816" spans="1:5" x14ac:dyDescent="0.2">
      <c r="A21816" s="2">
        <v>27857</v>
      </c>
      <c r="B21816" t="s">
        <v>21</v>
      </c>
      <c r="C21816" s="1">
        <v>28745</v>
      </c>
      <c r="D21816" s="1">
        <v>28194.98</v>
      </c>
      <c r="E21816" t="s">
        <v>79</v>
      </c>
    </row>
    <row r="21817" spans="1:5" x14ac:dyDescent="0.2">
      <c r="A21817" s="2">
        <v>27888</v>
      </c>
      <c r="B21817" t="s">
        <v>21</v>
      </c>
      <c r="C21817" s="1">
        <v>46408</v>
      </c>
      <c r="D21817" s="1">
        <v>53194.49</v>
      </c>
      <c r="E21817" t="s">
        <v>79</v>
      </c>
    </row>
    <row r="21818" spans="1:5" x14ac:dyDescent="0.2">
      <c r="A21818" s="2">
        <v>28027</v>
      </c>
      <c r="B21818" t="s">
        <v>21</v>
      </c>
      <c r="C21818" s="1">
        <v>62400</v>
      </c>
      <c r="D21818" s="1">
        <v>3795</v>
      </c>
      <c r="E21818" t="s">
        <v>79</v>
      </c>
    </row>
    <row r="21819" spans="1:5" x14ac:dyDescent="0.2">
      <c r="A21819" s="2">
        <v>28204</v>
      </c>
      <c r="B21819" t="s">
        <v>21</v>
      </c>
      <c r="C21819" s="1">
        <v>28745</v>
      </c>
      <c r="D21819" s="1">
        <v>27614.43</v>
      </c>
      <c r="E21819" t="s">
        <v>79</v>
      </c>
    </row>
    <row r="21820" spans="1:5" x14ac:dyDescent="0.2">
      <c r="A21820" s="2">
        <v>28302</v>
      </c>
      <c r="B21820" t="s">
        <v>21</v>
      </c>
      <c r="C21820" s="1">
        <v>38939</v>
      </c>
      <c r="D21820" s="1">
        <v>5093.82</v>
      </c>
      <c r="E21820" t="s">
        <v>79</v>
      </c>
    </row>
    <row r="21821" spans="1:5" x14ac:dyDescent="0.2">
      <c r="A21821" s="2">
        <v>28448</v>
      </c>
      <c r="B21821" t="s">
        <v>21</v>
      </c>
      <c r="C21821" s="1">
        <v>27328</v>
      </c>
      <c r="D21821" s="1">
        <v>21531.82</v>
      </c>
      <c r="E21821" t="s">
        <v>79</v>
      </c>
    </row>
    <row r="21822" spans="1:5" x14ac:dyDescent="0.2">
      <c r="A21822" s="2">
        <v>28480</v>
      </c>
      <c r="B21822" t="s">
        <v>21</v>
      </c>
      <c r="C21822" s="1">
        <v>40000</v>
      </c>
      <c r="D21822" s="1">
        <v>6288.6</v>
      </c>
      <c r="E21822" t="s">
        <v>79</v>
      </c>
    </row>
    <row r="21823" spans="1:5" x14ac:dyDescent="0.2">
      <c r="A21823" s="2">
        <v>28505</v>
      </c>
      <c r="B21823" t="s">
        <v>21</v>
      </c>
      <c r="C21823" s="1">
        <v>17680</v>
      </c>
      <c r="D21823" s="1">
        <v>5864.34</v>
      </c>
      <c r="E21823" t="s">
        <v>79</v>
      </c>
    </row>
    <row r="21824" spans="1:5" x14ac:dyDescent="0.2">
      <c r="A21824" s="2">
        <v>28588</v>
      </c>
      <c r="B21824" t="s">
        <v>21</v>
      </c>
      <c r="C21824" s="1">
        <v>19760</v>
      </c>
      <c r="D21824" s="1">
        <v>6841.49</v>
      </c>
      <c r="E21824" t="s">
        <v>79</v>
      </c>
    </row>
    <row r="21825" spans="1:5" x14ac:dyDescent="0.2">
      <c r="A21825" s="2">
        <v>28740</v>
      </c>
      <c r="B21825" t="s">
        <v>21</v>
      </c>
      <c r="C21825" s="1">
        <v>56500</v>
      </c>
      <c r="D21825" s="1">
        <v>54672.36</v>
      </c>
      <c r="E21825" t="s">
        <v>79</v>
      </c>
    </row>
    <row r="21826" spans="1:5" x14ac:dyDescent="0.2">
      <c r="A21826" s="2">
        <v>28741</v>
      </c>
      <c r="B21826" t="s">
        <v>21</v>
      </c>
      <c r="C21826" s="1">
        <v>39584</v>
      </c>
      <c r="D21826" s="1">
        <v>33302.01</v>
      </c>
      <c r="E21826" t="s">
        <v>79</v>
      </c>
    </row>
    <row r="21827" spans="1:5" x14ac:dyDescent="0.2">
      <c r="A21827" s="2">
        <v>28824</v>
      </c>
      <c r="B21827" t="s">
        <v>21</v>
      </c>
      <c r="C21827" s="1">
        <v>32315</v>
      </c>
      <c r="D21827" s="1">
        <v>31717.61</v>
      </c>
      <c r="E21827" t="s">
        <v>79</v>
      </c>
    </row>
    <row r="21828" spans="1:5" x14ac:dyDescent="0.2">
      <c r="A21828" s="2">
        <v>28868</v>
      </c>
      <c r="B21828" t="s">
        <v>21</v>
      </c>
      <c r="C21828" s="1">
        <v>19760</v>
      </c>
      <c r="D21828">
        <v>570.77</v>
      </c>
      <c r="E21828" t="s">
        <v>79</v>
      </c>
    </row>
    <row r="21829" spans="1:5" x14ac:dyDescent="0.2">
      <c r="A21829" s="2">
        <v>29194</v>
      </c>
      <c r="B21829" t="s">
        <v>21</v>
      </c>
      <c r="C21829" s="1">
        <v>19760</v>
      </c>
      <c r="D21829">
        <v>579.66999999999996</v>
      </c>
      <c r="E21829" t="s">
        <v>79</v>
      </c>
    </row>
    <row r="21830" spans="1:5" x14ac:dyDescent="0.2">
      <c r="A21830" s="2">
        <v>29280</v>
      </c>
      <c r="B21830" t="s">
        <v>21</v>
      </c>
      <c r="C21830" s="1">
        <v>42540</v>
      </c>
      <c r="D21830" s="1">
        <v>42044.28</v>
      </c>
      <c r="E21830" t="s">
        <v>79</v>
      </c>
    </row>
    <row r="21831" spans="1:5" x14ac:dyDescent="0.2">
      <c r="A21831" s="2">
        <v>29281</v>
      </c>
      <c r="B21831" t="s">
        <v>21</v>
      </c>
      <c r="C21831" s="1">
        <v>37814</v>
      </c>
      <c r="D21831" s="1">
        <v>35619.050000000003</v>
      </c>
      <c r="E21831" t="s">
        <v>79</v>
      </c>
    </row>
    <row r="21832" spans="1:5" x14ac:dyDescent="0.2">
      <c r="A21832" s="2">
        <v>29292</v>
      </c>
      <c r="B21832" t="s">
        <v>21</v>
      </c>
      <c r="C21832" s="1">
        <v>29607</v>
      </c>
      <c r="D21832" s="1">
        <v>29794.26</v>
      </c>
      <c r="E21832" t="s">
        <v>79</v>
      </c>
    </row>
    <row r="21833" spans="1:5" x14ac:dyDescent="0.2">
      <c r="A21833" s="2">
        <v>29298</v>
      </c>
      <c r="B21833" t="s">
        <v>21</v>
      </c>
      <c r="C21833" s="1">
        <v>47496</v>
      </c>
      <c r="D21833" s="1">
        <v>41618.230000000003</v>
      </c>
      <c r="E21833" t="s">
        <v>79</v>
      </c>
    </row>
    <row r="21834" spans="1:5" x14ac:dyDescent="0.2">
      <c r="A21834" s="2">
        <v>29322</v>
      </c>
      <c r="B21834" t="s">
        <v>21</v>
      </c>
      <c r="C21834" s="1">
        <v>28745</v>
      </c>
      <c r="D21834" s="1">
        <v>28434.55</v>
      </c>
      <c r="E21834" t="s">
        <v>79</v>
      </c>
    </row>
    <row r="21835" spans="1:5" x14ac:dyDescent="0.2">
      <c r="A21835" s="2">
        <v>29426</v>
      </c>
      <c r="B21835" t="s">
        <v>21</v>
      </c>
      <c r="C21835" s="1">
        <v>32253</v>
      </c>
      <c r="D21835" s="1">
        <v>32247.41</v>
      </c>
      <c r="E21835" t="s">
        <v>79</v>
      </c>
    </row>
    <row r="21836" spans="1:5" x14ac:dyDescent="0.2">
      <c r="A21836" s="2">
        <v>29452</v>
      </c>
      <c r="B21836" t="s">
        <v>21</v>
      </c>
      <c r="C21836" s="1">
        <v>29607</v>
      </c>
      <c r="D21836" s="1">
        <v>29180.04</v>
      </c>
      <c r="E21836" t="s">
        <v>79</v>
      </c>
    </row>
    <row r="21837" spans="1:5" x14ac:dyDescent="0.2">
      <c r="A21837" s="2">
        <v>29496</v>
      </c>
      <c r="B21837" t="s">
        <v>21</v>
      </c>
      <c r="C21837" s="1">
        <v>47496</v>
      </c>
      <c r="D21837" s="1">
        <v>47509.279999999999</v>
      </c>
      <c r="E21837" t="s">
        <v>79</v>
      </c>
    </row>
    <row r="21838" spans="1:5" x14ac:dyDescent="0.2">
      <c r="A21838" s="2">
        <v>29547</v>
      </c>
      <c r="B21838" t="s">
        <v>21</v>
      </c>
      <c r="C21838" s="1">
        <v>148119</v>
      </c>
      <c r="D21838" s="1">
        <v>140012.07999999999</v>
      </c>
      <c r="E21838" t="s">
        <v>79</v>
      </c>
    </row>
    <row r="21839" spans="1:5" x14ac:dyDescent="0.2">
      <c r="A21839" s="2">
        <v>29797</v>
      </c>
      <c r="B21839" t="s">
        <v>21</v>
      </c>
      <c r="C21839" s="1">
        <v>56500</v>
      </c>
      <c r="D21839" s="1">
        <v>55013.48</v>
      </c>
      <c r="E21839" t="s">
        <v>79</v>
      </c>
    </row>
    <row r="21840" spans="1:5" x14ac:dyDescent="0.2">
      <c r="A21840" s="2">
        <v>29812</v>
      </c>
      <c r="B21840" t="s">
        <v>21</v>
      </c>
      <c r="C21840" s="1">
        <v>48591</v>
      </c>
      <c r="D21840" s="1">
        <v>49418.14</v>
      </c>
      <c r="E21840" t="s">
        <v>79</v>
      </c>
    </row>
    <row r="21841" spans="1:5" x14ac:dyDescent="0.2">
      <c r="A21841" s="2">
        <v>29864</v>
      </c>
      <c r="B21841" t="s">
        <v>21</v>
      </c>
      <c r="C21841" s="1">
        <v>31626</v>
      </c>
      <c r="D21841" s="1">
        <v>22546.66</v>
      </c>
      <c r="E21841" t="s">
        <v>79</v>
      </c>
    </row>
    <row r="21842" spans="1:5" x14ac:dyDescent="0.2">
      <c r="A21842" s="2">
        <v>29878</v>
      </c>
      <c r="B21842" t="s">
        <v>21</v>
      </c>
      <c r="C21842" s="1">
        <v>19760</v>
      </c>
      <c r="D21842" s="1">
        <v>3582.42</v>
      </c>
      <c r="E21842" t="s">
        <v>79</v>
      </c>
    </row>
    <row r="21843" spans="1:5" x14ac:dyDescent="0.2">
      <c r="A21843" s="2">
        <v>30103</v>
      </c>
      <c r="B21843" t="s">
        <v>21</v>
      </c>
      <c r="C21843" s="1">
        <v>39028</v>
      </c>
      <c r="D21843" s="1">
        <v>37917.75</v>
      </c>
      <c r="E21843" t="s">
        <v>79</v>
      </c>
    </row>
    <row r="21844" spans="1:5" x14ac:dyDescent="0.2">
      <c r="A21844" s="2">
        <v>30114</v>
      </c>
      <c r="B21844" t="s">
        <v>21</v>
      </c>
      <c r="C21844" s="1">
        <v>28745</v>
      </c>
      <c r="D21844" s="1">
        <v>28207.279999999999</v>
      </c>
      <c r="E21844" t="s">
        <v>79</v>
      </c>
    </row>
    <row r="21845" spans="1:5" x14ac:dyDescent="0.2">
      <c r="A21845" s="2">
        <v>30239</v>
      </c>
      <c r="B21845" t="s">
        <v>21</v>
      </c>
      <c r="C21845" s="1">
        <v>28745</v>
      </c>
      <c r="D21845" s="1">
        <v>28895.68</v>
      </c>
      <c r="E21845" t="s">
        <v>79</v>
      </c>
    </row>
    <row r="21846" spans="1:5" x14ac:dyDescent="0.2">
      <c r="A21846" s="2">
        <v>30260</v>
      </c>
      <c r="B21846" t="s">
        <v>21</v>
      </c>
      <c r="C21846" s="1">
        <v>48591</v>
      </c>
      <c r="D21846" s="1">
        <v>51471.69</v>
      </c>
      <c r="E21846" t="s">
        <v>79</v>
      </c>
    </row>
    <row r="21847" spans="1:5" x14ac:dyDescent="0.2">
      <c r="A21847" s="2">
        <v>30338</v>
      </c>
      <c r="B21847" t="s">
        <v>21</v>
      </c>
      <c r="C21847" s="1">
        <v>48591</v>
      </c>
      <c r="D21847" s="1">
        <v>48954.68</v>
      </c>
      <c r="E21847" t="s">
        <v>79</v>
      </c>
    </row>
    <row r="21848" spans="1:5" x14ac:dyDescent="0.2">
      <c r="A21848" s="2">
        <v>30362</v>
      </c>
      <c r="B21848" t="s">
        <v>21</v>
      </c>
      <c r="C21848" s="1">
        <v>19760</v>
      </c>
      <c r="D21848" s="1">
        <v>4783.01</v>
      </c>
      <c r="E21848" t="s">
        <v>79</v>
      </c>
    </row>
    <row r="21849" spans="1:5" x14ac:dyDescent="0.2">
      <c r="A21849" s="2">
        <v>30404</v>
      </c>
      <c r="B21849" t="s">
        <v>21</v>
      </c>
      <c r="C21849" s="1">
        <v>34131</v>
      </c>
      <c r="D21849" s="1">
        <v>32851.769999999997</v>
      </c>
      <c r="E21849" t="s">
        <v>79</v>
      </c>
    </row>
    <row r="21850" spans="1:5" x14ac:dyDescent="0.2">
      <c r="A21850" s="2">
        <v>14777</v>
      </c>
      <c r="B21850" t="s">
        <v>50</v>
      </c>
      <c r="C21850" s="1">
        <v>26916</v>
      </c>
      <c r="D21850" s="1">
        <v>19935.36</v>
      </c>
      <c r="E21850" t="s">
        <v>79</v>
      </c>
    </row>
    <row r="21851" spans="1:5" x14ac:dyDescent="0.2">
      <c r="A21851" s="2">
        <v>15066</v>
      </c>
      <c r="B21851" t="s">
        <v>50</v>
      </c>
      <c r="C21851" s="1">
        <v>90700</v>
      </c>
      <c r="D21851" s="1">
        <v>90496.66</v>
      </c>
      <c r="E21851" t="s">
        <v>79</v>
      </c>
    </row>
    <row r="21852" spans="1:5" x14ac:dyDescent="0.2">
      <c r="A21852" s="2">
        <v>15474</v>
      </c>
      <c r="B21852" t="s">
        <v>50</v>
      </c>
      <c r="C21852" s="1">
        <v>35142</v>
      </c>
      <c r="D21852" s="1">
        <v>36860.01</v>
      </c>
      <c r="E21852" t="s">
        <v>79</v>
      </c>
    </row>
    <row r="21853" spans="1:5" x14ac:dyDescent="0.2">
      <c r="A21853" s="2">
        <v>16385</v>
      </c>
      <c r="B21853" t="s">
        <v>50</v>
      </c>
      <c r="C21853" s="1">
        <v>26316</v>
      </c>
      <c r="D21853" s="1">
        <v>1469.84</v>
      </c>
      <c r="E21853" t="s">
        <v>79</v>
      </c>
    </row>
    <row r="21854" spans="1:5" x14ac:dyDescent="0.2">
      <c r="A21854" s="2">
        <v>21436</v>
      </c>
      <c r="B21854" t="s">
        <v>50</v>
      </c>
      <c r="C21854" s="1">
        <v>41194</v>
      </c>
      <c r="D21854" s="1">
        <v>53224.42</v>
      </c>
      <c r="E21854" t="s">
        <v>79</v>
      </c>
    </row>
    <row r="21855" spans="1:5" x14ac:dyDescent="0.2">
      <c r="A21855" s="2">
        <v>21515</v>
      </c>
      <c r="B21855" t="s">
        <v>50</v>
      </c>
      <c r="C21855" s="1">
        <v>26316</v>
      </c>
      <c r="D21855" s="1">
        <v>27187.77</v>
      </c>
      <c r="E21855" t="s">
        <v>79</v>
      </c>
    </row>
    <row r="21856" spans="1:5" x14ac:dyDescent="0.2">
      <c r="A21856" s="2">
        <v>22468</v>
      </c>
      <c r="B21856" t="s">
        <v>50</v>
      </c>
      <c r="C21856" s="1">
        <v>56800</v>
      </c>
      <c r="D21856" s="1">
        <v>75490.039999999994</v>
      </c>
      <c r="E21856" t="s">
        <v>79</v>
      </c>
    </row>
    <row r="21857" spans="1:5" x14ac:dyDescent="0.2">
      <c r="A21857" s="2">
        <v>28220</v>
      </c>
      <c r="B21857" t="s">
        <v>50</v>
      </c>
      <c r="C21857" s="1">
        <v>51371</v>
      </c>
      <c r="D21857" s="1">
        <v>13100.78</v>
      </c>
      <c r="E21857" t="s">
        <v>79</v>
      </c>
    </row>
    <row r="21858" spans="1:5" x14ac:dyDescent="0.2">
      <c r="A21858" s="2">
        <v>14634</v>
      </c>
      <c r="B21858" t="s">
        <v>35</v>
      </c>
      <c r="C21858" s="1">
        <v>99200</v>
      </c>
      <c r="D21858" s="1">
        <v>96698.06</v>
      </c>
      <c r="E21858" t="s">
        <v>79</v>
      </c>
    </row>
    <row r="21859" spans="1:5" x14ac:dyDescent="0.2">
      <c r="A21859" s="2">
        <v>14744</v>
      </c>
      <c r="B21859" t="s">
        <v>35</v>
      </c>
      <c r="C21859" s="1">
        <v>34518</v>
      </c>
      <c r="D21859" s="1">
        <v>35639.26</v>
      </c>
      <c r="E21859" t="s">
        <v>79</v>
      </c>
    </row>
    <row r="21860" spans="1:5" x14ac:dyDescent="0.2">
      <c r="A21860" s="2">
        <v>14764</v>
      </c>
      <c r="B21860" t="s">
        <v>35</v>
      </c>
      <c r="C21860" s="1">
        <v>34518</v>
      </c>
      <c r="D21860" s="1">
        <v>36455.370000000003</v>
      </c>
      <c r="E21860" t="s">
        <v>79</v>
      </c>
    </row>
    <row r="21861" spans="1:5" x14ac:dyDescent="0.2">
      <c r="A21861" s="2">
        <v>14941</v>
      </c>
      <c r="B21861" t="s">
        <v>35</v>
      </c>
      <c r="C21861" s="1">
        <v>34050</v>
      </c>
      <c r="D21861" s="1">
        <v>21026.93</v>
      </c>
      <c r="E21861" t="s">
        <v>79</v>
      </c>
    </row>
    <row r="21862" spans="1:5" x14ac:dyDescent="0.2">
      <c r="A21862" s="2">
        <v>14956</v>
      </c>
      <c r="B21862" t="s">
        <v>35</v>
      </c>
      <c r="C21862" s="1">
        <v>48426</v>
      </c>
      <c r="D21862" s="1">
        <v>15036.38</v>
      </c>
      <c r="E21862" t="s">
        <v>79</v>
      </c>
    </row>
    <row r="21863" spans="1:5" x14ac:dyDescent="0.2">
      <c r="A21863" s="2">
        <v>15050</v>
      </c>
      <c r="B21863" t="s">
        <v>35</v>
      </c>
      <c r="C21863" s="1">
        <v>63800</v>
      </c>
      <c r="D21863" s="1">
        <v>62341.99</v>
      </c>
      <c r="E21863" t="s">
        <v>79</v>
      </c>
    </row>
    <row r="21864" spans="1:5" x14ac:dyDescent="0.2">
      <c r="A21864" s="2">
        <v>15315</v>
      </c>
      <c r="B21864" t="s">
        <v>35</v>
      </c>
      <c r="C21864" s="1">
        <v>34518</v>
      </c>
      <c r="D21864" s="1">
        <v>38060.28</v>
      </c>
      <c r="E21864" t="s">
        <v>79</v>
      </c>
    </row>
    <row r="21865" spans="1:5" x14ac:dyDescent="0.2">
      <c r="A21865" s="2">
        <v>15454</v>
      </c>
      <c r="B21865" t="s">
        <v>35</v>
      </c>
      <c r="C21865" s="1">
        <v>56200</v>
      </c>
      <c r="D21865" s="1">
        <v>56442</v>
      </c>
      <c r="E21865" t="s">
        <v>79</v>
      </c>
    </row>
    <row r="21866" spans="1:5" x14ac:dyDescent="0.2">
      <c r="A21866" s="2">
        <v>15629</v>
      </c>
      <c r="B21866" t="s">
        <v>35</v>
      </c>
      <c r="C21866" s="1">
        <v>46408</v>
      </c>
      <c r="D21866" s="1">
        <v>46283.58</v>
      </c>
      <c r="E21866" t="s">
        <v>79</v>
      </c>
    </row>
    <row r="21867" spans="1:5" x14ac:dyDescent="0.2">
      <c r="A21867" s="2">
        <v>15764</v>
      </c>
      <c r="B21867" t="s">
        <v>35</v>
      </c>
      <c r="C21867" s="1">
        <v>34518</v>
      </c>
      <c r="D21867" s="1">
        <v>36562.089999999997</v>
      </c>
      <c r="E21867" t="s">
        <v>79</v>
      </c>
    </row>
    <row r="21868" spans="1:5" x14ac:dyDescent="0.2">
      <c r="A21868" s="2">
        <v>15800</v>
      </c>
      <c r="B21868" t="s">
        <v>35</v>
      </c>
      <c r="C21868" s="1">
        <v>34518</v>
      </c>
      <c r="D21868" s="1">
        <v>36458.410000000003</v>
      </c>
      <c r="E21868" t="s">
        <v>79</v>
      </c>
    </row>
    <row r="21869" spans="1:5" x14ac:dyDescent="0.2">
      <c r="A21869" s="2">
        <v>16328</v>
      </c>
      <c r="B21869" t="s">
        <v>35</v>
      </c>
      <c r="C21869" s="1">
        <v>34518</v>
      </c>
      <c r="D21869" s="1">
        <v>37428.92</v>
      </c>
      <c r="E21869" t="s">
        <v>79</v>
      </c>
    </row>
    <row r="21870" spans="1:5" x14ac:dyDescent="0.2">
      <c r="A21870" s="2">
        <v>16364</v>
      </c>
      <c r="B21870" t="s">
        <v>35</v>
      </c>
      <c r="C21870" s="1">
        <v>62100</v>
      </c>
      <c r="D21870" s="1">
        <v>62388.06</v>
      </c>
      <c r="E21870" t="s">
        <v>79</v>
      </c>
    </row>
    <row r="21871" spans="1:5" x14ac:dyDescent="0.2">
      <c r="A21871" s="2">
        <v>16417</v>
      </c>
      <c r="B21871" t="s">
        <v>35</v>
      </c>
      <c r="C21871" s="1">
        <v>34518</v>
      </c>
      <c r="D21871" s="1">
        <v>36781.050000000003</v>
      </c>
      <c r="E21871" t="s">
        <v>79</v>
      </c>
    </row>
    <row r="21872" spans="1:5" x14ac:dyDescent="0.2">
      <c r="A21872" s="2">
        <v>16427</v>
      </c>
      <c r="B21872" t="s">
        <v>35</v>
      </c>
      <c r="C21872" s="1">
        <v>65300</v>
      </c>
      <c r="D21872" s="1">
        <v>65612.44</v>
      </c>
      <c r="E21872" t="s">
        <v>79</v>
      </c>
    </row>
    <row r="21873" spans="1:5" x14ac:dyDescent="0.2">
      <c r="A21873" s="2">
        <v>16733</v>
      </c>
      <c r="B21873" t="s">
        <v>35</v>
      </c>
      <c r="C21873" s="1">
        <v>34518</v>
      </c>
      <c r="D21873" s="1">
        <v>30905.27</v>
      </c>
      <c r="E21873" t="s">
        <v>79</v>
      </c>
    </row>
    <row r="21874" spans="1:5" x14ac:dyDescent="0.2">
      <c r="A21874" s="2">
        <v>17439</v>
      </c>
      <c r="B21874" t="s">
        <v>35</v>
      </c>
      <c r="C21874" s="1">
        <v>33966</v>
      </c>
      <c r="D21874" s="1">
        <v>35398.74</v>
      </c>
      <c r="E21874" t="s">
        <v>79</v>
      </c>
    </row>
    <row r="21875" spans="1:5" x14ac:dyDescent="0.2">
      <c r="A21875" s="2">
        <v>17613</v>
      </c>
      <c r="B21875" t="s">
        <v>35</v>
      </c>
      <c r="C21875" s="1">
        <v>33966</v>
      </c>
      <c r="D21875" s="1">
        <v>36256.559999999998</v>
      </c>
      <c r="E21875" t="s">
        <v>79</v>
      </c>
    </row>
    <row r="21876" spans="1:5" x14ac:dyDescent="0.2">
      <c r="A21876" s="2">
        <v>17669</v>
      </c>
      <c r="B21876" t="s">
        <v>35</v>
      </c>
      <c r="C21876" s="1">
        <v>34518</v>
      </c>
      <c r="D21876" s="1">
        <v>35811.57</v>
      </c>
      <c r="E21876" t="s">
        <v>79</v>
      </c>
    </row>
    <row r="21877" spans="1:5" x14ac:dyDescent="0.2">
      <c r="A21877" s="2">
        <v>17722</v>
      </c>
      <c r="B21877" t="s">
        <v>35</v>
      </c>
      <c r="C21877" s="1">
        <v>47176</v>
      </c>
      <c r="D21877" s="1">
        <v>52865.11</v>
      </c>
      <c r="E21877" t="s">
        <v>79</v>
      </c>
    </row>
    <row r="21878" spans="1:5" x14ac:dyDescent="0.2">
      <c r="A21878" s="2">
        <v>17739</v>
      </c>
      <c r="B21878" t="s">
        <v>35</v>
      </c>
      <c r="C21878" s="1">
        <v>35554</v>
      </c>
      <c r="D21878" s="1">
        <v>37056.620000000003</v>
      </c>
      <c r="E21878" t="s">
        <v>79</v>
      </c>
    </row>
    <row r="21879" spans="1:5" x14ac:dyDescent="0.2">
      <c r="A21879" s="2">
        <v>18279</v>
      </c>
      <c r="B21879" t="s">
        <v>35</v>
      </c>
      <c r="C21879" s="1">
        <v>34518</v>
      </c>
      <c r="D21879" s="1">
        <v>37892.01</v>
      </c>
      <c r="E21879" t="s">
        <v>79</v>
      </c>
    </row>
    <row r="21880" spans="1:5" x14ac:dyDescent="0.2">
      <c r="A21880" s="2">
        <v>18468</v>
      </c>
      <c r="B21880" t="s">
        <v>35</v>
      </c>
      <c r="C21880" s="1">
        <v>33667</v>
      </c>
      <c r="D21880" s="1">
        <v>32587.4</v>
      </c>
      <c r="E21880" t="s">
        <v>79</v>
      </c>
    </row>
    <row r="21881" spans="1:5" x14ac:dyDescent="0.2">
      <c r="A21881" s="2">
        <v>18625</v>
      </c>
      <c r="B21881" t="s">
        <v>35</v>
      </c>
      <c r="C21881" s="1">
        <v>51000</v>
      </c>
      <c r="D21881" s="1">
        <v>53127.9</v>
      </c>
      <c r="E21881" t="s">
        <v>79</v>
      </c>
    </row>
    <row r="21882" spans="1:5" x14ac:dyDescent="0.2">
      <c r="A21882" s="2">
        <v>18757</v>
      </c>
      <c r="B21882" t="s">
        <v>35</v>
      </c>
      <c r="C21882" s="1">
        <v>47176</v>
      </c>
      <c r="D21882" s="1">
        <v>51235.63</v>
      </c>
      <c r="E21882" t="s">
        <v>79</v>
      </c>
    </row>
    <row r="21883" spans="1:5" x14ac:dyDescent="0.2">
      <c r="A21883" s="2">
        <v>19256</v>
      </c>
      <c r="B21883" t="s">
        <v>35</v>
      </c>
      <c r="C21883" s="1">
        <v>34518</v>
      </c>
      <c r="D21883" s="1">
        <v>37866.25</v>
      </c>
      <c r="E21883" t="s">
        <v>79</v>
      </c>
    </row>
    <row r="21884" spans="1:5" x14ac:dyDescent="0.2">
      <c r="A21884" s="2">
        <v>19777</v>
      </c>
      <c r="B21884" t="s">
        <v>35</v>
      </c>
      <c r="C21884" s="1">
        <v>34518</v>
      </c>
      <c r="D21884" s="1">
        <v>38108.31</v>
      </c>
      <c r="E21884" t="s">
        <v>79</v>
      </c>
    </row>
    <row r="21885" spans="1:5" x14ac:dyDescent="0.2">
      <c r="A21885" s="2">
        <v>19780</v>
      </c>
      <c r="B21885" t="s">
        <v>35</v>
      </c>
      <c r="C21885" s="1">
        <v>34518</v>
      </c>
      <c r="D21885" s="1">
        <v>38874.1</v>
      </c>
      <c r="E21885" t="s">
        <v>79</v>
      </c>
    </row>
    <row r="21886" spans="1:5" x14ac:dyDescent="0.2">
      <c r="A21886" s="2">
        <v>19835</v>
      </c>
      <c r="B21886" t="s">
        <v>35</v>
      </c>
      <c r="C21886" s="1">
        <v>98613</v>
      </c>
      <c r="D21886" s="1">
        <v>38253.54</v>
      </c>
      <c r="E21886" t="s">
        <v>79</v>
      </c>
    </row>
    <row r="21887" spans="1:5" x14ac:dyDescent="0.2">
      <c r="A21887" s="2">
        <v>19904</v>
      </c>
      <c r="B21887" t="s">
        <v>35</v>
      </c>
      <c r="C21887" s="1">
        <v>49866</v>
      </c>
      <c r="D21887" s="1">
        <v>50420</v>
      </c>
      <c r="E21887" t="s">
        <v>79</v>
      </c>
    </row>
    <row r="21888" spans="1:5" x14ac:dyDescent="0.2">
      <c r="A21888" s="2">
        <v>20411</v>
      </c>
      <c r="B21888" t="s">
        <v>35</v>
      </c>
      <c r="C21888" s="1">
        <v>34518</v>
      </c>
      <c r="D21888" s="1">
        <v>36794.22</v>
      </c>
      <c r="E21888" t="s">
        <v>79</v>
      </c>
    </row>
    <row r="21889" spans="1:5" x14ac:dyDescent="0.2">
      <c r="A21889" s="2">
        <v>20630</v>
      </c>
      <c r="B21889" t="s">
        <v>35</v>
      </c>
      <c r="C21889" s="1">
        <v>35554</v>
      </c>
      <c r="D21889" s="1">
        <v>36631.81</v>
      </c>
      <c r="E21889" t="s">
        <v>79</v>
      </c>
    </row>
    <row r="21890" spans="1:5" x14ac:dyDescent="0.2">
      <c r="A21890" s="2">
        <v>20742</v>
      </c>
      <c r="B21890" t="s">
        <v>35</v>
      </c>
      <c r="C21890" s="1">
        <v>34518</v>
      </c>
      <c r="D21890" s="1">
        <v>37430.44</v>
      </c>
      <c r="E21890" t="s">
        <v>79</v>
      </c>
    </row>
    <row r="21891" spans="1:5" x14ac:dyDescent="0.2">
      <c r="A21891" s="2">
        <v>20882</v>
      </c>
      <c r="B21891" t="s">
        <v>35</v>
      </c>
      <c r="C21891" s="1">
        <v>34518</v>
      </c>
      <c r="D21891" s="1">
        <v>36410.17</v>
      </c>
      <c r="E21891" t="s">
        <v>79</v>
      </c>
    </row>
    <row r="21892" spans="1:5" x14ac:dyDescent="0.2">
      <c r="A21892" s="2">
        <v>20966</v>
      </c>
      <c r="B21892" t="s">
        <v>35</v>
      </c>
      <c r="C21892" s="1">
        <v>56200</v>
      </c>
      <c r="D21892" s="1">
        <v>55193.56</v>
      </c>
      <c r="E21892" t="s">
        <v>79</v>
      </c>
    </row>
    <row r="21893" spans="1:5" x14ac:dyDescent="0.2">
      <c r="A21893" s="2">
        <v>21055</v>
      </c>
      <c r="B21893" t="s">
        <v>35</v>
      </c>
      <c r="C21893" s="1">
        <v>34518</v>
      </c>
      <c r="D21893" s="1">
        <v>38190.620000000003</v>
      </c>
      <c r="E21893" t="s">
        <v>79</v>
      </c>
    </row>
    <row r="21894" spans="1:5" x14ac:dyDescent="0.2">
      <c r="A21894" s="2">
        <v>21401</v>
      </c>
      <c r="B21894" t="s">
        <v>35</v>
      </c>
      <c r="C21894" s="1">
        <v>59000</v>
      </c>
      <c r="D21894" s="1">
        <v>58854.78</v>
      </c>
      <c r="E21894" t="s">
        <v>79</v>
      </c>
    </row>
    <row r="21895" spans="1:5" x14ac:dyDescent="0.2">
      <c r="A21895" s="2">
        <v>21454</v>
      </c>
      <c r="B21895" t="s">
        <v>35</v>
      </c>
      <c r="C21895" s="1">
        <v>34518</v>
      </c>
      <c r="D21895" s="1">
        <v>37129.339999999997</v>
      </c>
      <c r="E21895" t="s">
        <v>79</v>
      </c>
    </row>
    <row r="21896" spans="1:5" x14ac:dyDescent="0.2">
      <c r="A21896" s="2">
        <v>21498</v>
      </c>
      <c r="B21896" t="s">
        <v>35</v>
      </c>
      <c r="C21896" s="1">
        <v>36590</v>
      </c>
      <c r="D21896" s="1">
        <v>40234.11</v>
      </c>
      <c r="E21896" t="s">
        <v>79</v>
      </c>
    </row>
    <row r="21897" spans="1:5" x14ac:dyDescent="0.2">
      <c r="A21897" s="2">
        <v>21663</v>
      </c>
      <c r="B21897" t="s">
        <v>35</v>
      </c>
      <c r="C21897" s="1">
        <v>34518</v>
      </c>
      <c r="D21897" s="1">
        <v>36162.32</v>
      </c>
      <c r="E21897" t="s">
        <v>79</v>
      </c>
    </row>
    <row r="21898" spans="1:5" x14ac:dyDescent="0.2">
      <c r="A21898" s="2">
        <v>22334</v>
      </c>
      <c r="B21898" t="s">
        <v>35</v>
      </c>
      <c r="C21898" s="1">
        <v>34518</v>
      </c>
      <c r="D21898" s="1">
        <v>36722.410000000003</v>
      </c>
      <c r="E21898" t="s">
        <v>79</v>
      </c>
    </row>
    <row r="21899" spans="1:5" x14ac:dyDescent="0.2">
      <c r="A21899" s="2">
        <v>22339</v>
      </c>
      <c r="B21899" t="s">
        <v>35</v>
      </c>
      <c r="C21899" s="1">
        <v>34518</v>
      </c>
      <c r="D21899" s="1">
        <v>35892.75</v>
      </c>
      <c r="E21899" t="s">
        <v>79</v>
      </c>
    </row>
    <row r="21900" spans="1:5" x14ac:dyDescent="0.2">
      <c r="A21900" s="2">
        <v>22372</v>
      </c>
      <c r="B21900" t="s">
        <v>35</v>
      </c>
      <c r="C21900" s="1">
        <v>51000</v>
      </c>
      <c r="D21900" s="1">
        <v>50372.09</v>
      </c>
      <c r="E21900" t="s">
        <v>79</v>
      </c>
    </row>
    <row r="21901" spans="1:5" x14ac:dyDescent="0.2">
      <c r="A21901" s="2">
        <v>22414</v>
      </c>
      <c r="B21901" t="s">
        <v>35</v>
      </c>
      <c r="C21901" s="1">
        <v>54251</v>
      </c>
      <c r="D21901" s="1">
        <v>54063.47</v>
      </c>
      <c r="E21901" t="s">
        <v>79</v>
      </c>
    </row>
    <row r="21902" spans="1:5" x14ac:dyDescent="0.2">
      <c r="A21902" s="2">
        <v>22446</v>
      </c>
      <c r="B21902" t="s">
        <v>35</v>
      </c>
      <c r="C21902" s="1">
        <v>68500</v>
      </c>
      <c r="D21902" s="1">
        <v>3498.73</v>
      </c>
      <c r="E21902" t="s">
        <v>79</v>
      </c>
    </row>
    <row r="21903" spans="1:5" x14ac:dyDescent="0.2">
      <c r="A21903" s="2">
        <v>22512</v>
      </c>
      <c r="B21903" t="s">
        <v>35</v>
      </c>
      <c r="C21903" s="1">
        <v>34518</v>
      </c>
      <c r="D21903" s="1">
        <v>36170.120000000003</v>
      </c>
      <c r="E21903" t="s">
        <v>79</v>
      </c>
    </row>
    <row r="21904" spans="1:5" x14ac:dyDescent="0.2">
      <c r="A21904" s="2">
        <v>22555</v>
      </c>
      <c r="B21904" t="s">
        <v>35</v>
      </c>
      <c r="C21904" s="1">
        <v>34518</v>
      </c>
      <c r="D21904" s="1">
        <v>37293.06</v>
      </c>
      <c r="E21904" t="s">
        <v>79</v>
      </c>
    </row>
    <row r="21905" spans="1:5" x14ac:dyDescent="0.2">
      <c r="A21905" s="2">
        <v>22678</v>
      </c>
      <c r="B21905" t="s">
        <v>35</v>
      </c>
      <c r="C21905" s="1">
        <v>62100</v>
      </c>
      <c r="D21905" s="1">
        <v>62627.05</v>
      </c>
      <c r="E21905" t="s">
        <v>79</v>
      </c>
    </row>
    <row r="21906" spans="1:5" x14ac:dyDescent="0.2">
      <c r="A21906" s="2">
        <v>22788</v>
      </c>
      <c r="B21906" t="s">
        <v>35</v>
      </c>
      <c r="C21906" s="1">
        <v>79400</v>
      </c>
      <c r="D21906" s="1">
        <v>79820.88</v>
      </c>
      <c r="E21906" t="s">
        <v>79</v>
      </c>
    </row>
    <row r="21907" spans="1:5" x14ac:dyDescent="0.2">
      <c r="A21907" s="2">
        <v>22809</v>
      </c>
      <c r="B21907" t="s">
        <v>35</v>
      </c>
      <c r="C21907" s="1">
        <v>34518</v>
      </c>
      <c r="D21907" s="1">
        <v>36902.94</v>
      </c>
      <c r="E21907" t="s">
        <v>79</v>
      </c>
    </row>
    <row r="21908" spans="1:5" x14ac:dyDescent="0.2">
      <c r="A21908" s="2">
        <v>22851</v>
      </c>
      <c r="B21908" t="s">
        <v>35</v>
      </c>
      <c r="C21908" s="1">
        <v>52836</v>
      </c>
      <c r="D21908" s="1">
        <v>52373.24</v>
      </c>
      <c r="E21908" t="s">
        <v>79</v>
      </c>
    </row>
    <row r="21909" spans="1:5" x14ac:dyDescent="0.2">
      <c r="A21909" s="2">
        <v>23027</v>
      </c>
      <c r="B21909" t="s">
        <v>35</v>
      </c>
      <c r="C21909" s="1">
        <v>34518</v>
      </c>
      <c r="D21909" s="1">
        <v>35705.440000000002</v>
      </c>
      <c r="E21909" t="s">
        <v>79</v>
      </c>
    </row>
    <row r="21910" spans="1:5" x14ac:dyDescent="0.2">
      <c r="A21910" s="2">
        <v>23096</v>
      </c>
      <c r="B21910" t="s">
        <v>35</v>
      </c>
      <c r="C21910" s="1">
        <v>79400</v>
      </c>
      <c r="D21910" s="1">
        <v>79820.88</v>
      </c>
      <c r="E21910" t="s">
        <v>79</v>
      </c>
    </row>
    <row r="21911" spans="1:5" x14ac:dyDescent="0.2">
      <c r="A21911" s="2">
        <v>23149</v>
      </c>
      <c r="B21911" t="s">
        <v>35</v>
      </c>
      <c r="C21911" s="1">
        <v>34518</v>
      </c>
      <c r="D21911" s="1">
        <v>37737.83</v>
      </c>
      <c r="E21911" t="s">
        <v>79</v>
      </c>
    </row>
    <row r="21912" spans="1:5" x14ac:dyDescent="0.2">
      <c r="A21912" s="2">
        <v>23242</v>
      </c>
      <c r="B21912" t="s">
        <v>35</v>
      </c>
      <c r="C21912" s="1">
        <v>68600</v>
      </c>
      <c r="D21912" s="1">
        <v>68002.83</v>
      </c>
      <c r="E21912" t="s">
        <v>79</v>
      </c>
    </row>
    <row r="21913" spans="1:5" x14ac:dyDescent="0.2">
      <c r="A21913" s="2">
        <v>23249</v>
      </c>
      <c r="B21913" t="s">
        <v>35</v>
      </c>
      <c r="C21913" s="1">
        <v>34518</v>
      </c>
      <c r="D21913" s="1">
        <v>36321.300000000003</v>
      </c>
      <c r="E21913" t="s">
        <v>79</v>
      </c>
    </row>
    <row r="21914" spans="1:5" x14ac:dyDescent="0.2">
      <c r="A21914" s="2">
        <v>23395</v>
      </c>
      <c r="B21914" t="s">
        <v>35</v>
      </c>
      <c r="C21914" s="1">
        <v>78500</v>
      </c>
      <c r="D21914" s="1">
        <v>76612.36</v>
      </c>
      <c r="E21914" t="s">
        <v>79</v>
      </c>
    </row>
    <row r="21915" spans="1:5" x14ac:dyDescent="0.2">
      <c r="A21915" s="2">
        <v>23417</v>
      </c>
      <c r="B21915" t="s">
        <v>35</v>
      </c>
      <c r="C21915" s="1">
        <v>72300</v>
      </c>
      <c r="D21915" s="1">
        <v>72799.08</v>
      </c>
      <c r="E21915" t="s">
        <v>79</v>
      </c>
    </row>
    <row r="21916" spans="1:5" x14ac:dyDescent="0.2">
      <c r="A21916" s="2">
        <v>23961</v>
      </c>
      <c r="B21916" t="s">
        <v>35</v>
      </c>
      <c r="C21916" s="1">
        <v>54251</v>
      </c>
      <c r="D21916" s="1">
        <v>54453.91</v>
      </c>
      <c r="E21916" t="s">
        <v>79</v>
      </c>
    </row>
    <row r="21917" spans="1:5" x14ac:dyDescent="0.2">
      <c r="A21917" s="2">
        <v>24311</v>
      </c>
      <c r="B21917" t="s">
        <v>35</v>
      </c>
      <c r="C21917" s="1">
        <v>34518</v>
      </c>
      <c r="D21917" s="1">
        <v>35826.39</v>
      </c>
      <c r="E21917" t="s">
        <v>79</v>
      </c>
    </row>
    <row r="21918" spans="1:5" x14ac:dyDescent="0.2">
      <c r="A21918" s="2">
        <v>24315</v>
      </c>
      <c r="B21918" t="s">
        <v>35</v>
      </c>
      <c r="C21918" s="1">
        <v>34518</v>
      </c>
      <c r="D21918" s="1">
        <v>37195.980000000003</v>
      </c>
      <c r="E21918" t="s">
        <v>79</v>
      </c>
    </row>
    <row r="21919" spans="1:5" x14ac:dyDescent="0.2">
      <c r="A21919" s="2">
        <v>24457</v>
      </c>
      <c r="B21919" t="s">
        <v>35</v>
      </c>
      <c r="C21919" s="1">
        <v>75600</v>
      </c>
      <c r="D21919" s="1">
        <v>76454.42</v>
      </c>
      <c r="E21919" t="s">
        <v>79</v>
      </c>
    </row>
    <row r="21920" spans="1:5" x14ac:dyDescent="0.2">
      <c r="A21920" s="2">
        <v>24494</v>
      </c>
      <c r="B21920" t="s">
        <v>35</v>
      </c>
      <c r="C21920" s="1">
        <v>127500</v>
      </c>
      <c r="D21920" s="1">
        <v>96611.91</v>
      </c>
      <c r="E21920" t="s">
        <v>79</v>
      </c>
    </row>
    <row r="21921" spans="1:5" x14ac:dyDescent="0.2">
      <c r="A21921" s="2">
        <v>24670</v>
      </c>
      <c r="B21921" t="s">
        <v>35</v>
      </c>
      <c r="C21921" s="1">
        <v>39994</v>
      </c>
      <c r="D21921" s="1">
        <v>41628.83</v>
      </c>
      <c r="E21921" t="s">
        <v>79</v>
      </c>
    </row>
    <row r="21922" spans="1:5" x14ac:dyDescent="0.2">
      <c r="A21922" s="2">
        <v>24720</v>
      </c>
      <c r="B21922" t="s">
        <v>35</v>
      </c>
      <c r="C21922" s="1">
        <v>37076</v>
      </c>
      <c r="D21922" s="1">
        <v>37439.379999999997</v>
      </c>
      <c r="E21922" t="s">
        <v>79</v>
      </c>
    </row>
    <row r="21923" spans="1:5" x14ac:dyDescent="0.2">
      <c r="A21923" s="2">
        <v>24853</v>
      </c>
      <c r="B21923" t="s">
        <v>35</v>
      </c>
      <c r="C21923" s="1">
        <v>110000</v>
      </c>
      <c r="D21923" s="1">
        <v>97143.23</v>
      </c>
      <c r="E21923" t="s">
        <v>79</v>
      </c>
    </row>
    <row r="21924" spans="1:5" x14ac:dyDescent="0.2">
      <c r="A21924" s="2">
        <v>24945</v>
      </c>
      <c r="B21924" t="s">
        <v>35</v>
      </c>
      <c r="C21924" s="1">
        <v>52200</v>
      </c>
      <c r="D21924" s="1">
        <v>53068.85</v>
      </c>
      <c r="E21924" t="s">
        <v>79</v>
      </c>
    </row>
    <row r="21925" spans="1:5" x14ac:dyDescent="0.2">
      <c r="A21925" s="2">
        <v>25032</v>
      </c>
      <c r="B21925" t="s">
        <v>35</v>
      </c>
      <c r="C21925" s="1">
        <v>34518</v>
      </c>
      <c r="D21925" s="1">
        <v>36572.07</v>
      </c>
      <c r="E21925" t="s">
        <v>79</v>
      </c>
    </row>
    <row r="21926" spans="1:5" x14ac:dyDescent="0.2">
      <c r="A21926" s="2">
        <v>25136</v>
      </c>
      <c r="B21926" t="s">
        <v>35</v>
      </c>
      <c r="C21926" s="1">
        <v>34518</v>
      </c>
      <c r="D21926" s="1">
        <v>35772.14</v>
      </c>
      <c r="E21926" t="s">
        <v>79</v>
      </c>
    </row>
    <row r="21927" spans="1:5" x14ac:dyDescent="0.2">
      <c r="A21927" s="2">
        <v>25527</v>
      </c>
      <c r="B21927" t="s">
        <v>35</v>
      </c>
      <c r="C21927" s="1">
        <v>36590</v>
      </c>
      <c r="D21927" s="1">
        <v>36796.18</v>
      </c>
      <c r="E21927" t="s">
        <v>79</v>
      </c>
    </row>
    <row r="21928" spans="1:5" x14ac:dyDescent="0.2">
      <c r="A21928" s="2">
        <v>25730</v>
      </c>
      <c r="B21928" t="s">
        <v>35</v>
      </c>
      <c r="C21928" s="1">
        <v>42394</v>
      </c>
      <c r="D21928" s="1">
        <v>42673.52</v>
      </c>
      <c r="E21928" t="s">
        <v>79</v>
      </c>
    </row>
    <row r="21929" spans="1:5" x14ac:dyDescent="0.2">
      <c r="A21929" s="2">
        <v>25853</v>
      </c>
      <c r="B21929" t="s">
        <v>35</v>
      </c>
      <c r="C21929" s="1">
        <v>79400</v>
      </c>
      <c r="D21929" s="1">
        <v>78904.800000000003</v>
      </c>
      <c r="E21929" t="s">
        <v>79</v>
      </c>
    </row>
    <row r="21930" spans="1:5" x14ac:dyDescent="0.2">
      <c r="A21930" s="2">
        <v>25922</v>
      </c>
      <c r="B21930" t="s">
        <v>35</v>
      </c>
      <c r="C21930" s="1">
        <v>56200</v>
      </c>
      <c r="D21930" s="1">
        <v>56442.89</v>
      </c>
      <c r="E21930" t="s">
        <v>79</v>
      </c>
    </row>
    <row r="21931" spans="1:5" x14ac:dyDescent="0.2">
      <c r="A21931" s="2">
        <v>25939</v>
      </c>
      <c r="B21931" t="s">
        <v>35</v>
      </c>
      <c r="C21931" s="1">
        <v>49866</v>
      </c>
      <c r="D21931" s="1">
        <v>50419.74</v>
      </c>
      <c r="E21931" t="s">
        <v>79</v>
      </c>
    </row>
    <row r="21932" spans="1:5" x14ac:dyDescent="0.2">
      <c r="A21932" s="2">
        <v>26129</v>
      </c>
      <c r="B21932" t="s">
        <v>35</v>
      </c>
      <c r="C21932" s="1">
        <v>65300</v>
      </c>
      <c r="D21932" s="1">
        <v>64609.88</v>
      </c>
      <c r="E21932" t="s">
        <v>79</v>
      </c>
    </row>
    <row r="21933" spans="1:5" x14ac:dyDescent="0.2">
      <c r="A21933" s="2">
        <v>26318</v>
      </c>
      <c r="B21933" t="s">
        <v>35</v>
      </c>
      <c r="C21933" s="1">
        <v>34518</v>
      </c>
      <c r="D21933" s="1">
        <v>35645.620000000003</v>
      </c>
      <c r="E21933" t="s">
        <v>79</v>
      </c>
    </row>
    <row r="21934" spans="1:5" x14ac:dyDescent="0.2">
      <c r="A21934" s="2">
        <v>26381</v>
      </c>
      <c r="B21934" t="s">
        <v>35</v>
      </c>
      <c r="C21934" s="1">
        <v>34518</v>
      </c>
      <c r="D21934" s="1">
        <v>36012.65</v>
      </c>
      <c r="E21934" t="s">
        <v>79</v>
      </c>
    </row>
    <row r="21935" spans="1:5" x14ac:dyDescent="0.2">
      <c r="A21935" s="2">
        <v>26733</v>
      </c>
      <c r="B21935" t="s">
        <v>35</v>
      </c>
      <c r="C21935" s="1">
        <v>52200</v>
      </c>
      <c r="D21935" s="1">
        <v>52612.73</v>
      </c>
      <c r="E21935" t="s">
        <v>79</v>
      </c>
    </row>
    <row r="21936" spans="1:5" x14ac:dyDescent="0.2">
      <c r="A21936" s="2">
        <v>27002</v>
      </c>
      <c r="B21936" t="s">
        <v>35</v>
      </c>
      <c r="C21936" s="1">
        <v>45261</v>
      </c>
      <c r="D21936" s="1">
        <v>42198.89</v>
      </c>
      <c r="E21936" t="s">
        <v>79</v>
      </c>
    </row>
    <row r="21937" spans="1:5" x14ac:dyDescent="0.2">
      <c r="A21937" s="2">
        <v>27163</v>
      </c>
      <c r="B21937" t="s">
        <v>35</v>
      </c>
      <c r="C21937" s="1">
        <v>50006</v>
      </c>
      <c r="D21937" s="1">
        <v>54893.47</v>
      </c>
      <c r="E21937" t="s">
        <v>79</v>
      </c>
    </row>
    <row r="21938" spans="1:5" x14ac:dyDescent="0.2">
      <c r="A21938" s="2">
        <v>27220</v>
      </c>
      <c r="B21938" t="s">
        <v>35</v>
      </c>
      <c r="C21938" s="1">
        <v>34518</v>
      </c>
      <c r="D21938" s="1">
        <v>36486.160000000003</v>
      </c>
      <c r="E21938" t="s">
        <v>79</v>
      </c>
    </row>
    <row r="21939" spans="1:5" x14ac:dyDescent="0.2">
      <c r="A21939" s="2">
        <v>27309</v>
      </c>
      <c r="B21939" t="s">
        <v>35</v>
      </c>
      <c r="C21939" s="1">
        <v>117000</v>
      </c>
      <c r="D21939" s="1">
        <v>100204.77</v>
      </c>
      <c r="E21939" t="s">
        <v>79</v>
      </c>
    </row>
    <row r="21940" spans="1:5" x14ac:dyDescent="0.2">
      <c r="A21940" s="2">
        <v>27444</v>
      </c>
      <c r="B21940" t="s">
        <v>35</v>
      </c>
      <c r="C21940" s="1">
        <v>86700</v>
      </c>
      <c r="D21940" s="1">
        <v>87176.92</v>
      </c>
      <c r="E21940" t="s">
        <v>79</v>
      </c>
    </row>
    <row r="21941" spans="1:5" x14ac:dyDescent="0.2">
      <c r="A21941" s="2">
        <v>27570</v>
      </c>
      <c r="B21941" t="s">
        <v>35</v>
      </c>
      <c r="C21941" s="1">
        <v>34518</v>
      </c>
      <c r="D21941" s="1">
        <v>34484.559999999998</v>
      </c>
      <c r="E21941" t="s">
        <v>79</v>
      </c>
    </row>
    <row r="21942" spans="1:5" x14ac:dyDescent="0.2">
      <c r="A21942" s="2">
        <v>28180</v>
      </c>
      <c r="B21942" t="s">
        <v>35</v>
      </c>
      <c r="C21942" s="1">
        <v>34518</v>
      </c>
      <c r="D21942" s="1">
        <v>36944.39</v>
      </c>
      <c r="E21942" t="s">
        <v>79</v>
      </c>
    </row>
    <row r="21943" spans="1:5" x14ac:dyDescent="0.2">
      <c r="A21943" s="2">
        <v>28354</v>
      </c>
      <c r="B21943" t="s">
        <v>35</v>
      </c>
      <c r="C21943" s="1">
        <v>68500</v>
      </c>
      <c r="D21943" s="1">
        <v>68837.16</v>
      </c>
      <c r="E21943" t="s">
        <v>79</v>
      </c>
    </row>
    <row r="21944" spans="1:5" x14ac:dyDescent="0.2">
      <c r="A21944" s="2">
        <v>28377</v>
      </c>
      <c r="B21944" t="s">
        <v>35</v>
      </c>
      <c r="C21944" s="1">
        <v>34518</v>
      </c>
      <c r="D21944" s="1">
        <v>35850.589999999997</v>
      </c>
      <c r="E21944" t="s">
        <v>79</v>
      </c>
    </row>
    <row r="21945" spans="1:5" x14ac:dyDescent="0.2">
      <c r="A21945" s="2">
        <v>28524</v>
      </c>
      <c r="B21945" t="s">
        <v>35</v>
      </c>
      <c r="C21945" s="1">
        <v>34518</v>
      </c>
      <c r="D21945" s="1">
        <v>36552.67</v>
      </c>
      <c r="E21945" t="s">
        <v>79</v>
      </c>
    </row>
    <row r="21946" spans="1:5" x14ac:dyDescent="0.2">
      <c r="A21946" s="2">
        <v>28560</v>
      </c>
      <c r="B21946" t="s">
        <v>35</v>
      </c>
      <c r="C21946" s="1">
        <v>34518</v>
      </c>
      <c r="D21946" s="1">
        <v>38470.5</v>
      </c>
      <c r="E21946" t="s">
        <v>79</v>
      </c>
    </row>
    <row r="21947" spans="1:5" x14ac:dyDescent="0.2">
      <c r="A21947" s="2">
        <v>28731</v>
      </c>
      <c r="B21947" t="s">
        <v>35</v>
      </c>
      <c r="C21947" s="1">
        <v>114400</v>
      </c>
      <c r="D21947" s="1">
        <v>4088.15</v>
      </c>
      <c r="E21947" t="s">
        <v>79</v>
      </c>
    </row>
    <row r="21948" spans="1:5" x14ac:dyDescent="0.2">
      <c r="A21948" s="2">
        <v>28776</v>
      </c>
      <c r="B21948" t="s">
        <v>35</v>
      </c>
      <c r="C21948" s="1">
        <v>32241</v>
      </c>
      <c r="D21948" s="1">
        <v>32718.42</v>
      </c>
      <c r="E21948" t="s">
        <v>79</v>
      </c>
    </row>
    <row r="21949" spans="1:5" x14ac:dyDescent="0.2">
      <c r="A21949" s="2">
        <v>29337</v>
      </c>
      <c r="B21949" t="s">
        <v>35</v>
      </c>
      <c r="C21949" s="1">
        <v>37626</v>
      </c>
      <c r="D21949" s="1">
        <v>41107.129999999997</v>
      </c>
      <c r="E21949" t="s">
        <v>79</v>
      </c>
    </row>
    <row r="21950" spans="1:5" x14ac:dyDescent="0.2">
      <c r="A21950" s="2">
        <v>29380</v>
      </c>
      <c r="B21950" t="s">
        <v>35</v>
      </c>
      <c r="C21950" s="1">
        <v>80000</v>
      </c>
      <c r="D21950" s="1">
        <v>80425.440000000002</v>
      </c>
      <c r="E21950" t="s">
        <v>79</v>
      </c>
    </row>
    <row r="21951" spans="1:5" x14ac:dyDescent="0.2">
      <c r="A21951" s="2">
        <v>29453</v>
      </c>
      <c r="B21951" t="s">
        <v>35</v>
      </c>
      <c r="C21951" s="1">
        <v>98613</v>
      </c>
      <c r="D21951" s="1">
        <v>15889.04</v>
      </c>
      <c r="E21951" t="s">
        <v>79</v>
      </c>
    </row>
    <row r="21952" spans="1:5" x14ac:dyDescent="0.2">
      <c r="A21952" s="2">
        <v>29555</v>
      </c>
      <c r="B21952" t="s">
        <v>35</v>
      </c>
      <c r="C21952" s="1">
        <v>52200</v>
      </c>
      <c r="D21952" s="1">
        <v>52278.25</v>
      </c>
      <c r="E21952" t="s">
        <v>79</v>
      </c>
    </row>
    <row r="21953" spans="1:5" x14ac:dyDescent="0.2">
      <c r="A21953" s="2">
        <v>29597</v>
      </c>
      <c r="B21953" t="s">
        <v>35</v>
      </c>
      <c r="C21953" s="1">
        <v>44300</v>
      </c>
      <c r="D21953" s="1">
        <v>29142.21</v>
      </c>
      <c r="E21953" t="s">
        <v>79</v>
      </c>
    </row>
    <row r="21954" spans="1:5" x14ac:dyDescent="0.2">
      <c r="A21954" s="2">
        <v>29782</v>
      </c>
      <c r="B21954" t="s">
        <v>35</v>
      </c>
      <c r="C21954" s="1">
        <v>35554</v>
      </c>
      <c r="D21954" s="1">
        <v>41100.65</v>
      </c>
      <c r="E21954" t="s">
        <v>79</v>
      </c>
    </row>
    <row r="21955" spans="1:5" x14ac:dyDescent="0.2">
      <c r="A21955" s="2">
        <v>30235</v>
      </c>
      <c r="B21955" t="s">
        <v>35</v>
      </c>
      <c r="C21955" s="1">
        <v>34518</v>
      </c>
      <c r="D21955" s="1">
        <v>35904.69</v>
      </c>
      <c r="E21955" t="s">
        <v>79</v>
      </c>
    </row>
    <row r="21956" spans="1:5" x14ac:dyDescent="0.2">
      <c r="A21956" s="2">
        <v>30415</v>
      </c>
      <c r="B21956" t="s">
        <v>35</v>
      </c>
      <c r="C21956" s="1">
        <v>35554</v>
      </c>
      <c r="D21956" s="1">
        <v>32858.370000000003</v>
      </c>
      <c r="E21956" t="s">
        <v>79</v>
      </c>
    </row>
    <row r="21957" spans="1:5" x14ac:dyDescent="0.2">
      <c r="A21957" s="2">
        <v>23813</v>
      </c>
      <c r="B21957" t="s">
        <v>55</v>
      </c>
      <c r="C21957" s="1">
        <v>68500</v>
      </c>
      <c r="D21957" s="1">
        <v>60144.52</v>
      </c>
      <c r="E21957" t="s">
        <v>79</v>
      </c>
    </row>
    <row r="21958" spans="1:5" x14ac:dyDescent="0.2">
      <c r="A21958" s="2">
        <v>24619</v>
      </c>
      <c r="B21958" t="s">
        <v>55</v>
      </c>
      <c r="C21958" s="1">
        <v>119000</v>
      </c>
      <c r="D21958" s="1">
        <v>118814.51</v>
      </c>
      <c r="E21958" t="s">
        <v>79</v>
      </c>
    </row>
    <row r="21959" spans="1:5" x14ac:dyDescent="0.2">
      <c r="A21959" s="2">
        <v>25490</v>
      </c>
      <c r="B21959" t="s">
        <v>55</v>
      </c>
      <c r="C21959" s="1">
        <v>70200</v>
      </c>
      <c r="D21959" s="1">
        <v>69294.789999999994</v>
      </c>
      <c r="E21959" t="s">
        <v>79</v>
      </c>
    </row>
    <row r="21960" spans="1:5" x14ac:dyDescent="0.2">
      <c r="A21960" s="2">
        <v>29484</v>
      </c>
      <c r="B21960" t="s">
        <v>55</v>
      </c>
      <c r="C21960" s="1">
        <v>47932</v>
      </c>
      <c r="D21960" s="1">
        <v>48687.33</v>
      </c>
      <c r="E21960" t="s">
        <v>79</v>
      </c>
    </row>
    <row r="21961" spans="1:5" x14ac:dyDescent="0.2">
      <c r="A21961" s="2">
        <v>29714</v>
      </c>
      <c r="B21961" t="s">
        <v>55</v>
      </c>
      <c r="C21961" s="1">
        <v>52176</v>
      </c>
      <c r="D21961" s="1">
        <v>52364.09</v>
      </c>
      <c r="E21961" t="s">
        <v>79</v>
      </c>
    </row>
    <row r="21962" spans="1:5" x14ac:dyDescent="0.2">
      <c r="A21962" s="2">
        <v>18153</v>
      </c>
      <c r="B21962" t="s">
        <v>59</v>
      </c>
      <c r="C21962" s="1">
        <v>55650</v>
      </c>
      <c r="D21962" s="1">
        <v>56316.46</v>
      </c>
      <c r="E21962" t="s">
        <v>79</v>
      </c>
    </row>
    <row r="21963" spans="1:5" x14ac:dyDescent="0.2">
      <c r="A21963" s="2">
        <v>20500</v>
      </c>
      <c r="B21963" t="s">
        <v>59</v>
      </c>
      <c r="C21963" s="1">
        <v>71946</v>
      </c>
      <c r="D21963" s="1">
        <v>69728.78</v>
      </c>
      <c r="E21963" t="s">
        <v>79</v>
      </c>
    </row>
    <row r="21964" spans="1:5" x14ac:dyDescent="0.2">
      <c r="A21964" s="2">
        <v>21659</v>
      </c>
      <c r="B21964" t="s">
        <v>59</v>
      </c>
      <c r="C21964" s="1">
        <v>35675</v>
      </c>
      <c r="D21964" s="1">
        <v>36017.68</v>
      </c>
      <c r="E21964" t="s">
        <v>79</v>
      </c>
    </row>
    <row r="21965" spans="1:5" x14ac:dyDescent="0.2">
      <c r="A21965" s="2">
        <v>21847</v>
      </c>
      <c r="B21965" t="s">
        <v>59</v>
      </c>
      <c r="C21965" s="1">
        <v>130000</v>
      </c>
      <c r="D21965" s="1">
        <v>103897.22</v>
      </c>
      <c r="E21965" t="s">
        <v>79</v>
      </c>
    </row>
    <row r="21966" spans="1:5" x14ac:dyDescent="0.2">
      <c r="A21966" s="2">
        <v>23006</v>
      </c>
      <c r="B21966" t="s">
        <v>59</v>
      </c>
      <c r="C21966" s="1">
        <v>80000</v>
      </c>
      <c r="D21966" s="1">
        <v>80637.27</v>
      </c>
      <c r="E21966" t="s">
        <v>79</v>
      </c>
    </row>
    <row r="21967" spans="1:5" x14ac:dyDescent="0.2">
      <c r="A21967" s="2">
        <v>25041</v>
      </c>
      <c r="B21967" t="s">
        <v>59</v>
      </c>
      <c r="C21967" s="1">
        <v>110000</v>
      </c>
      <c r="D21967" s="1">
        <v>10581.77</v>
      </c>
      <c r="E21967" t="s">
        <v>79</v>
      </c>
    </row>
    <row r="21968" spans="1:5" x14ac:dyDescent="0.2">
      <c r="A21968" s="2">
        <v>25503</v>
      </c>
      <c r="B21968" t="s">
        <v>59</v>
      </c>
      <c r="C21968" s="1">
        <v>140000</v>
      </c>
      <c r="D21968" s="1">
        <v>141431.51999999999</v>
      </c>
      <c r="E21968" t="s">
        <v>79</v>
      </c>
    </row>
    <row r="21969" spans="1:5" x14ac:dyDescent="0.2">
      <c r="A21969" s="2">
        <v>26939</v>
      </c>
      <c r="B21969" t="s">
        <v>59</v>
      </c>
      <c r="C21969" s="1">
        <v>175000</v>
      </c>
      <c r="D21969" s="1">
        <v>18180.97</v>
      </c>
      <c r="E21969" t="s">
        <v>79</v>
      </c>
    </row>
    <row r="21970" spans="1:5" x14ac:dyDescent="0.2">
      <c r="A21970" s="2">
        <v>28343</v>
      </c>
      <c r="B21970" t="s">
        <v>59</v>
      </c>
      <c r="C21970" s="1">
        <v>95400</v>
      </c>
      <c r="D21970" s="1">
        <v>91933.34</v>
      </c>
      <c r="E21970" t="s">
        <v>79</v>
      </c>
    </row>
    <row r="21971" spans="1:5" x14ac:dyDescent="0.2">
      <c r="A21971" s="2">
        <v>28583</v>
      </c>
      <c r="B21971" t="s">
        <v>59</v>
      </c>
      <c r="C21971" s="1">
        <v>57510</v>
      </c>
      <c r="D21971" s="1">
        <v>57736.480000000003</v>
      </c>
      <c r="E21971" t="s">
        <v>79</v>
      </c>
    </row>
    <row r="21972" spans="1:5" x14ac:dyDescent="0.2">
      <c r="A21972" s="2">
        <v>28688</v>
      </c>
      <c r="B21972" t="s">
        <v>59</v>
      </c>
      <c r="C21972" s="1">
        <v>55000</v>
      </c>
      <c r="D21972" s="1">
        <v>55233.52</v>
      </c>
      <c r="E21972" t="s">
        <v>79</v>
      </c>
    </row>
    <row r="21973" spans="1:5" x14ac:dyDescent="0.2">
      <c r="A21973" s="2">
        <v>29936</v>
      </c>
      <c r="B21973" t="s">
        <v>59</v>
      </c>
      <c r="C21973" s="1">
        <v>57876</v>
      </c>
      <c r="D21973" s="1">
        <v>58354.29</v>
      </c>
      <c r="E21973" t="s">
        <v>79</v>
      </c>
    </row>
    <row r="21974" spans="1:5" x14ac:dyDescent="0.2">
      <c r="A21974" s="2">
        <v>30358</v>
      </c>
      <c r="B21974" t="s">
        <v>59</v>
      </c>
      <c r="C21974" s="1">
        <v>48505</v>
      </c>
      <c r="D21974" s="1">
        <v>48709.67</v>
      </c>
      <c r="E21974" t="s">
        <v>79</v>
      </c>
    </row>
    <row r="21975" spans="1:5" x14ac:dyDescent="0.2">
      <c r="A21975" s="2">
        <v>30465</v>
      </c>
      <c r="B21975" t="s">
        <v>59</v>
      </c>
      <c r="C21975" s="1">
        <v>90000</v>
      </c>
      <c r="D21975" s="1">
        <v>76876.42</v>
      </c>
      <c r="E21975" t="s">
        <v>79</v>
      </c>
    </row>
    <row r="21976" spans="1:5" x14ac:dyDescent="0.2">
      <c r="A21976" s="2">
        <v>14918</v>
      </c>
      <c r="B21976" t="s">
        <v>48</v>
      </c>
      <c r="C21976" s="1">
        <v>62200</v>
      </c>
      <c r="D21976" s="1">
        <v>40395.49</v>
      </c>
      <c r="E21976" t="s">
        <v>79</v>
      </c>
    </row>
    <row r="21977" spans="1:5" x14ac:dyDescent="0.2">
      <c r="A21977" s="2">
        <v>14945</v>
      </c>
      <c r="B21977" t="s">
        <v>48</v>
      </c>
      <c r="C21977" s="1">
        <v>90000</v>
      </c>
      <c r="D21977" s="1">
        <v>78345.460000000006</v>
      </c>
      <c r="E21977" t="s">
        <v>79</v>
      </c>
    </row>
    <row r="21978" spans="1:5" x14ac:dyDescent="0.2">
      <c r="A21978" s="2">
        <v>15150</v>
      </c>
      <c r="B21978" t="s">
        <v>48</v>
      </c>
      <c r="C21978" s="1">
        <v>40576</v>
      </c>
      <c r="D21978" s="1">
        <v>1560.62</v>
      </c>
      <c r="E21978" t="s">
        <v>79</v>
      </c>
    </row>
    <row r="21979" spans="1:5" x14ac:dyDescent="0.2">
      <c r="A21979" s="2">
        <v>15296</v>
      </c>
      <c r="B21979" t="s">
        <v>48</v>
      </c>
      <c r="C21979" s="1">
        <v>30600</v>
      </c>
      <c r="D21979" s="1">
        <v>30895.01</v>
      </c>
      <c r="E21979" t="s">
        <v>79</v>
      </c>
    </row>
    <row r="21980" spans="1:5" x14ac:dyDescent="0.2">
      <c r="A21980" s="2">
        <v>15528</v>
      </c>
      <c r="B21980" t="s">
        <v>48</v>
      </c>
      <c r="C21980" s="1">
        <v>50000</v>
      </c>
      <c r="D21980" s="1">
        <v>2886.82</v>
      </c>
      <c r="E21980" t="s">
        <v>79</v>
      </c>
    </row>
    <row r="21981" spans="1:5" x14ac:dyDescent="0.2">
      <c r="A21981" s="2">
        <v>15628</v>
      </c>
      <c r="B21981" t="s">
        <v>48</v>
      </c>
      <c r="C21981" s="1">
        <v>54000</v>
      </c>
      <c r="D21981" s="1">
        <v>54433.62</v>
      </c>
      <c r="E21981" t="s">
        <v>79</v>
      </c>
    </row>
    <row r="21982" spans="1:5" x14ac:dyDescent="0.2">
      <c r="A21982" s="2">
        <v>15781</v>
      </c>
      <c r="B21982" t="s">
        <v>48</v>
      </c>
      <c r="C21982" s="1">
        <v>70400</v>
      </c>
      <c r="D21982" s="1">
        <v>70779.97</v>
      </c>
      <c r="E21982" t="s">
        <v>79</v>
      </c>
    </row>
    <row r="21983" spans="1:5" x14ac:dyDescent="0.2">
      <c r="A21983" s="2">
        <v>15969</v>
      </c>
      <c r="B21983" t="s">
        <v>48</v>
      </c>
      <c r="C21983" s="1">
        <v>56610</v>
      </c>
      <c r="D21983" s="1">
        <v>55675.7</v>
      </c>
      <c r="E21983" t="s">
        <v>79</v>
      </c>
    </row>
    <row r="21984" spans="1:5" x14ac:dyDescent="0.2">
      <c r="A21984" s="2">
        <v>16004</v>
      </c>
      <c r="B21984" t="s">
        <v>48</v>
      </c>
      <c r="C21984" s="1">
        <v>65555</v>
      </c>
      <c r="D21984" s="1">
        <v>63177.53</v>
      </c>
      <c r="E21984" t="s">
        <v>79</v>
      </c>
    </row>
    <row r="21985" spans="1:5" x14ac:dyDescent="0.2">
      <c r="A21985" s="2">
        <v>17261</v>
      </c>
      <c r="B21985" t="s">
        <v>48</v>
      </c>
      <c r="C21985" s="1">
        <v>63600</v>
      </c>
      <c r="D21985" s="1">
        <v>63410.11</v>
      </c>
      <c r="E21985" t="s">
        <v>79</v>
      </c>
    </row>
    <row r="21986" spans="1:5" x14ac:dyDescent="0.2">
      <c r="A21986" s="2">
        <v>17438</v>
      </c>
      <c r="B21986" t="s">
        <v>48</v>
      </c>
      <c r="C21986" s="1">
        <v>65400</v>
      </c>
      <c r="D21986" s="1">
        <v>43420.93</v>
      </c>
      <c r="E21986" t="s">
        <v>79</v>
      </c>
    </row>
    <row r="21987" spans="1:5" x14ac:dyDescent="0.2">
      <c r="A21987" s="2">
        <v>17781</v>
      </c>
      <c r="B21987" t="s">
        <v>48</v>
      </c>
      <c r="C21987" s="1">
        <v>50000</v>
      </c>
      <c r="D21987" s="1">
        <v>41156.269999999997</v>
      </c>
      <c r="E21987" t="s">
        <v>79</v>
      </c>
    </row>
    <row r="21988" spans="1:5" x14ac:dyDescent="0.2">
      <c r="A21988" s="2">
        <v>17801</v>
      </c>
      <c r="B21988" t="s">
        <v>48</v>
      </c>
      <c r="C21988" s="1">
        <v>50000</v>
      </c>
      <c r="D21988" s="1">
        <v>46956.52</v>
      </c>
      <c r="E21988" t="s">
        <v>79</v>
      </c>
    </row>
    <row r="21989" spans="1:5" x14ac:dyDescent="0.2">
      <c r="A21989" s="2">
        <v>17861</v>
      </c>
      <c r="B21989" t="s">
        <v>48</v>
      </c>
      <c r="C21989" s="1">
        <v>100000</v>
      </c>
      <c r="D21989" s="1">
        <v>99814.44</v>
      </c>
      <c r="E21989" t="s">
        <v>79</v>
      </c>
    </row>
    <row r="21990" spans="1:5" x14ac:dyDescent="0.2">
      <c r="A21990" s="2">
        <v>17977</v>
      </c>
      <c r="B21990" t="s">
        <v>48</v>
      </c>
      <c r="C21990" s="1">
        <v>53400</v>
      </c>
      <c r="D21990" s="1">
        <v>53620.95</v>
      </c>
      <c r="E21990" t="s">
        <v>79</v>
      </c>
    </row>
    <row r="21991" spans="1:5" x14ac:dyDescent="0.2">
      <c r="A21991" s="2">
        <v>18084</v>
      </c>
      <c r="B21991" t="s">
        <v>48</v>
      </c>
      <c r="C21991" s="1">
        <v>40700</v>
      </c>
      <c r="D21991" s="1">
        <v>41138.92</v>
      </c>
      <c r="E21991" t="s">
        <v>79</v>
      </c>
    </row>
    <row r="21992" spans="1:5" x14ac:dyDescent="0.2">
      <c r="A21992" s="2">
        <v>18921</v>
      </c>
      <c r="B21992" t="s">
        <v>48</v>
      </c>
      <c r="C21992" s="1">
        <v>52000</v>
      </c>
      <c r="D21992" s="1">
        <v>21779.25</v>
      </c>
      <c r="E21992" t="s">
        <v>79</v>
      </c>
    </row>
    <row r="21993" spans="1:5" x14ac:dyDescent="0.2">
      <c r="A21993" s="2">
        <v>18947</v>
      </c>
      <c r="B21993" t="s">
        <v>48</v>
      </c>
      <c r="C21993" s="1">
        <v>75500</v>
      </c>
      <c r="D21993" s="1">
        <v>41818.370000000003</v>
      </c>
      <c r="E21993" t="s">
        <v>79</v>
      </c>
    </row>
    <row r="21994" spans="1:5" x14ac:dyDescent="0.2">
      <c r="A21994" s="2">
        <v>19107</v>
      </c>
      <c r="B21994" t="s">
        <v>48</v>
      </c>
      <c r="C21994" s="1">
        <v>41106</v>
      </c>
      <c r="D21994" s="1">
        <v>41194.57</v>
      </c>
      <c r="E21994" t="s">
        <v>79</v>
      </c>
    </row>
    <row r="21995" spans="1:5" x14ac:dyDescent="0.2">
      <c r="A21995" s="2">
        <v>19609</v>
      </c>
      <c r="B21995" t="s">
        <v>48</v>
      </c>
      <c r="C21995" s="1">
        <v>65000</v>
      </c>
      <c r="D21995" s="1">
        <v>16002.98</v>
      </c>
      <c r="E21995" t="s">
        <v>79</v>
      </c>
    </row>
    <row r="21996" spans="1:5" x14ac:dyDescent="0.2">
      <c r="A21996" s="2">
        <v>19613</v>
      </c>
      <c r="B21996" t="s">
        <v>48</v>
      </c>
      <c r="C21996" s="1">
        <v>34754</v>
      </c>
      <c r="D21996" s="1">
        <v>32945.410000000003</v>
      </c>
      <c r="E21996" t="s">
        <v>79</v>
      </c>
    </row>
    <row r="21997" spans="1:5" x14ac:dyDescent="0.2">
      <c r="A21997" s="2">
        <v>19723</v>
      </c>
      <c r="B21997" t="s">
        <v>48</v>
      </c>
      <c r="C21997" s="1">
        <v>76500</v>
      </c>
      <c r="D21997" s="1">
        <v>77487.08</v>
      </c>
      <c r="E21997" t="s">
        <v>79</v>
      </c>
    </row>
    <row r="21998" spans="1:5" x14ac:dyDescent="0.2">
      <c r="A21998" s="2">
        <v>19881</v>
      </c>
      <c r="B21998" t="s">
        <v>48</v>
      </c>
      <c r="C21998" s="1">
        <v>114588</v>
      </c>
      <c r="D21998" s="1">
        <v>108461.22</v>
      </c>
      <c r="E21998" t="s">
        <v>79</v>
      </c>
    </row>
    <row r="21999" spans="1:5" x14ac:dyDescent="0.2">
      <c r="A21999" s="2">
        <v>20017</v>
      </c>
      <c r="B21999" t="s">
        <v>48</v>
      </c>
      <c r="C21999" s="1">
        <v>56607</v>
      </c>
      <c r="D21999" s="1">
        <v>57045.05</v>
      </c>
      <c r="E21999" t="s">
        <v>79</v>
      </c>
    </row>
    <row r="22000" spans="1:5" x14ac:dyDescent="0.2">
      <c r="A22000" s="2">
        <v>20142</v>
      </c>
      <c r="B22000" t="s">
        <v>48</v>
      </c>
      <c r="C22000" s="1">
        <v>90000</v>
      </c>
      <c r="D22000" s="1">
        <v>81906.44</v>
      </c>
      <c r="E22000" t="s">
        <v>79</v>
      </c>
    </row>
    <row r="22001" spans="1:5" x14ac:dyDescent="0.2">
      <c r="A22001" s="2">
        <v>20190</v>
      </c>
      <c r="B22001" t="s">
        <v>48</v>
      </c>
      <c r="C22001" s="1">
        <v>55000</v>
      </c>
      <c r="D22001" s="1">
        <v>54780.97</v>
      </c>
      <c r="E22001" t="s">
        <v>79</v>
      </c>
    </row>
    <row r="22002" spans="1:5" x14ac:dyDescent="0.2">
      <c r="A22002" s="2">
        <v>20278</v>
      </c>
      <c r="B22002" t="s">
        <v>48</v>
      </c>
      <c r="C22002" s="1">
        <v>22880</v>
      </c>
      <c r="D22002" s="1">
        <v>12721.5</v>
      </c>
      <c r="E22002" t="s">
        <v>79</v>
      </c>
    </row>
    <row r="22003" spans="1:5" x14ac:dyDescent="0.2">
      <c r="A22003" s="2">
        <v>20436</v>
      </c>
      <c r="B22003" t="s">
        <v>48</v>
      </c>
      <c r="C22003" s="1">
        <v>37700</v>
      </c>
      <c r="D22003" s="1">
        <v>37947.43</v>
      </c>
      <c r="E22003" t="s">
        <v>79</v>
      </c>
    </row>
    <row r="22004" spans="1:5" x14ac:dyDescent="0.2">
      <c r="A22004" s="2">
        <v>20863</v>
      </c>
      <c r="B22004" t="s">
        <v>48</v>
      </c>
      <c r="C22004" s="1">
        <v>40000</v>
      </c>
      <c r="D22004" s="1">
        <v>40428.17</v>
      </c>
      <c r="E22004" t="s">
        <v>79</v>
      </c>
    </row>
    <row r="22005" spans="1:5" x14ac:dyDescent="0.2">
      <c r="A22005" s="2">
        <v>20891</v>
      </c>
      <c r="B22005" t="s">
        <v>48</v>
      </c>
      <c r="C22005" s="1">
        <v>39520</v>
      </c>
      <c r="D22005" s="1">
        <v>13313</v>
      </c>
      <c r="E22005" t="s">
        <v>79</v>
      </c>
    </row>
    <row r="22006" spans="1:5" x14ac:dyDescent="0.2">
      <c r="A22006" s="2">
        <v>21072</v>
      </c>
      <c r="B22006" t="s">
        <v>48</v>
      </c>
      <c r="C22006" s="1">
        <v>27070</v>
      </c>
      <c r="D22006" s="1">
        <v>27489.41</v>
      </c>
      <c r="E22006" t="s">
        <v>79</v>
      </c>
    </row>
    <row r="22007" spans="1:5" x14ac:dyDescent="0.2">
      <c r="A22007" s="2">
        <v>21553</v>
      </c>
      <c r="B22007" t="s">
        <v>48</v>
      </c>
      <c r="C22007" s="1">
        <v>27000</v>
      </c>
      <c r="D22007" s="1">
        <v>21158.44</v>
      </c>
      <c r="E22007" t="s">
        <v>79</v>
      </c>
    </row>
    <row r="22008" spans="1:5" x14ac:dyDescent="0.2">
      <c r="A22008" s="2">
        <v>22476</v>
      </c>
      <c r="B22008" t="s">
        <v>48</v>
      </c>
      <c r="C22008" s="1">
        <v>50000</v>
      </c>
      <c r="D22008" s="1">
        <v>12310</v>
      </c>
      <c r="E22008" t="s">
        <v>79</v>
      </c>
    </row>
    <row r="22009" spans="1:5" x14ac:dyDescent="0.2">
      <c r="A22009" s="2">
        <v>22565</v>
      </c>
      <c r="B22009" t="s">
        <v>48</v>
      </c>
      <c r="C22009" s="1">
        <v>55000</v>
      </c>
      <c r="D22009" s="1">
        <v>54755.34</v>
      </c>
      <c r="E22009" t="s">
        <v>79</v>
      </c>
    </row>
    <row r="22010" spans="1:5" x14ac:dyDescent="0.2">
      <c r="A22010" s="2">
        <v>22765</v>
      </c>
      <c r="B22010" t="s">
        <v>48</v>
      </c>
      <c r="C22010" s="1">
        <v>57500</v>
      </c>
      <c r="D22010" s="1">
        <v>54755.44</v>
      </c>
      <c r="E22010" t="s">
        <v>79</v>
      </c>
    </row>
    <row r="22011" spans="1:5" x14ac:dyDescent="0.2">
      <c r="A22011" s="2">
        <v>23167</v>
      </c>
      <c r="B22011" t="s">
        <v>48</v>
      </c>
      <c r="C22011" s="1">
        <v>55000</v>
      </c>
      <c r="D22011" s="1">
        <v>16499.55</v>
      </c>
      <c r="E22011" t="s">
        <v>79</v>
      </c>
    </row>
    <row r="22012" spans="1:5" x14ac:dyDescent="0.2">
      <c r="A22012" s="2">
        <v>23504</v>
      </c>
      <c r="B22012" t="s">
        <v>48</v>
      </c>
      <c r="C22012" s="1">
        <v>75000</v>
      </c>
      <c r="D22012" s="1">
        <v>43364.37</v>
      </c>
      <c r="E22012" t="s">
        <v>79</v>
      </c>
    </row>
    <row r="22013" spans="1:5" x14ac:dyDescent="0.2">
      <c r="A22013" s="2">
        <v>23575</v>
      </c>
      <c r="B22013" t="s">
        <v>48</v>
      </c>
      <c r="C22013" s="1">
        <v>45000</v>
      </c>
      <c r="D22013" s="1">
        <v>45332.47</v>
      </c>
      <c r="E22013" t="s">
        <v>79</v>
      </c>
    </row>
    <row r="22014" spans="1:5" x14ac:dyDescent="0.2">
      <c r="A22014" s="2">
        <v>23620</v>
      </c>
      <c r="B22014" t="s">
        <v>48</v>
      </c>
      <c r="C22014" s="1">
        <v>63000</v>
      </c>
      <c r="D22014" s="1">
        <v>63537.3</v>
      </c>
      <c r="E22014" t="s">
        <v>79</v>
      </c>
    </row>
    <row r="22015" spans="1:5" x14ac:dyDescent="0.2">
      <c r="A22015" s="2">
        <v>23715</v>
      </c>
      <c r="B22015" t="s">
        <v>48</v>
      </c>
      <c r="C22015" s="1">
        <v>41500</v>
      </c>
      <c r="D22015" s="1">
        <v>15642.01</v>
      </c>
      <c r="E22015" t="s">
        <v>79</v>
      </c>
    </row>
    <row r="22016" spans="1:5" x14ac:dyDescent="0.2">
      <c r="A22016" s="2">
        <v>23939</v>
      </c>
      <c r="B22016" t="s">
        <v>48</v>
      </c>
      <c r="C22016" s="1">
        <v>112500</v>
      </c>
      <c r="D22016" s="1">
        <v>112747.36</v>
      </c>
      <c r="E22016" t="s">
        <v>79</v>
      </c>
    </row>
    <row r="22017" spans="1:5" x14ac:dyDescent="0.2">
      <c r="A22017" s="2">
        <v>23947</v>
      </c>
      <c r="B22017" t="s">
        <v>48</v>
      </c>
      <c r="C22017" s="1">
        <v>48000</v>
      </c>
      <c r="D22017" s="1">
        <v>43546.87</v>
      </c>
      <c r="E22017" t="s">
        <v>79</v>
      </c>
    </row>
    <row r="22018" spans="1:5" x14ac:dyDescent="0.2">
      <c r="A22018" s="2">
        <v>24120</v>
      </c>
      <c r="B22018" t="s">
        <v>48</v>
      </c>
      <c r="C22018" s="1">
        <v>44494</v>
      </c>
      <c r="D22018" s="1">
        <v>44485.85</v>
      </c>
      <c r="E22018" t="s">
        <v>79</v>
      </c>
    </row>
    <row r="22019" spans="1:5" x14ac:dyDescent="0.2">
      <c r="A22019" s="2">
        <v>24813</v>
      </c>
      <c r="B22019" t="s">
        <v>48</v>
      </c>
      <c r="C22019" s="1">
        <v>44100</v>
      </c>
      <c r="D22019" s="1">
        <v>43024.41</v>
      </c>
      <c r="E22019" t="s">
        <v>79</v>
      </c>
    </row>
    <row r="22020" spans="1:5" x14ac:dyDescent="0.2">
      <c r="A22020" s="2">
        <v>24862</v>
      </c>
      <c r="B22020" t="s">
        <v>48</v>
      </c>
      <c r="C22020" s="1">
        <v>68500</v>
      </c>
      <c r="D22020" s="1">
        <v>69100.800000000003</v>
      </c>
      <c r="E22020" t="s">
        <v>79</v>
      </c>
    </row>
    <row r="22021" spans="1:5" x14ac:dyDescent="0.2">
      <c r="A22021" s="2">
        <v>24904</v>
      </c>
      <c r="B22021" t="s">
        <v>48</v>
      </c>
      <c r="C22021" s="1">
        <v>80000</v>
      </c>
      <c r="D22021" s="1">
        <v>80425.45</v>
      </c>
      <c r="E22021" t="s">
        <v>79</v>
      </c>
    </row>
    <row r="22022" spans="1:5" x14ac:dyDescent="0.2">
      <c r="A22022" s="2">
        <v>25159</v>
      </c>
      <c r="B22022" t="s">
        <v>48</v>
      </c>
      <c r="C22022" s="1">
        <v>55000</v>
      </c>
      <c r="D22022" s="1">
        <v>54999.12</v>
      </c>
      <c r="E22022" t="s">
        <v>79</v>
      </c>
    </row>
    <row r="22023" spans="1:5" x14ac:dyDescent="0.2">
      <c r="A22023" s="2">
        <v>25186</v>
      </c>
      <c r="B22023" t="s">
        <v>48</v>
      </c>
      <c r="C22023" s="1">
        <v>40000</v>
      </c>
      <c r="D22023" s="1">
        <v>40581.96</v>
      </c>
      <c r="E22023" t="s">
        <v>79</v>
      </c>
    </row>
    <row r="22024" spans="1:5" x14ac:dyDescent="0.2">
      <c r="A22024" s="2">
        <v>25212</v>
      </c>
      <c r="B22024" t="s">
        <v>48</v>
      </c>
      <c r="C22024" s="1">
        <v>107500</v>
      </c>
      <c r="D22024" s="1">
        <v>108555.38</v>
      </c>
      <c r="E22024" t="s">
        <v>79</v>
      </c>
    </row>
    <row r="22025" spans="1:5" x14ac:dyDescent="0.2">
      <c r="A22025" s="2">
        <v>25282</v>
      </c>
      <c r="B22025" t="s">
        <v>48</v>
      </c>
      <c r="C22025" s="1">
        <v>36300</v>
      </c>
      <c r="D22025" s="1">
        <v>36670.89</v>
      </c>
      <c r="E22025" t="s">
        <v>79</v>
      </c>
    </row>
    <row r="22026" spans="1:5" x14ac:dyDescent="0.2">
      <c r="A22026" s="2">
        <v>25420</v>
      </c>
      <c r="B22026" t="s">
        <v>48</v>
      </c>
      <c r="C22026" s="1">
        <v>41106</v>
      </c>
      <c r="D22026" s="1">
        <v>41039.65</v>
      </c>
      <c r="E22026" t="s">
        <v>79</v>
      </c>
    </row>
    <row r="22027" spans="1:5" x14ac:dyDescent="0.2">
      <c r="A22027" s="2">
        <v>25502</v>
      </c>
      <c r="B22027" t="s">
        <v>48</v>
      </c>
      <c r="C22027" s="1">
        <v>45000</v>
      </c>
      <c r="D22027" s="1">
        <v>45505.46</v>
      </c>
      <c r="E22027" t="s">
        <v>79</v>
      </c>
    </row>
    <row r="22028" spans="1:5" x14ac:dyDescent="0.2">
      <c r="A22028" s="2">
        <v>25686</v>
      </c>
      <c r="B22028" t="s">
        <v>48</v>
      </c>
      <c r="C22028" s="1">
        <v>22880</v>
      </c>
      <c r="D22028" s="1">
        <v>12721.5</v>
      </c>
      <c r="E22028" t="s">
        <v>79</v>
      </c>
    </row>
    <row r="22029" spans="1:5" x14ac:dyDescent="0.2">
      <c r="A22029" s="2">
        <v>25776</v>
      </c>
      <c r="B22029" t="s">
        <v>48</v>
      </c>
      <c r="C22029" s="1">
        <v>99200</v>
      </c>
      <c r="D22029" s="1">
        <v>6871.95</v>
      </c>
      <c r="E22029" t="s">
        <v>79</v>
      </c>
    </row>
    <row r="22030" spans="1:5" x14ac:dyDescent="0.2">
      <c r="A22030" s="2">
        <v>26188</v>
      </c>
      <c r="B22030" t="s">
        <v>48</v>
      </c>
      <c r="C22030" s="1">
        <v>159380</v>
      </c>
      <c r="D22030" s="1">
        <v>161823.72</v>
      </c>
      <c r="E22030" t="s">
        <v>79</v>
      </c>
    </row>
    <row r="22031" spans="1:5" x14ac:dyDescent="0.2">
      <c r="A22031" s="2">
        <v>26372</v>
      </c>
      <c r="B22031" t="s">
        <v>48</v>
      </c>
      <c r="C22031" s="1">
        <v>36113</v>
      </c>
      <c r="D22031" s="1">
        <v>36464.26</v>
      </c>
      <c r="E22031" t="s">
        <v>79</v>
      </c>
    </row>
    <row r="22032" spans="1:5" x14ac:dyDescent="0.2">
      <c r="A22032" s="2">
        <v>26659</v>
      </c>
      <c r="B22032" t="s">
        <v>48</v>
      </c>
      <c r="C22032" s="1">
        <v>55000</v>
      </c>
      <c r="D22032" s="1">
        <v>54810.39</v>
      </c>
      <c r="E22032" t="s">
        <v>79</v>
      </c>
    </row>
    <row r="22033" spans="1:5" x14ac:dyDescent="0.2">
      <c r="A22033" s="2">
        <v>26937</v>
      </c>
      <c r="B22033" t="s">
        <v>48</v>
      </c>
      <c r="C22033" s="1">
        <v>65000</v>
      </c>
      <c r="D22033" s="1">
        <v>63289.41</v>
      </c>
      <c r="E22033" t="s">
        <v>79</v>
      </c>
    </row>
    <row r="22034" spans="1:5" x14ac:dyDescent="0.2">
      <c r="A22034" s="2">
        <v>27037</v>
      </c>
      <c r="B22034" t="s">
        <v>48</v>
      </c>
      <c r="C22034" s="1">
        <v>40300</v>
      </c>
      <c r="D22034" s="1">
        <v>40732.639999999999</v>
      </c>
      <c r="E22034" t="s">
        <v>79</v>
      </c>
    </row>
    <row r="22035" spans="1:5" x14ac:dyDescent="0.2">
      <c r="A22035" s="2">
        <v>27156</v>
      </c>
      <c r="B22035" t="s">
        <v>48</v>
      </c>
      <c r="C22035" s="1">
        <v>38000</v>
      </c>
      <c r="D22035" s="1">
        <v>38425.31</v>
      </c>
      <c r="E22035" t="s">
        <v>79</v>
      </c>
    </row>
    <row r="22036" spans="1:5" x14ac:dyDescent="0.2">
      <c r="A22036" s="2">
        <v>27551</v>
      </c>
      <c r="B22036" t="s">
        <v>48</v>
      </c>
      <c r="C22036" s="1">
        <v>50000</v>
      </c>
      <c r="D22036" s="1">
        <v>50197.65</v>
      </c>
      <c r="E22036" t="s">
        <v>79</v>
      </c>
    </row>
    <row r="22037" spans="1:5" x14ac:dyDescent="0.2">
      <c r="A22037" s="2">
        <v>27819</v>
      </c>
      <c r="B22037" t="s">
        <v>48</v>
      </c>
      <c r="C22037" s="1">
        <v>70000</v>
      </c>
      <c r="D22037" s="1">
        <v>69810.320000000007</v>
      </c>
      <c r="E22037" t="s">
        <v>79</v>
      </c>
    </row>
    <row r="22038" spans="1:5" x14ac:dyDescent="0.2">
      <c r="A22038" s="2">
        <v>27858</v>
      </c>
      <c r="B22038" t="s">
        <v>48</v>
      </c>
      <c r="C22038" s="1">
        <v>46575</v>
      </c>
      <c r="D22038" s="1">
        <v>45860.17</v>
      </c>
      <c r="E22038" t="s">
        <v>79</v>
      </c>
    </row>
    <row r="22039" spans="1:5" x14ac:dyDescent="0.2">
      <c r="A22039" s="2">
        <v>27859</v>
      </c>
      <c r="B22039" t="s">
        <v>48</v>
      </c>
      <c r="C22039" s="1">
        <v>47500</v>
      </c>
      <c r="D22039" s="1">
        <v>7126.92</v>
      </c>
      <c r="E22039" t="s">
        <v>79</v>
      </c>
    </row>
    <row r="22040" spans="1:5" x14ac:dyDescent="0.2">
      <c r="A22040" s="2">
        <v>27946</v>
      </c>
      <c r="B22040" t="s">
        <v>48</v>
      </c>
      <c r="C22040" s="1">
        <v>52176</v>
      </c>
      <c r="D22040" s="1">
        <v>52642.09</v>
      </c>
      <c r="E22040" t="s">
        <v>79</v>
      </c>
    </row>
    <row r="22041" spans="1:5" x14ac:dyDescent="0.2">
      <c r="A22041" s="2">
        <v>28105</v>
      </c>
      <c r="B22041" t="s">
        <v>48</v>
      </c>
      <c r="C22041" s="1">
        <v>74300</v>
      </c>
      <c r="D22041" s="1">
        <v>74967.570000000007</v>
      </c>
      <c r="E22041" t="s">
        <v>79</v>
      </c>
    </row>
    <row r="22042" spans="1:5" x14ac:dyDescent="0.2">
      <c r="A22042" s="2">
        <v>28265</v>
      </c>
      <c r="B22042" t="s">
        <v>48</v>
      </c>
      <c r="C22042" s="1">
        <v>69000</v>
      </c>
      <c r="D22042" s="1">
        <v>68810.28</v>
      </c>
      <c r="E22042" t="s">
        <v>79</v>
      </c>
    </row>
    <row r="22043" spans="1:5" x14ac:dyDescent="0.2">
      <c r="A22043" s="2">
        <v>28712</v>
      </c>
      <c r="B22043" t="s">
        <v>48</v>
      </c>
      <c r="C22043" s="1">
        <v>47500</v>
      </c>
      <c r="D22043" s="1">
        <v>48226.400000000001</v>
      </c>
      <c r="E22043" t="s">
        <v>79</v>
      </c>
    </row>
    <row r="22044" spans="1:5" x14ac:dyDescent="0.2">
      <c r="A22044" s="2">
        <v>28781</v>
      </c>
      <c r="B22044" t="s">
        <v>48</v>
      </c>
      <c r="C22044" s="1">
        <v>65600</v>
      </c>
      <c r="D22044" s="1">
        <v>61079.199999999997</v>
      </c>
      <c r="E22044" t="s">
        <v>79</v>
      </c>
    </row>
    <row r="22045" spans="1:5" x14ac:dyDescent="0.2">
      <c r="A22045" s="2">
        <v>29242</v>
      </c>
      <c r="B22045" t="s">
        <v>48</v>
      </c>
      <c r="C22045" s="1">
        <v>40367</v>
      </c>
      <c r="D22045" s="1">
        <v>39351.440000000002</v>
      </c>
      <c r="E22045" t="s">
        <v>79</v>
      </c>
    </row>
    <row r="22046" spans="1:5" x14ac:dyDescent="0.2">
      <c r="A22046" s="2">
        <v>29341</v>
      </c>
      <c r="B22046" t="s">
        <v>48</v>
      </c>
      <c r="C22046" s="1">
        <v>70000</v>
      </c>
      <c r="D22046" s="1">
        <v>70376.45</v>
      </c>
      <c r="E22046" t="s">
        <v>79</v>
      </c>
    </row>
    <row r="22047" spans="1:5" x14ac:dyDescent="0.2">
      <c r="A22047" s="2">
        <v>29345</v>
      </c>
      <c r="B22047" t="s">
        <v>48</v>
      </c>
      <c r="C22047" s="1">
        <v>130000</v>
      </c>
      <c r="D22047" s="1">
        <v>123538.4</v>
      </c>
      <c r="E22047" t="s">
        <v>79</v>
      </c>
    </row>
    <row r="22048" spans="1:5" x14ac:dyDescent="0.2">
      <c r="A22048" s="2">
        <v>29650</v>
      </c>
      <c r="B22048" t="s">
        <v>48</v>
      </c>
      <c r="C22048" s="1">
        <v>45000</v>
      </c>
      <c r="D22048" s="1">
        <v>45678.45</v>
      </c>
      <c r="E22048" t="s">
        <v>79</v>
      </c>
    </row>
    <row r="22049" spans="1:5" x14ac:dyDescent="0.2">
      <c r="A22049" s="2">
        <v>29829</v>
      </c>
      <c r="B22049" t="s">
        <v>48</v>
      </c>
      <c r="C22049" s="1">
        <v>45000</v>
      </c>
      <c r="D22049" s="1">
        <v>45505.45</v>
      </c>
      <c r="E22049" t="s">
        <v>79</v>
      </c>
    </row>
    <row r="22050" spans="1:5" x14ac:dyDescent="0.2">
      <c r="A22050" s="2">
        <v>29850</v>
      </c>
      <c r="B22050" t="s">
        <v>48</v>
      </c>
      <c r="C22050" s="1">
        <v>47000</v>
      </c>
      <c r="D22050" s="1">
        <v>45993.5</v>
      </c>
      <c r="E22050" t="s">
        <v>79</v>
      </c>
    </row>
    <row r="22051" spans="1:5" x14ac:dyDescent="0.2">
      <c r="A22051" s="2">
        <v>15725</v>
      </c>
      <c r="B22051" t="s">
        <v>58</v>
      </c>
      <c r="C22051" s="1">
        <v>8062</v>
      </c>
      <c r="D22051" s="1">
        <v>8119.67</v>
      </c>
      <c r="E22051" t="s">
        <v>79</v>
      </c>
    </row>
    <row r="22052" spans="1:5" x14ac:dyDescent="0.2">
      <c r="A22052" s="2">
        <v>15742</v>
      </c>
      <c r="B22052" t="s">
        <v>58</v>
      </c>
      <c r="C22052" s="1">
        <v>8062</v>
      </c>
      <c r="D22052" s="1">
        <v>8370.81</v>
      </c>
      <c r="E22052" t="s">
        <v>79</v>
      </c>
    </row>
    <row r="22053" spans="1:5" x14ac:dyDescent="0.2">
      <c r="A22053" s="2">
        <v>18196</v>
      </c>
      <c r="B22053" t="s">
        <v>58</v>
      </c>
      <c r="C22053" s="1">
        <v>8062</v>
      </c>
      <c r="D22053" s="1">
        <v>8119.67</v>
      </c>
      <c r="E22053" t="s">
        <v>79</v>
      </c>
    </row>
    <row r="22054" spans="1:5" x14ac:dyDescent="0.2">
      <c r="A22054" s="2">
        <v>19563</v>
      </c>
      <c r="B22054" t="s">
        <v>58</v>
      </c>
      <c r="C22054" s="1">
        <v>62200</v>
      </c>
      <c r="D22054" s="1">
        <v>63445.52</v>
      </c>
      <c r="E22054" t="s">
        <v>79</v>
      </c>
    </row>
    <row r="22055" spans="1:5" x14ac:dyDescent="0.2">
      <c r="A22055" s="2">
        <v>20939</v>
      </c>
      <c r="B22055" t="s">
        <v>58</v>
      </c>
      <c r="C22055" s="1">
        <v>56702</v>
      </c>
      <c r="D22055" s="1">
        <v>53765.279999999999</v>
      </c>
      <c r="E22055" t="s">
        <v>79</v>
      </c>
    </row>
    <row r="22056" spans="1:5" x14ac:dyDescent="0.2">
      <c r="A22056" s="2">
        <v>24107</v>
      </c>
      <c r="B22056" t="s">
        <v>58</v>
      </c>
      <c r="C22056" s="1">
        <v>8062</v>
      </c>
      <c r="D22056" s="1">
        <v>8119.67</v>
      </c>
      <c r="E22056" t="s">
        <v>79</v>
      </c>
    </row>
    <row r="22057" spans="1:5" x14ac:dyDescent="0.2">
      <c r="A22057" s="2">
        <v>24177</v>
      </c>
      <c r="B22057" t="s">
        <v>58</v>
      </c>
      <c r="C22057" s="1">
        <v>34175</v>
      </c>
      <c r="D22057" s="1">
        <v>34946.15</v>
      </c>
      <c r="E22057" t="s">
        <v>79</v>
      </c>
    </row>
    <row r="22058" spans="1:5" x14ac:dyDescent="0.2">
      <c r="A22058" s="2">
        <v>28340</v>
      </c>
      <c r="B22058" t="s">
        <v>58</v>
      </c>
      <c r="C22058" s="1">
        <v>94600</v>
      </c>
      <c r="D22058" s="1">
        <v>96596.76</v>
      </c>
      <c r="E22058" t="s">
        <v>79</v>
      </c>
    </row>
    <row r="22059" spans="1:5" x14ac:dyDescent="0.2">
      <c r="A22059" s="2">
        <v>29338</v>
      </c>
      <c r="B22059" t="s">
        <v>58</v>
      </c>
      <c r="C22059" s="1">
        <v>8600</v>
      </c>
      <c r="D22059" s="1">
        <v>8674.41</v>
      </c>
      <c r="E22059" t="s">
        <v>79</v>
      </c>
    </row>
    <row r="22060" spans="1:5" x14ac:dyDescent="0.2">
      <c r="A22060" s="2">
        <v>14455</v>
      </c>
      <c r="B22060" t="s">
        <v>5</v>
      </c>
      <c r="C22060" s="1">
        <v>51862</v>
      </c>
      <c r="D22060" s="1">
        <v>52247.39</v>
      </c>
      <c r="E22060" t="s">
        <v>79</v>
      </c>
    </row>
    <row r="22061" spans="1:5" x14ac:dyDescent="0.2">
      <c r="A22061" s="2">
        <v>14542</v>
      </c>
      <c r="B22061" t="s">
        <v>5</v>
      </c>
      <c r="C22061" s="1">
        <v>91500</v>
      </c>
      <c r="D22061" s="1">
        <v>91666.47</v>
      </c>
      <c r="E22061" t="s">
        <v>79</v>
      </c>
    </row>
    <row r="22062" spans="1:5" x14ac:dyDescent="0.2">
      <c r="A22062" s="2">
        <v>14566</v>
      </c>
      <c r="B22062" t="s">
        <v>5</v>
      </c>
      <c r="C22062" s="1">
        <v>60770</v>
      </c>
      <c r="D22062" s="1">
        <v>59604.37</v>
      </c>
      <c r="E22062" t="s">
        <v>79</v>
      </c>
    </row>
    <row r="22063" spans="1:5" x14ac:dyDescent="0.2">
      <c r="A22063" s="2">
        <v>14734</v>
      </c>
      <c r="B22063" t="s">
        <v>5</v>
      </c>
      <c r="C22063" s="1">
        <v>34787</v>
      </c>
      <c r="D22063" s="1">
        <v>34127.11</v>
      </c>
      <c r="E22063" t="s">
        <v>79</v>
      </c>
    </row>
    <row r="22064" spans="1:5" x14ac:dyDescent="0.2">
      <c r="A22064" s="2">
        <v>14783</v>
      </c>
      <c r="B22064" t="s">
        <v>5</v>
      </c>
      <c r="C22064" s="1">
        <v>48142</v>
      </c>
      <c r="D22064" s="1">
        <v>48246.29</v>
      </c>
      <c r="E22064" t="s">
        <v>79</v>
      </c>
    </row>
    <row r="22065" spans="1:5" x14ac:dyDescent="0.2">
      <c r="A22065" s="2">
        <v>14795</v>
      </c>
      <c r="B22065" t="s">
        <v>5</v>
      </c>
      <c r="C22065" s="1">
        <v>41994</v>
      </c>
      <c r="D22065" s="1">
        <v>42360.81</v>
      </c>
      <c r="E22065" t="s">
        <v>79</v>
      </c>
    </row>
    <row r="22066" spans="1:5" x14ac:dyDescent="0.2">
      <c r="A22066" s="2">
        <v>14805</v>
      </c>
      <c r="B22066" t="s">
        <v>5</v>
      </c>
      <c r="C22066" s="1">
        <v>42943</v>
      </c>
      <c r="D22066" s="1">
        <v>42822.55</v>
      </c>
      <c r="E22066" t="s">
        <v>79</v>
      </c>
    </row>
    <row r="22067" spans="1:5" x14ac:dyDescent="0.2">
      <c r="A22067" s="2">
        <v>15030</v>
      </c>
      <c r="B22067" t="s">
        <v>5</v>
      </c>
      <c r="C22067" s="1">
        <v>46494</v>
      </c>
      <c r="D22067" s="1">
        <v>46679.519999999997</v>
      </c>
      <c r="E22067" t="s">
        <v>79</v>
      </c>
    </row>
    <row r="22068" spans="1:5" x14ac:dyDescent="0.2">
      <c r="A22068" s="2">
        <v>15058</v>
      </c>
      <c r="B22068" t="s">
        <v>5</v>
      </c>
      <c r="C22068" s="1">
        <v>46180</v>
      </c>
      <c r="D22068" s="1">
        <v>46212.69</v>
      </c>
      <c r="E22068" t="s">
        <v>79</v>
      </c>
    </row>
    <row r="22069" spans="1:5" x14ac:dyDescent="0.2">
      <c r="A22069" s="2">
        <v>15078</v>
      </c>
      <c r="B22069" t="s">
        <v>5</v>
      </c>
      <c r="C22069" s="1">
        <v>42855</v>
      </c>
      <c r="D22069" s="1">
        <v>43304.75</v>
      </c>
      <c r="E22069" t="s">
        <v>79</v>
      </c>
    </row>
    <row r="22070" spans="1:5" x14ac:dyDescent="0.2">
      <c r="A22070" s="2">
        <v>15564</v>
      </c>
      <c r="B22070" t="s">
        <v>5</v>
      </c>
      <c r="C22070" s="1">
        <v>67498</v>
      </c>
      <c r="D22070" s="1">
        <v>66677.850000000006</v>
      </c>
      <c r="E22070" t="s">
        <v>79</v>
      </c>
    </row>
    <row r="22071" spans="1:5" x14ac:dyDescent="0.2">
      <c r="A22071" s="2">
        <v>15566</v>
      </c>
      <c r="B22071" t="s">
        <v>5</v>
      </c>
      <c r="C22071" s="1">
        <v>36127</v>
      </c>
      <c r="D22071" s="1">
        <v>36615.08</v>
      </c>
      <c r="E22071" t="s">
        <v>79</v>
      </c>
    </row>
    <row r="22072" spans="1:5" x14ac:dyDescent="0.2">
      <c r="A22072" s="2">
        <v>15612</v>
      </c>
      <c r="B22072" t="s">
        <v>5</v>
      </c>
      <c r="C22072" s="1">
        <v>49621</v>
      </c>
      <c r="D22072" s="1">
        <v>29640.76</v>
      </c>
      <c r="E22072" t="s">
        <v>79</v>
      </c>
    </row>
    <row r="22073" spans="1:5" x14ac:dyDescent="0.2">
      <c r="A22073" s="2">
        <v>15616</v>
      </c>
      <c r="B22073" t="s">
        <v>5</v>
      </c>
      <c r="C22073" s="1">
        <v>54060</v>
      </c>
      <c r="D22073" s="1">
        <v>54705.74</v>
      </c>
      <c r="E22073" t="s">
        <v>79</v>
      </c>
    </row>
    <row r="22074" spans="1:5" x14ac:dyDescent="0.2">
      <c r="A22074" s="2">
        <v>15699</v>
      </c>
      <c r="B22074" t="s">
        <v>5</v>
      </c>
      <c r="C22074" s="1">
        <v>34934</v>
      </c>
      <c r="D22074" s="1">
        <v>34880.9</v>
      </c>
      <c r="E22074" t="s">
        <v>79</v>
      </c>
    </row>
    <row r="22075" spans="1:5" x14ac:dyDescent="0.2">
      <c r="A22075" s="2">
        <v>16119</v>
      </c>
      <c r="B22075" t="s">
        <v>5</v>
      </c>
      <c r="C22075" s="1">
        <v>39281</v>
      </c>
      <c r="D22075" s="1">
        <v>39677.49</v>
      </c>
      <c r="E22075" t="s">
        <v>79</v>
      </c>
    </row>
    <row r="22076" spans="1:5" x14ac:dyDescent="0.2">
      <c r="A22076" s="2">
        <v>16146</v>
      </c>
      <c r="B22076" t="s">
        <v>5</v>
      </c>
      <c r="C22076" s="1">
        <v>47908</v>
      </c>
      <c r="D22076" s="1">
        <v>48357.42</v>
      </c>
      <c r="E22076" t="s">
        <v>79</v>
      </c>
    </row>
    <row r="22077" spans="1:5" x14ac:dyDescent="0.2">
      <c r="A22077" s="2">
        <v>16193</v>
      </c>
      <c r="B22077" t="s">
        <v>5</v>
      </c>
      <c r="C22077" s="1">
        <v>24279</v>
      </c>
      <c r="D22077" s="1">
        <v>24635.34</v>
      </c>
      <c r="E22077" t="s">
        <v>79</v>
      </c>
    </row>
    <row r="22078" spans="1:5" x14ac:dyDescent="0.2">
      <c r="A22078" s="2">
        <v>16219</v>
      </c>
      <c r="B22078" t="s">
        <v>5</v>
      </c>
      <c r="C22078" s="1">
        <v>67465</v>
      </c>
      <c r="D22078" s="1">
        <v>65638.06</v>
      </c>
      <c r="E22078" t="s">
        <v>79</v>
      </c>
    </row>
    <row r="22079" spans="1:5" x14ac:dyDescent="0.2">
      <c r="A22079" s="2">
        <v>16255</v>
      </c>
      <c r="B22079" t="s">
        <v>5</v>
      </c>
      <c r="C22079" s="1">
        <v>49653</v>
      </c>
      <c r="D22079" s="1">
        <v>49352.83</v>
      </c>
      <c r="E22079" t="s">
        <v>79</v>
      </c>
    </row>
    <row r="22080" spans="1:5" x14ac:dyDescent="0.2">
      <c r="A22080" s="2">
        <v>16314</v>
      </c>
      <c r="B22080" t="s">
        <v>5</v>
      </c>
      <c r="C22080" s="1">
        <v>73346</v>
      </c>
      <c r="D22080" s="1">
        <v>73153.37</v>
      </c>
      <c r="E22080" t="s">
        <v>79</v>
      </c>
    </row>
    <row r="22081" spans="1:5" x14ac:dyDescent="0.2">
      <c r="A22081" s="2">
        <v>16414</v>
      </c>
      <c r="B22081" t="s">
        <v>5</v>
      </c>
      <c r="C22081" s="1">
        <v>32062</v>
      </c>
      <c r="D22081" s="1">
        <v>32289.29</v>
      </c>
      <c r="E22081" t="s">
        <v>79</v>
      </c>
    </row>
    <row r="22082" spans="1:5" x14ac:dyDescent="0.2">
      <c r="A22082" s="2">
        <v>16428</v>
      </c>
      <c r="B22082" t="s">
        <v>5</v>
      </c>
      <c r="C22082" s="1">
        <v>40000</v>
      </c>
      <c r="D22082" s="1">
        <v>8027.09</v>
      </c>
      <c r="E22082" t="s">
        <v>79</v>
      </c>
    </row>
    <row r="22083" spans="1:5" x14ac:dyDescent="0.2">
      <c r="A22083" s="2">
        <v>16444</v>
      </c>
      <c r="B22083" t="s">
        <v>5</v>
      </c>
      <c r="C22083" s="1">
        <v>46494</v>
      </c>
      <c r="D22083" s="1">
        <v>46588.65</v>
      </c>
      <c r="E22083" t="s">
        <v>79</v>
      </c>
    </row>
    <row r="22084" spans="1:5" x14ac:dyDescent="0.2">
      <c r="A22084" s="2">
        <v>16468</v>
      </c>
      <c r="B22084" t="s">
        <v>5</v>
      </c>
      <c r="C22084" s="1">
        <v>32329</v>
      </c>
      <c r="D22084" s="1">
        <v>32425.25</v>
      </c>
      <c r="E22084" t="s">
        <v>79</v>
      </c>
    </row>
    <row r="22085" spans="1:5" x14ac:dyDescent="0.2">
      <c r="A22085" s="2">
        <v>16800</v>
      </c>
      <c r="B22085" t="s">
        <v>5</v>
      </c>
      <c r="C22085" s="1">
        <v>46166</v>
      </c>
      <c r="D22085" s="1">
        <v>46258.68</v>
      </c>
      <c r="E22085" t="s">
        <v>79</v>
      </c>
    </row>
    <row r="22086" spans="1:5" x14ac:dyDescent="0.2">
      <c r="A22086" s="2">
        <v>17148</v>
      </c>
      <c r="B22086" t="s">
        <v>5</v>
      </c>
      <c r="C22086" s="1">
        <v>46118</v>
      </c>
      <c r="D22086" s="1">
        <v>46616.21</v>
      </c>
      <c r="E22086" t="s">
        <v>79</v>
      </c>
    </row>
    <row r="22087" spans="1:5" x14ac:dyDescent="0.2">
      <c r="A22087" s="2">
        <v>17214</v>
      </c>
      <c r="B22087" t="s">
        <v>5</v>
      </c>
      <c r="C22087" s="1">
        <v>31341</v>
      </c>
      <c r="D22087" s="1">
        <v>31006.44</v>
      </c>
      <c r="E22087" t="s">
        <v>79</v>
      </c>
    </row>
    <row r="22088" spans="1:5" x14ac:dyDescent="0.2">
      <c r="A22088" s="2">
        <v>17235</v>
      </c>
      <c r="B22088" t="s">
        <v>5</v>
      </c>
      <c r="C22088" s="1">
        <v>49643</v>
      </c>
      <c r="D22088" s="1">
        <v>49872.75</v>
      </c>
      <c r="E22088" t="s">
        <v>79</v>
      </c>
    </row>
    <row r="22089" spans="1:5" x14ac:dyDescent="0.2">
      <c r="A22089" s="2">
        <v>17354</v>
      </c>
      <c r="B22089" t="s">
        <v>5</v>
      </c>
      <c r="C22089" s="1">
        <v>49500</v>
      </c>
      <c r="D22089" s="1">
        <v>1903.85</v>
      </c>
      <c r="E22089" t="s">
        <v>79</v>
      </c>
    </row>
    <row r="22090" spans="1:5" x14ac:dyDescent="0.2">
      <c r="A22090" s="2">
        <v>17391</v>
      </c>
      <c r="B22090" t="s">
        <v>5</v>
      </c>
      <c r="C22090" s="1">
        <v>28596</v>
      </c>
      <c r="D22090" s="1">
        <v>20780.41</v>
      </c>
      <c r="E22090" t="s">
        <v>79</v>
      </c>
    </row>
    <row r="22091" spans="1:5" x14ac:dyDescent="0.2">
      <c r="A22091" s="2">
        <v>17637</v>
      </c>
      <c r="B22091" t="s">
        <v>5</v>
      </c>
      <c r="C22091" s="1">
        <v>45168</v>
      </c>
      <c r="D22091" s="1">
        <v>45426.57</v>
      </c>
      <c r="E22091" t="s">
        <v>79</v>
      </c>
    </row>
    <row r="22092" spans="1:5" x14ac:dyDescent="0.2">
      <c r="A22092" s="2">
        <v>17771</v>
      </c>
      <c r="B22092" t="s">
        <v>5</v>
      </c>
      <c r="C22092" s="1">
        <v>50377</v>
      </c>
      <c r="D22092" s="1">
        <v>50718.76</v>
      </c>
      <c r="E22092" t="s">
        <v>79</v>
      </c>
    </row>
    <row r="22093" spans="1:5" x14ac:dyDescent="0.2">
      <c r="A22093" s="2">
        <v>18256</v>
      </c>
      <c r="B22093" t="s">
        <v>5</v>
      </c>
      <c r="C22093" s="1">
        <v>43855</v>
      </c>
      <c r="D22093" s="1">
        <v>44227.47</v>
      </c>
      <c r="E22093" t="s">
        <v>79</v>
      </c>
    </row>
    <row r="22094" spans="1:5" x14ac:dyDescent="0.2">
      <c r="A22094" s="2">
        <v>18350</v>
      </c>
      <c r="B22094" t="s">
        <v>5</v>
      </c>
      <c r="C22094" s="1">
        <v>56515</v>
      </c>
      <c r="D22094" s="1">
        <v>53971.65</v>
      </c>
      <c r="E22094" t="s">
        <v>79</v>
      </c>
    </row>
    <row r="22095" spans="1:5" x14ac:dyDescent="0.2">
      <c r="A22095" s="2">
        <v>18407</v>
      </c>
      <c r="B22095" t="s">
        <v>5</v>
      </c>
      <c r="C22095" s="1">
        <v>100050</v>
      </c>
      <c r="D22095" s="1">
        <v>98874.25</v>
      </c>
      <c r="E22095" t="s">
        <v>79</v>
      </c>
    </row>
    <row r="22096" spans="1:5" x14ac:dyDescent="0.2">
      <c r="A22096" s="2">
        <v>18418</v>
      </c>
      <c r="B22096" t="s">
        <v>5</v>
      </c>
      <c r="C22096" s="1">
        <v>48220</v>
      </c>
      <c r="D22096" s="1">
        <v>47156.58</v>
      </c>
      <c r="E22096" t="s">
        <v>79</v>
      </c>
    </row>
    <row r="22097" spans="1:5" x14ac:dyDescent="0.2">
      <c r="A22097" s="2">
        <v>18490</v>
      </c>
      <c r="B22097" t="s">
        <v>5</v>
      </c>
      <c r="C22097" s="1">
        <v>48245</v>
      </c>
      <c r="D22097" s="1">
        <v>47511.17</v>
      </c>
      <c r="E22097" t="s">
        <v>79</v>
      </c>
    </row>
    <row r="22098" spans="1:5" x14ac:dyDescent="0.2">
      <c r="A22098" s="2">
        <v>18513</v>
      </c>
      <c r="B22098" t="s">
        <v>5</v>
      </c>
      <c r="C22098" s="1">
        <v>31805</v>
      </c>
      <c r="D22098" s="1">
        <v>32212.21</v>
      </c>
      <c r="E22098" t="s">
        <v>79</v>
      </c>
    </row>
    <row r="22099" spans="1:5" x14ac:dyDescent="0.2">
      <c r="A22099" s="2">
        <v>18516</v>
      </c>
      <c r="B22099" t="s">
        <v>5</v>
      </c>
      <c r="C22099" s="1">
        <v>50779</v>
      </c>
      <c r="D22099" s="1">
        <v>50796.74</v>
      </c>
      <c r="E22099" t="s">
        <v>79</v>
      </c>
    </row>
    <row r="22100" spans="1:5" x14ac:dyDescent="0.2">
      <c r="A22100" s="2">
        <v>18552</v>
      </c>
      <c r="B22100" t="s">
        <v>5</v>
      </c>
      <c r="C22100" s="1">
        <v>42892</v>
      </c>
      <c r="D22100" s="1">
        <v>43273.7</v>
      </c>
      <c r="E22100" t="s">
        <v>79</v>
      </c>
    </row>
    <row r="22101" spans="1:5" x14ac:dyDescent="0.2">
      <c r="A22101" s="2">
        <v>18586</v>
      </c>
      <c r="B22101" t="s">
        <v>5</v>
      </c>
      <c r="C22101" s="1">
        <v>36329</v>
      </c>
      <c r="D22101" s="1">
        <v>35812.129999999997</v>
      </c>
      <c r="E22101" t="s">
        <v>79</v>
      </c>
    </row>
    <row r="22102" spans="1:5" x14ac:dyDescent="0.2">
      <c r="A22102" s="2">
        <v>18598</v>
      </c>
      <c r="B22102" t="s">
        <v>5</v>
      </c>
      <c r="C22102" s="1">
        <v>66733</v>
      </c>
      <c r="D22102" s="1">
        <v>21925.38</v>
      </c>
      <c r="E22102" t="s">
        <v>79</v>
      </c>
    </row>
    <row r="22103" spans="1:5" x14ac:dyDescent="0.2">
      <c r="A22103" s="2">
        <v>18636</v>
      </c>
      <c r="B22103" t="s">
        <v>5</v>
      </c>
      <c r="C22103" s="1">
        <v>43200</v>
      </c>
      <c r="D22103" s="1">
        <v>4820.46</v>
      </c>
      <c r="E22103" t="s">
        <v>79</v>
      </c>
    </row>
    <row r="22104" spans="1:5" x14ac:dyDescent="0.2">
      <c r="A22104" s="2">
        <v>18861</v>
      </c>
      <c r="B22104" t="s">
        <v>5</v>
      </c>
      <c r="C22104" s="1">
        <v>35190</v>
      </c>
      <c r="D22104" s="1">
        <v>31375.97</v>
      </c>
      <c r="E22104" t="s">
        <v>79</v>
      </c>
    </row>
    <row r="22105" spans="1:5" x14ac:dyDescent="0.2">
      <c r="A22105" s="2">
        <v>18941</v>
      </c>
      <c r="B22105" t="s">
        <v>5</v>
      </c>
      <c r="C22105" s="1">
        <v>41867</v>
      </c>
      <c r="D22105" s="1">
        <v>40956.85</v>
      </c>
      <c r="E22105" t="s">
        <v>79</v>
      </c>
    </row>
    <row r="22106" spans="1:5" x14ac:dyDescent="0.2">
      <c r="A22106" s="2">
        <v>19097</v>
      </c>
      <c r="B22106" t="s">
        <v>5</v>
      </c>
      <c r="C22106" s="1">
        <v>43580</v>
      </c>
      <c r="D22106" s="1">
        <v>43518.75</v>
      </c>
      <c r="E22106" t="s">
        <v>79</v>
      </c>
    </row>
    <row r="22107" spans="1:5" x14ac:dyDescent="0.2">
      <c r="A22107" s="2">
        <v>19110</v>
      </c>
      <c r="B22107" t="s">
        <v>5</v>
      </c>
      <c r="C22107" s="1">
        <v>40734</v>
      </c>
      <c r="D22107" s="1">
        <v>41152</v>
      </c>
      <c r="E22107" t="s">
        <v>79</v>
      </c>
    </row>
    <row r="22108" spans="1:5" x14ac:dyDescent="0.2">
      <c r="A22108" s="2">
        <v>19158</v>
      </c>
      <c r="B22108" t="s">
        <v>5</v>
      </c>
      <c r="C22108" s="1">
        <v>44541</v>
      </c>
      <c r="D22108" s="1">
        <v>44950.8</v>
      </c>
      <c r="E22108" t="s">
        <v>79</v>
      </c>
    </row>
    <row r="22109" spans="1:5" x14ac:dyDescent="0.2">
      <c r="A22109" s="2">
        <v>19262</v>
      </c>
      <c r="B22109" t="s">
        <v>5</v>
      </c>
      <c r="C22109" s="1">
        <v>43529</v>
      </c>
      <c r="D22109" s="1">
        <v>11522.18</v>
      </c>
      <c r="E22109" t="s">
        <v>79</v>
      </c>
    </row>
    <row r="22110" spans="1:5" x14ac:dyDescent="0.2">
      <c r="A22110" s="2">
        <v>19264</v>
      </c>
      <c r="B22110" t="s">
        <v>5</v>
      </c>
      <c r="C22110" s="1">
        <v>48891</v>
      </c>
      <c r="D22110" s="1">
        <v>49382.28</v>
      </c>
      <c r="E22110" t="s">
        <v>79</v>
      </c>
    </row>
    <row r="22111" spans="1:5" x14ac:dyDescent="0.2">
      <c r="A22111" s="2">
        <v>19270</v>
      </c>
      <c r="B22111" t="s">
        <v>5</v>
      </c>
      <c r="C22111" s="1">
        <v>34239</v>
      </c>
      <c r="D22111" s="1">
        <v>34558.25</v>
      </c>
      <c r="E22111" t="s">
        <v>79</v>
      </c>
    </row>
    <row r="22112" spans="1:5" x14ac:dyDescent="0.2">
      <c r="A22112" s="2">
        <v>19284</v>
      </c>
      <c r="B22112" t="s">
        <v>5</v>
      </c>
      <c r="C22112" s="1">
        <v>43576</v>
      </c>
      <c r="D22112" s="1">
        <v>43285.19</v>
      </c>
      <c r="E22112" t="s">
        <v>79</v>
      </c>
    </row>
    <row r="22113" spans="1:5" x14ac:dyDescent="0.2">
      <c r="A22113" s="2">
        <v>19335</v>
      </c>
      <c r="B22113" t="s">
        <v>5</v>
      </c>
      <c r="C22113" s="1">
        <v>41032</v>
      </c>
      <c r="D22113" s="1">
        <v>34424.620000000003</v>
      </c>
      <c r="E22113" t="s">
        <v>79</v>
      </c>
    </row>
    <row r="22114" spans="1:5" x14ac:dyDescent="0.2">
      <c r="A22114" s="2">
        <v>19371</v>
      </c>
      <c r="B22114" t="s">
        <v>5</v>
      </c>
      <c r="C22114" s="1">
        <v>45793</v>
      </c>
      <c r="D22114" s="1">
        <v>46046.34</v>
      </c>
      <c r="E22114" t="s">
        <v>79</v>
      </c>
    </row>
    <row r="22115" spans="1:5" x14ac:dyDescent="0.2">
      <c r="A22115" s="2">
        <v>19385</v>
      </c>
      <c r="B22115" t="s">
        <v>5</v>
      </c>
      <c r="C22115" s="1">
        <v>92597</v>
      </c>
      <c r="D22115" s="1">
        <v>92350.53</v>
      </c>
      <c r="E22115" t="s">
        <v>79</v>
      </c>
    </row>
    <row r="22116" spans="1:5" x14ac:dyDescent="0.2">
      <c r="A22116" s="2">
        <v>19423</v>
      </c>
      <c r="B22116" t="s">
        <v>5</v>
      </c>
      <c r="C22116" s="1">
        <v>39985</v>
      </c>
      <c r="D22116" s="1">
        <v>40226.620000000003</v>
      </c>
      <c r="E22116" t="s">
        <v>79</v>
      </c>
    </row>
    <row r="22117" spans="1:5" x14ac:dyDescent="0.2">
      <c r="A22117" s="2">
        <v>19454</v>
      </c>
      <c r="B22117" t="s">
        <v>5</v>
      </c>
      <c r="C22117" s="1">
        <v>33001</v>
      </c>
      <c r="D22117" s="1">
        <v>33430.61</v>
      </c>
      <c r="E22117" t="s">
        <v>79</v>
      </c>
    </row>
    <row r="22118" spans="1:5" x14ac:dyDescent="0.2">
      <c r="A22118" s="2">
        <v>19581</v>
      </c>
      <c r="B22118" t="s">
        <v>5</v>
      </c>
      <c r="C22118" s="1">
        <v>47096</v>
      </c>
      <c r="D22118" s="1">
        <v>47400.92</v>
      </c>
      <c r="E22118" t="s">
        <v>79</v>
      </c>
    </row>
    <row r="22119" spans="1:5" x14ac:dyDescent="0.2">
      <c r="A22119" s="2">
        <v>19979</v>
      </c>
      <c r="B22119" t="s">
        <v>5</v>
      </c>
      <c r="C22119" s="1">
        <v>37098</v>
      </c>
      <c r="D22119" s="1">
        <v>36954.65</v>
      </c>
      <c r="E22119" t="s">
        <v>79</v>
      </c>
    </row>
    <row r="22120" spans="1:5" x14ac:dyDescent="0.2">
      <c r="A22120" s="2">
        <v>20018</v>
      </c>
      <c r="B22120" t="s">
        <v>5</v>
      </c>
      <c r="C22120" s="1">
        <v>50375</v>
      </c>
      <c r="D22120" s="1">
        <v>50645.23</v>
      </c>
      <c r="E22120" t="s">
        <v>79</v>
      </c>
    </row>
    <row r="22121" spans="1:5" x14ac:dyDescent="0.2">
      <c r="A22121" s="2">
        <v>20150</v>
      </c>
      <c r="B22121" t="s">
        <v>5</v>
      </c>
      <c r="C22121" s="1">
        <v>40490</v>
      </c>
      <c r="D22121" s="1">
        <v>41017.24</v>
      </c>
      <c r="E22121" t="s">
        <v>79</v>
      </c>
    </row>
    <row r="22122" spans="1:5" x14ac:dyDescent="0.2">
      <c r="A22122" s="2">
        <v>20155</v>
      </c>
      <c r="B22122" t="s">
        <v>5</v>
      </c>
      <c r="C22122" s="1">
        <v>42106</v>
      </c>
      <c r="D22122" s="1">
        <v>42642.01</v>
      </c>
      <c r="E22122" t="s">
        <v>79</v>
      </c>
    </row>
    <row r="22123" spans="1:5" x14ac:dyDescent="0.2">
      <c r="A22123" s="2">
        <v>20165</v>
      </c>
      <c r="B22123" t="s">
        <v>5</v>
      </c>
      <c r="C22123" s="1">
        <v>33206</v>
      </c>
      <c r="D22123" s="1">
        <v>33100.93</v>
      </c>
      <c r="E22123" t="s">
        <v>79</v>
      </c>
    </row>
    <row r="22124" spans="1:5" x14ac:dyDescent="0.2">
      <c r="A22124" s="2">
        <v>20248</v>
      </c>
      <c r="B22124" t="s">
        <v>5</v>
      </c>
      <c r="C22124" s="1">
        <v>74778</v>
      </c>
      <c r="D22124" s="1">
        <v>74197.39</v>
      </c>
      <c r="E22124" t="s">
        <v>79</v>
      </c>
    </row>
    <row r="22125" spans="1:5" x14ac:dyDescent="0.2">
      <c r="A22125" s="2">
        <v>20409</v>
      </c>
      <c r="B22125" t="s">
        <v>5</v>
      </c>
      <c r="C22125" s="1">
        <v>35774</v>
      </c>
      <c r="D22125" s="1">
        <v>35805.11</v>
      </c>
      <c r="E22125" t="s">
        <v>79</v>
      </c>
    </row>
    <row r="22126" spans="1:5" x14ac:dyDescent="0.2">
      <c r="A22126" s="2">
        <v>20481</v>
      </c>
      <c r="B22126" t="s">
        <v>5</v>
      </c>
      <c r="C22126" s="1">
        <v>37900</v>
      </c>
      <c r="D22126" s="1">
        <v>38295.82</v>
      </c>
      <c r="E22126" t="s">
        <v>79</v>
      </c>
    </row>
    <row r="22127" spans="1:5" x14ac:dyDescent="0.2">
      <c r="A22127" s="2">
        <v>20544</v>
      </c>
      <c r="B22127" t="s">
        <v>5</v>
      </c>
      <c r="C22127" s="1">
        <v>68392</v>
      </c>
      <c r="D22127" s="1">
        <v>68452.81</v>
      </c>
      <c r="E22127" t="s">
        <v>79</v>
      </c>
    </row>
    <row r="22128" spans="1:5" x14ac:dyDescent="0.2">
      <c r="A22128" s="2">
        <v>20572</v>
      </c>
      <c r="B22128" t="s">
        <v>5</v>
      </c>
      <c r="C22128" s="1">
        <v>39052</v>
      </c>
      <c r="D22128" s="1">
        <v>38942.61</v>
      </c>
      <c r="E22128" t="s">
        <v>79</v>
      </c>
    </row>
    <row r="22129" spans="1:5" x14ac:dyDescent="0.2">
      <c r="A22129" s="2">
        <v>20640</v>
      </c>
      <c r="B22129" t="s">
        <v>5</v>
      </c>
      <c r="C22129" s="1">
        <v>51503</v>
      </c>
      <c r="D22129" s="1">
        <v>51544.3</v>
      </c>
      <c r="E22129" t="s">
        <v>79</v>
      </c>
    </row>
    <row r="22130" spans="1:5" x14ac:dyDescent="0.2">
      <c r="A22130" s="2">
        <v>20674</v>
      </c>
      <c r="B22130" t="s">
        <v>5</v>
      </c>
      <c r="C22130" s="1">
        <v>46165</v>
      </c>
      <c r="D22130" s="1">
        <v>46181.24</v>
      </c>
      <c r="E22130" t="s">
        <v>79</v>
      </c>
    </row>
    <row r="22131" spans="1:5" x14ac:dyDescent="0.2">
      <c r="A22131" s="2">
        <v>20685</v>
      </c>
      <c r="B22131" t="s">
        <v>5</v>
      </c>
      <c r="C22131" s="1">
        <v>43942</v>
      </c>
      <c r="D22131" s="1">
        <v>44459.82</v>
      </c>
      <c r="E22131" t="s">
        <v>79</v>
      </c>
    </row>
    <row r="22132" spans="1:5" x14ac:dyDescent="0.2">
      <c r="A22132" s="2">
        <v>20710</v>
      </c>
      <c r="B22132" t="s">
        <v>5</v>
      </c>
      <c r="C22132" s="1">
        <v>33277</v>
      </c>
      <c r="D22132" s="1">
        <v>33419.24</v>
      </c>
      <c r="E22132" t="s">
        <v>79</v>
      </c>
    </row>
    <row r="22133" spans="1:5" x14ac:dyDescent="0.2">
      <c r="A22133" s="2">
        <v>20736</v>
      </c>
      <c r="B22133" t="s">
        <v>5</v>
      </c>
      <c r="C22133" s="1">
        <v>25989</v>
      </c>
      <c r="D22133" s="1">
        <v>24377.91</v>
      </c>
      <c r="E22133" t="s">
        <v>79</v>
      </c>
    </row>
    <row r="22134" spans="1:5" x14ac:dyDescent="0.2">
      <c r="A22134" s="2">
        <v>20824</v>
      </c>
      <c r="B22134" t="s">
        <v>5</v>
      </c>
      <c r="C22134" s="1">
        <v>34494</v>
      </c>
      <c r="D22134" s="1">
        <v>34024.82</v>
      </c>
      <c r="E22134" t="s">
        <v>79</v>
      </c>
    </row>
    <row r="22135" spans="1:5" x14ac:dyDescent="0.2">
      <c r="A22135" s="2">
        <v>21097</v>
      </c>
      <c r="B22135" t="s">
        <v>5</v>
      </c>
      <c r="C22135" s="1">
        <v>48927</v>
      </c>
      <c r="D22135" s="1">
        <v>49036.49</v>
      </c>
      <c r="E22135" t="s">
        <v>79</v>
      </c>
    </row>
    <row r="22136" spans="1:5" x14ac:dyDescent="0.2">
      <c r="A22136" s="2">
        <v>21159</v>
      </c>
      <c r="B22136" t="s">
        <v>5</v>
      </c>
      <c r="C22136" s="1">
        <v>52641</v>
      </c>
      <c r="D22136" s="1">
        <v>52127.77</v>
      </c>
      <c r="E22136" t="s">
        <v>79</v>
      </c>
    </row>
    <row r="22137" spans="1:5" x14ac:dyDescent="0.2">
      <c r="A22137" s="2">
        <v>21213</v>
      </c>
      <c r="B22137" t="s">
        <v>5</v>
      </c>
      <c r="C22137" s="1">
        <v>44872</v>
      </c>
      <c r="D22137" s="1">
        <v>45015.44</v>
      </c>
      <c r="E22137" t="s">
        <v>79</v>
      </c>
    </row>
    <row r="22138" spans="1:5" x14ac:dyDescent="0.2">
      <c r="A22138" s="2">
        <v>21222</v>
      </c>
      <c r="B22138" t="s">
        <v>5</v>
      </c>
      <c r="C22138" s="1">
        <v>70452</v>
      </c>
      <c r="D22138" s="1">
        <v>69894.100000000006</v>
      </c>
      <c r="E22138" t="s">
        <v>79</v>
      </c>
    </row>
    <row r="22139" spans="1:5" x14ac:dyDescent="0.2">
      <c r="A22139" s="2">
        <v>21258</v>
      </c>
      <c r="B22139" t="s">
        <v>5</v>
      </c>
      <c r="C22139" s="1">
        <v>42326</v>
      </c>
      <c r="D22139" s="1">
        <v>42743.31</v>
      </c>
      <c r="E22139" t="s">
        <v>79</v>
      </c>
    </row>
    <row r="22140" spans="1:5" x14ac:dyDescent="0.2">
      <c r="A22140" s="2">
        <v>21308</v>
      </c>
      <c r="B22140" t="s">
        <v>5</v>
      </c>
      <c r="C22140" s="1">
        <v>60000</v>
      </c>
      <c r="D22140" s="1">
        <v>60733.36</v>
      </c>
      <c r="E22140" t="s">
        <v>79</v>
      </c>
    </row>
    <row r="22141" spans="1:5" x14ac:dyDescent="0.2">
      <c r="A22141" s="2">
        <v>21350</v>
      </c>
      <c r="B22141" t="s">
        <v>5</v>
      </c>
      <c r="C22141" s="1">
        <v>73791</v>
      </c>
      <c r="D22141" s="1">
        <v>73938.05</v>
      </c>
      <c r="E22141" t="s">
        <v>79</v>
      </c>
    </row>
    <row r="22142" spans="1:5" x14ac:dyDescent="0.2">
      <c r="A22142" s="2">
        <v>21471</v>
      </c>
      <c r="B22142" t="s">
        <v>5</v>
      </c>
      <c r="C22142" s="1">
        <v>38159</v>
      </c>
      <c r="D22142" s="1">
        <v>38323.550000000003</v>
      </c>
      <c r="E22142" t="s">
        <v>79</v>
      </c>
    </row>
    <row r="22143" spans="1:5" x14ac:dyDescent="0.2">
      <c r="A22143" s="2">
        <v>21511</v>
      </c>
      <c r="B22143" t="s">
        <v>5</v>
      </c>
      <c r="C22143" s="1">
        <v>40208</v>
      </c>
      <c r="D22143" s="1">
        <v>5858.66</v>
      </c>
      <c r="E22143" t="s">
        <v>79</v>
      </c>
    </row>
    <row r="22144" spans="1:5" x14ac:dyDescent="0.2">
      <c r="A22144" s="2">
        <v>21625</v>
      </c>
      <c r="B22144" t="s">
        <v>5</v>
      </c>
      <c r="C22144" s="1">
        <v>38493</v>
      </c>
      <c r="D22144" s="1">
        <v>38588.92</v>
      </c>
      <c r="E22144" t="s">
        <v>79</v>
      </c>
    </row>
    <row r="22145" spans="1:5" x14ac:dyDescent="0.2">
      <c r="A22145" s="2">
        <v>21764</v>
      </c>
      <c r="B22145" t="s">
        <v>5</v>
      </c>
      <c r="C22145" s="1">
        <v>53537</v>
      </c>
      <c r="D22145" s="1">
        <v>52868.94</v>
      </c>
      <c r="E22145" t="s">
        <v>79</v>
      </c>
    </row>
    <row r="22146" spans="1:5" x14ac:dyDescent="0.2">
      <c r="A22146" s="2">
        <v>21985</v>
      </c>
      <c r="B22146" t="s">
        <v>5</v>
      </c>
      <c r="C22146" s="1">
        <v>50015</v>
      </c>
      <c r="D22146" s="1">
        <v>29737.67</v>
      </c>
      <c r="E22146" t="s">
        <v>79</v>
      </c>
    </row>
    <row r="22147" spans="1:5" x14ac:dyDescent="0.2">
      <c r="A22147" s="2">
        <v>21987</v>
      </c>
      <c r="B22147" t="s">
        <v>5</v>
      </c>
      <c r="C22147" s="1">
        <v>45485</v>
      </c>
      <c r="D22147" s="1">
        <v>42473.01</v>
      </c>
      <c r="E22147" t="s">
        <v>79</v>
      </c>
    </row>
    <row r="22148" spans="1:5" x14ac:dyDescent="0.2">
      <c r="A22148" s="2">
        <v>22053</v>
      </c>
      <c r="B22148" t="s">
        <v>5</v>
      </c>
      <c r="C22148" s="1">
        <v>62624</v>
      </c>
      <c r="D22148" s="1">
        <v>62382.93</v>
      </c>
      <c r="E22148" t="s">
        <v>79</v>
      </c>
    </row>
    <row r="22149" spans="1:5" x14ac:dyDescent="0.2">
      <c r="A22149" s="2">
        <v>22064</v>
      </c>
      <c r="B22149" t="s">
        <v>5</v>
      </c>
      <c r="C22149" s="1">
        <v>32354.400000000001</v>
      </c>
      <c r="D22149" s="1">
        <v>1866.42</v>
      </c>
      <c r="E22149" t="s">
        <v>79</v>
      </c>
    </row>
    <row r="22150" spans="1:5" x14ac:dyDescent="0.2">
      <c r="A22150" s="2">
        <v>22070</v>
      </c>
      <c r="B22150" t="s">
        <v>5</v>
      </c>
      <c r="C22150" s="1">
        <v>42624</v>
      </c>
      <c r="D22150" s="1">
        <v>26152.38</v>
      </c>
      <c r="E22150" t="s">
        <v>79</v>
      </c>
    </row>
    <row r="22151" spans="1:5" x14ac:dyDescent="0.2">
      <c r="A22151" s="2">
        <v>22071</v>
      </c>
      <c r="B22151" t="s">
        <v>5</v>
      </c>
      <c r="C22151" s="1">
        <v>36199</v>
      </c>
      <c r="D22151" s="1">
        <v>36412.720000000001</v>
      </c>
      <c r="E22151" t="s">
        <v>79</v>
      </c>
    </row>
    <row r="22152" spans="1:5" x14ac:dyDescent="0.2">
      <c r="A22152" s="2">
        <v>22075</v>
      </c>
      <c r="B22152" t="s">
        <v>5</v>
      </c>
      <c r="C22152" s="1">
        <v>31341</v>
      </c>
      <c r="D22152" s="1">
        <v>31619.01</v>
      </c>
      <c r="E22152" t="s">
        <v>79</v>
      </c>
    </row>
    <row r="22153" spans="1:5" x14ac:dyDescent="0.2">
      <c r="A22153" s="2">
        <v>22125</v>
      </c>
      <c r="B22153" t="s">
        <v>5</v>
      </c>
      <c r="C22153" s="1">
        <v>41285</v>
      </c>
      <c r="D22153" s="1">
        <v>41647.949999999997</v>
      </c>
      <c r="E22153" t="s">
        <v>79</v>
      </c>
    </row>
    <row r="22154" spans="1:5" x14ac:dyDescent="0.2">
      <c r="A22154" s="2">
        <v>22193</v>
      </c>
      <c r="B22154" t="s">
        <v>5</v>
      </c>
      <c r="C22154" s="1">
        <v>48203</v>
      </c>
      <c r="D22154" s="1">
        <v>48703.58</v>
      </c>
      <c r="E22154" t="s">
        <v>79</v>
      </c>
    </row>
    <row r="22155" spans="1:5" x14ac:dyDescent="0.2">
      <c r="A22155" s="2">
        <v>22467</v>
      </c>
      <c r="B22155" t="s">
        <v>5</v>
      </c>
      <c r="C22155" s="1">
        <v>34256</v>
      </c>
      <c r="D22155" s="1">
        <v>34060.949999999997</v>
      </c>
      <c r="E22155" t="s">
        <v>79</v>
      </c>
    </row>
    <row r="22156" spans="1:5" x14ac:dyDescent="0.2">
      <c r="A22156" s="2">
        <v>22773</v>
      </c>
      <c r="B22156" t="s">
        <v>5</v>
      </c>
      <c r="C22156" s="1">
        <v>62006</v>
      </c>
      <c r="D22156" s="1">
        <v>61461.9</v>
      </c>
      <c r="E22156" t="s">
        <v>79</v>
      </c>
    </row>
    <row r="22157" spans="1:5" x14ac:dyDescent="0.2">
      <c r="A22157" s="2">
        <v>22825</v>
      </c>
      <c r="B22157" t="s">
        <v>5</v>
      </c>
      <c r="C22157" s="1">
        <v>53472</v>
      </c>
      <c r="D22157" s="1">
        <v>53875.34</v>
      </c>
      <c r="E22157" t="s">
        <v>79</v>
      </c>
    </row>
    <row r="22158" spans="1:5" x14ac:dyDescent="0.2">
      <c r="A22158" s="2">
        <v>22837</v>
      </c>
      <c r="B22158" t="s">
        <v>5</v>
      </c>
      <c r="C22158" s="1">
        <v>32094</v>
      </c>
      <c r="D22158" s="1">
        <v>32295.39</v>
      </c>
      <c r="E22158" t="s">
        <v>79</v>
      </c>
    </row>
    <row r="22159" spans="1:5" x14ac:dyDescent="0.2">
      <c r="A22159" s="2">
        <v>22914</v>
      </c>
      <c r="B22159" t="s">
        <v>5</v>
      </c>
      <c r="C22159" s="1">
        <v>48229</v>
      </c>
      <c r="D22159" s="1">
        <v>48602.68</v>
      </c>
      <c r="E22159" t="s">
        <v>79</v>
      </c>
    </row>
    <row r="22160" spans="1:5" x14ac:dyDescent="0.2">
      <c r="A22160" s="2">
        <v>22946</v>
      </c>
      <c r="B22160" t="s">
        <v>5</v>
      </c>
      <c r="C22160" s="1">
        <v>32136</v>
      </c>
      <c r="D22160" s="1">
        <v>27575.63</v>
      </c>
      <c r="E22160" t="s">
        <v>79</v>
      </c>
    </row>
    <row r="22161" spans="1:5" x14ac:dyDescent="0.2">
      <c r="A22161" s="2">
        <v>22953</v>
      </c>
      <c r="B22161" t="s">
        <v>5</v>
      </c>
      <c r="C22161" s="1">
        <v>46062.64</v>
      </c>
      <c r="D22161" s="1">
        <v>45725.279999999999</v>
      </c>
      <c r="E22161" t="s">
        <v>79</v>
      </c>
    </row>
    <row r="22162" spans="1:5" x14ac:dyDescent="0.2">
      <c r="A22162" s="2">
        <v>23048</v>
      </c>
      <c r="B22162" t="s">
        <v>5</v>
      </c>
      <c r="C22162" s="1">
        <v>33277</v>
      </c>
      <c r="D22162" s="1">
        <v>33459.21</v>
      </c>
      <c r="E22162" t="s">
        <v>79</v>
      </c>
    </row>
    <row r="22163" spans="1:5" x14ac:dyDescent="0.2">
      <c r="A22163" s="2">
        <v>23083</v>
      </c>
      <c r="B22163" t="s">
        <v>5</v>
      </c>
      <c r="C22163" s="1">
        <v>49285</v>
      </c>
      <c r="D22163" s="1">
        <v>49857.18</v>
      </c>
      <c r="E22163" t="s">
        <v>79</v>
      </c>
    </row>
    <row r="22164" spans="1:5" x14ac:dyDescent="0.2">
      <c r="A22164" s="2">
        <v>23087</v>
      </c>
      <c r="B22164" t="s">
        <v>5</v>
      </c>
      <c r="C22164" s="1">
        <v>122158</v>
      </c>
      <c r="D22164" s="1">
        <v>120328.2</v>
      </c>
      <c r="E22164" t="s">
        <v>79</v>
      </c>
    </row>
    <row r="22165" spans="1:5" x14ac:dyDescent="0.2">
      <c r="A22165" s="2">
        <v>23158</v>
      </c>
      <c r="B22165" t="s">
        <v>5</v>
      </c>
      <c r="C22165" s="1">
        <v>80000</v>
      </c>
      <c r="D22165" s="1">
        <v>72165.42</v>
      </c>
      <c r="E22165" t="s">
        <v>79</v>
      </c>
    </row>
    <row r="22166" spans="1:5" x14ac:dyDescent="0.2">
      <c r="A22166" s="2">
        <v>23354</v>
      </c>
      <c r="B22166" t="s">
        <v>5</v>
      </c>
      <c r="C22166" s="1">
        <v>70238</v>
      </c>
      <c r="D22166" s="1">
        <v>70008.42</v>
      </c>
      <c r="E22166" t="s">
        <v>79</v>
      </c>
    </row>
    <row r="22167" spans="1:5" x14ac:dyDescent="0.2">
      <c r="A22167" s="2">
        <v>23361</v>
      </c>
      <c r="B22167" t="s">
        <v>5</v>
      </c>
      <c r="C22167" s="1">
        <v>40636</v>
      </c>
      <c r="D22167" s="1">
        <v>20410.919999999998</v>
      </c>
      <c r="E22167" t="s">
        <v>79</v>
      </c>
    </row>
    <row r="22168" spans="1:5" x14ac:dyDescent="0.2">
      <c r="A22168" s="2">
        <v>23438</v>
      </c>
      <c r="B22168" t="s">
        <v>5</v>
      </c>
      <c r="C22168" s="1">
        <v>47900</v>
      </c>
      <c r="D22168" s="1">
        <v>37118.81</v>
      </c>
      <c r="E22168" t="s">
        <v>79</v>
      </c>
    </row>
    <row r="22169" spans="1:5" x14ac:dyDescent="0.2">
      <c r="A22169" s="2">
        <v>23519</v>
      </c>
      <c r="B22169" t="s">
        <v>5</v>
      </c>
      <c r="C22169" s="1">
        <v>32289</v>
      </c>
      <c r="D22169" s="1">
        <v>30604.240000000002</v>
      </c>
      <c r="E22169" t="s">
        <v>79</v>
      </c>
    </row>
    <row r="22170" spans="1:5" x14ac:dyDescent="0.2">
      <c r="A22170" s="2">
        <v>23558</v>
      </c>
      <c r="B22170" t="s">
        <v>5</v>
      </c>
      <c r="C22170" s="1">
        <v>39281</v>
      </c>
      <c r="D22170" s="1">
        <v>39830.74</v>
      </c>
      <c r="E22170" t="s">
        <v>79</v>
      </c>
    </row>
    <row r="22171" spans="1:5" x14ac:dyDescent="0.2">
      <c r="A22171" s="2">
        <v>23565</v>
      </c>
      <c r="B22171" t="s">
        <v>5</v>
      </c>
      <c r="C22171" s="1">
        <v>50366</v>
      </c>
      <c r="D22171" s="1">
        <v>50581.120000000003</v>
      </c>
      <c r="E22171" t="s">
        <v>79</v>
      </c>
    </row>
    <row r="22172" spans="1:5" x14ac:dyDescent="0.2">
      <c r="A22172" s="2">
        <v>23704</v>
      </c>
      <c r="B22172" t="s">
        <v>5</v>
      </c>
      <c r="C22172" s="1">
        <v>44928</v>
      </c>
      <c r="D22172" s="1">
        <v>45432.26</v>
      </c>
      <c r="E22172" t="s">
        <v>79</v>
      </c>
    </row>
    <row r="22173" spans="1:5" x14ac:dyDescent="0.2">
      <c r="A22173" s="2">
        <v>23714</v>
      </c>
      <c r="B22173" t="s">
        <v>5</v>
      </c>
      <c r="C22173" s="1">
        <v>33057</v>
      </c>
      <c r="D22173" s="1">
        <v>32964.67</v>
      </c>
      <c r="E22173" t="s">
        <v>79</v>
      </c>
    </row>
    <row r="22174" spans="1:5" x14ac:dyDescent="0.2">
      <c r="A22174" s="2">
        <v>23745</v>
      </c>
      <c r="B22174" t="s">
        <v>5</v>
      </c>
      <c r="C22174" s="1">
        <v>31718</v>
      </c>
      <c r="D22174" s="1">
        <v>31635.58</v>
      </c>
      <c r="E22174" t="s">
        <v>79</v>
      </c>
    </row>
    <row r="22175" spans="1:5" x14ac:dyDescent="0.2">
      <c r="A22175" s="2">
        <v>23776</v>
      </c>
      <c r="B22175" t="s">
        <v>5</v>
      </c>
      <c r="C22175" s="1">
        <v>75900</v>
      </c>
      <c r="D22175" s="1">
        <v>76293.81</v>
      </c>
      <c r="E22175" t="s">
        <v>79</v>
      </c>
    </row>
    <row r="22176" spans="1:5" x14ac:dyDescent="0.2">
      <c r="A22176" s="2">
        <v>23823</v>
      </c>
      <c r="B22176" t="s">
        <v>5</v>
      </c>
      <c r="C22176" s="1">
        <v>31815</v>
      </c>
      <c r="D22176" s="1">
        <v>31663.46</v>
      </c>
      <c r="E22176" t="s">
        <v>79</v>
      </c>
    </row>
    <row r="22177" spans="1:5" x14ac:dyDescent="0.2">
      <c r="A22177" s="2">
        <v>23885</v>
      </c>
      <c r="B22177" t="s">
        <v>5</v>
      </c>
      <c r="C22177" s="1">
        <v>56160</v>
      </c>
      <c r="D22177" s="1">
        <v>56402.68</v>
      </c>
      <c r="E22177" t="s">
        <v>79</v>
      </c>
    </row>
    <row r="22178" spans="1:5" x14ac:dyDescent="0.2">
      <c r="A22178" s="2">
        <v>23929</v>
      </c>
      <c r="B22178" t="s">
        <v>5</v>
      </c>
      <c r="C22178" s="1">
        <v>45663</v>
      </c>
      <c r="D22178" s="1">
        <v>45643.05</v>
      </c>
      <c r="E22178" t="s">
        <v>79</v>
      </c>
    </row>
    <row r="22179" spans="1:5" x14ac:dyDescent="0.2">
      <c r="A22179" s="2">
        <v>24111</v>
      </c>
      <c r="B22179" t="s">
        <v>5</v>
      </c>
      <c r="C22179" s="1">
        <v>42000</v>
      </c>
      <c r="D22179" s="1">
        <v>11576.77</v>
      </c>
      <c r="E22179" t="s">
        <v>79</v>
      </c>
    </row>
    <row r="22180" spans="1:5" x14ac:dyDescent="0.2">
      <c r="A22180" s="2">
        <v>24126</v>
      </c>
      <c r="B22180" t="s">
        <v>5</v>
      </c>
      <c r="C22180" s="1">
        <v>25251</v>
      </c>
      <c r="D22180" s="1">
        <v>7151.89</v>
      </c>
      <c r="E22180" t="s">
        <v>79</v>
      </c>
    </row>
    <row r="22181" spans="1:5" x14ac:dyDescent="0.2">
      <c r="A22181" s="2">
        <v>24141</v>
      </c>
      <c r="B22181" t="s">
        <v>5</v>
      </c>
      <c r="C22181" s="1">
        <v>99200</v>
      </c>
      <c r="D22181" s="1">
        <v>99395.67</v>
      </c>
      <c r="E22181" t="s">
        <v>79</v>
      </c>
    </row>
    <row r="22182" spans="1:5" x14ac:dyDescent="0.2">
      <c r="A22182" s="2">
        <v>24162</v>
      </c>
      <c r="B22182" t="s">
        <v>5</v>
      </c>
      <c r="C22182" s="1">
        <v>42940</v>
      </c>
      <c r="D22182" s="1">
        <v>43319.29</v>
      </c>
      <c r="E22182" t="s">
        <v>79</v>
      </c>
    </row>
    <row r="22183" spans="1:5" x14ac:dyDescent="0.2">
      <c r="A22183" s="2">
        <v>24205</v>
      </c>
      <c r="B22183" t="s">
        <v>5</v>
      </c>
      <c r="C22183" s="1">
        <v>72306</v>
      </c>
      <c r="D22183" s="1">
        <v>27739.11</v>
      </c>
      <c r="E22183" t="s">
        <v>79</v>
      </c>
    </row>
    <row r="22184" spans="1:5" x14ac:dyDescent="0.2">
      <c r="A22184" s="2">
        <v>24223</v>
      </c>
      <c r="B22184" t="s">
        <v>5</v>
      </c>
      <c r="C22184" s="1">
        <v>22524</v>
      </c>
      <c r="D22184" s="1">
        <v>4880.8500000000004</v>
      </c>
      <c r="E22184" t="s">
        <v>79</v>
      </c>
    </row>
    <row r="22185" spans="1:5" x14ac:dyDescent="0.2">
      <c r="A22185" s="2">
        <v>24243</v>
      </c>
      <c r="B22185" t="s">
        <v>5</v>
      </c>
      <c r="C22185" s="1">
        <v>42242</v>
      </c>
      <c r="D22185" s="1">
        <v>42685.53</v>
      </c>
      <c r="E22185" t="s">
        <v>79</v>
      </c>
    </row>
    <row r="22186" spans="1:5" x14ac:dyDescent="0.2">
      <c r="A22186" s="2">
        <v>24268</v>
      </c>
      <c r="B22186" t="s">
        <v>5</v>
      </c>
      <c r="C22186" s="1">
        <v>32254</v>
      </c>
      <c r="D22186" s="1">
        <v>21488.880000000001</v>
      </c>
      <c r="E22186" t="s">
        <v>79</v>
      </c>
    </row>
    <row r="22187" spans="1:5" x14ac:dyDescent="0.2">
      <c r="A22187" s="2">
        <v>24328</v>
      </c>
      <c r="B22187" t="s">
        <v>5</v>
      </c>
      <c r="C22187" s="1">
        <v>35374</v>
      </c>
      <c r="D22187" s="1">
        <v>35876.089999999997</v>
      </c>
      <c r="E22187" t="s">
        <v>79</v>
      </c>
    </row>
    <row r="22188" spans="1:5" x14ac:dyDescent="0.2">
      <c r="A22188" s="2">
        <v>24353</v>
      </c>
      <c r="B22188" t="s">
        <v>5</v>
      </c>
      <c r="C22188" s="1">
        <v>52641</v>
      </c>
      <c r="D22188" s="1">
        <v>52214.34</v>
      </c>
      <c r="E22188" t="s">
        <v>79</v>
      </c>
    </row>
    <row r="22189" spans="1:5" x14ac:dyDescent="0.2">
      <c r="A22189" s="2">
        <v>24400</v>
      </c>
      <c r="B22189" t="s">
        <v>5</v>
      </c>
      <c r="C22189" s="1">
        <v>58700</v>
      </c>
      <c r="D22189" s="1">
        <v>59413.41</v>
      </c>
      <c r="E22189" t="s">
        <v>79</v>
      </c>
    </row>
    <row r="22190" spans="1:5" x14ac:dyDescent="0.2">
      <c r="A22190" s="2">
        <v>24460</v>
      </c>
      <c r="B22190" t="s">
        <v>5</v>
      </c>
      <c r="C22190" s="1">
        <v>47531</v>
      </c>
      <c r="D22190" s="1">
        <v>46052.76</v>
      </c>
      <c r="E22190" t="s">
        <v>79</v>
      </c>
    </row>
    <row r="22191" spans="1:5" x14ac:dyDescent="0.2">
      <c r="A22191" s="2">
        <v>24469</v>
      </c>
      <c r="B22191" t="s">
        <v>5</v>
      </c>
      <c r="C22191" s="1">
        <v>37623</v>
      </c>
      <c r="D22191" s="1">
        <v>37620.769999999997</v>
      </c>
      <c r="E22191" t="s">
        <v>79</v>
      </c>
    </row>
    <row r="22192" spans="1:5" x14ac:dyDescent="0.2">
      <c r="A22192" s="2">
        <v>24470</v>
      </c>
      <c r="B22192" t="s">
        <v>5</v>
      </c>
      <c r="C22192" s="1">
        <v>46400</v>
      </c>
      <c r="D22192" s="1">
        <v>47283.77</v>
      </c>
      <c r="E22192" t="s">
        <v>79</v>
      </c>
    </row>
    <row r="22193" spans="1:5" x14ac:dyDescent="0.2">
      <c r="A22193" s="2">
        <v>24525</v>
      </c>
      <c r="B22193" t="s">
        <v>5</v>
      </c>
      <c r="C22193" s="1">
        <v>56135</v>
      </c>
      <c r="D22193" s="1">
        <v>55358.45</v>
      </c>
      <c r="E22193" t="s">
        <v>79</v>
      </c>
    </row>
    <row r="22194" spans="1:5" x14ac:dyDescent="0.2">
      <c r="A22194" s="2">
        <v>24577</v>
      </c>
      <c r="B22194" t="s">
        <v>5</v>
      </c>
      <c r="C22194" s="1">
        <v>34673</v>
      </c>
      <c r="D22194" s="1">
        <v>35000.589999999997</v>
      </c>
      <c r="E22194" t="s">
        <v>79</v>
      </c>
    </row>
    <row r="22195" spans="1:5" x14ac:dyDescent="0.2">
      <c r="A22195" s="2">
        <v>24620</v>
      </c>
      <c r="B22195" t="s">
        <v>5</v>
      </c>
      <c r="C22195" s="1">
        <v>48258</v>
      </c>
      <c r="D22195" s="1">
        <v>48480.44</v>
      </c>
      <c r="E22195" t="s">
        <v>79</v>
      </c>
    </row>
    <row r="22196" spans="1:5" x14ac:dyDescent="0.2">
      <c r="A22196" s="2">
        <v>24716</v>
      </c>
      <c r="B22196" t="s">
        <v>5</v>
      </c>
      <c r="C22196" s="1">
        <v>88992</v>
      </c>
      <c r="D22196" s="1">
        <v>88004.63</v>
      </c>
      <c r="E22196" t="s">
        <v>79</v>
      </c>
    </row>
    <row r="22197" spans="1:5" x14ac:dyDescent="0.2">
      <c r="A22197" s="2">
        <v>24998</v>
      </c>
      <c r="B22197" t="s">
        <v>5</v>
      </c>
      <c r="C22197" s="1">
        <v>51864</v>
      </c>
      <c r="D22197" s="1">
        <v>51637.03</v>
      </c>
      <c r="E22197" t="s">
        <v>79</v>
      </c>
    </row>
    <row r="22198" spans="1:5" x14ac:dyDescent="0.2">
      <c r="A22198" s="2">
        <v>25074</v>
      </c>
      <c r="B22198" t="s">
        <v>5</v>
      </c>
      <c r="C22198" s="1">
        <v>45523</v>
      </c>
      <c r="D22198" s="1">
        <v>45613.97</v>
      </c>
      <c r="E22198" t="s">
        <v>79</v>
      </c>
    </row>
    <row r="22199" spans="1:5" x14ac:dyDescent="0.2">
      <c r="A22199" s="2">
        <v>25116</v>
      </c>
      <c r="B22199" t="s">
        <v>5</v>
      </c>
      <c r="C22199" s="1">
        <v>57268</v>
      </c>
      <c r="D22199" s="1">
        <v>57223.72</v>
      </c>
      <c r="E22199" t="s">
        <v>79</v>
      </c>
    </row>
    <row r="22200" spans="1:5" x14ac:dyDescent="0.2">
      <c r="A22200" s="2">
        <v>25364</v>
      </c>
      <c r="B22200" t="s">
        <v>5</v>
      </c>
      <c r="C22200" s="1">
        <v>61903</v>
      </c>
      <c r="D22200" s="1">
        <v>61274.02</v>
      </c>
      <c r="E22200" t="s">
        <v>79</v>
      </c>
    </row>
    <row r="22201" spans="1:5" x14ac:dyDescent="0.2">
      <c r="A22201" s="2">
        <v>25368</v>
      </c>
      <c r="B22201" t="s">
        <v>5</v>
      </c>
      <c r="C22201" s="1">
        <v>41701</v>
      </c>
      <c r="D22201" s="1">
        <v>41726.160000000003</v>
      </c>
      <c r="E22201" t="s">
        <v>79</v>
      </c>
    </row>
    <row r="22202" spans="1:5" x14ac:dyDescent="0.2">
      <c r="A22202" s="2">
        <v>25415</v>
      </c>
      <c r="B22202" t="s">
        <v>5</v>
      </c>
      <c r="C22202" s="1">
        <v>47543</v>
      </c>
      <c r="D22202" s="1">
        <v>47989.9</v>
      </c>
      <c r="E22202" t="s">
        <v>79</v>
      </c>
    </row>
    <row r="22203" spans="1:5" x14ac:dyDescent="0.2">
      <c r="A22203" s="2">
        <v>25443</v>
      </c>
      <c r="B22203" t="s">
        <v>5</v>
      </c>
      <c r="C22203" s="1">
        <v>33749</v>
      </c>
      <c r="D22203" s="1">
        <v>10775.17</v>
      </c>
      <c r="E22203" t="s">
        <v>79</v>
      </c>
    </row>
    <row r="22204" spans="1:5" x14ac:dyDescent="0.2">
      <c r="A22204" s="2">
        <v>25454</v>
      </c>
      <c r="B22204" t="s">
        <v>5</v>
      </c>
      <c r="C22204" s="1">
        <v>26367</v>
      </c>
      <c r="D22204" s="1">
        <v>26669.11</v>
      </c>
      <c r="E22204" t="s">
        <v>79</v>
      </c>
    </row>
    <row r="22205" spans="1:5" x14ac:dyDescent="0.2">
      <c r="A22205" s="2">
        <v>25692</v>
      </c>
      <c r="B22205" t="s">
        <v>5</v>
      </c>
      <c r="C22205" s="1">
        <v>35390</v>
      </c>
      <c r="D22205" s="1">
        <v>35253.019999999997</v>
      </c>
      <c r="E22205" t="s">
        <v>79</v>
      </c>
    </row>
    <row r="22206" spans="1:5" x14ac:dyDescent="0.2">
      <c r="A22206" s="2">
        <v>25794</v>
      </c>
      <c r="B22206" t="s">
        <v>5</v>
      </c>
      <c r="C22206" s="1">
        <v>40481</v>
      </c>
      <c r="D22206" s="1">
        <v>40943.120000000003</v>
      </c>
      <c r="E22206" t="s">
        <v>79</v>
      </c>
    </row>
    <row r="22207" spans="1:5" x14ac:dyDescent="0.2">
      <c r="A22207" s="2">
        <v>25813</v>
      </c>
      <c r="B22207" t="s">
        <v>5</v>
      </c>
      <c r="C22207" s="1">
        <v>31846</v>
      </c>
      <c r="D22207" s="1">
        <v>31344.28</v>
      </c>
      <c r="E22207" t="s">
        <v>79</v>
      </c>
    </row>
    <row r="22208" spans="1:5" x14ac:dyDescent="0.2">
      <c r="A22208" s="2">
        <v>26080</v>
      </c>
      <c r="B22208" t="s">
        <v>5</v>
      </c>
      <c r="C22208" s="1">
        <v>65302</v>
      </c>
      <c r="D22208" s="1">
        <v>64147.199999999997</v>
      </c>
      <c r="E22208" t="s">
        <v>79</v>
      </c>
    </row>
    <row r="22209" spans="1:5" x14ac:dyDescent="0.2">
      <c r="A22209" s="2">
        <v>26338</v>
      </c>
      <c r="B22209" t="s">
        <v>5</v>
      </c>
      <c r="C22209" s="1">
        <v>34973</v>
      </c>
      <c r="D22209" s="1">
        <v>34999.14</v>
      </c>
      <c r="E22209" t="s">
        <v>79</v>
      </c>
    </row>
    <row r="22210" spans="1:5" x14ac:dyDescent="0.2">
      <c r="A22210" s="2">
        <v>26426</v>
      </c>
      <c r="B22210" t="s">
        <v>5</v>
      </c>
      <c r="C22210" s="1">
        <v>54100</v>
      </c>
      <c r="D22210" s="1">
        <v>54246.43</v>
      </c>
      <c r="E22210" t="s">
        <v>79</v>
      </c>
    </row>
    <row r="22211" spans="1:5" x14ac:dyDescent="0.2">
      <c r="A22211" s="2">
        <v>26510</v>
      </c>
      <c r="B22211" t="s">
        <v>5</v>
      </c>
      <c r="C22211" s="1">
        <v>37893</v>
      </c>
      <c r="D22211" s="1">
        <v>38021.21</v>
      </c>
      <c r="E22211" t="s">
        <v>79</v>
      </c>
    </row>
    <row r="22212" spans="1:5" x14ac:dyDescent="0.2">
      <c r="A22212" s="2">
        <v>26617</v>
      </c>
      <c r="B22212" t="s">
        <v>5</v>
      </c>
      <c r="C22212" s="1">
        <v>36076</v>
      </c>
      <c r="D22212" s="1">
        <v>31487.55</v>
      </c>
      <c r="E22212" t="s">
        <v>79</v>
      </c>
    </row>
    <row r="22213" spans="1:5" x14ac:dyDescent="0.2">
      <c r="A22213" s="2">
        <v>26699</v>
      </c>
      <c r="B22213" t="s">
        <v>5</v>
      </c>
      <c r="C22213" s="1">
        <v>28596</v>
      </c>
      <c r="D22213" s="1">
        <v>14990.44</v>
      </c>
      <c r="E22213" t="s">
        <v>79</v>
      </c>
    </row>
    <row r="22214" spans="1:5" x14ac:dyDescent="0.2">
      <c r="A22214" s="2">
        <v>26706</v>
      </c>
      <c r="B22214" t="s">
        <v>5</v>
      </c>
      <c r="C22214" s="1">
        <v>45838</v>
      </c>
      <c r="D22214" s="1">
        <v>46104.98</v>
      </c>
      <c r="E22214" t="s">
        <v>79</v>
      </c>
    </row>
    <row r="22215" spans="1:5" x14ac:dyDescent="0.2">
      <c r="A22215" s="2">
        <v>26897</v>
      </c>
      <c r="B22215" t="s">
        <v>5</v>
      </c>
      <c r="C22215" s="1">
        <v>51516</v>
      </c>
      <c r="D22215" s="1">
        <v>51137.919999999998</v>
      </c>
      <c r="E22215" t="s">
        <v>79</v>
      </c>
    </row>
    <row r="22216" spans="1:5" x14ac:dyDescent="0.2">
      <c r="A22216" s="2">
        <v>26992</v>
      </c>
      <c r="B22216" t="s">
        <v>5</v>
      </c>
      <c r="C22216" s="1">
        <v>58972</v>
      </c>
      <c r="D22216" s="1">
        <v>58658.85</v>
      </c>
      <c r="E22216" t="s">
        <v>79</v>
      </c>
    </row>
    <row r="22217" spans="1:5" x14ac:dyDescent="0.2">
      <c r="A22217" s="2">
        <v>26997</v>
      </c>
      <c r="B22217" t="s">
        <v>5</v>
      </c>
      <c r="C22217" s="1">
        <v>53972</v>
      </c>
      <c r="D22217" s="1">
        <v>53687.65</v>
      </c>
      <c r="E22217" t="s">
        <v>79</v>
      </c>
    </row>
    <row r="22218" spans="1:5" x14ac:dyDescent="0.2">
      <c r="A22218" s="2">
        <v>27007</v>
      </c>
      <c r="B22218" t="s">
        <v>5</v>
      </c>
      <c r="C22218" s="1">
        <v>23024</v>
      </c>
      <c r="D22218" s="1">
        <v>12387.54</v>
      </c>
      <c r="E22218" t="s">
        <v>79</v>
      </c>
    </row>
    <row r="22219" spans="1:5" x14ac:dyDescent="0.2">
      <c r="A22219" s="2">
        <v>27045</v>
      </c>
      <c r="B22219" t="s">
        <v>5</v>
      </c>
      <c r="C22219" s="1">
        <v>44822</v>
      </c>
      <c r="D22219" s="1">
        <v>45028.68</v>
      </c>
      <c r="E22219" t="s">
        <v>79</v>
      </c>
    </row>
    <row r="22220" spans="1:5" x14ac:dyDescent="0.2">
      <c r="A22220" s="2">
        <v>27071</v>
      </c>
      <c r="B22220" t="s">
        <v>5</v>
      </c>
      <c r="C22220" s="1">
        <v>55620</v>
      </c>
      <c r="D22220" s="1">
        <v>54620.97</v>
      </c>
      <c r="E22220" t="s">
        <v>79</v>
      </c>
    </row>
    <row r="22221" spans="1:5" x14ac:dyDescent="0.2">
      <c r="A22221" s="2">
        <v>27088</v>
      </c>
      <c r="B22221" t="s">
        <v>5</v>
      </c>
      <c r="C22221" s="1">
        <v>42203</v>
      </c>
      <c r="D22221" s="1">
        <v>41323.379999999997</v>
      </c>
      <c r="E22221" t="s">
        <v>79</v>
      </c>
    </row>
    <row r="22222" spans="1:5" x14ac:dyDescent="0.2">
      <c r="A22222" s="2">
        <v>27244</v>
      </c>
      <c r="B22222" t="s">
        <v>5</v>
      </c>
      <c r="C22222" s="1">
        <v>38452</v>
      </c>
      <c r="D22222" s="1">
        <v>38432.06</v>
      </c>
      <c r="E22222" t="s">
        <v>79</v>
      </c>
    </row>
    <row r="22223" spans="1:5" x14ac:dyDescent="0.2">
      <c r="A22223" s="2">
        <v>27341</v>
      </c>
      <c r="B22223" t="s">
        <v>5</v>
      </c>
      <c r="C22223" s="1">
        <v>41711</v>
      </c>
      <c r="D22223" s="1">
        <v>41519.230000000003</v>
      </c>
      <c r="E22223" t="s">
        <v>79</v>
      </c>
    </row>
    <row r="22224" spans="1:5" x14ac:dyDescent="0.2">
      <c r="A22224" s="2">
        <v>27456</v>
      </c>
      <c r="B22224" t="s">
        <v>5</v>
      </c>
      <c r="C22224" s="1">
        <v>33959</v>
      </c>
      <c r="D22224" s="1">
        <v>34224.019999999997</v>
      </c>
      <c r="E22224" t="s">
        <v>79</v>
      </c>
    </row>
    <row r="22225" spans="1:5" x14ac:dyDescent="0.2">
      <c r="A22225" s="2">
        <v>27530</v>
      </c>
      <c r="B22225" t="s">
        <v>5</v>
      </c>
      <c r="C22225" s="1">
        <v>132400</v>
      </c>
      <c r="D22225" s="1">
        <v>131710.35</v>
      </c>
      <c r="E22225" t="s">
        <v>79</v>
      </c>
    </row>
    <row r="22226" spans="1:5" x14ac:dyDescent="0.2">
      <c r="A22226" s="2">
        <v>27563</v>
      </c>
      <c r="B22226" t="s">
        <v>5</v>
      </c>
      <c r="C22226" s="1">
        <v>110000</v>
      </c>
      <c r="D22226" s="1">
        <v>110230.38</v>
      </c>
      <c r="E22226" t="s">
        <v>79</v>
      </c>
    </row>
    <row r="22227" spans="1:5" x14ac:dyDescent="0.2">
      <c r="A22227" s="2">
        <v>27690</v>
      </c>
      <c r="B22227" t="s">
        <v>5</v>
      </c>
      <c r="C22227" s="1">
        <v>50000</v>
      </c>
      <c r="D22227" s="1">
        <v>6348.32</v>
      </c>
      <c r="E22227" t="s">
        <v>79</v>
      </c>
    </row>
    <row r="22228" spans="1:5" x14ac:dyDescent="0.2">
      <c r="A22228" s="2">
        <v>27772</v>
      </c>
      <c r="B22228" t="s">
        <v>5</v>
      </c>
      <c r="C22228" s="1">
        <v>40795</v>
      </c>
      <c r="D22228" s="1">
        <v>41142.81</v>
      </c>
      <c r="E22228" t="s">
        <v>79</v>
      </c>
    </row>
    <row r="22229" spans="1:5" x14ac:dyDescent="0.2">
      <c r="A22229" s="2">
        <v>27878</v>
      </c>
      <c r="B22229" t="s">
        <v>5</v>
      </c>
      <c r="C22229" s="1">
        <v>41171</v>
      </c>
      <c r="D22229" s="1">
        <v>41454.26</v>
      </c>
      <c r="E22229" t="s">
        <v>79</v>
      </c>
    </row>
    <row r="22230" spans="1:5" x14ac:dyDescent="0.2">
      <c r="A22230" s="2">
        <v>27901</v>
      </c>
      <c r="B22230" t="s">
        <v>5</v>
      </c>
      <c r="C22230" s="1">
        <v>58401</v>
      </c>
      <c r="D22230" s="1">
        <v>58519.08</v>
      </c>
      <c r="E22230" t="s">
        <v>79</v>
      </c>
    </row>
    <row r="22231" spans="1:5" x14ac:dyDescent="0.2">
      <c r="A22231" s="2">
        <v>27977</v>
      </c>
      <c r="B22231" t="s">
        <v>5</v>
      </c>
      <c r="C22231" s="1">
        <v>43251</v>
      </c>
      <c r="D22231" s="1">
        <v>42713.56</v>
      </c>
      <c r="E22231" t="s">
        <v>79</v>
      </c>
    </row>
    <row r="22232" spans="1:5" x14ac:dyDescent="0.2">
      <c r="A22232" s="2">
        <v>27980</v>
      </c>
      <c r="B22232" t="s">
        <v>5</v>
      </c>
      <c r="C22232" s="1">
        <v>41674</v>
      </c>
      <c r="D22232" s="1">
        <v>42047.68</v>
      </c>
      <c r="E22232" t="s">
        <v>79</v>
      </c>
    </row>
    <row r="22233" spans="1:5" x14ac:dyDescent="0.2">
      <c r="A22233" s="2">
        <v>28064</v>
      </c>
      <c r="B22233" t="s">
        <v>5</v>
      </c>
      <c r="C22233" s="1">
        <v>40000</v>
      </c>
      <c r="D22233" s="1">
        <v>1538.46</v>
      </c>
      <c r="E22233" t="s">
        <v>79</v>
      </c>
    </row>
    <row r="22234" spans="1:5" x14ac:dyDescent="0.2">
      <c r="A22234" s="2">
        <v>28223</v>
      </c>
      <c r="B22234" t="s">
        <v>5</v>
      </c>
      <c r="C22234" s="1">
        <v>32640</v>
      </c>
      <c r="D22234" s="1">
        <v>32939.800000000003</v>
      </c>
      <c r="E22234" t="s">
        <v>79</v>
      </c>
    </row>
    <row r="22235" spans="1:5" x14ac:dyDescent="0.2">
      <c r="A22235" s="2">
        <v>28272</v>
      </c>
      <c r="B22235" t="s">
        <v>5</v>
      </c>
      <c r="C22235" s="1">
        <v>22519</v>
      </c>
      <c r="D22235" s="1">
        <v>22836.03</v>
      </c>
      <c r="E22235" t="s">
        <v>79</v>
      </c>
    </row>
    <row r="22236" spans="1:5" x14ac:dyDescent="0.2">
      <c r="A22236" s="2">
        <v>28320</v>
      </c>
      <c r="B22236" t="s">
        <v>5</v>
      </c>
      <c r="C22236" s="1">
        <v>71558</v>
      </c>
      <c r="D22236" s="1">
        <v>71245.87</v>
      </c>
      <c r="E22236" t="s">
        <v>79</v>
      </c>
    </row>
    <row r="22237" spans="1:5" x14ac:dyDescent="0.2">
      <c r="A22237" s="2">
        <v>28423</v>
      </c>
      <c r="B22237" t="s">
        <v>5</v>
      </c>
      <c r="C22237" s="1">
        <v>73806</v>
      </c>
      <c r="D22237" s="1">
        <v>72090.06</v>
      </c>
      <c r="E22237" t="s">
        <v>79</v>
      </c>
    </row>
    <row r="22238" spans="1:5" x14ac:dyDescent="0.2">
      <c r="A22238" s="2">
        <v>28457</v>
      </c>
      <c r="B22238" t="s">
        <v>5</v>
      </c>
      <c r="C22238" s="1">
        <v>46193</v>
      </c>
      <c r="D22238" s="1">
        <v>46141.86</v>
      </c>
      <c r="E22238" t="s">
        <v>79</v>
      </c>
    </row>
    <row r="22239" spans="1:5" x14ac:dyDescent="0.2">
      <c r="A22239" s="2">
        <v>28475</v>
      </c>
      <c r="B22239" t="s">
        <v>5</v>
      </c>
      <c r="C22239" s="1">
        <v>45878</v>
      </c>
      <c r="D22239" s="1">
        <v>45560.52</v>
      </c>
      <c r="E22239" t="s">
        <v>79</v>
      </c>
    </row>
    <row r="22240" spans="1:5" x14ac:dyDescent="0.2">
      <c r="A22240" s="2">
        <v>28523</v>
      </c>
      <c r="B22240" t="s">
        <v>5</v>
      </c>
      <c r="C22240" s="1">
        <v>38000</v>
      </c>
      <c r="D22240" s="1">
        <v>4784.87</v>
      </c>
      <c r="E22240" t="s">
        <v>79</v>
      </c>
    </row>
    <row r="22241" spans="1:5" x14ac:dyDescent="0.2">
      <c r="A22241" s="2">
        <v>28569</v>
      </c>
      <c r="B22241" t="s">
        <v>5</v>
      </c>
      <c r="C22241" s="1">
        <v>49569</v>
      </c>
      <c r="D22241" s="1">
        <v>50136.37</v>
      </c>
      <c r="E22241" t="s">
        <v>79</v>
      </c>
    </row>
    <row r="22242" spans="1:5" x14ac:dyDescent="0.2">
      <c r="A22242" s="2">
        <v>28618</v>
      </c>
      <c r="B22242" t="s">
        <v>5</v>
      </c>
      <c r="C22242" s="1">
        <v>32292</v>
      </c>
      <c r="D22242" s="1">
        <v>6052.3</v>
      </c>
      <c r="E22242" t="s">
        <v>79</v>
      </c>
    </row>
    <row r="22243" spans="1:5" x14ac:dyDescent="0.2">
      <c r="A22243" s="2">
        <v>28775</v>
      </c>
      <c r="B22243" t="s">
        <v>5</v>
      </c>
      <c r="C22243" s="1">
        <v>42512</v>
      </c>
      <c r="D22243" s="1">
        <v>35931.69</v>
      </c>
      <c r="E22243" t="s">
        <v>79</v>
      </c>
    </row>
    <row r="22244" spans="1:5" x14ac:dyDescent="0.2">
      <c r="A22244" s="2">
        <v>28833</v>
      </c>
      <c r="B22244" t="s">
        <v>5</v>
      </c>
      <c r="C22244" s="1">
        <v>39281</v>
      </c>
      <c r="D22244" s="1">
        <v>39677.47</v>
      </c>
      <c r="E22244" t="s">
        <v>79</v>
      </c>
    </row>
    <row r="22245" spans="1:5" x14ac:dyDescent="0.2">
      <c r="A22245" s="2">
        <v>28839</v>
      </c>
      <c r="B22245" t="s">
        <v>5</v>
      </c>
      <c r="C22245" s="1">
        <v>50383</v>
      </c>
      <c r="D22245" s="1">
        <v>50936.18</v>
      </c>
      <c r="E22245" t="s">
        <v>79</v>
      </c>
    </row>
    <row r="22246" spans="1:5" x14ac:dyDescent="0.2">
      <c r="A22246" s="2">
        <v>28858</v>
      </c>
      <c r="B22246" t="s">
        <v>5</v>
      </c>
      <c r="C22246" s="1">
        <v>39317</v>
      </c>
      <c r="D22246" s="1">
        <v>29648.28</v>
      </c>
      <c r="E22246" t="s">
        <v>79</v>
      </c>
    </row>
    <row r="22247" spans="1:5" x14ac:dyDescent="0.2">
      <c r="A22247" s="2">
        <v>28896</v>
      </c>
      <c r="B22247" t="s">
        <v>5</v>
      </c>
      <c r="C22247" s="1">
        <v>29200</v>
      </c>
      <c r="D22247" s="1">
        <v>29554.880000000001</v>
      </c>
      <c r="E22247" t="s">
        <v>79</v>
      </c>
    </row>
    <row r="22248" spans="1:5" x14ac:dyDescent="0.2">
      <c r="A22248" s="2">
        <v>28998</v>
      </c>
      <c r="B22248" t="s">
        <v>5</v>
      </c>
      <c r="C22248" s="1">
        <v>50779</v>
      </c>
      <c r="D22248" s="1">
        <v>50377.78</v>
      </c>
      <c r="E22248" t="s">
        <v>79</v>
      </c>
    </row>
    <row r="22249" spans="1:5" x14ac:dyDescent="0.2">
      <c r="A22249" s="2">
        <v>29032</v>
      </c>
      <c r="B22249" t="s">
        <v>5</v>
      </c>
      <c r="C22249" s="1">
        <v>48259</v>
      </c>
      <c r="D22249" s="1">
        <v>48175.96</v>
      </c>
      <c r="E22249" t="s">
        <v>79</v>
      </c>
    </row>
    <row r="22250" spans="1:5" x14ac:dyDescent="0.2">
      <c r="A22250" s="2">
        <v>29127</v>
      </c>
      <c r="B22250" t="s">
        <v>5</v>
      </c>
      <c r="C22250" s="1">
        <v>71800</v>
      </c>
      <c r="D22250" s="1">
        <v>58082.75</v>
      </c>
      <c r="E22250" t="s">
        <v>79</v>
      </c>
    </row>
    <row r="22251" spans="1:5" x14ac:dyDescent="0.2">
      <c r="A22251" s="2">
        <v>29362</v>
      </c>
      <c r="B22251" t="s">
        <v>5</v>
      </c>
      <c r="C22251" s="1">
        <v>47175</v>
      </c>
      <c r="D22251" s="1">
        <v>47600.13</v>
      </c>
      <c r="E22251" t="s">
        <v>79</v>
      </c>
    </row>
    <row r="22252" spans="1:5" x14ac:dyDescent="0.2">
      <c r="A22252" s="2">
        <v>29377</v>
      </c>
      <c r="B22252" t="s">
        <v>5</v>
      </c>
      <c r="C22252" s="1">
        <v>48922</v>
      </c>
      <c r="D22252" s="1">
        <v>49088.12</v>
      </c>
      <c r="E22252" t="s">
        <v>79</v>
      </c>
    </row>
    <row r="22253" spans="1:5" x14ac:dyDescent="0.2">
      <c r="A22253" s="2">
        <v>29487</v>
      </c>
      <c r="B22253" t="s">
        <v>5</v>
      </c>
      <c r="C22253" s="1">
        <v>43208</v>
      </c>
      <c r="D22253" s="1">
        <v>43828.88</v>
      </c>
      <c r="E22253" t="s">
        <v>79</v>
      </c>
    </row>
    <row r="22254" spans="1:5" x14ac:dyDescent="0.2">
      <c r="A22254" s="2">
        <v>29539</v>
      </c>
      <c r="B22254" t="s">
        <v>5</v>
      </c>
      <c r="C22254" s="1">
        <v>65569</v>
      </c>
      <c r="D22254" s="1">
        <v>65679.009999999995</v>
      </c>
      <c r="E22254" t="s">
        <v>79</v>
      </c>
    </row>
    <row r="22255" spans="1:5" x14ac:dyDescent="0.2">
      <c r="A22255" s="2">
        <v>29674</v>
      </c>
      <c r="B22255" t="s">
        <v>5</v>
      </c>
      <c r="C22255" s="1">
        <v>48941</v>
      </c>
      <c r="D22255" s="1">
        <v>49024.26</v>
      </c>
      <c r="E22255" t="s">
        <v>79</v>
      </c>
    </row>
    <row r="22256" spans="1:5" x14ac:dyDescent="0.2">
      <c r="A22256" s="2">
        <v>29705</v>
      </c>
      <c r="B22256" t="s">
        <v>5</v>
      </c>
      <c r="C22256" s="1">
        <v>31410</v>
      </c>
      <c r="D22256" s="1">
        <v>31534.01</v>
      </c>
      <c r="E22256" t="s">
        <v>79</v>
      </c>
    </row>
    <row r="22257" spans="1:5" x14ac:dyDescent="0.2">
      <c r="A22257" s="2">
        <v>29856</v>
      </c>
      <c r="B22257" t="s">
        <v>5</v>
      </c>
      <c r="C22257" s="1">
        <v>35258</v>
      </c>
      <c r="D22257" s="1">
        <v>35448.82</v>
      </c>
      <c r="E22257" t="s">
        <v>79</v>
      </c>
    </row>
    <row r="22258" spans="1:5" x14ac:dyDescent="0.2">
      <c r="A22258" s="2">
        <v>29879</v>
      </c>
      <c r="B22258" t="s">
        <v>5</v>
      </c>
      <c r="C22258" s="1">
        <v>33040</v>
      </c>
      <c r="D22258" s="1">
        <v>33344.730000000003</v>
      </c>
      <c r="E22258" t="s">
        <v>79</v>
      </c>
    </row>
    <row r="22259" spans="1:5" x14ac:dyDescent="0.2">
      <c r="A22259" s="2">
        <v>29948</v>
      </c>
      <c r="B22259" t="s">
        <v>5</v>
      </c>
      <c r="C22259" s="1">
        <v>63400</v>
      </c>
      <c r="D22259" s="1">
        <v>62645.53</v>
      </c>
      <c r="E22259" t="s">
        <v>79</v>
      </c>
    </row>
    <row r="22260" spans="1:5" x14ac:dyDescent="0.2">
      <c r="A22260" s="2">
        <v>29963</v>
      </c>
      <c r="B22260" t="s">
        <v>5</v>
      </c>
      <c r="C22260" s="1">
        <v>50383</v>
      </c>
      <c r="D22260" s="1">
        <v>50538.400000000001</v>
      </c>
      <c r="E22260" t="s">
        <v>79</v>
      </c>
    </row>
    <row r="22261" spans="1:5" x14ac:dyDescent="0.2">
      <c r="A22261" s="2">
        <v>30020</v>
      </c>
      <c r="B22261" t="s">
        <v>5</v>
      </c>
      <c r="C22261" s="1">
        <v>25139</v>
      </c>
      <c r="D22261" s="1">
        <v>25295.66</v>
      </c>
      <c r="E22261" t="s">
        <v>79</v>
      </c>
    </row>
    <row r="22262" spans="1:5" x14ac:dyDescent="0.2">
      <c r="A22262" s="2">
        <v>30265</v>
      </c>
      <c r="B22262" t="s">
        <v>5</v>
      </c>
      <c r="C22262" s="1">
        <v>50751</v>
      </c>
      <c r="D22262" s="1">
        <v>50905.62</v>
      </c>
      <c r="E22262" t="s">
        <v>79</v>
      </c>
    </row>
    <row r="22263" spans="1:5" x14ac:dyDescent="0.2">
      <c r="A22263" s="2">
        <v>30285</v>
      </c>
      <c r="B22263" t="s">
        <v>5</v>
      </c>
      <c r="C22263" s="1">
        <v>59900</v>
      </c>
      <c r="D22263" s="1">
        <v>60136.63</v>
      </c>
      <c r="E22263" t="s">
        <v>79</v>
      </c>
    </row>
    <row r="22264" spans="1:5" x14ac:dyDescent="0.2">
      <c r="A22264" s="2">
        <v>30348</v>
      </c>
      <c r="B22264" t="s">
        <v>5</v>
      </c>
      <c r="C22264" s="1">
        <v>36826</v>
      </c>
      <c r="D22264" s="1">
        <v>37066.85</v>
      </c>
      <c r="E22264" t="s">
        <v>79</v>
      </c>
    </row>
    <row r="22265" spans="1:5" x14ac:dyDescent="0.2">
      <c r="A22265" s="2">
        <v>30385</v>
      </c>
      <c r="B22265" t="s">
        <v>5</v>
      </c>
      <c r="C22265" s="1">
        <v>46150</v>
      </c>
      <c r="D22265" s="1">
        <v>46445.03</v>
      </c>
      <c r="E22265" t="s">
        <v>79</v>
      </c>
    </row>
    <row r="22266" spans="1:5" x14ac:dyDescent="0.2">
      <c r="A22266" s="2">
        <v>30392</v>
      </c>
      <c r="B22266" t="s">
        <v>5</v>
      </c>
      <c r="C22266" s="1">
        <v>38732</v>
      </c>
      <c r="D22266" s="1">
        <v>38962.9</v>
      </c>
      <c r="E22266" t="s">
        <v>79</v>
      </c>
    </row>
    <row r="22267" spans="1:5" x14ac:dyDescent="0.2">
      <c r="A22267" s="2">
        <v>30417</v>
      </c>
      <c r="B22267" t="s">
        <v>5</v>
      </c>
      <c r="C22267" s="1">
        <v>50387</v>
      </c>
      <c r="D22267" s="1">
        <v>50257.67</v>
      </c>
      <c r="E22267" t="s">
        <v>79</v>
      </c>
    </row>
    <row r="22268" spans="1:5" x14ac:dyDescent="0.2">
      <c r="A22268" s="2">
        <v>15278</v>
      </c>
      <c r="B22268" t="s">
        <v>62</v>
      </c>
      <c r="C22268" s="1">
        <v>72500</v>
      </c>
      <c r="D22268" s="1">
        <v>75288.42</v>
      </c>
      <c r="E22268" t="s">
        <v>79</v>
      </c>
    </row>
    <row r="22269" spans="1:5" x14ac:dyDescent="0.2">
      <c r="A22269" s="2">
        <v>15849</v>
      </c>
      <c r="B22269" t="s">
        <v>62</v>
      </c>
      <c r="C22269" s="1">
        <v>60074</v>
      </c>
      <c r="D22269" s="1">
        <v>60053.25</v>
      </c>
      <c r="E22269" t="s">
        <v>79</v>
      </c>
    </row>
    <row r="22270" spans="1:5" x14ac:dyDescent="0.2">
      <c r="A22270" s="2">
        <v>19258</v>
      </c>
      <c r="B22270" t="s">
        <v>62</v>
      </c>
      <c r="C22270" s="1">
        <v>7500</v>
      </c>
      <c r="D22270" s="1">
        <v>7788.42</v>
      </c>
      <c r="E22270" t="s">
        <v>79</v>
      </c>
    </row>
    <row r="22271" spans="1:5" x14ac:dyDescent="0.2">
      <c r="A22271" s="2">
        <v>19404</v>
      </c>
      <c r="B22271" t="s">
        <v>62</v>
      </c>
      <c r="C22271" s="1">
        <v>4625</v>
      </c>
      <c r="D22271" s="1">
        <v>4802.76</v>
      </c>
      <c r="E22271" t="s">
        <v>79</v>
      </c>
    </row>
    <row r="22272" spans="1:5" x14ac:dyDescent="0.2">
      <c r="A22272" s="2">
        <v>19586</v>
      </c>
      <c r="B22272" t="s">
        <v>62</v>
      </c>
      <c r="C22272" s="1">
        <v>62500</v>
      </c>
      <c r="D22272" s="1">
        <v>64903.68</v>
      </c>
      <c r="E22272" t="s">
        <v>79</v>
      </c>
    </row>
    <row r="22273" spans="1:5" x14ac:dyDescent="0.2">
      <c r="A22273" s="2">
        <v>22365</v>
      </c>
      <c r="B22273" t="s">
        <v>62</v>
      </c>
      <c r="C22273" s="1">
        <v>1800</v>
      </c>
      <c r="D22273" s="1">
        <v>1869.21</v>
      </c>
      <c r="E22273" t="s">
        <v>79</v>
      </c>
    </row>
    <row r="22274" spans="1:5" x14ac:dyDescent="0.2">
      <c r="A22274" s="2">
        <v>23296</v>
      </c>
      <c r="B22274" t="s">
        <v>62</v>
      </c>
      <c r="C22274" s="1">
        <v>62500</v>
      </c>
      <c r="D22274" s="1">
        <v>57211.33</v>
      </c>
      <c r="E22274" t="s">
        <v>79</v>
      </c>
    </row>
    <row r="22275" spans="1:5" x14ac:dyDescent="0.2">
      <c r="A22275" s="2">
        <v>28991</v>
      </c>
      <c r="B22275" t="s">
        <v>62</v>
      </c>
      <c r="C22275" s="1">
        <v>4050</v>
      </c>
      <c r="D22275" s="1">
        <v>4205.79</v>
      </c>
      <c r="E22275" t="s">
        <v>79</v>
      </c>
    </row>
    <row r="22276" spans="1:5" x14ac:dyDescent="0.2">
      <c r="A22276" s="2">
        <v>29819</v>
      </c>
      <c r="B22276" t="s">
        <v>62</v>
      </c>
      <c r="C22276" s="1">
        <v>10500</v>
      </c>
      <c r="D22276" s="1">
        <v>10903.95</v>
      </c>
      <c r="E22276" t="s">
        <v>79</v>
      </c>
    </row>
    <row r="22277" spans="1:5" x14ac:dyDescent="0.2">
      <c r="A22277" s="2">
        <v>30429</v>
      </c>
      <c r="B22277" t="s">
        <v>62</v>
      </c>
      <c r="C22277" s="1">
        <v>36766</v>
      </c>
      <c r="D22277" s="1">
        <v>30023.21</v>
      </c>
      <c r="E22277" t="s">
        <v>79</v>
      </c>
    </row>
    <row r="22278" spans="1:5" x14ac:dyDescent="0.2">
      <c r="A22278" s="2">
        <v>30469</v>
      </c>
      <c r="B22278" t="s">
        <v>62</v>
      </c>
      <c r="C22278">
        <v>900</v>
      </c>
      <c r="D22278">
        <v>934.74</v>
      </c>
      <c r="E22278" t="s">
        <v>79</v>
      </c>
    </row>
    <row r="22279" spans="1:5" x14ac:dyDescent="0.2">
      <c r="A22279" s="2">
        <v>14829</v>
      </c>
      <c r="B22279" t="s">
        <v>46</v>
      </c>
      <c r="C22279" s="1">
        <v>75973</v>
      </c>
      <c r="D22279" s="1">
        <v>76367.48</v>
      </c>
      <c r="E22279" t="s">
        <v>79</v>
      </c>
    </row>
    <row r="22280" spans="1:5" x14ac:dyDescent="0.2">
      <c r="A22280" s="2">
        <v>14939</v>
      </c>
      <c r="B22280" t="s">
        <v>46</v>
      </c>
      <c r="C22280" s="1">
        <v>26832</v>
      </c>
      <c r="D22280">
        <v>926.61</v>
      </c>
      <c r="E22280" t="s">
        <v>79</v>
      </c>
    </row>
    <row r="22281" spans="1:5" x14ac:dyDescent="0.2">
      <c r="A22281" s="2">
        <v>15337</v>
      </c>
      <c r="B22281" t="s">
        <v>46</v>
      </c>
      <c r="C22281" s="1">
        <v>63800</v>
      </c>
      <c r="D22281" s="1">
        <v>61337.99</v>
      </c>
      <c r="E22281" t="s">
        <v>79</v>
      </c>
    </row>
    <row r="22282" spans="1:5" x14ac:dyDescent="0.2">
      <c r="A22282" s="2">
        <v>15802</v>
      </c>
      <c r="B22282" t="s">
        <v>46</v>
      </c>
      <c r="C22282" s="1">
        <v>76000</v>
      </c>
      <c r="D22282" s="1">
        <v>53982.19</v>
      </c>
      <c r="E22282" t="s">
        <v>79</v>
      </c>
    </row>
    <row r="22283" spans="1:5" x14ac:dyDescent="0.2">
      <c r="A22283" s="2">
        <v>16970</v>
      </c>
      <c r="B22283" t="s">
        <v>46</v>
      </c>
      <c r="C22283" s="1">
        <v>62200</v>
      </c>
      <c r="D22283" s="1">
        <v>60458.89</v>
      </c>
      <c r="E22283" t="s">
        <v>79</v>
      </c>
    </row>
    <row r="22284" spans="1:5" x14ac:dyDescent="0.2">
      <c r="A22284" s="2">
        <v>17298</v>
      </c>
      <c r="B22284" t="s">
        <v>46</v>
      </c>
      <c r="C22284" s="1">
        <v>46700</v>
      </c>
      <c r="D22284" s="1">
        <v>47259.53</v>
      </c>
      <c r="E22284" t="s">
        <v>79</v>
      </c>
    </row>
    <row r="22285" spans="1:5" x14ac:dyDescent="0.2">
      <c r="A22285" s="2">
        <v>17333</v>
      </c>
      <c r="B22285" t="s">
        <v>46</v>
      </c>
      <c r="C22285" s="1">
        <v>90600</v>
      </c>
      <c r="D22285" s="1">
        <v>89717.46</v>
      </c>
      <c r="E22285" t="s">
        <v>79</v>
      </c>
    </row>
    <row r="22286" spans="1:5" x14ac:dyDescent="0.2">
      <c r="A22286" s="2">
        <v>17668</v>
      </c>
      <c r="B22286" t="s">
        <v>46</v>
      </c>
      <c r="C22286" s="1">
        <v>48426</v>
      </c>
      <c r="D22286" s="1">
        <v>10618.67</v>
      </c>
      <c r="E22286" t="s">
        <v>79</v>
      </c>
    </row>
    <row r="22287" spans="1:5" x14ac:dyDescent="0.2">
      <c r="A22287" s="2">
        <v>17790</v>
      </c>
      <c r="B22287" t="s">
        <v>46</v>
      </c>
      <c r="C22287" s="1">
        <v>8600</v>
      </c>
      <c r="D22287" s="1">
        <v>8372.16</v>
      </c>
      <c r="E22287" t="s">
        <v>79</v>
      </c>
    </row>
    <row r="22288" spans="1:5" x14ac:dyDescent="0.2">
      <c r="A22288" s="2">
        <v>18693</v>
      </c>
      <c r="B22288" t="s">
        <v>46</v>
      </c>
      <c r="C22288" s="1">
        <v>62300</v>
      </c>
      <c r="D22288" s="1">
        <v>62589.98</v>
      </c>
      <c r="E22288" t="s">
        <v>79</v>
      </c>
    </row>
    <row r="22289" spans="1:5" x14ac:dyDescent="0.2">
      <c r="A22289" s="2">
        <v>19007</v>
      </c>
      <c r="B22289" t="s">
        <v>46</v>
      </c>
      <c r="C22289" s="1">
        <v>86800</v>
      </c>
      <c r="D22289" s="1">
        <v>87611.75</v>
      </c>
      <c r="E22289" t="s">
        <v>79</v>
      </c>
    </row>
    <row r="22290" spans="1:5" x14ac:dyDescent="0.2">
      <c r="A22290" s="2">
        <v>19191</v>
      </c>
      <c r="B22290" t="s">
        <v>46</v>
      </c>
      <c r="C22290" s="1">
        <v>67000</v>
      </c>
      <c r="D22290" s="1">
        <v>67104.399999999994</v>
      </c>
      <c r="E22290" t="s">
        <v>79</v>
      </c>
    </row>
    <row r="22291" spans="1:5" x14ac:dyDescent="0.2">
      <c r="A22291" s="2">
        <v>19390</v>
      </c>
      <c r="B22291" t="s">
        <v>46</v>
      </c>
      <c r="C22291" s="1">
        <v>56763</v>
      </c>
      <c r="D22291" s="1">
        <v>41022.35</v>
      </c>
      <c r="E22291" t="s">
        <v>79</v>
      </c>
    </row>
    <row r="22292" spans="1:5" x14ac:dyDescent="0.2">
      <c r="A22292" s="2">
        <v>19396</v>
      </c>
      <c r="B22292" t="s">
        <v>46</v>
      </c>
      <c r="C22292" s="1">
        <v>72300</v>
      </c>
      <c r="D22292" s="1">
        <v>59459.85</v>
      </c>
      <c r="E22292" t="s">
        <v>79</v>
      </c>
    </row>
    <row r="22293" spans="1:5" x14ac:dyDescent="0.2">
      <c r="A22293" s="2">
        <v>19398</v>
      </c>
      <c r="B22293" t="s">
        <v>46</v>
      </c>
      <c r="C22293" s="1">
        <v>57900</v>
      </c>
      <c r="D22293" s="1">
        <v>55090.22</v>
      </c>
      <c r="E22293" t="s">
        <v>79</v>
      </c>
    </row>
    <row r="22294" spans="1:5" x14ac:dyDescent="0.2">
      <c r="A22294" s="2">
        <v>19751</v>
      </c>
      <c r="B22294" t="s">
        <v>46</v>
      </c>
      <c r="C22294" s="1">
        <v>62400</v>
      </c>
      <c r="D22294" s="1">
        <v>55291.35</v>
      </c>
      <c r="E22294" t="s">
        <v>79</v>
      </c>
    </row>
    <row r="22295" spans="1:5" x14ac:dyDescent="0.2">
      <c r="A22295" s="2">
        <v>19833</v>
      </c>
      <c r="B22295" t="s">
        <v>46</v>
      </c>
      <c r="C22295" s="1">
        <v>8062</v>
      </c>
      <c r="D22295" s="1">
        <v>8372.16</v>
      </c>
      <c r="E22295" t="s">
        <v>79</v>
      </c>
    </row>
    <row r="22296" spans="1:5" x14ac:dyDescent="0.2">
      <c r="A22296" s="2">
        <v>21015</v>
      </c>
      <c r="B22296" t="s">
        <v>46</v>
      </c>
      <c r="C22296" s="1">
        <v>53500</v>
      </c>
      <c r="D22296" s="1">
        <v>53721.85</v>
      </c>
      <c r="E22296" t="s">
        <v>79</v>
      </c>
    </row>
    <row r="22297" spans="1:5" x14ac:dyDescent="0.2">
      <c r="A22297" s="2">
        <v>21136</v>
      </c>
      <c r="B22297" t="s">
        <v>46</v>
      </c>
      <c r="C22297" s="1">
        <v>54800</v>
      </c>
      <c r="D22297" s="1">
        <v>53961.9</v>
      </c>
      <c r="E22297" t="s">
        <v>79</v>
      </c>
    </row>
    <row r="22298" spans="1:5" x14ac:dyDescent="0.2">
      <c r="A22298" s="2">
        <v>21152</v>
      </c>
      <c r="B22298" t="s">
        <v>46</v>
      </c>
      <c r="C22298" s="1">
        <v>63800</v>
      </c>
      <c r="D22298" s="1">
        <v>63276.480000000003</v>
      </c>
      <c r="E22298" t="s">
        <v>79</v>
      </c>
    </row>
    <row r="22299" spans="1:5" x14ac:dyDescent="0.2">
      <c r="A22299" s="2">
        <v>21281</v>
      </c>
      <c r="B22299" t="s">
        <v>46</v>
      </c>
      <c r="C22299" s="1">
        <v>8062</v>
      </c>
      <c r="D22299" s="1">
        <v>8121.02</v>
      </c>
      <c r="E22299" t="s">
        <v>79</v>
      </c>
    </row>
    <row r="22300" spans="1:5" x14ac:dyDescent="0.2">
      <c r="A22300" s="2">
        <v>21366</v>
      </c>
      <c r="B22300" t="s">
        <v>46</v>
      </c>
      <c r="C22300" s="1">
        <v>57900</v>
      </c>
      <c r="D22300" s="1">
        <v>58378.43</v>
      </c>
      <c r="E22300" t="s">
        <v>79</v>
      </c>
    </row>
    <row r="22301" spans="1:5" x14ac:dyDescent="0.2">
      <c r="A22301" s="2">
        <v>21505</v>
      </c>
      <c r="B22301" t="s">
        <v>46</v>
      </c>
      <c r="C22301" s="1">
        <v>44300</v>
      </c>
      <c r="D22301" s="1">
        <v>42343.48</v>
      </c>
      <c r="E22301" t="s">
        <v>79</v>
      </c>
    </row>
    <row r="22302" spans="1:5" x14ac:dyDescent="0.2">
      <c r="A22302" s="2">
        <v>21832</v>
      </c>
      <c r="B22302" t="s">
        <v>46</v>
      </c>
      <c r="C22302" s="1">
        <v>54251</v>
      </c>
      <c r="D22302" s="1">
        <v>54454.29</v>
      </c>
      <c r="E22302" t="s">
        <v>79</v>
      </c>
    </row>
    <row r="22303" spans="1:5" x14ac:dyDescent="0.2">
      <c r="A22303" s="2">
        <v>22559</v>
      </c>
      <c r="B22303" t="s">
        <v>46</v>
      </c>
      <c r="C22303" s="1">
        <v>57900</v>
      </c>
      <c r="D22303" s="1">
        <v>57157.7</v>
      </c>
      <c r="E22303" t="s">
        <v>79</v>
      </c>
    </row>
    <row r="22304" spans="1:5" x14ac:dyDescent="0.2">
      <c r="A22304" s="2">
        <v>22780</v>
      </c>
      <c r="B22304" t="s">
        <v>46</v>
      </c>
      <c r="C22304" s="1">
        <v>80454</v>
      </c>
      <c r="D22304" s="1">
        <v>80882.87</v>
      </c>
      <c r="E22304" t="s">
        <v>79</v>
      </c>
    </row>
    <row r="22305" spans="1:5" x14ac:dyDescent="0.2">
      <c r="A22305" s="2">
        <v>23091</v>
      </c>
      <c r="B22305" t="s">
        <v>46</v>
      </c>
      <c r="C22305" s="1">
        <v>60500</v>
      </c>
      <c r="D22305" s="1">
        <v>60775.79</v>
      </c>
      <c r="E22305" t="s">
        <v>79</v>
      </c>
    </row>
    <row r="22306" spans="1:5" x14ac:dyDescent="0.2">
      <c r="A22306" s="2">
        <v>23101</v>
      </c>
      <c r="B22306" t="s">
        <v>46</v>
      </c>
      <c r="C22306" s="1">
        <v>63800</v>
      </c>
      <c r="D22306" s="1">
        <v>63578.36</v>
      </c>
      <c r="E22306" t="s">
        <v>79</v>
      </c>
    </row>
    <row r="22307" spans="1:5" x14ac:dyDescent="0.2">
      <c r="A22307" s="2">
        <v>23112</v>
      </c>
      <c r="B22307" t="s">
        <v>46</v>
      </c>
      <c r="C22307" s="1">
        <v>63800</v>
      </c>
      <c r="D22307" s="1">
        <v>63282.94</v>
      </c>
      <c r="E22307" t="s">
        <v>79</v>
      </c>
    </row>
    <row r="22308" spans="1:5" x14ac:dyDescent="0.2">
      <c r="A22308" s="2">
        <v>23127</v>
      </c>
      <c r="B22308" t="s">
        <v>46</v>
      </c>
      <c r="C22308" s="1">
        <v>56500</v>
      </c>
      <c r="D22308" s="1">
        <v>57179.51</v>
      </c>
      <c r="E22308" t="s">
        <v>79</v>
      </c>
    </row>
    <row r="22309" spans="1:5" x14ac:dyDescent="0.2">
      <c r="A22309" s="2">
        <v>23383</v>
      </c>
      <c r="B22309" t="s">
        <v>46</v>
      </c>
      <c r="C22309" s="1">
        <v>41194</v>
      </c>
      <c r="D22309" s="1">
        <v>42344.43</v>
      </c>
      <c r="E22309" t="s">
        <v>79</v>
      </c>
    </row>
    <row r="22310" spans="1:5" x14ac:dyDescent="0.2">
      <c r="A22310" s="2">
        <v>24601</v>
      </c>
      <c r="B22310" t="s">
        <v>46</v>
      </c>
      <c r="C22310" s="1">
        <v>48600</v>
      </c>
      <c r="D22310" s="1">
        <v>48028.04</v>
      </c>
      <c r="E22310" t="s">
        <v>79</v>
      </c>
    </row>
    <row r="22311" spans="1:5" x14ac:dyDescent="0.2">
      <c r="A22311" s="2">
        <v>24735</v>
      </c>
      <c r="B22311" t="s">
        <v>46</v>
      </c>
      <c r="C22311" s="1">
        <v>59300</v>
      </c>
      <c r="D22311" s="1">
        <v>59566.58</v>
      </c>
      <c r="E22311" t="s">
        <v>79</v>
      </c>
    </row>
    <row r="22312" spans="1:5" x14ac:dyDescent="0.2">
      <c r="A22312" s="2">
        <v>25417</v>
      </c>
      <c r="B22312" t="s">
        <v>46</v>
      </c>
      <c r="C22312" s="1">
        <v>72300</v>
      </c>
      <c r="D22312" s="1">
        <v>67836.31</v>
      </c>
      <c r="E22312" t="s">
        <v>79</v>
      </c>
    </row>
    <row r="22313" spans="1:5" x14ac:dyDescent="0.2">
      <c r="A22313" s="2">
        <v>25517</v>
      </c>
      <c r="B22313" t="s">
        <v>46</v>
      </c>
      <c r="C22313" s="1">
        <v>53331</v>
      </c>
      <c r="D22313" s="1">
        <v>45457.919999999998</v>
      </c>
      <c r="E22313" t="s">
        <v>79</v>
      </c>
    </row>
    <row r="22314" spans="1:5" x14ac:dyDescent="0.2">
      <c r="A22314" s="2">
        <v>26072</v>
      </c>
      <c r="B22314" t="s">
        <v>46</v>
      </c>
      <c r="C22314" s="1">
        <v>76000</v>
      </c>
      <c r="D22314" s="1">
        <v>76687.149999999994</v>
      </c>
      <c r="E22314" t="s">
        <v>79</v>
      </c>
    </row>
    <row r="22315" spans="1:5" x14ac:dyDescent="0.2">
      <c r="A22315" s="2">
        <v>26632</v>
      </c>
      <c r="B22315" t="s">
        <v>46</v>
      </c>
      <c r="C22315" s="1">
        <v>51400</v>
      </c>
      <c r="D22315" s="1">
        <v>51606.080000000002</v>
      </c>
      <c r="E22315" t="s">
        <v>79</v>
      </c>
    </row>
    <row r="22316" spans="1:5" x14ac:dyDescent="0.2">
      <c r="A22316" s="2">
        <v>27081</v>
      </c>
      <c r="B22316" t="s">
        <v>46</v>
      </c>
      <c r="C22316" s="1">
        <v>59010</v>
      </c>
      <c r="D22316" s="1">
        <v>29809.67</v>
      </c>
      <c r="E22316" t="s">
        <v>79</v>
      </c>
    </row>
    <row r="22317" spans="1:5" x14ac:dyDescent="0.2">
      <c r="A22317" s="2">
        <v>27222</v>
      </c>
      <c r="B22317" t="s">
        <v>46</v>
      </c>
      <c r="C22317" s="1">
        <v>74100</v>
      </c>
      <c r="D22317" s="1">
        <v>73668.639999999999</v>
      </c>
      <c r="E22317" t="s">
        <v>79</v>
      </c>
    </row>
    <row r="22318" spans="1:5" x14ac:dyDescent="0.2">
      <c r="A22318" s="2">
        <v>28159</v>
      </c>
      <c r="B22318" t="s">
        <v>46</v>
      </c>
      <c r="C22318" s="1">
        <v>130000</v>
      </c>
      <c r="D22318" s="1">
        <v>124776.73</v>
      </c>
      <c r="E22318" t="s">
        <v>79</v>
      </c>
    </row>
    <row r="22319" spans="1:5" x14ac:dyDescent="0.2">
      <c r="A22319" s="2">
        <v>28190</v>
      </c>
      <c r="B22319" t="s">
        <v>46</v>
      </c>
      <c r="C22319" s="1">
        <v>80132</v>
      </c>
      <c r="D22319" s="1">
        <v>80558.5</v>
      </c>
      <c r="E22319" t="s">
        <v>79</v>
      </c>
    </row>
    <row r="22320" spans="1:5" x14ac:dyDescent="0.2">
      <c r="A22320" s="2">
        <v>28730</v>
      </c>
      <c r="B22320" t="s">
        <v>46</v>
      </c>
      <c r="C22320" s="1">
        <v>63800</v>
      </c>
      <c r="D22320" s="1">
        <v>63672.22</v>
      </c>
      <c r="E22320" t="s">
        <v>79</v>
      </c>
    </row>
    <row r="22321" spans="1:5" x14ac:dyDescent="0.2">
      <c r="A22321" s="2">
        <v>29886</v>
      </c>
      <c r="B22321" t="s">
        <v>46</v>
      </c>
      <c r="C22321" s="1">
        <v>57900</v>
      </c>
      <c r="D22321" s="1">
        <v>57163.07</v>
      </c>
      <c r="E22321" t="s">
        <v>79</v>
      </c>
    </row>
    <row r="22322" spans="1:5" x14ac:dyDescent="0.2">
      <c r="A22322" s="2">
        <v>30010</v>
      </c>
      <c r="B22322" t="s">
        <v>46</v>
      </c>
      <c r="C22322" s="1">
        <v>63800</v>
      </c>
      <c r="D22322" s="1">
        <v>63584.2</v>
      </c>
      <c r="E22322" t="s">
        <v>79</v>
      </c>
    </row>
    <row r="22323" spans="1:5" x14ac:dyDescent="0.2">
      <c r="A22323" s="2">
        <v>30263</v>
      </c>
      <c r="B22323" t="s">
        <v>46</v>
      </c>
      <c r="C22323" s="1">
        <v>67000</v>
      </c>
      <c r="D22323" s="1">
        <v>66305.52</v>
      </c>
      <c r="E22323" t="s">
        <v>79</v>
      </c>
    </row>
    <row r="22324" spans="1:5" x14ac:dyDescent="0.2">
      <c r="A22324" s="2">
        <v>14459</v>
      </c>
      <c r="B22324" t="s">
        <v>10</v>
      </c>
      <c r="C22324" s="1">
        <v>58244</v>
      </c>
      <c r="D22324" s="1">
        <v>62669.25</v>
      </c>
      <c r="E22324" t="s">
        <v>79</v>
      </c>
    </row>
    <row r="22325" spans="1:5" x14ac:dyDescent="0.2">
      <c r="A22325" s="2">
        <v>14468</v>
      </c>
      <c r="B22325" t="s">
        <v>10</v>
      </c>
      <c r="C22325" s="1">
        <v>41645</v>
      </c>
      <c r="D22325" s="1">
        <v>50087.27</v>
      </c>
      <c r="E22325" t="s">
        <v>79</v>
      </c>
    </row>
    <row r="22326" spans="1:5" x14ac:dyDescent="0.2">
      <c r="A22326" s="2">
        <v>14471</v>
      </c>
      <c r="B22326" t="s">
        <v>10</v>
      </c>
      <c r="C22326" s="1">
        <v>98000</v>
      </c>
      <c r="D22326" s="1">
        <v>92648.79</v>
      </c>
      <c r="E22326" t="s">
        <v>79</v>
      </c>
    </row>
    <row r="22327" spans="1:5" x14ac:dyDescent="0.2">
      <c r="A22327" s="2">
        <v>14487</v>
      </c>
      <c r="B22327" t="s">
        <v>10</v>
      </c>
      <c r="C22327" s="1">
        <v>43136</v>
      </c>
      <c r="D22327" s="1">
        <v>16265.28</v>
      </c>
      <c r="E22327" t="s">
        <v>79</v>
      </c>
    </row>
    <row r="22328" spans="1:5" x14ac:dyDescent="0.2">
      <c r="A22328" s="2">
        <v>14492</v>
      </c>
      <c r="B22328" t="s">
        <v>10</v>
      </c>
      <c r="C22328" s="1">
        <v>60576</v>
      </c>
      <c r="D22328" s="1">
        <v>71278.570000000007</v>
      </c>
      <c r="E22328" t="s">
        <v>79</v>
      </c>
    </row>
    <row r="22329" spans="1:5" x14ac:dyDescent="0.2">
      <c r="A22329" s="2">
        <v>14493</v>
      </c>
      <c r="B22329" t="s">
        <v>10</v>
      </c>
      <c r="C22329" s="1">
        <v>63800</v>
      </c>
      <c r="D22329" s="1">
        <v>62478.04</v>
      </c>
      <c r="E22329" t="s">
        <v>79</v>
      </c>
    </row>
    <row r="22330" spans="1:5" x14ac:dyDescent="0.2">
      <c r="A22330" s="2">
        <v>14499</v>
      </c>
      <c r="B22330" t="s">
        <v>10</v>
      </c>
      <c r="C22330" s="1">
        <v>63487</v>
      </c>
      <c r="D22330" s="1">
        <v>68670.259999999995</v>
      </c>
      <c r="E22330" t="s">
        <v>79</v>
      </c>
    </row>
    <row r="22331" spans="1:5" x14ac:dyDescent="0.2">
      <c r="A22331" s="2">
        <v>14507</v>
      </c>
      <c r="B22331" t="s">
        <v>10</v>
      </c>
      <c r="C22331" s="1">
        <v>59991</v>
      </c>
      <c r="D22331" s="1">
        <v>10225.81</v>
      </c>
      <c r="E22331" t="s">
        <v>79</v>
      </c>
    </row>
    <row r="22332" spans="1:5" x14ac:dyDescent="0.2">
      <c r="A22332" s="2">
        <v>14512</v>
      </c>
      <c r="B22332" t="s">
        <v>10</v>
      </c>
      <c r="C22332" s="1">
        <v>37407</v>
      </c>
      <c r="D22332" s="1">
        <v>46277.120000000003</v>
      </c>
      <c r="E22332" t="s">
        <v>79</v>
      </c>
    </row>
    <row r="22333" spans="1:5" x14ac:dyDescent="0.2">
      <c r="A22333" s="2">
        <v>14516</v>
      </c>
      <c r="B22333" t="s">
        <v>10</v>
      </c>
      <c r="C22333" s="1">
        <v>43895</v>
      </c>
      <c r="D22333" s="1">
        <v>47372.47</v>
      </c>
      <c r="E22333" t="s">
        <v>79</v>
      </c>
    </row>
    <row r="22334" spans="1:5" x14ac:dyDescent="0.2">
      <c r="A22334" s="2">
        <v>14520</v>
      </c>
      <c r="B22334" t="s">
        <v>10</v>
      </c>
      <c r="C22334" s="1">
        <v>65816</v>
      </c>
      <c r="D22334" s="1">
        <v>94225.03</v>
      </c>
      <c r="E22334" t="s">
        <v>79</v>
      </c>
    </row>
    <row r="22335" spans="1:5" x14ac:dyDescent="0.2">
      <c r="A22335" s="2">
        <v>14524</v>
      </c>
      <c r="B22335" t="s">
        <v>10</v>
      </c>
      <c r="C22335" s="1">
        <v>61157</v>
      </c>
      <c r="D22335" s="1">
        <v>65386.96</v>
      </c>
      <c r="E22335" t="s">
        <v>79</v>
      </c>
    </row>
    <row r="22336" spans="1:5" x14ac:dyDescent="0.2">
      <c r="A22336" s="2">
        <v>14544</v>
      </c>
      <c r="B22336" t="s">
        <v>10</v>
      </c>
      <c r="C22336" s="1">
        <v>81082</v>
      </c>
      <c r="D22336" s="1">
        <v>87113.5</v>
      </c>
      <c r="E22336" t="s">
        <v>79</v>
      </c>
    </row>
    <row r="22337" spans="1:5" x14ac:dyDescent="0.2">
      <c r="A22337" s="2">
        <v>14545</v>
      </c>
      <c r="B22337" t="s">
        <v>10</v>
      </c>
      <c r="C22337" s="1">
        <v>66400</v>
      </c>
      <c r="D22337" s="1">
        <v>69831.97</v>
      </c>
      <c r="E22337" t="s">
        <v>79</v>
      </c>
    </row>
    <row r="22338" spans="1:5" x14ac:dyDescent="0.2">
      <c r="A22338" s="2">
        <v>14546</v>
      </c>
      <c r="B22338" t="s">
        <v>10</v>
      </c>
      <c r="C22338" s="1">
        <v>59991</v>
      </c>
      <c r="D22338" s="1">
        <v>66053.2</v>
      </c>
      <c r="E22338" t="s">
        <v>79</v>
      </c>
    </row>
    <row r="22339" spans="1:5" x14ac:dyDescent="0.2">
      <c r="A22339" s="2">
        <v>14549</v>
      </c>
      <c r="B22339" t="s">
        <v>10</v>
      </c>
      <c r="C22339" s="1">
        <v>59410</v>
      </c>
      <c r="D22339" s="1">
        <v>70687.850000000006</v>
      </c>
      <c r="E22339" t="s">
        <v>79</v>
      </c>
    </row>
    <row r="22340" spans="1:5" x14ac:dyDescent="0.2">
      <c r="A22340" s="2">
        <v>14557</v>
      </c>
      <c r="B22340" t="s">
        <v>10</v>
      </c>
      <c r="C22340" s="1">
        <v>43895</v>
      </c>
      <c r="D22340" s="1">
        <v>46147.95</v>
      </c>
      <c r="E22340" t="s">
        <v>79</v>
      </c>
    </row>
    <row r="22341" spans="1:5" x14ac:dyDescent="0.2">
      <c r="A22341" s="2">
        <v>14564</v>
      </c>
      <c r="B22341" t="s">
        <v>10</v>
      </c>
      <c r="C22341" s="1">
        <v>43895</v>
      </c>
      <c r="D22341" s="1">
        <v>60931.34</v>
      </c>
      <c r="E22341" t="s">
        <v>79</v>
      </c>
    </row>
    <row r="22342" spans="1:5" x14ac:dyDescent="0.2">
      <c r="A22342" s="2">
        <v>14567</v>
      </c>
      <c r="B22342" t="s">
        <v>10</v>
      </c>
      <c r="C22342" s="1">
        <v>61740</v>
      </c>
      <c r="D22342" s="1">
        <v>61849.62</v>
      </c>
      <c r="E22342" t="s">
        <v>79</v>
      </c>
    </row>
    <row r="22343" spans="1:5" x14ac:dyDescent="0.2">
      <c r="A22343" s="2">
        <v>14569</v>
      </c>
      <c r="B22343" t="s">
        <v>10</v>
      </c>
      <c r="C22343" s="1">
        <v>58244</v>
      </c>
      <c r="D22343" s="1">
        <v>67329.38</v>
      </c>
      <c r="E22343" t="s">
        <v>79</v>
      </c>
    </row>
    <row r="22344" spans="1:5" x14ac:dyDescent="0.2">
      <c r="A22344" s="2">
        <v>14571</v>
      </c>
      <c r="B22344" t="s">
        <v>10</v>
      </c>
      <c r="C22344" s="1">
        <v>43895</v>
      </c>
      <c r="D22344" s="1">
        <v>54568.34</v>
      </c>
      <c r="E22344" t="s">
        <v>79</v>
      </c>
    </row>
    <row r="22345" spans="1:5" x14ac:dyDescent="0.2">
      <c r="A22345" s="2">
        <v>14574</v>
      </c>
      <c r="B22345" t="s">
        <v>10</v>
      </c>
      <c r="C22345" s="1">
        <v>55208</v>
      </c>
      <c r="D22345" s="1">
        <v>82168.740000000005</v>
      </c>
      <c r="E22345" t="s">
        <v>79</v>
      </c>
    </row>
    <row r="22346" spans="1:5" x14ac:dyDescent="0.2">
      <c r="A22346" s="2">
        <v>14582</v>
      </c>
      <c r="B22346" t="s">
        <v>10</v>
      </c>
      <c r="C22346" s="1">
        <v>62634</v>
      </c>
      <c r="D22346" s="1">
        <v>62491.97</v>
      </c>
      <c r="E22346" t="s">
        <v>79</v>
      </c>
    </row>
    <row r="22347" spans="1:5" x14ac:dyDescent="0.2">
      <c r="A22347" s="2">
        <v>14589</v>
      </c>
      <c r="B22347" t="s">
        <v>10</v>
      </c>
      <c r="C22347" s="1">
        <v>74992</v>
      </c>
      <c r="D22347" s="1">
        <v>75236.09</v>
      </c>
      <c r="E22347" t="s">
        <v>79</v>
      </c>
    </row>
    <row r="22348" spans="1:5" x14ac:dyDescent="0.2">
      <c r="A22348" s="2">
        <v>14592</v>
      </c>
      <c r="B22348" t="s">
        <v>10</v>
      </c>
      <c r="C22348" s="1">
        <v>60576</v>
      </c>
      <c r="D22348" s="1">
        <v>63622.1</v>
      </c>
      <c r="E22348" t="s">
        <v>79</v>
      </c>
    </row>
    <row r="22349" spans="1:5" x14ac:dyDescent="0.2">
      <c r="A22349" s="2">
        <v>14600</v>
      </c>
      <c r="B22349" t="s">
        <v>10</v>
      </c>
      <c r="C22349" s="1">
        <v>64070</v>
      </c>
      <c r="D22349" s="1">
        <v>68840.94</v>
      </c>
      <c r="E22349" t="s">
        <v>79</v>
      </c>
    </row>
    <row r="22350" spans="1:5" x14ac:dyDescent="0.2">
      <c r="A22350" s="2">
        <v>14603</v>
      </c>
      <c r="B22350" t="s">
        <v>10</v>
      </c>
      <c r="C22350" s="1">
        <v>43136</v>
      </c>
      <c r="D22350" s="1">
        <v>38884.620000000003</v>
      </c>
      <c r="E22350" t="s">
        <v>79</v>
      </c>
    </row>
    <row r="22351" spans="1:5" x14ac:dyDescent="0.2">
      <c r="A22351" s="2">
        <v>14607</v>
      </c>
      <c r="B22351" t="s">
        <v>10</v>
      </c>
      <c r="C22351" s="1">
        <v>58244</v>
      </c>
      <c r="D22351" s="1">
        <v>60517.75</v>
      </c>
      <c r="E22351" t="s">
        <v>79</v>
      </c>
    </row>
    <row r="22352" spans="1:5" x14ac:dyDescent="0.2">
      <c r="A22352" s="2">
        <v>14611</v>
      </c>
      <c r="B22352" t="s">
        <v>10</v>
      </c>
      <c r="C22352" s="1">
        <v>64070</v>
      </c>
      <c r="D22352" s="1">
        <v>63424.37</v>
      </c>
      <c r="E22352" t="s">
        <v>79</v>
      </c>
    </row>
    <row r="22353" spans="1:5" x14ac:dyDescent="0.2">
      <c r="A22353" s="2">
        <v>14612</v>
      </c>
      <c r="B22353" t="s">
        <v>10</v>
      </c>
      <c r="C22353" s="1">
        <v>61157</v>
      </c>
      <c r="D22353" s="1">
        <v>71922.77</v>
      </c>
      <c r="E22353" t="s">
        <v>79</v>
      </c>
    </row>
    <row r="22354" spans="1:5" x14ac:dyDescent="0.2">
      <c r="A22354" s="2">
        <v>14614</v>
      </c>
      <c r="B22354" t="s">
        <v>10</v>
      </c>
      <c r="C22354" s="1">
        <v>62634</v>
      </c>
      <c r="D22354" s="1">
        <v>74007.31</v>
      </c>
      <c r="E22354" t="s">
        <v>79</v>
      </c>
    </row>
    <row r="22355" spans="1:5" x14ac:dyDescent="0.2">
      <c r="A22355" s="2">
        <v>14620</v>
      </c>
      <c r="B22355" t="s">
        <v>10</v>
      </c>
      <c r="C22355" s="1">
        <v>34562</v>
      </c>
      <c r="D22355" s="1">
        <v>3457.83</v>
      </c>
      <c r="E22355" t="s">
        <v>79</v>
      </c>
    </row>
    <row r="22356" spans="1:5" x14ac:dyDescent="0.2">
      <c r="A22356" s="2">
        <v>14623</v>
      </c>
      <c r="B22356" t="s">
        <v>10</v>
      </c>
      <c r="C22356" s="1">
        <v>43136</v>
      </c>
      <c r="D22356" s="1">
        <v>16265.28</v>
      </c>
      <c r="E22356" t="s">
        <v>79</v>
      </c>
    </row>
    <row r="22357" spans="1:5" x14ac:dyDescent="0.2">
      <c r="A22357" s="2">
        <v>14628</v>
      </c>
      <c r="B22357" t="s">
        <v>10</v>
      </c>
      <c r="C22357" s="1">
        <v>65816</v>
      </c>
      <c r="D22357" s="1">
        <v>64894.33</v>
      </c>
      <c r="E22357" t="s">
        <v>79</v>
      </c>
    </row>
    <row r="22358" spans="1:5" x14ac:dyDescent="0.2">
      <c r="A22358" s="2">
        <v>14630</v>
      </c>
      <c r="B22358" t="s">
        <v>10</v>
      </c>
      <c r="C22358" s="1">
        <v>43136</v>
      </c>
      <c r="D22358" s="1">
        <v>6802.11</v>
      </c>
      <c r="E22358" t="s">
        <v>79</v>
      </c>
    </row>
    <row r="22359" spans="1:5" x14ac:dyDescent="0.2">
      <c r="A22359" s="2">
        <v>14631</v>
      </c>
      <c r="B22359" t="s">
        <v>10</v>
      </c>
      <c r="C22359" s="1">
        <v>66400</v>
      </c>
      <c r="D22359" s="1">
        <v>74495.850000000006</v>
      </c>
      <c r="E22359" t="s">
        <v>79</v>
      </c>
    </row>
    <row r="22360" spans="1:5" x14ac:dyDescent="0.2">
      <c r="A22360" s="2">
        <v>14637</v>
      </c>
      <c r="B22360" t="s">
        <v>10</v>
      </c>
      <c r="C22360" s="1">
        <v>66982</v>
      </c>
      <c r="D22360" s="1">
        <v>84104.27</v>
      </c>
      <c r="E22360" t="s">
        <v>79</v>
      </c>
    </row>
    <row r="22361" spans="1:5" x14ac:dyDescent="0.2">
      <c r="A22361" s="2">
        <v>14645</v>
      </c>
      <c r="B22361" t="s">
        <v>10</v>
      </c>
      <c r="C22361" s="1">
        <v>65234</v>
      </c>
      <c r="D22361" s="1">
        <v>83194.720000000001</v>
      </c>
      <c r="E22361" t="s">
        <v>79</v>
      </c>
    </row>
    <row r="22362" spans="1:5" x14ac:dyDescent="0.2">
      <c r="A22362" s="2">
        <v>14646</v>
      </c>
      <c r="B22362" t="s">
        <v>10</v>
      </c>
      <c r="C22362" s="1">
        <v>65816</v>
      </c>
      <c r="D22362" s="1">
        <v>66022.64</v>
      </c>
      <c r="E22362" t="s">
        <v>79</v>
      </c>
    </row>
    <row r="22363" spans="1:5" x14ac:dyDescent="0.2">
      <c r="A22363" s="2">
        <v>14647</v>
      </c>
      <c r="B22363" t="s">
        <v>10</v>
      </c>
      <c r="C22363" s="1">
        <v>66400</v>
      </c>
      <c r="D22363" s="1">
        <v>85466.49</v>
      </c>
      <c r="E22363" t="s">
        <v>79</v>
      </c>
    </row>
    <row r="22364" spans="1:5" x14ac:dyDescent="0.2">
      <c r="A22364" s="2">
        <v>14651</v>
      </c>
      <c r="B22364" t="s">
        <v>10</v>
      </c>
      <c r="C22364" s="1">
        <v>74992</v>
      </c>
      <c r="D22364" s="1">
        <v>81159.070000000007</v>
      </c>
      <c r="E22364" t="s">
        <v>79</v>
      </c>
    </row>
    <row r="22365" spans="1:5" x14ac:dyDescent="0.2">
      <c r="A22365" s="2">
        <v>14654</v>
      </c>
      <c r="B22365" t="s">
        <v>10</v>
      </c>
      <c r="C22365" s="1">
        <v>43594</v>
      </c>
      <c r="D22365" s="1">
        <v>63429.91</v>
      </c>
      <c r="E22365" t="s">
        <v>79</v>
      </c>
    </row>
    <row r="22366" spans="1:5" x14ac:dyDescent="0.2">
      <c r="A22366" s="2">
        <v>14658</v>
      </c>
      <c r="B22366" t="s">
        <v>10</v>
      </c>
      <c r="C22366" s="1">
        <v>58827</v>
      </c>
      <c r="D22366" s="1">
        <v>58342.400000000001</v>
      </c>
      <c r="E22366" t="s">
        <v>79</v>
      </c>
    </row>
    <row r="22367" spans="1:5" x14ac:dyDescent="0.2">
      <c r="A22367" s="2">
        <v>14660</v>
      </c>
      <c r="B22367" t="s">
        <v>10</v>
      </c>
      <c r="C22367" s="1">
        <v>65816</v>
      </c>
      <c r="D22367" s="1">
        <v>68120.679999999993</v>
      </c>
      <c r="E22367" t="s">
        <v>79</v>
      </c>
    </row>
    <row r="22368" spans="1:5" x14ac:dyDescent="0.2">
      <c r="A22368" s="2">
        <v>14664</v>
      </c>
      <c r="B22368" t="s">
        <v>10</v>
      </c>
      <c r="C22368" s="1">
        <v>59410</v>
      </c>
      <c r="D22368" s="1">
        <v>93278.3</v>
      </c>
      <c r="E22368" t="s">
        <v>79</v>
      </c>
    </row>
    <row r="22369" spans="1:5" x14ac:dyDescent="0.2">
      <c r="A22369" s="2">
        <v>14667</v>
      </c>
      <c r="B22369" t="s">
        <v>10</v>
      </c>
      <c r="C22369" s="1">
        <v>43239</v>
      </c>
      <c r="D22369" s="1">
        <v>48333.86</v>
      </c>
      <c r="E22369" t="s">
        <v>79</v>
      </c>
    </row>
    <row r="22370" spans="1:5" x14ac:dyDescent="0.2">
      <c r="A22370" s="2">
        <v>14674</v>
      </c>
      <c r="B22370" t="s">
        <v>10</v>
      </c>
      <c r="C22370" s="1">
        <v>62100</v>
      </c>
      <c r="D22370" s="1">
        <v>60006.61</v>
      </c>
      <c r="E22370" t="s">
        <v>79</v>
      </c>
    </row>
    <row r="22371" spans="1:5" x14ac:dyDescent="0.2">
      <c r="A22371" s="2">
        <v>14675</v>
      </c>
      <c r="B22371" t="s">
        <v>10</v>
      </c>
      <c r="C22371" s="1">
        <v>66400</v>
      </c>
      <c r="D22371" s="1">
        <v>67947.91</v>
      </c>
      <c r="E22371" t="s">
        <v>79</v>
      </c>
    </row>
    <row r="22372" spans="1:5" x14ac:dyDescent="0.2">
      <c r="A22372" s="2">
        <v>14678</v>
      </c>
      <c r="B22372" t="s">
        <v>10</v>
      </c>
      <c r="C22372" s="1">
        <v>69312</v>
      </c>
      <c r="D22372" s="1">
        <v>83200.149999999994</v>
      </c>
      <c r="E22372" t="s">
        <v>79</v>
      </c>
    </row>
    <row r="22373" spans="1:5" x14ac:dyDescent="0.2">
      <c r="A22373" s="2">
        <v>14686</v>
      </c>
      <c r="B22373" t="s">
        <v>10</v>
      </c>
      <c r="C22373" s="1">
        <v>58244</v>
      </c>
      <c r="D22373" s="1">
        <v>77449.14</v>
      </c>
      <c r="E22373" t="s">
        <v>79</v>
      </c>
    </row>
    <row r="22374" spans="1:5" x14ac:dyDescent="0.2">
      <c r="A22374" s="2">
        <v>14702</v>
      </c>
      <c r="B22374" t="s">
        <v>10</v>
      </c>
      <c r="C22374" s="1">
        <v>72406</v>
      </c>
      <c r="D22374" s="1">
        <v>107204.99</v>
      </c>
      <c r="E22374" t="s">
        <v>79</v>
      </c>
    </row>
    <row r="22375" spans="1:5" x14ac:dyDescent="0.2">
      <c r="A22375" s="2">
        <v>14704</v>
      </c>
      <c r="B22375" t="s">
        <v>10</v>
      </c>
      <c r="C22375" s="1">
        <v>61740</v>
      </c>
      <c r="D22375" s="1">
        <v>61899.08</v>
      </c>
      <c r="E22375" t="s">
        <v>79</v>
      </c>
    </row>
    <row r="22376" spans="1:5" x14ac:dyDescent="0.2">
      <c r="A22376" s="2">
        <v>14706</v>
      </c>
      <c r="B22376" t="s">
        <v>10</v>
      </c>
      <c r="C22376" s="1">
        <v>74307</v>
      </c>
      <c r="D22376" s="1">
        <v>95937.72</v>
      </c>
      <c r="E22376" t="s">
        <v>79</v>
      </c>
    </row>
    <row r="22377" spans="1:5" x14ac:dyDescent="0.2">
      <c r="A22377" s="2">
        <v>14714</v>
      </c>
      <c r="B22377" t="s">
        <v>10</v>
      </c>
      <c r="C22377" s="1">
        <v>78327</v>
      </c>
      <c r="D22377" s="1">
        <v>79297.990000000005</v>
      </c>
      <c r="E22377" t="s">
        <v>79</v>
      </c>
    </row>
    <row r="22378" spans="1:5" x14ac:dyDescent="0.2">
      <c r="A22378" s="2">
        <v>14715</v>
      </c>
      <c r="B22378" t="s">
        <v>10</v>
      </c>
      <c r="C22378" s="1">
        <v>55208</v>
      </c>
      <c r="D22378" s="1">
        <v>66785.64</v>
      </c>
      <c r="E22378" t="s">
        <v>79</v>
      </c>
    </row>
    <row r="22379" spans="1:5" x14ac:dyDescent="0.2">
      <c r="A22379" s="2">
        <v>14719</v>
      </c>
      <c r="B22379" t="s">
        <v>10</v>
      </c>
      <c r="C22379" s="1">
        <v>43136</v>
      </c>
      <c r="D22379" s="1">
        <v>38364.160000000003</v>
      </c>
      <c r="E22379" t="s">
        <v>79</v>
      </c>
    </row>
    <row r="22380" spans="1:5" x14ac:dyDescent="0.2">
      <c r="A22380" s="2">
        <v>14726</v>
      </c>
      <c r="B22380" t="s">
        <v>10</v>
      </c>
      <c r="C22380" s="1">
        <v>63487</v>
      </c>
      <c r="D22380" s="1">
        <v>84045.51</v>
      </c>
      <c r="E22380" t="s">
        <v>79</v>
      </c>
    </row>
    <row r="22381" spans="1:5" x14ac:dyDescent="0.2">
      <c r="A22381" s="2">
        <v>14728</v>
      </c>
      <c r="B22381" t="s">
        <v>10</v>
      </c>
      <c r="C22381" s="1">
        <v>79732</v>
      </c>
      <c r="D22381" s="1">
        <v>81757.97</v>
      </c>
      <c r="E22381" t="s">
        <v>79</v>
      </c>
    </row>
    <row r="22382" spans="1:5" x14ac:dyDescent="0.2">
      <c r="A22382" s="2">
        <v>14729</v>
      </c>
      <c r="B22382" t="s">
        <v>10</v>
      </c>
      <c r="C22382" s="1">
        <v>61740</v>
      </c>
      <c r="D22382" s="1">
        <v>64823.97</v>
      </c>
      <c r="E22382" t="s">
        <v>79</v>
      </c>
    </row>
    <row r="22383" spans="1:5" x14ac:dyDescent="0.2">
      <c r="A22383" s="2">
        <v>14732</v>
      </c>
      <c r="B22383" t="s">
        <v>10</v>
      </c>
      <c r="C22383" s="1">
        <v>64070</v>
      </c>
      <c r="D22383" s="1">
        <v>64426.65</v>
      </c>
      <c r="E22383" t="s">
        <v>79</v>
      </c>
    </row>
    <row r="22384" spans="1:5" x14ac:dyDescent="0.2">
      <c r="A22384" s="2">
        <v>14736</v>
      </c>
      <c r="B22384" t="s">
        <v>10</v>
      </c>
      <c r="C22384" s="1">
        <v>69312</v>
      </c>
      <c r="D22384" s="1">
        <v>100068.48</v>
      </c>
      <c r="E22384" t="s">
        <v>79</v>
      </c>
    </row>
    <row r="22385" spans="1:5" x14ac:dyDescent="0.2">
      <c r="A22385" s="2">
        <v>14747</v>
      </c>
      <c r="B22385" t="s">
        <v>10</v>
      </c>
      <c r="C22385" s="1">
        <v>43136</v>
      </c>
      <c r="D22385" s="1">
        <v>6967.94</v>
      </c>
      <c r="E22385" t="s">
        <v>79</v>
      </c>
    </row>
    <row r="22386" spans="1:5" x14ac:dyDescent="0.2">
      <c r="A22386" s="2">
        <v>14751</v>
      </c>
      <c r="B22386" t="s">
        <v>10</v>
      </c>
      <c r="C22386" s="1">
        <v>65020</v>
      </c>
      <c r="D22386" s="1">
        <v>98457.33</v>
      </c>
      <c r="E22386" t="s">
        <v>79</v>
      </c>
    </row>
    <row r="22387" spans="1:5" x14ac:dyDescent="0.2">
      <c r="A22387" s="2">
        <v>14753</v>
      </c>
      <c r="B22387" t="s">
        <v>10</v>
      </c>
      <c r="C22387" s="1">
        <v>61157</v>
      </c>
      <c r="D22387" s="1">
        <v>79482.73</v>
      </c>
      <c r="E22387" t="s">
        <v>79</v>
      </c>
    </row>
    <row r="22388" spans="1:5" x14ac:dyDescent="0.2">
      <c r="A22388" s="2">
        <v>14760</v>
      </c>
      <c r="B22388" t="s">
        <v>10</v>
      </c>
      <c r="C22388" s="1">
        <v>65234</v>
      </c>
      <c r="D22388" s="1">
        <v>66421.070000000007</v>
      </c>
      <c r="E22388" t="s">
        <v>79</v>
      </c>
    </row>
    <row r="22389" spans="1:5" x14ac:dyDescent="0.2">
      <c r="A22389" s="2">
        <v>14762</v>
      </c>
      <c r="B22389" t="s">
        <v>10</v>
      </c>
      <c r="C22389" s="1">
        <v>61157</v>
      </c>
      <c r="D22389" s="1">
        <v>70129.55</v>
      </c>
      <c r="E22389" t="s">
        <v>79</v>
      </c>
    </row>
    <row r="22390" spans="1:5" x14ac:dyDescent="0.2">
      <c r="A22390" s="2">
        <v>14787</v>
      </c>
      <c r="B22390" t="s">
        <v>10</v>
      </c>
      <c r="C22390" s="1">
        <v>45218</v>
      </c>
      <c r="D22390" s="1">
        <v>46487.51</v>
      </c>
      <c r="E22390" t="s">
        <v>79</v>
      </c>
    </row>
    <row r="22391" spans="1:5" x14ac:dyDescent="0.2">
      <c r="A22391" s="2">
        <v>14788</v>
      </c>
      <c r="B22391" t="s">
        <v>10</v>
      </c>
      <c r="C22391" s="1">
        <v>46575</v>
      </c>
      <c r="D22391" s="1">
        <v>47341.04</v>
      </c>
      <c r="E22391" t="s">
        <v>79</v>
      </c>
    </row>
    <row r="22392" spans="1:5" x14ac:dyDescent="0.2">
      <c r="A22392" s="2">
        <v>14791</v>
      </c>
      <c r="B22392" t="s">
        <v>10</v>
      </c>
      <c r="C22392" s="1">
        <v>64070</v>
      </c>
      <c r="D22392" s="1">
        <v>88078.05</v>
      </c>
      <c r="E22392" t="s">
        <v>79</v>
      </c>
    </row>
    <row r="22393" spans="1:5" x14ac:dyDescent="0.2">
      <c r="A22393" s="2">
        <v>14799</v>
      </c>
      <c r="B22393" t="s">
        <v>10</v>
      </c>
      <c r="C22393" s="1">
        <v>58827</v>
      </c>
      <c r="D22393" s="1">
        <v>62164.18</v>
      </c>
      <c r="E22393" t="s">
        <v>79</v>
      </c>
    </row>
    <row r="22394" spans="1:5" x14ac:dyDescent="0.2">
      <c r="A22394" s="2">
        <v>14806</v>
      </c>
      <c r="B22394" t="s">
        <v>10</v>
      </c>
      <c r="C22394" s="1">
        <v>58827</v>
      </c>
      <c r="D22394" s="1">
        <v>65913.02</v>
      </c>
      <c r="E22394" t="s">
        <v>79</v>
      </c>
    </row>
    <row r="22395" spans="1:5" x14ac:dyDescent="0.2">
      <c r="A22395" s="2">
        <v>14809</v>
      </c>
      <c r="B22395" t="s">
        <v>10</v>
      </c>
      <c r="C22395" s="1">
        <v>51937</v>
      </c>
      <c r="D22395" s="1">
        <v>51421.13</v>
      </c>
      <c r="E22395" t="s">
        <v>79</v>
      </c>
    </row>
    <row r="22396" spans="1:5" x14ac:dyDescent="0.2">
      <c r="A22396" s="2">
        <v>14810</v>
      </c>
      <c r="B22396" t="s">
        <v>10</v>
      </c>
      <c r="C22396" s="1">
        <v>62905</v>
      </c>
      <c r="D22396" s="1">
        <v>64929.78</v>
      </c>
      <c r="E22396" t="s">
        <v>79</v>
      </c>
    </row>
    <row r="22397" spans="1:5" x14ac:dyDescent="0.2">
      <c r="A22397" s="2">
        <v>14813</v>
      </c>
      <c r="B22397" t="s">
        <v>10</v>
      </c>
      <c r="C22397" s="1">
        <v>43239</v>
      </c>
      <c r="D22397" s="1">
        <v>45819.95</v>
      </c>
      <c r="E22397" t="s">
        <v>79</v>
      </c>
    </row>
    <row r="22398" spans="1:5" x14ac:dyDescent="0.2">
      <c r="A22398" s="2">
        <v>14815</v>
      </c>
      <c r="B22398" t="s">
        <v>10</v>
      </c>
      <c r="C22398" s="1">
        <v>47890</v>
      </c>
      <c r="D22398" s="1">
        <v>46579.6</v>
      </c>
      <c r="E22398" t="s">
        <v>79</v>
      </c>
    </row>
    <row r="22399" spans="1:5" x14ac:dyDescent="0.2">
      <c r="A22399" s="2">
        <v>14823</v>
      </c>
      <c r="B22399" t="s">
        <v>10</v>
      </c>
      <c r="C22399" s="1">
        <v>62324</v>
      </c>
      <c r="D22399" s="1">
        <v>66630.37</v>
      </c>
      <c r="E22399" t="s">
        <v>79</v>
      </c>
    </row>
    <row r="22400" spans="1:5" x14ac:dyDescent="0.2">
      <c r="A22400" s="2">
        <v>14832</v>
      </c>
      <c r="B22400" t="s">
        <v>10</v>
      </c>
      <c r="C22400" s="1">
        <v>43895</v>
      </c>
      <c r="D22400" s="1">
        <v>47636.4</v>
      </c>
      <c r="E22400" t="s">
        <v>79</v>
      </c>
    </row>
    <row r="22401" spans="1:5" x14ac:dyDescent="0.2">
      <c r="A22401" s="2">
        <v>14833</v>
      </c>
      <c r="B22401" t="s">
        <v>10</v>
      </c>
      <c r="C22401" s="1">
        <v>65616</v>
      </c>
      <c r="D22401" s="1">
        <v>78105.81</v>
      </c>
      <c r="E22401" t="s">
        <v>79</v>
      </c>
    </row>
    <row r="22402" spans="1:5" x14ac:dyDescent="0.2">
      <c r="A22402" s="2">
        <v>14838</v>
      </c>
      <c r="B22402" t="s">
        <v>10</v>
      </c>
      <c r="C22402" s="1">
        <v>65616</v>
      </c>
      <c r="D22402" s="1">
        <v>65748.27</v>
      </c>
      <c r="E22402" t="s">
        <v>79</v>
      </c>
    </row>
    <row r="22403" spans="1:5" x14ac:dyDescent="0.2">
      <c r="A22403" s="2">
        <v>14840</v>
      </c>
      <c r="B22403" t="s">
        <v>10</v>
      </c>
      <c r="C22403" s="1">
        <v>43239</v>
      </c>
      <c r="D22403" s="1">
        <v>47891</v>
      </c>
      <c r="E22403" t="s">
        <v>79</v>
      </c>
    </row>
    <row r="22404" spans="1:5" x14ac:dyDescent="0.2">
      <c r="A22404" s="2">
        <v>14845</v>
      </c>
      <c r="B22404" t="s">
        <v>10</v>
      </c>
      <c r="C22404" s="1">
        <v>29994</v>
      </c>
      <c r="D22404" s="1">
        <v>29994.12</v>
      </c>
      <c r="E22404" t="s">
        <v>79</v>
      </c>
    </row>
    <row r="22405" spans="1:5" x14ac:dyDescent="0.2">
      <c r="A22405" s="2">
        <v>14852</v>
      </c>
      <c r="B22405" t="s">
        <v>10</v>
      </c>
      <c r="C22405" s="1">
        <v>59410</v>
      </c>
      <c r="D22405" s="1">
        <v>87871.21</v>
      </c>
      <c r="E22405" t="s">
        <v>79</v>
      </c>
    </row>
    <row r="22406" spans="1:5" x14ac:dyDescent="0.2">
      <c r="A22406" s="2">
        <v>14861</v>
      </c>
      <c r="B22406" t="s">
        <v>10</v>
      </c>
      <c r="C22406" s="1">
        <v>56664</v>
      </c>
      <c r="D22406" s="1">
        <v>70030.03</v>
      </c>
      <c r="E22406" t="s">
        <v>79</v>
      </c>
    </row>
    <row r="22407" spans="1:5" x14ac:dyDescent="0.2">
      <c r="A22407" s="2">
        <v>14862</v>
      </c>
      <c r="B22407" t="s">
        <v>10</v>
      </c>
      <c r="C22407" s="1">
        <v>43136</v>
      </c>
      <c r="D22407" s="1">
        <v>24950.48</v>
      </c>
      <c r="E22407" t="s">
        <v>79</v>
      </c>
    </row>
    <row r="22408" spans="1:5" x14ac:dyDescent="0.2">
      <c r="A22408" s="2">
        <v>14870</v>
      </c>
      <c r="B22408" t="s">
        <v>10</v>
      </c>
      <c r="C22408" s="1">
        <v>64070</v>
      </c>
      <c r="D22408" s="1">
        <v>77584.17</v>
      </c>
      <c r="E22408" t="s">
        <v>79</v>
      </c>
    </row>
    <row r="22409" spans="1:5" x14ac:dyDescent="0.2">
      <c r="A22409" s="2">
        <v>14873</v>
      </c>
      <c r="B22409" t="s">
        <v>10</v>
      </c>
      <c r="C22409" s="1">
        <v>55208</v>
      </c>
      <c r="D22409" s="1">
        <v>54215.93</v>
      </c>
      <c r="E22409" t="s">
        <v>79</v>
      </c>
    </row>
    <row r="22410" spans="1:5" x14ac:dyDescent="0.2">
      <c r="A22410" s="2">
        <v>14875</v>
      </c>
      <c r="B22410" t="s">
        <v>10</v>
      </c>
      <c r="C22410" s="1">
        <v>43136</v>
      </c>
      <c r="D22410" s="1">
        <v>8627.01</v>
      </c>
      <c r="E22410" t="s">
        <v>79</v>
      </c>
    </row>
    <row r="22411" spans="1:5" x14ac:dyDescent="0.2">
      <c r="A22411" s="2">
        <v>14876</v>
      </c>
      <c r="B22411" t="s">
        <v>10</v>
      </c>
      <c r="C22411" s="1">
        <v>51937</v>
      </c>
      <c r="D22411" s="1">
        <v>48638.12</v>
      </c>
      <c r="E22411" t="s">
        <v>79</v>
      </c>
    </row>
    <row r="22412" spans="1:5" x14ac:dyDescent="0.2">
      <c r="A22412" s="2">
        <v>14881</v>
      </c>
      <c r="B22412" t="s">
        <v>10</v>
      </c>
      <c r="C22412" s="1">
        <v>65234</v>
      </c>
      <c r="D22412" s="1">
        <v>77365.679999999993</v>
      </c>
      <c r="E22412" t="s">
        <v>79</v>
      </c>
    </row>
    <row r="22413" spans="1:5" x14ac:dyDescent="0.2">
      <c r="A22413" s="2">
        <v>14891</v>
      </c>
      <c r="B22413" t="s">
        <v>10</v>
      </c>
      <c r="C22413" s="1">
        <v>58244</v>
      </c>
      <c r="D22413" s="1">
        <v>54347.44</v>
      </c>
      <c r="E22413" t="s">
        <v>79</v>
      </c>
    </row>
    <row r="22414" spans="1:5" x14ac:dyDescent="0.2">
      <c r="A22414" s="2">
        <v>14894</v>
      </c>
      <c r="B22414" t="s">
        <v>10</v>
      </c>
      <c r="C22414" s="1">
        <v>62324</v>
      </c>
      <c r="D22414" s="1">
        <v>61455.75</v>
      </c>
      <c r="E22414" t="s">
        <v>79</v>
      </c>
    </row>
    <row r="22415" spans="1:5" x14ac:dyDescent="0.2">
      <c r="A22415" s="2">
        <v>14895</v>
      </c>
      <c r="B22415" t="s">
        <v>10</v>
      </c>
      <c r="C22415" s="1">
        <v>35554</v>
      </c>
      <c r="D22415" s="1">
        <v>38312.74</v>
      </c>
      <c r="E22415" t="s">
        <v>79</v>
      </c>
    </row>
    <row r="22416" spans="1:5" x14ac:dyDescent="0.2">
      <c r="A22416" s="2">
        <v>14907</v>
      </c>
      <c r="B22416" t="s">
        <v>10</v>
      </c>
      <c r="C22416" s="1">
        <v>55208</v>
      </c>
      <c r="D22416" s="1">
        <v>56906.879999999997</v>
      </c>
      <c r="E22416" t="s">
        <v>79</v>
      </c>
    </row>
    <row r="22417" spans="1:5" x14ac:dyDescent="0.2">
      <c r="A22417" s="2">
        <v>14909</v>
      </c>
      <c r="B22417" t="s">
        <v>10</v>
      </c>
      <c r="C22417" s="1">
        <v>29994</v>
      </c>
      <c r="D22417" s="1">
        <v>29186.57</v>
      </c>
      <c r="E22417" t="s">
        <v>79</v>
      </c>
    </row>
    <row r="22418" spans="1:5" x14ac:dyDescent="0.2">
      <c r="A22418" s="2">
        <v>14921</v>
      </c>
      <c r="B22418" t="s">
        <v>10</v>
      </c>
      <c r="C22418" s="1">
        <v>59991</v>
      </c>
      <c r="D22418" s="1">
        <v>63584.89</v>
      </c>
      <c r="E22418" t="s">
        <v>79</v>
      </c>
    </row>
    <row r="22419" spans="1:5" x14ac:dyDescent="0.2">
      <c r="A22419" s="2">
        <v>14925</v>
      </c>
      <c r="B22419" t="s">
        <v>10</v>
      </c>
      <c r="C22419" s="1">
        <v>61157</v>
      </c>
      <c r="D22419" s="1">
        <v>68535.11</v>
      </c>
      <c r="E22419" t="s">
        <v>79</v>
      </c>
    </row>
    <row r="22420" spans="1:5" x14ac:dyDescent="0.2">
      <c r="A22420" s="2">
        <v>14933</v>
      </c>
      <c r="B22420" t="s">
        <v>10</v>
      </c>
      <c r="C22420" s="1">
        <v>62905</v>
      </c>
      <c r="D22420" s="1">
        <v>62277.43</v>
      </c>
      <c r="E22420" t="s">
        <v>79</v>
      </c>
    </row>
    <row r="22421" spans="1:5" x14ac:dyDescent="0.2">
      <c r="A22421" s="2">
        <v>14936</v>
      </c>
      <c r="B22421" t="s">
        <v>10</v>
      </c>
      <c r="C22421" s="1">
        <v>43136</v>
      </c>
      <c r="D22421" s="1">
        <v>31486.86</v>
      </c>
      <c r="E22421" t="s">
        <v>79</v>
      </c>
    </row>
    <row r="22422" spans="1:5" x14ac:dyDescent="0.2">
      <c r="A22422" s="2">
        <v>14938</v>
      </c>
      <c r="B22422" t="s">
        <v>10</v>
      </c>
      <c r="C22422" s="1">
        <v>75679</v>
      </c>
      <c r="D22422" s="1">
        <v>79927.69</v>
      </c>
      <c r="E22422" t="s">
        <v>79</v>
      </c>
    </row>
    <row r="22423" spans="1:5" x14ac:dyDescent="0.2">
      <c r="A22423" s="2">
        <v>14947</v>
      </c>
      <c r="B22423" t="s">
        <v>10</v>
      </c>
      <c r="C22423" s="1">
        <v>43136</v>
      </c>
      <c r="D22423" s="1">
        <v>7133.96</v>
      </c>
      <c r="E22423" t="s">
        <v>79</v>
      </c>
    </row>
    <row r="22424" spans="1:5" x14ac:dyDescent="0.2">
      <c r="A22424" s="2">
        <v>14950</v>
      </c>
      <c r="B22424" t="s">
        <v>10</v>
      </c>
      <c r="C22424" s="1">
        <v>55208</v>
      </c>
      <c r="D22424" s="1">
        <v>63677.9</v>
      </c>
      <c r="E22424" t="s">
        <v>79</v>
      </c>
    </row>
    <row r="22425" spans="1:5" x14ac:dyDescent="0.2">
      <c r="A22425" s="2">
        <v>14952</v>
      </c>
      <c r="B22425" t="s">
        <v>10</v>
      </c>
      <c r="C22425" s="1">
        <v>51937</v>
      </c>
      <c r="D22425" s="1">
        <v>52586.8</v>
      </c>
      <c r="E22425" t="s">
        <v>79</v>
      </c>
    </row>
    <row r="22426" spans="1:5" x14ac:dyDescent="0.2">
      <c r="A22426" s="2">
        <v>14958</v>
      </c>
      <c r="B22426" t="s">
        <v>10</v>
      </c>
      <c r="C22426" s="1">
        <v>61157</v>
      </c>
      <c r="D22426" s="1">
        <v>61782.84</v>
      </c>
      <c r="E22426" t="s">
        <v>79</v>
      </c>
    </row>
    <row r="22427" spans="1:5" x14ac:dyDescent="0.2">
      <c r="A22427" s="2">
        <v>14962</v>
      </c>
      <c r="B22427" t="s">
        <v>10</v>
      </c>
      <c r="C22427" s="1">
        <v>58244</v>
      </c>
      <c r="D22427" s="1">
        <v>68919.199999999997</v>
      </c>
      <c r="E22427" t="s">
        <v>79</v>
      </c>
    </row>
    <row r="22428" spans="1:5" x14ac:dyDescent="0.2">
      <c r="A22428" s="2">
        <v>14965</v>
      </c>
      <c r="B22428" t="s">
        <v>10</v>
      </c>
      <c r="C22428" s="1">
        <v>53653</v>
      </c>
      <c r="D22428" s="1">
        <v>72711.39</v>
      </c>
      <c r="E22428" t="s">
        <v>79</v>
      </c>
    </row>
    <row r="22429" spans="1:5" x14ac:dyDescent="0.2">
      <c r="A22429" s="2">
        <v>14966</v>
      </c>
      <c r="B22429" t="s">
        <v>10</v>
      </c>
      <c r="C22429" s="1">
        <v>56664</v>
      </c>
      <c r="D22429" s="1">
        <v>63776.94</v>
      </c>
      <c r="E22429" t="s">
        <v>79</v>
      </c>
    </row>
    <row r="22430" spans="1:5" x14ac:dyDescent="0.2">
      <c r="A22430" s="2">
        <v>14967</v>
      </c>
      <c r="B22430" t="s">
        <v>10</v>
      </c>
      <c r="C22430" s="1">
        <v>65234</v>
      </c>
      <c r="D22430" s="1">
        <v>73106.509999999995</v>
      </c>
      <c r="E22430" t="s">
        <v>79</v>
      </c>
    </row>
    <row r="22431" spans="1:5" x14ac:dyDescent="0.2">
      <c r="A22431" s="2">
        <v>14968</v>
      </c>
      <c r="B22431" t="s">
        <v>10</v>
      </c>
      <c r="C22431" s="1">
        <v>43895</v>
      </c>
      <c r="D22431" s="1">
        <v>48639.11</v>
      </c>
      <c r="E22431" t="s">
        <v>79</v>
      </c>
    </row>
    <row r="22432" spans="1:5" x14ac:dyDescent="0.2">
      <c r="A22432" s="2">
        <v>14969</v>
      </c>
      <c r="B22432" t="s">
        <v>10</v>
      </c>
      <c r="C22432" s="1">
        <v>61740</v>
      </c>
      <c r="D22432" s="1">
        <v>70041</v>
      </c>
      <c r="E22432" t="s">
        <v>79</v>
      </c>
    </row>
    <row r="22433" spans="1:5" x14ac:dyDescent="0.2">
      <c r="A22433" s="2">
        <v>14970</v>
      </c>
      <c r="B22433" t="s">
        <v>10</v>
      </c>
      <c r="C22433" s="1">
        <v>43239</v>
      </c>
      <c r="D22433" s="1">
        <v>47138.04</v>
      </c>
      <c r="E22433" t="s">
        <v>79</v>
      </c>
    </row>
    <row r="22434" spans="1:5" x14ac:dyDescent="0.2">
      <c r="A22434" s="2">
        <v>14971</v>
      </c>
      <c r="B22434" t="s">
        <v>10</v>
      </c>
      <c r="C22434" s="1">
        <v>61157</v>
      </c>
      <c r="D22434" s="1">
        <v>55505.69</v>
      </c>
      <c r="E22434" t="s">
        <v>79</v>
      </c>
    </row>
    <row r="22435" spans="1:5" x14ac:dyDescent="0.2">
      <c r="A22435" s="2">
        <v>14979</v>
      </c>
      <c r="B22435" t="s">
        <v>10</v>
      </c>
      <c r="C22435" s="1">
        <v>52767</v>
      </c>
      <c r="D22435" s="1">
        <v>55033.120000000003</v>
      </c>
      <c r="E22435" t="s">
        <v>79</v>
      </c>
    </row>
    <row r="22436" spans="1:5" x14ac:dyDescent="0.2">
      <c r="A22436" s="2">
        <v>14983</v>
      </c>
      <c r="B22436" t="s">
        <v>10</v>
      </c>
      <c r="C22436" s="1">
        <v>43136</v>
      </c>
      <c r="D22436" s="1">
        <v>25763.95</v>
      </c>
      <c r="E22436" t="s">
        <v>79</v>
      </c>
    </row>
    <row r="22437" spans="1:5" x14ac:dyDescent="0.2">
      <c r="A22437" s="2">
        <v>14986</v>
      </c>
      <c r="B22437" t="s">
        <v>10</v>
      </c>
      <c r="C22437" s="1">
        <v>69312</v>
      </c>
      <c r="D22437" s="1">
        <v>75003.62</v>
      </c>
      <c r="E22437" t="s">
        <v>79</v>
      </c>
    </row>
    <row r="22438" spans="1:5" x14ac:dyDescent="0.2">
      <c r="A22438" s="2">
        <v>14987</v>
      </c>
      <c r="B22438" t="s">
        <v>10</v>
      </c>
      <c r="C22438" s="1">
        <v>43239</v>
      </c>
      <c r="D22438" s="1">
        <v>44273.38</v>
      </c>
      <c r="E22438" t="s">
        <v>79</v>
      </c>
    </row>
    <row r="22439" spans="1:5" x14ac:dyDescent="0.2">
      <c r="A22439" s="2">
        <v>14989</v>
      </c>
      <c r="B22439" t="s">
        <v>10</v>
      </c>
      <c r="C22439" s="1">
        <v>64422</v>
      </c>
      <c r="D22439" s="1">
        <v>95522.87</v>
      </c>
      <c r="E22439" t="s">
        <v>79</v>
      </c>
    </row>
    <row r="22440" spans="1:5" x14ac:dyDescent="0.2">
      <c r="A22440" s="2">
        <v>14993</v>
      </c>
      <c r="B22440" t="s">
        <v>10</v>
      </c>
      <c r="C22440" s="1">
        <v>59991</v>
      </c>
      <c r="D22440" s="1">
        <v>69188.95</v>
      </c>
      <c r="E22440" t="s">
        <v>79</v>
      </c>
    </row>
    <row r="22441" spans="1:5" x14ac:dyDescent="0.2">
      <c r="A22441" s="2">
        <v>14996</v>
      </c>
      <c r="B22441" t="s">
        <v>10</v>
      </c>
      <c r="C22441" s="1">
        <v>74992</v>
      </c>
      <c r="D22441" s="1">
        <v>87918.74</v>
      </c>
      <c r="E22441" t="s">
        <v>79</v>
      </c>
    </row>
    <row r="22442" spans="1:5" x14ac:dyDescent="0.2">
      <c r="A22442" s="2">
        <v>14997</v>
      </c>
      <c r="B22442" t="s">
        <v>10</v>
      </c>
      <c r="C22442" s="1">
        <v>43895</v>
      </c>
      <c r="D22442" s="1">
        <v>48151.7</v>
      </c>
      <c r="E22442" t="s">
        <v>79</v>
      </c>
    </row>
    <row r="22443" spans="1:5" x14ac:dyDescent="0.2">
      <c r="A22443" s="2">
        <v>15003</v>
      </c>
      <c r="B22443" t="s">
        <v>10</v>
      </c>
      <c r="C22443" s="1">
        <v>67564</v>
      </c>
      <c r="D22443" s="1">
        <v>87817.49</v>
      </c>
      <c r="E22443" t="s">
        <v>79</v>
      </c>
    </row>
    <row r="22444" spans="1:5" x14ac:dyDescent="0.2">
      <c r="A22444" s="2">
        <v>15004</v>
      </c>
      <c r="B22444" t="s">
        <v>10</v>
      </c>
      <c r="C22444" s="1">
        <v>55208</v>
      </c>
      <c r="D22444" s="1">
        <v>58038.44</v>
      </c>
      <c r="E22444" t="s">
        <v>79</v>
      </c>
    </row>
    <row r="22445" spans="1:5" x14ac:dyDescent="0.2">
      <c r="A22445" s="2">
        <v>15005</v>
      </c>
      <c r="B22445" t="s">
        <v>10</v>
      </c>
      <c r="C22445" s="1">
        <v>64652</v>
      </c>
      <c r="D22445" s="1">
        <v>100595.82</v>
      </c>
      <c r="E22445" t="s">
        <v>79</v>
      </c>
    </row>
    <row r="22446" spans="1:5" x14ac:dyDescent="0.2">
      <c r="A22446" s="2">
        <v>15006</v>
      </c>
      <c r="B22446" t="s">
        <v>10</v>
      </c>
      <c r="C22446" s="1">
        <v>71574</v>
      </c>
      <c r="D22446" s="1">
        <v>60759.61</v>
      </c>
      <c r="E22446" t="s">
        <v>79</v>
      </c>
    </row>
    <row r="22447" spans="1:5" x14ac:dyDescent="0.2">
      <c r="A22447" s="2">
        <v>15007</v>
      </c>
      <c r="B22447" t="s">
        <v>10</v>
      </c>
      <c r="C22447" s="1">
        <v>60576</v>
      </c>
      <c r="D22447" s="1">
        <v>69246.27</v>
      </c>
      <c r="E22447" t="s">
        <v>79</v>
      </c>
    </row>
    <row r="22448" spans="1:5" x14ac:dyDescent="0.2">
      <c r="A22448" s="2">
        <v>15015</v>
      </c>
      <c r="B22448" t="s">
        <v>10</v>
      </c>
      <c r="C22448" s="1">
        <v>60843</v>
      </c>
      <c r="D22448" s="1">
        <v>84052.06</v>
      </c>
      <c r="E22448" t="s">
        <v>79</v>
      </c>
    </row>
    <row r="22449" spans="1:5" x14ac:dyDescent="0.2">
      <c r="A22449" s="2">
        <v>15018</v>
      </c>
      <c r="B22449" t="s">
        <v>10</v>
      </c>
      <c r="C22449" s="1">
        <v>76730</v>
      </c>
      <c r="D22449" s="1">
        <v>82043.27</v>
      </c>
      <c r="E22449" t="s">
        <v>79</v>
      </c>
    </row>
    <row r="22450" spans="1:5" x14ac:dyDescent="0.2">
      <c r="A22450" s="2">
        <v>15021</v>
      </c>
      <c r="B22450" t="s">
        <v>10</v>
      </c>
      <c r="C22450" s="1">
        <v>76043</v>
      </c>
      <c r="D22450" s="1">
        <v>99560.83</v>
      </c>
      <c r="E22450" t="s">
        <v>79</v>
      </c>
    </row>
    <row r="22451" spans="1:5" x14ac:dyDescent="0.2">
      <c r="A22451" s="2">
        <v>15027</v>
      </c>
      <c r="B22451" t="s">
        <v>10</v>
      </c>
      <c r="C22451" s="1">
        <v>62300</v>
      </c>
      <c r="D22451" s="1">
        <v>72488.149999999994</v>
      </c>
      <c r="E22451" t="s">
        <v>79</v>
      </c>
    </row>
    <row r="22452" spans="1:5" x14ac:dyDescent="0.2">
      <c r="A22452" s="2">
        <v>15037</v>
      </c>
      <c r="B22452" t="s">
        <v>10</v>
      </c>
      <c r="C22452" s="1">
        <v>58827</v>
      </c>
      <c r="D22452" s="1">
        <v>64828.97</v>
      </c>
      <c r="E22452" t="s">
        <v>79</v>
      </c>
    </row>
    <row r="22453" spans="1:5" x14ac:dyDescent="0.2">
      <c r="A22453" s="2">
        <v>15039</v>
      </c>
      <c r="B22453" t="s">
        <v>10</v>
      </c>
      <c r="C22453" s="1">
        <v>58244</v>
      </c>
      <c r="D22453" s="1">
        <v>86380.99</v>
      </c>
      <c r="E22453" t="s">
        <v>79</v>
      </c>
    </row>
    <row r="22454" spans="1:5" x14ac:dyDescent="0.2">
      <c r="A22454" s="2">
        <v>15044</v>
      </c>
      <c r="B22454" t="s">
        <v>10</v>
      </c>
      <c r="C22454" s="1">
        <v>74992</v>
      </c>
      <c r="D22454" s="1">
        <v>82243.509999999995</v>
      </c>
      <c r="E22454" t="s">
        <v>79</v>
      </c>
    </row>
    <row r="22455" spans="1:5" x14ac:dyDescent="0.2">
      <c r="A22455" s="2">
        <v>15054</v>
      </c>
      <c r="B22455" t="s">
        <v>10</v>
      </c>
      <c r="C22455" s="1">
        <v>50646</v>
      </c>
      <c r="D22455" s="1">
        <v>49640.97</v>
      </c>
      <c r="E22455" t="s">
        <v>79</v>
      </c>
    </row>
    <row r="22456" spans="1:5" x14ac:dyDescent="0.2">
      <c r="A22456" s="2">
        <v>15062</v>
      </c>
      <c r="B22456" t="s">
        <v>10</v>
      </c>
      <c r="C22456" s="1">
        <v>76299</v>
      </c>
      <c r="D22456" s="1">
        <v>76781.25</v>
      </c>
      <c r="E22456" t="s">
        <v>79</v>
      </c>
    </row>
    <row r="22457" spans="1:5" x14ac:dyDescent="0.2">
      <c r="A22457" s="2">
        <v>15063</v>
      </c>
      <c r="B22457" t="s">
        <v>10</v>
      </c>
      <c r="C22457" s="1">
        <v>69893</v>
      </c>
      <c r="D22457" s="1">
        <v>70079.81</v>
      </c>
      <c r="E22457" t="s">
        <v>79</v>
      </c>
    </row>
    <row r="22458" spans="1:5" x14ac:dyDescent="0.2">
      <c r="A22458" s="2">
        <v>15068</v>
      </c>
      <c r="B22458" t="s">
        <v>10</v>
      </c>
      <c r="C22458" s="1">
        <v>43895</v>
      </c>
      <c r="D22458" s="1">
        <v>44519.83</v>
      </c>
      <c r="E22458" t="s">
        <v>79</v>
      </c>
    </row>
    <row r="22459" spans="1:5" x14ac:dyDescent="0.2">
      <c r="A22459" s="2">
        <v>15069</v>
      </c>
      <c r="B22459" t="s">
        <v>10</v>
      </c>
      <c r="C22459" s="1">
        <v>55208</v>
      </c>
      <c r="D22459" s="1">
        <v>59526.49</v>
      </c>
      <c r="E22459" t="s">
        <v>79</v>
      </c>
    </row>
    <row r="22460" spans="1:5" x14ac:dyDescent="0.2">
      <c r="A22460" s="2">
        <v>15071</v>
      </c>
      <c r="B22460" t="s">
        <v>10</v>
      </c>
      <c r="C22460" s="1">
        <v>62905</v>
      </c>
      <c r="D22460" s="1">
        <v>74221.850000000006</v>
      </c>
      <c r="E22460" t="s">
        <v>79</v>
      </c>
    </row>
    <row r="22461" spans="1:5" x14ac:dyDescent="0.2">
      <c r="A22461" s="2">
        <v>15075</v>
      </c>
      <c r="B22461" t="s">
        <v>10</v>
      </c>
      <c r="C22461" s="1">
        <v>43239</v>
      </c>
      <c r="D22461" s="1">
        <v>44068.39</v>
      </c>
      <c r="E22461" t="s">
        <v>79</v>
      </c>
    </row>
    <row r="22462" spans="1:5" x14ac:dyDescent="0.2">
      <c r="A22462" s="2">
        <v>15082</v>
      </c>
      <c r="B22462" t="s">
        <v>10</v>
      </c>
      <c r="C22462" s="1">
        <v>43136</v>
      </c>
      <c r="D22462" s="1">
        <v>6802.11</v>
      </c>
      <c r="E22462" t="s">
        <v>79</v>
      </c>
    </row>
    <row r="22463" spans="1:5" x14ac:dyDescent="0.2">
      <c r="A22463" s="2">
        <v>15099</v>
      </c>
      <c r="B22463" t="s">
        <v>10</v>
      </c>
      <c r="C22463" s="1">
        <v>47890</v>
      </c>
      <c r="D22463" s="1">
        <v>46579.57</v>
      </c>
      <c r="E22463" t="s">
        <v>79</v>
      </c>
    </row>
    <row r="22464" spans="1:5" x14ac:dyDescent="0.2">
      <c r="A22464" s="2">
        <v>15103</v>
      </c>
      <c r="B22464" t="s">
        <v>10</v>
      </c>
      <c r="C22464" s="1">
        <v>51937</v>
      </c>
      <c r="D22464" s="1">
        <v>55395.12</v>
      </c>
      <c r="E22464" t="s">
        <v>79</v>
      </c>
    </row>
    <row r="22465" spans="1:5" x14ac:dyDescent="0.2">
      <c r="A22465" s="2">
        <v>15116</v>
      </c>
      <c r="B22465" t="s">
        <v>10</v>
      </c>
      <c r="C22465" s="1">
        <v>62324</v>
      </c>
      <c r="D22465" s="1">
        <v>70928.639999999999</v>
      </c>
      <c r="E22465" t="s">
        <v>79</v>
      </c>
    </row>
    <row r="22466" spans="1:5" x14ac:dyDescent="0.2">
      <c r="A22466" s="2">
        <v>15126</v>
      </c>
      <c r="B22466" t="s">
        <v>10</v>
      </c>
      <c r="C22466" s="1">
        <v>51937</v>
      </c>
      <c r="D22466" s="1">
        <v>51014.16</v>
      </c>
      <c r="E22466" t="s">
        <v>79</v>
      </c>
    </row>
    <row r="22467" spans="1:5" x14ac:dyDescent="0.2">
      <c r="A22467" s="2">
        <v>15127</v>
      </c>
      <c r="B22467" t="s">
        <v>10</v>
      </c>
      <c r="C22467" s="1">
        <v>62324</v>
      </c>
      <c r="D22467" s="1">
        <v>57391.43</v>
      </c>
      <c r="E22467" t="s">
        <v>79</v>
      </c>
    </row>
    <row r="22468" spans="1:5" x14ac:dyDescent="0.2">
      <c r="A22468" s="2">
        <v>15129</v>
      </c>
      <c r="B22468" t="s">
        <v>10</v>
      </c>
      <c r="C22468" s="1">
        <v>29913</v>
      </c>
      <c r="D22468" s="1">
        <v>29252.36</v>
      </c>
      <c r="E22468" t="s">
        <v>79</v>
      </c>
    </row>
    <row r="22469" spans="1:5" x14ac:dyDescent="0.2">
      <c r="A22469" s="2">
        <v>15135</v>
      </c>
      <c r="B22469" t="s">
        <v>10</v>
      </c>
      <c r="C22469" s="1">
        <v>43239</v>
      </c>
      <c r="D22469" s="1">
        <v>41563.51</v>
      </c>
      <c r="E22469" t="s">
        <v>79</v>
      </c>
    </row>
    <row r="22470" spans="1:5" x14ac:dyDescent="0.2">
      <c r="A22470" s="2">
        <v>15137</v>
      </c>
      <c r="B22470" t="s">
        <v>10</v>
      </c>
      <c r="C22470" s="1">
        <v>43895</v>
      </c>
      <c r="D22470" s="1">
        <v>44587.58</v>
      </c>
      <c r="E22470" t="s">
        <v>79</v>
      </c>
    </row>
    <row r="22471" spans="1:5" x14ac:dyDescent="0.2">
      <c r="A22471" s="2">
        <v>15139</v>
      </c>
      <c r="B22471" t="s">
        <v>10</v>
      </c>
      <c r="C22471" s="1">
        <v>73456</v>
      </c>
      <c r="D22471" s="1">
        <v>38130.19</v>
      </c>
      <c r="E22471" t="s">
        <v>79</v>
      </c>
    </row>
    <row r="22472" spans="1:5" x14ac:dyDescent="0.2">
      <c r="A22472" s="2">
        <v>15146</v>
      </c>
      <c r="B22472" t="s">
        <v>10</v>
      </c>
      <c r="C22472" s="1">
        <v>98000</v>
      </c>
      <c r="D22472" s="1">
        <v>90746.87</v>
      </c>
      <c r="E22472" t="s">
        <v>79</v>
      </c>
    </row>
    <row r="22473" spans="1:5" x14ac:dyDescent="0.2">
      <c r="A22473" s="2">
        <v>15147</v>
      </c>
      <c r="B22473" t="s">
        <v>10</v>
      </c>
      <c r="C22473" s="1">
        <v>29913</v>
      </c>
      <c r="D22473" s="1">
        <v>29652.9</v>
      </c>
      <c r="E22473" t="s">
        <v>79</v>
      </c>
    </row>
    <row r="22474" spans="1:5" x14ac:dyDescent="0.2">
      <c r="A22474" s="2">
        <v>15149</v>
      </c>
      <c r="B22474" t="s">
        <v>10</v>
      </c>
      <c r="C22474" s="1">
        <v>136231</v>
      </c>
      <c r="D22474" s="1">
        <v>125845.94</v>
      </c>
      <c r="E22474" t="s">
        <v>79</v>
      </c>
    </row>
    <row r="22475" spans="1:5" x14ac:dyDescent="0.2">
      <c r="A22475" s="2">
        <v>15162</v>
      </c>
      <c r="B22475" t="s">
        <v>10</v>
      </c>
      <c r="C22475" s="1">
        <v>69312</v>
      </c>
      <c r="D22475" s="1">
        <v>77491.58</v>
      </c>
      <c r="E22475" t="s">
        <v>79</v>
      </c>
    </row>
    <row r="22476" spans="1:5" x14ac:dyDescent="0.2">
      <c r="A22476" s="2">
        <v>15164</v>
      </c>
      <c r="B22476" t="s">
        <v>10</v>
      </c>
      <c r="C22476" s="1">
        <v>58244</v>
      </c>
      <c r="D22476" s="1">
        <v>59275.46</v>
      </c>
      <c r="E22476" t="s">
        <v>79</v>
      </c>
    </row>
    <row r="22477" spans="1:5" x14ac:dyDescent="0.2">
      <c r="A22477" s="2">
        <v>15168</v>
      </c>
      <c r="B22477" t="s">
        <v>10</v>
      </c>
      <c r="C22477" s="1">
        <v>69312</v>
      </c>
      <c r="D22477" s="1">
        <v>68491.33</v>
      </c>
      <c r="E22477" t="s">
        <v>79</v>
      </c>
    </row>
    <row r="22478" spans="1:5" x14ac:dyDescent="0.2">
      <c r="A22478" s="2">
        <v>15173</v>
      </c>
      <c r="B22478" t="s">
        <v>10</v>
      </c>
      <c r="C22478" s="1">
        <v>61740</v>
      </c>
      <c r="D22478" s="1">
        <v>80717.53</v>
      </c>
      <c r="E22478" t="s">
        <v>79</v>
      </c>
    </row>
    <row r="22479" spans="1:5" x14ac:dyDescent="0.2">
      <c r="A22479" s="2">
        <v>15180</v>
      </c>
      <c r="B22479" t="s">
        <v>10</v>
      </c>
      <c r="C22479" s="1">
        <v>61740</v>
      </c>
      <c r="D22479" s="1">
        <v>68743.199999999997</v>
      </c>
      <c r="E22479" t="s">
        <v>79</v>
      </c>
    </row>
    <row r="22480" spans="1:5" x14ac:dyDescent="0.2">
      <c r="A22480" s="2">
        <v>15181</v>
      </c>
      <c r="B22480" t="s">
        <v>10</v>
      </c>
      <c r="C22480" s="1">
        <v>73304</v>
      </c>
      <c r="D22480" s="1">
        <v>85187.59</v>
      </c>
      <c r="E22480" t="s">
        <v>79</v>
      </c>
    </row>
    <row r="22481" spans="1:5" x14ac:dyDescent="0.2">
      <c r="A22481" s="2">
        <v>15184</v>
      </c>
      <c r="B22481" t="s">
        <v>10</v>
      </c>
      <c r="C22481" s="1">
        <v>43239</v>
      </c>
      <c r="D22481" s="1">
        <v>45303.22</v>
      </c>
      <c r="E22481" t="s">
        <v>79</v>
      </c>
    </row>
    <row r="22482" spans="1:5" x14ac:dyDescent="0.2">
      <c r="A22482" s="2">
        <v>15194</v>
      </c>
      <c r="B22482" t="s">
        <v>10</v>
      </c>
      <c r="C22482" s="1">
        <v>65234</v>
      </c>
      <c r="D22482" s="1">
        <v>64443.59</v>
      </c>
      <c r="E22482" t="s">
        <v>79</v>
      </c>
    </row>
    <row r="22483" spans="1:5" x14ac:dyDescent="0.2">
      <c r="A22483" s="2">
        <v>15201</v>
      </c>
      <c r="B22483" t="s">
        <v>10</v>
      </c>
      <c r="C22483" s="1">
        <v>34562</v>
      </c>
      <c r="D22483" s="1">
        <v>3457.83</v>
      </c>
      <c r="E22483" t="s">
        <v>79</v>
      </c>
    </row>
    <row r="22484" spans="1:5" x14ac:dyDescent="0.2">
      <c r="A22484" s="2">
        <v>15208</v>
      </c>
      <c r="B22484" t="s">
        <v>10</v>
      </c>
      <c r="C22484" s="1">
        <v>58827</v>
      </c>
      <c r="D22484" s="1">
        <v>60288.9</v>
      </c>
      <c r="E22484" t="s">
        <v>79</v>
      </c>
    </row>
    <row r="22485" spans="1:5" x14ac:dyDescent="0.2">
      <c r="A22485" s="2">
        <v>15214</v>
      </c>
      <c r="B22485" t="s">
        <v>10</v>
      </c>
      <c r="C22485" s="1">
        <v>65234</v>
      </c>
      <c r="D22485" s="1">
        <v>67644.52</v>
      </c>
      <c r="E22485" t="s">
        <v>79</v>
      </c>
    </row>
    <row r="22486" spans="1:5" x14ac:dyDescent="0.2">
      <c r="A22486" s="2">
        <v>15220</v>
      </c>
      <c r="B22486" t="s">
        <v>10</v>
      </c>
      <c r="C22486" s="1">
        <v>95000</v>
      </c>
      <c r="D22486" s="1">
        <v>87716.26</v>
      </c>
      <c r="E22486" t="s">
        <v>79</v>
      </c>
    </row>
    <row r="22487" spans="1:5" x14ac:dyDescent="0.2">
      <c r="A22487" s="2">
        <v>15226</v>
      </c>
      <c r="B22487" t="s">
        <v>10</v>
      </c>
      <c r="C22487" s="1">
        <v>46515</v>
      </c>
      <c r="D22487" s="1">
        <v>47281.07</v>
      </c>
      <c r="E22487" t="s">
        <v>79</v>
      </c>
    </row>
    <row r="22488" spans="1:5" x14ac:dyDescent="0.2">
      <c r="A22488" s="2">
        <v>15228</v>
      </c>
      <c r="B22488" t="s">
        <v>10</v>
      </c>
      <c r="C22488" s="1">
        <v>37076</v>
      </c>
      <c r="D22488" s="1">
        <v>36842.07</v>
      </c>
      <c r="E22488" t="s">
        <v>79</v>
      </c>
    </row>
    <row r="22489" spans="1:5" x14ac:dyDescent="0.2">
      <c r="A22489" s="2">
        <v>15232</v>
      </c>
      <c r="B22489" t="s">
        <v>10</v>
      </c>
      <c r="C22489" s="1">
        <v>61740</v>
      </c>
      <c r="D22489" s="1">
        <v>70319.8</v>
      </c>
      <c r="E22489" t="s">
        <v>79</v>
      </c>
    </row>
    <row r="22490" spans="1:5" x14ac:dyDescent="0.2">
      <c r="A22490" s="2">
        <v>15233</v>
      </c>
      <c r="B22490" t="s">
        <v>10</v>
      </c>
      <c r="C22490" s="1">
        <v>69893</v>
      </c>
      <c r="D22490" s="1">
        <v>66693.429999999993</v>
      </c>
      <c r="E22490" t="s">
        <v>79</v>
      </c>
    </row>
    <row r="22491" spans="1:5" x14ac:dyDescent="0.2">
      <c r="A22491" s="2">
        <v>15237</v>
      </c>
      <c r="B22491" t="s">
        <v>10</v>
      </c>
      <c r="C22491" s="1">
        <v>44486</v>
      </c>
      <c r="D22491" s="1">
        <v>42036.36</v>
      </c>
      <c r="E22491" t="s">
        <v>79</v>
      </c>
    </row>
    <row r="22492" spans="1:5" x14ac:dyDescent="0.2">
      <c r="A22492" s="2">
        <v>15243</v>
      </c>
      <c r="B22492" t="s">
        <v>10</v>
      </c>
      <c r="C22492" s="1">
        <v>58827</v>
      </c>
      <c r="D22492" s="1">
        <v>61838.52</v>
      </c>
      <c r="E22492" t="s">
        <v>79</v>
      </c>
    </row>
    <row r="22493" spans="1:5" x14ac:dyDescent="0.2">
      <c r="A22493" s="2">
        <v>15246</v>
      </c>
      <c r="B22493" t="s">
        <v>10</v>
      </c>
      <c r="C22493" s="1">
        <v>63487</v>
      </c>
      <c r="D22493" s="1">
        <v>68431.75</v>
      </c>
      <c r="E22493" t="s">
        <v>79</v>
      </c>
    </row>
    <row r="22494" spans="1:5" x14ac:dyDescent="0.2">
      <c r="A22494" s="2">
        <v>15250</v>
      </c>
      <c r="B22494" t="s">
        <v>10</v>
      </c>
      <c r="C22494" s="1">
        <v>51937</v>
      </c>
      <c r="D22494" s="1">
        <v>55690.87</v>
      </c>
      <c r="E22494" t="s">
        <v>79</v>
      </c>
    </row>
    <row r="22495" spans="1:5" x14ac:dyDescent="0.2">
      <c r="A22495" s="2">
        <v>15256</v>
      </c>
      <c r="B22495" t="s">
        <v>10</v>
      </c>
      <c r="C22495" s="1">
        <v>76985</v>
      </c>
      <c r="D22495" s="1">
        <v>78226.66</v>
      </c>
      <c r="E22495" t="s">
        <v>79</v>
      </c>
    </row>
    <row r="22496" spans="1:5" x14ac:dyDescent="0.2">
      <c r="A22496" s="2">
        <v>15257</v>
      </c>
      <c r="B22496" t="s">
        <v>10</v>
      </c>
      <c r="C22496" s="1">
        <v>43895</v>
      </c>
      <c r="D22496" s="1">
        <v>51673.79</v>
      </c>
      <c r="E22496" t="s">
        <v>79</v>
      </c>
    </row>
    <row r="22497" spans="1:5" x14ac:dyDescent="0.2">
      <c r="A22497" s="2">
        <v>15258</v>
      </c>
      <c r="B22497" t="s">
        <v>10</v>
      </c>
      <c r="C22497" s="1">
        <v>78327</v>
      </c>
      <c r="D22497" s="1">
        <v>102745.11</v>
      </c>
      <c r="E22497" t="s">
        <v>79</v>
      </c>
    </row>
    <row r="22498" spans="1:5" x14ac:dyDescent="0.2">
      <c r="A22498" s="2">
        <v>15259</v>
      </c>
      <c r="B22498" t="s">
        <v>10</v>
      </c>
      <c r="C22498" s="1">
        <v>84468</v>
      </c>
      <c r="D22498" s="1">
        <v>90832.51</v>
      </c>
      <c r="E22498" t="s">
        <v>79</v>
      </c>
    </row>
    <row r="22499" spans="1:5" x14ac:dyDescent="0.2">
      <c r="A22499" s="2">
        <v>15260</v>
      </c>
      <c r="B22499" t="s">
        <v>10</v>
      </c>
      <c r="C22499" s="1">
        <v>55208</v>
      </c>
      <c r="D22499" s="1">
        <v>58113.7</v>
      </c>
      <c r="E22499" t="s">
        <v>79</v>
      </c>
    </row>
    <row r="22500" spans="1:5" x14ac:dyDescent="0.2">
      <c r="A22500" s="2">
        <v>15263</v>
      </c>
      <c r="B22500" t="s">
        <v>10</v>
      </c>
      <c r="C22500" s="1">
        <v>66400</v>
      </c>
      <c r="D22500" s="1">
        <v>93780.05</v>
      </c>
      <c r="E22500" t="s">
        <v>79</v>
      </c>
    </row>
    <row r="22501" spans="1:5" x14ac:dyDescent="0.2">
      <c r="A22501" s="2">
        <v>15265</v>
      </c>
      <c r="B22501" t="s">
        <v>10</v>
      </c>
      <c r="C22501" s="1">
        <v>43136</v>
      </c>
      <c r="D22501" s="1">
        <v>7008.88</v>
      </c>
      <c r="E22501" t="s">
        <v>79</v>
      </c>
    </row>
    <row r="22502" spans="1:5" x14ac:dyDescent="0.2">
      <c r="A22502" s="2">
        <v>15266</v>
      </c>
      <c r="B22502" t="s">
        <v>10</v>
      </c>
      <c r="C22502" s="1">
        <v>69893</v>
      </c>
      <c r="D22502" s="1">
        <v>68687.460000000006</v>
      </c>
      <c r="E22502" t="s">
        <v>79</v>
      </c>
    </row>
    <row r="22503" spans="1:5" x14ac:dyDescent="0.2">
      <c r="A22503" s="2">
        <v>15268</v>
      </c>
      <c r="B22503" t="s">
        <v>10</v>
      </c>
      <c r="C22503" s="1">
        <v>90636</v>
      </c>
      <c r="D22503" s="1">
        <v>88687.53</v>
      </c>
      <c r="E22503" t="s">
        <v>79</v>
      </c>
    </row>
    <row r="22504" spans="1:5" x14ac:dyDescent="0.2">
      <c r="A22504" s="2">
        <v>15271</v>
      </c>
      <c r="B22504" t="s">
        <v>10</v>
      </c>
      <c r="C22504" s="1">
        <v>43136</v>
      </c>
      <c r="D22504" s="1">
        <v>10084.459999999999</v>
      </c>
      <c r="E22504" t="s">
        <v>79</v>
      </c>
    </row>
    <row r="22505" spans="1:5" x14ac:dyDescent="0.2">
      <c r="A22505" s="2">
        <v>15291</v>
      </c>
      <c r="B22505" t="s">
        <v>10</v>
      </c>
      <c r="C22505" s="1">
        <v>58827</v>
      </c>
      <c r="D22505" s="1">
        <v>58676.63</v>
      </c>
      <c r="E22505" t="s">
        <v>79</v>
      </c>
    </row>
    <row r="22506" spans="1:5" x14ac:dyDescent="0.2">
      <c r="A22506" s="2">
        <v>15294</v>
      </c>
      <c r="B22506" t="s">
        <v>10</v>
      </c>
      <c r="C22506" s="1">
        <v>69893</v>
      </c>
      <c r="D22506" s="1">
        <v>70925.649999999994</v>
      </c>
      <c r="E22506" t="s">
        <v>79</v>
      </c>
    </row>
    <row r="22507" spans="1:5" x14ac:dyDescent="0.2">
      <c r="A22507" s="2">
        <v>15299</v>
      </c>
      <c r="B22507" t="s">
        <v>10</v>
      </c>
      <c r="C22507" s="1">
        <v>81082</v>
      </c>
      <c r="D22507" s="1">
        <v>84055.49</v>
      </c>
      <c r="E22507" t="s">
        <v>79</v>
      </c>
    </row>
    <row r="22508" spans="1:5" x14ac:dyDescent="0.2">
      <c r="A22508" s="2">
        <v>15300</v>
      </c>
      <c r="B22508" t="s">
        <v>10</v>
      </c>
      <c r="C22508" s="1">
        <v>62324</v>
      </c>
      <c r="D22508" s="1">
        <v>78915.28</v>
      </c>
      <c r="E22508" t="s">
        <v>79</v>
      </c>
    </row>
    <row r="22509" spans="1:5" x14ac:dyDescent="0.2">
      <c r="A22509" s="2">
        <v>15302</v>
      </c>
      <c r="B22509" t="s">
        <v>10</v>
      </c>
      <c r="C22509" s="1">
        <v>43239</v>
      </c>
      <c r="D22509" s="1">
        <v>20799.63</v>
      </c>
      <c r="E22509" t="s">
        <v>79</v>
      </c>
    </row>
    <row r="22510" spans="1:5" x14ac:dyDescent="0.2">
      <c r="A22510" s="2">
        <v>15303</v>
      </c>
      <c r="B22510" t="s">
        <v>10</v>
      </c>
      <c r="C22510" s="1">
        <v>65234</v>
      </c>
      <c r="D22510" s="1">
        <v>75508.28</v>
      </c>
      <c r="E22510" t="s">
        <v>79</v>
      </c>
    </row>
    <row r="22511" spans="1:5" x14ac:dyDescent="0.2">
      <c r="A22511" s="2">
        <v>15307</v>
      </c>
      <c r="B22511" t="s">
        <v>10</v>
      </c>
      <c r="C22511" s="1">
        <v>197700</v>
      </c>
      <c r="D22511" s="1">
        <v>191247.08</v>
      </c>
      <c r="E22511" t="s">
        <v>79</v>
      </c>
    </row>
    <row r="22512" spans="1:5" x14ac:dyDescent="0.2">
      <c r="A22512" s="2">
        <v>15314</v>
      </c>
      <c r="B22512" t="s">
        <v>10</v>
      </c>
      <c r="C22512" s="1">
        <v>59100</v>
      </c>
      <c r="D22512" s="1">
        <v>63025.919999999998</v>
      </c>
      <c r="E22512" t="s">
        <v>79</v>
      </c>
    </row>
    <row r="22513" spans="1:5" x14ac:dyDescent="0.2">
      <c r="A22513" s="2">
        <v>15317</v>
      </c>
      <c r="B22513" t="s">
        <v>10</v>
      </c>
      <c r="C22513" s="1">
        <v>51937</v>
      </c>
      <c r="D22513" s="1">
        <v>52792.26</v>
      </c>
      <c r="E22513" t="s">
        <v>79</v>
      </c>
    </row>
    <row r="22514" spans="1:5" x14ac:dyDescent="0.2">
      <c r="A22514" s="2">
        <v>15326</v>
      </c>
      <c r="B22514" t="s">
        <v>10</v>
      </c>
      <c r="C22514" s="1">
        <v>43239</v>
      </c>
      <c r="D22514" s="1">
        <v>45413.79</v>
      </c>
      <c r="E22514" t="s">
        <v>79</v>
      </c>
    </row>
    <row r="22515" spans="1:5" x14ac:dyDescent="0.2">
      <c r="A22515" s="2">
        <v>15329</v>
      </c>
      <c r="B22515" t="s">
        <v>10</v>
      </c>
      <c r="C22515" s="1">
        <v>43136</v>
      </c>
      <c r="D22515" s="1">
        <v>1990.92</v>
      </c>
      <c r="E22515" t="s">
        <v>79</v>
      </c>
    </row>
    <row r="22516" spans="1:5" x14ac:dyDescent="0.2">
      <c r="A22516" s="2">
        <v>15330</v>
      </c>
      <c r="B22516" t="s">
        <v>10</v>
      </c>
      <c r="C22516" s="1">
        <v>74192</v>
      </c>
      <c r="D22516" s="1">
        <v>78308.649999999994</v>
      </c>
      <c r="E22516" t="s">
        <v>79</v>
      </c>
    </row>
    <row r="22517" spans="1:5" x14ac:dyDescent="0.2">
      <c r="A22517" s="2">
        <v>15331</v>
      </c>
      <c r="B22517" t="s">
        <v>10</v>
      </c>
      <c r="C22517" s="1">
        <v>61740</v>
      </c>
      <c r="D22517" s="1">
        <v>69444.23</v>
      </c>
      <c r="E22517" t="s">
        <v>79</v>
      </c>
    </row>
    <row r="22518" spans="1:5" x14ac:dyDescent="0.2">
      <c r="A22518" s="2">
        <v>15338</v>
      </c>
      <c r="B22518" t="s">
        <v>10</v>
      </c>
      <c r="C22518" s="1">
        <v>64652</v>
      </c>
      <c r="D22518" s="1">
        <v>85249.81</v>
      </c>
      <c r="E22518" t="s">
        <v>79</v>
      </c>
    </row>
    <row r="22519" spans="1:5" x14ac:dyDescent="0.2">
      <c r="A22519" s="2">
        <v>15344</v>
      </c>
      <c r="B22519" t="s">
        <v>10</v>
      </c>
      <c r="C22519" s="1">
        <v>66982</v>
      </c>
      <c r="D22519" s="1">
        <v>65620.240000000005</v>
      </c>
      <c r="E22519" t="s">
        <v>79</v>
      </c>
    </row>
    <row r="22520" spans="1:5" x14ac:dyDescent="0.2">
      <c r="A22520" s="2">
        <v>15348</v>
      </c>
      <c r="B22520" t="s">
        <v>10</v>
      </c>
      <c r="C22520" s="1">
        <v>43136</v>
      </c>
      <c r="D22520" s="1">
        <v>9433.77</v>
      </c>
      <c r="E22520" t="s">
        <v>79</v>
      </c>
    </row>
    <row r="22521" spans="1:5" x14ac:dyDescent="0.2">
      <c r="A22521" s="2">
        <v>15353</v>
      </c>
      <c r="B22521" t="s">
        <v>10</v>
      </c>
      <c r="C22521" s="1">
        <v>70043</v>
      </c>
      <c r="D22521" s="1">
        <v>70140.350000000006</v>
      </c>
      <c r="E22521" t="s">
        <v>79</v>
      </c>
    </row>
    <row r="22522" spans="1:5" x14ac:dyDescent="0.2">
      <c r="A22522" s="2">
        <v>15354</v>
      </c>
      <c r="B22522" t="s">
        <v>10</v>
      </c>
      <c r="C22522" s="1">
        <v>64070</v>
      </c>
      <c r="D22522" s="1">
        <v>104375.36</v>
      </c>
      <c r="E22522" t="s">
        <v>79</v>
      </c>
    </row>
    <row r="22523" spans="1:5" x14ac:dyDescent="0.2">
      <c r="A22523" s="2">
        <v>15358</v>
      </c>
      <c r="B22523" t="s">
        <v>10</v>
      </c>
      <c r="C22523" s="1">
        <v>68146</v>
      </c>
      <c r="D22523" s="1">
        <v>106294.7</v>
      </c>
      <c r="E22523" t="s">
        <v>79</v>
      </c>
    </row>
    <row r="22524" spans="1:5" x14ac:dyDescent="0.2">
      <c r="A22524" s="2">
        <v>15366</v>
      </c>
      <c r="B22524" t="s">
        <v>10</v>
      </c>
      <c r="C22524" s="1">
        <v>65234</v>
      </c>
      <c r="D22524" s="1">
        <v>92574.45</v>
      </c>
      <c r="E22524" t="s">
        <v>79</v>
      </c>
    </row>
    <row r="22525" spans="1:5" x14ac:dyDescent="0.2">
      <c r="A22525" s="2">
        <v>15367</v>
      </c>
      <c r="B22525" t="s">
        <v>10</v>
      </c>
      <c r="C22525" s="1">
        <v>68165</v>
      </c>
      <c r="D22525" s="1">
        <v>68363.56</v>
      </c>
      <c r="E22525" t="s">
        <v>79</v>
      </c>
    </row>
    <row r="22526" spans="1:5" x14ac:dyDescent="0.2">
      <c r="A22526" s="2">
        <v>15373</v>
      </c>
      <c r="B22526" t="s">
        <v>10</v>
      </c>
      <c r="C22526" s="1">
        <v>55208</v>
      </c>
      <c r="D22526" s="1">
        <v>53743.66</v>
      </c>
      <c r="E22526" t="s">
        <v>79</v>
      </c>
    </row>
    <row r="22527" spans="1:5" x14ac:dyDescent="0.2">
      <c r="A22527" s="2">
        <v>15381</v>
      </c>
      <c r="B22527" t="s">
        <v>10</v>
      </c>
      <c r="C22527" s="1">
        <v>62905</v>
      </c>
      <c r="D22527" s="1">
        <v>72398.039999999994</v>
      </c>
      <c r="E22527" t="s">
        <v>79</v>
      </c>
    </row>
    <row r="22528" spans="1:5" x14ac:dyDescent="0.2">
      <c r="A22528" s="2">
        <v>15385</v>
      </c>
      <c r="B22528" t="s">
        <v>10</v>
      </c>
      <c r="C22528" s="1">
        <v>71574</v>
      </c>
      <c r="D22528" s="1">
        <v>98848.95</v>
      </c>
      <c r="E22528" t="s">
        <v>79</v>
      </c>
    </row>
    <row r="22529" spans="1:5" x14ac:dyDescent="0.2">
      <c r="A22529" s="2">
        <v>15388</v>
      </c>
      <c r="B22529" t="s">
        <v>10</v>
      </c>
      <c r="C22529" s="1">
        <v>47932</v>
      </c>
      <c r="D22529" s="1">
        <v>73508.34</v>
      </c>
      <c r="E22529" t="s">
        <v>79</v>
      </c>
    </row>
    <row r="22530" spans="1:5" x14ac:dyDescent="0.2">
      <c r="A22530" s="2">
        <v>15398</v>
      </c>
      <c r="B22530" t="s">
        <v>10</v>
      </c>
      <c r="C22530" s="1">
        <v>65816</v>
      </c>
      <c r="D22530" s="1">
        <v>66783.350000000006</v>
      </c>
      <c r="E22530" t="s">
        <v>79</v>
      </c>
    </row>
    <row r="22531" spans="1:5" x14ac:dyDescent="0.2">
      <c r="A22531" s="2">
        <v>15400</v>
      </c>
      <c r="B22531" t="s">
        <v>10</v>
      </c>
      <c r="C22531" s="1">
        <v>60576</v>
      </c>
      <c r="D22531" s="1">
        <v>71662.59</v>
      </c>
      <c r="E22531" t="s">
        <v>79</v>
      </c>
    </row>
    <row r="22532" spans="1:5" x14ac:dyDescent="0.2">
      <c r="A22532" s="2">
        <v>15402</v>
      </c>
      <c r="B22532" t="s">
        <v>10</v>
      </c>
      <c r="C22532" s="1">
        <v>43239</v>
      </c>
      <c r="D22532" s="1">
        <v>44752.92</v>
      </c>
      <c r="E22532" t="s">
        <v>79</v>
      </c>
    </row>
    <row r="22533" spans="1:5" x14ac:dyDescent="0.2">
      <c r="A22533" s="2">
        <v>15409</v>
      </c>
      <c r="B22533" t="s">
        <v>10</v>
      </c>
      <c r="C22533" s="1">
        <v>61740</v>
      </c>
      <c r="D22533" s="1">
        <v>84243.6</v>
      </c>
      <c r="E22533" t="s">
        <v>79</v>
      </c>
    </row>
    <row r="22534" spans="1:5" x14ac:dyDescent="0.2">
      <c r="A22534" s="2">
        <v>15411</v>
      </c>
      <c r="B22534" t="s">
        <v>10</v>
      </c>
      <c r="C22534" s="1">
        <v>59991</v>
      </c>
      <c r="D22534" s="1">
        <v>58784.23</v>
      </c>
      <c r="E22534" t="s">
        <v>79</v>
      </c>
    </row>
    <row r="22535" spans="1:5" x14ac:dyDescent="0.2">
      <c r="A22535" s="2">
        <v>15416</v>
      </c>
      <c r="B22535" t="s">
        <v>10</v>
      </c>
      <c r="C22535" s="1">
        <v>37954</v>
      </c>
      <c r="D22535" s="1">
        <v>43846.63</v>
      </c>
      <c r="E22535" t="s">
        <v>79</v>
      </c>
    </row>
    <row r="22536" spans="1:5" x14ac:dyDescent="0.2">
      <c r="A22536" s="2">
        <v>15418</v>
      </c>
      <c r="B22536" t="s">
        <v>10</v>
      </c>
      <c r="C22536" s="1">
        <v>64070</v>
      </c>
      <c r="D22536" s="1">
        <v>67766.17</v>
      </c>
      <c r="E22536" t="s">
        <v>79</v>
      </c>
    </row>
    <row r="22537" spans="1:5" x14ac:dyDescent="0.2">
      <c r="A22537" s="2">
        <v>15419</v>
      </c>
      <c r="B22537" t="s">
        <v>10</v>
      </c>
      <c r="C22537" s="1">
        <v>75679</v>
      </c>
      <c r="D22537" s="1">
        <v>85083.38</v>
      </c>
      <c r="E22537" t="s">
        <v>79</v>
      </c>
    </row>
    <row r="22538" spans="1:5" x14ac:dyDescent="0.2">
      <c r="A22538" s="2">
        <v>15421</v>
      </c>
      <c r="B22538" t="s">
        <v>10</v>
      </c>
      <c r="C22538" s="1">
        <v>58827</v>
      </c>
      <c r="D22538" s="1">
        <v>77071.850000000006</v>
      </c>
      <c r="E22538" t="s">
        <v>79</v>
      </c>
    </row>
    <row r="22539" spans="1:5" x14ac:dyDescent="0.2">
      <c r="A22539" s="2">
        <v>15430</v>
      </c>
      <c r="B22539" t="s">
        <v>10</v>
      </c>
      <c r="C22539" s="1">
        <v>35142</v>
      </c>
      <c r="D22539" s="1">
        <v>34375.839999999997</v>
      </c>
      <c r="E22539" t="s">
        <v>79</v>
      </c>
    </row>
    <row r="22540" spans="1:5" x14ac:dyDescent="0.2">
      <c r="A22540" s="2">
        <v>15431</v>
      </c>
      <c r="B22540" t="s">
        <v>10</v>
      </c>
      <c r="C22540" s="1">
        <v>61740</v>
      </c>
      <c r="D22540" s="1">
        <v>78872.36</v>
      </c>
      <c r="E22540" t="s">
        <v>79</v>
      </c>
    </row>
    <row r="22541" spans="1:5" x14ac:dyDescent="0.2">
      <c r="A22541" s="2">
        <v>15435</v>
      </c>
      <c r="B22541" t="s">
        <v>10</v>
      </c>
      <c r="C22541" s="1">
        <v>51937</v>
      </c>
      <c r="D22541" s="1">
        <v>57161.78</v>
      </c>
      <c r="E22541" t="s">
        <v>79</v>
      </c>
    </row>
    <row r="22542" spans="1:5" x14ac:dyDescent="0.2">
      <c r="A22542" s="2">
        <v>15438</v>
      </c>
      <c r="B22542" t="s">
        <v>10</v>
      </c>
      <c r="C22542" s="1">
        <v>78035</v>
      </c>
      <c r="D22542" s="1">
        <v>78250.009999999995</v>
      </c>
      <c r="E22542" t="s">
        <v>79</v>
      </c>
    </row>
    <row r="22543" spans="1:5" x14ac:dyDescent="0.2">
      <c r="A22543" s="2">
        <v>15452</v>
      </c>
      <c r="B22543" t="s">
        <v>10</v>
      </c>
      <c r="C22543" s="1">
        <v>65234</v>
      </c>
      <c r="D22543" s="1">
        <v>69770.34</v>
      </c>
      <c r="E22543" t="s">
        <v>79</v>
      </c>
    </row>
    <row r="22544" spans="1:5" x14ac:dyDescent="0.2">
      <c r="A22544" s="2">
        <v>15457</v>
      </c>
      <c r="B22544" t="s">
        <v>10</v>
      </c>
      <c r="C22544" s="1">
        <v>61157</v>
      </c>
      <c r="D22544" s="1">
        <v>61456.11</v>
      </c>
      <c r="E22544" t="s">
        <v>79</v>
      </c>
    </row>
    <row r="22545" spans="1:5" x14ac:dyDescent="0.2">
      <c r="A22545" s="2">
        <v>15458</v>
      </c>
      <c r="B22545" t="s">
        <v>10</v>
      </c>
      <c r="C22545" s="1">
        <v>43239</v>
      </c>
      <c r="D22545" s="1">
        <v>45733.38</v>
      </c>
      <c r="E22545" t="s">
        <v>79</v>
      </c>
    </row>
    <row r="22546" spans="1:5" x14ac:dyDescent="0.2">
      <c r="A22546" s="2">
        <v>15460</v>
      </c>
      <c r="B22546" t="s">
        <v>10</v>
      </c>
      <c r="C22546" s="1">
        <v>89039</v>
      </c>
      <c r="D22546" s="1">
        <v>92917.56</v>
      </c>
      <c r="E22546" t="s">
        <v>79</v>
      </c>
    </row>
    <row r="22547" spans="1:5" x14ac:dyDescent="0.2">
      <c r="A22547" s="2">
        <v>15461</v>
      </c>
      <c r="B22547" t="s">
        <v>10</v>
      </c>
      <c r="C22547" s="1">
        <v>73812</v>
      </c>
      <c r="D22547" s="1">
        <v>72262.25</v>
      </c>
      <c r="E22547" t="s">
        <v>79</v>
      </c>
    </row>
    <row r="22548" spans="1:5" x14ac:dyDescent="0.2">
      <c r="A22548" s="2">
        <v>15467</v>
      </c>
      <c r="B22548" t="s">
        <v>10</v>
      </c>
      <c r="C22548" s="1">
        <v>36109</v>
      </c>
      <c r="D22548" s="1">
        <v>50863.09</v>
      </c>
      <c r="E22548" t="s">
        <v>79</v>
      </c>
    </row>
    <row r="22549" spans="1:5" x14ac:dyDescent="0.2">
      <c r="A22549" s="2">
        <v>15470</v>
      </c>
      <c r="B22549" t="s">
        <v>10</v>
      </c>
      <c r="C22549" s="1">
        <v>43239</v>
      </c>
      <c r="D22549" s="1">
        <v>43667.56</v>
      </c>
      <c r="E22549" t="s">
        <v>79</v>
      </c>
    </row>
    <row r="22550" spans="1:5" x14ac:dyDescent="0.2">
      <c r="A22550" s="2">
        <v>15471</v>
      </c>
      <c r="B22550" t="s">
        <v>10</v>
      </c>
      <c r="C22550" s="1">
        <v>43239</v>
      </c>
      <c r="D22550" s="1">
        <v>43343.66</v>
      </c>
      <c r="E22550" t="s">
        <v>79</v>
      </c>
    </row>
    <row r="22551" spans="1:5" x14ac:dyDescent="0.2">
      <c r="A22551" s="2">
        <v>15476</v>
      </c>
      <c r="B22551" t="s">
        <v>10</v>
      </c>
      <c r="C22551" s="1">
        <v>72254</v>
      </c>
      <c r="D22551" s="1">
        <v>79077.2</v>
      </c>
      <c r="E22551" t="s">
        <v>79</v>
      </c>
    </row>
    <row r="22552" spans="1:5" x14ac:dyDescent="0.2">
      <c r="A22552" s="2">
        <v>15483</v>
      </c>
      <c r="B22552" t="s">
        <v>10</v>
      </c>
      <c r="C22552" s="1">
        <v>59410</v>
      </c>
      <c r="D22552" s="1">
        <v>66879.98</v>
      </c>
      <c r="E22552" t="s">
        <v>79</v>
      </c>
    </row>
    <row r="22553" spans="1:5" x14ac:dyDescent="0.2">
      <c r="A22553" s="2">
        <v>15493</v>
      </c>
      <c r="B22553" t="s">
        <v>10</v>
      </c>
      <c r="C22553" s="1">
        <v>41645</v>
      </c>
      <c r="D22553" s="1">
        <v>38551.47</v>
      </c>
      <c r="E22553" t="s">
        <v>79</v>
      </c>
    </row>
    <row r="22554" spans="1:5" x14ac:dyDescent="0.2">
      <c r="A22554" s="2">
        <v>15494</v>
      </c>
      <c r="B22554" t="s">
        <v>10</v>
      </c>
      <c r="C22554" s="1">
        <v>34518</v>
      </c>
      <c r="D22554" s="1">
        <v>34868.07</v>
      </c>
      <c r="E22554" t="s">
        <v>79</v>
      </c>
    </row>
    <row r="22555" spans="1:5" x14ac:dyDescent="0.2">
      <c r="A22555" s="2">
        <v>15504</v>
      </c>
      <c r="B22555" t="s">
        <v>10</v>
      </c>
      <c r="C22555" s="1">
        <v>68597</v>
      </c>
      <c r="D22555" s="1">
        <v>67780.320000000007</v>
      </c>
      <c r="E22555" t="s">
        <v>79</v>
      </c>
    </row>
    <row r="22556" spans="1:5" x14ac:dyDescent="0.2">
      <c r="A22556" s="2">
        <v>15510</v>
      </c>
      <c r="B22556" t="s">
        <v>10</v>
      </c>
      <c r="C22556" s="1">
        <v>34131</v>
      </c>
      <c r="D22556" s="1">
        <v>33144.720000000001</v>
      </c>
      <c r="E22556" t="s">
        <v>79</v>
      </c>
    </row>
    <row r="22557" spans="1:5" x14ac:dyDescent="0.2">
      <c r="A22557" s="2">
        <v>15512</v>
      </c>
      <c r="B22557" t="s">
        <v>10</v>
      </c>
      <c r="C22557" s="1">
        <v>66400</v>
      </c>
      <c r="D22557" s="1">
        <v>69434.31</v>
      </c>
      <c r="E22557" t="s">
        <v>79</v>
      </c>
    </row>
    <row r="22558" spans="1:5" x14ac:dyDescent="0.2">
      <c r="A22558" s="2">
        <v>15519</v>
      </c>
      <c r="B22558" t="s">
        <v>10</v>
      </c>
      <c r="C22558" s="1">
        <v>76299</v>
      </c>
      <c r="D22558" s="1">
        <v>81269.39</v>
      </c>
      <c r="E22558" t="s">
        <v>79</v>
      </c>
    </row>
    <row r="22559" spans="1:5" x14ac:dyDescent="0.2">
      <c r="A22559" s="2">
        <v>15525</v>
      </c>
      <c r="B22559" t="s">
        <v>10</v>
      </c>
      <c r="C22559" s="1">
        <v>66400</v>
      </c>
      <c r="D22559" s="1">
        <v>74132.52</v>
      </c>
      <c r="E22559" t="s">
        <v>79</v>
      </c>
    </row>
    <row r="22560" spans="1:5" x14ac:dyDescent="0.2">
      <c r="A22560" s="2">
        <v>15538</v>
      </c>
      <c r="B22560" t="s">
        <v>10</v>
      </c>
      <c r="C22560" s="1">
        <v>58244</v>
      </c>
      <c r="D22560" s="1">
        <v>64411.49</v>
      </c>
      <c r="E22560" t="s">
        <v>79</v>
      </c>
    </row>
    <row r="22561" spans="1:5" x14ac:dyDescent="0.2">
      <c r="A22561" s="2">
        <v>15544</v>
      </c>
      <c r="B22561" t="s">
        <v>10</v>
      </c>
      <c r="C22561" s="1">
        <v>65020</v>
      </c>
      <c r="D22561" s="1">
        <v>65007.25</v>
      </c>
      <c r="E22561" t="s">
        <v>79</v>
      </c>
    </row>
    <row r="22562" spans="1:5" x14ac:dyDescent="0.2">
      <c r="A22562" s="2">
        <v>15554</v>
      </c>
      <c r="B22562" t="s">
        <v>10</v>
      </c>
      <c r="C22562" s="1">
        <v>66982</v>
      </c>
      <c r="D22562" s="1">
        <v>89264.22</v>
      </c>
      <c r="E22562" t="s">
        <v>79</v>
      </c>
    </row>
    <row r="22563" spans="1:5" x14ac:dyDescent="0.2">
      <c r="A22563" s="2">
        <v>15557</v>
      </c>
      <c r="B22563" t="s">
        <v>10</v>
      </c>
      <c r="C22563" s="1">
        <v>45994</v>
      </c>
      <c r="D22563" s="1">
        <v>44728.28</v>
      </c>
      <c r="E22563" t="s">
        <v>79</v>
      </c>
    </row>
    <row r="22564" spans="1:5" x14ac:dyDescent="0.2">
      <c r="A22564" s="2">
        <v>15563</v>
      </c>
      <c r="B22564" t="s">
        <v>10</v>
      </c>
      <c r="C22564" s="1">
        <v>43136</v>
      </c>
      <c r="D22564" s="1">
        <v>29837.1</v>
      </c>
      <c r="E22564" t="s">
        <v>79</v>
      </c>
    </row>
    <row r="22565" spans="1:5" x14ac:dyDescent="0.2">
      <c r="A22565" s="2">
        <v>15586</v>
      </c>
      <c r="B22565" t="s">
        <v>10</v>
      </c>
      <c r="C22565" s="1">
        <v>62324</v>
      </c>
      <c r="D22565" s="1">
        <v>89562.34</v>
      </c>
      <c r="E22565" t="s">
        <v>79</v>
      </c>
    </row>
    <row r="22566" spans="1:5" x14ac:dyDescent="0.2">
      <c r="A22566" s="2">
        <v>15590</v>
      </c>
      <c r="B22566" t="s">
        <v>10</v>
      </c>
      <c r="C22566" s="1">
        <v>43895</v>
      </c>
      <c r="D22566" s="1">
        <v>49019.3</v>
      </c>
      <c r="E22566" t="s">
        <v>79</v>
      </c>
    </row>
    <row r="22567" spans="1:5" x14ac:dyDescent="0.2">
      <c r="A22567" s="2">
        <v>15591</v>
      </c>
      <c r="B22567" t="s">
        <v>10</v>
      </c>
      <c r="C22567" s="1">
        <v>80783</v>
      </c>
      <c r="D22567" s="1">
        <v>86499.77</v>
      </c>
      <c r="E22567" t="s">
        <v>79</v>
      </c>
    </row>
    <row r="22568" spans="1:5" x14ac:dyDescent="0.2">
      <c r="A22568" s="2">
        <v>15605</v>
      </c>
      <c r="B22568" t="s">
        <v>10</v>
      </c>
      <c r="C22568" s="1">
        <v>66400</v>
      </c>
      <c r="D22568" s="1">
        <v>65793.070000000007</v>
      </c>
      <c r="E22568" t="s">
        <v>79</v>
      </c>
    </row>
    <row r="22569" spans="1:5" x14ac:dyDescent="0.2">
      <c r="A22569" s="2">
        <v>15609</v>
      </c>
      <c r="B22569" t="s">
        <v>10</v>
      </c>
      <c r="C22569" s="1">
        <v>74992</v>
      </c>
      <c r="D22569" s="1">
        <v>73682.05</v>
      </c>
      <c r="E22569" t="s">
        <v>79</v>
      </c>
    </row>
    <row r="22570" spans="1:5" x14ac:dyDescent="0.2">
      <c r="A22570" s="2">
        <v>15626</v>
      </c>
      <c r="B22570" t="s">
        <v>10</v>
      </c>
      <c r="C22570" s="1">
        <v>51937</v>
      </c>
      <c r="D22570" s="1">
        <v>55165.1</v>
      </c>
      <c r="E22570" t="s">
        <v>79</v>
      </c>
    </row>
    <row r="22571" spans="1:5" x14ac:dyDescent="0.2">
      <c r="A22571" s="2">
        <v>15630</v>
      </c>
      <c r="B22571" t="s">
        <v>10</v>
      </c>
      <c r="C22571" s="1">
        <v>76299</v>
      </c>
      <c r="D22571" s="1">
        <v>76541.08</v>
      </c>
      <c r="E22571" t="s">
        <v>79</v>
      </c>
    </row>
    <row r="22572" spans="1:5" x14ac:dyDescent="0.2">
      <c r="A22572" s="2">
        <v>15642</v>
      </c>
      <c r="B22572" t="s">
        <v>10</v>
      </c>
      <c r="C22572" s="1">
        <v>66400</v>
      </c>
      <c r="D22572" s="1">
        <v>78999.289999999994</v>
      </c>
      <c r="E22572" t="s">
        <v>79</v>
      </c>
    </row>
    <row r="22573" spans="1:5" x14ac:dyDescent="0.2">
      <c r="A22573" s="2">
        <v>15671</v>
      </c>
      <c r="B22573" t="s">
        <v>10</v>
      </c>
      <c r="C22573" s="1">
        <v>72406</v>
      </c>
      <c r="D22573" s="1">
        <v>71262.19</v>
      </c>
      <c r="E22573" t="s">
        <v>79</v>
      </c>
    </row>
    <row r="22574" spans="1:5" x14ac:dyDescent="0.2">
      <c r="A22574" s="2">
        <v>15678</v>
      </c>
      <c r="B22574" t="s">
        <v>10</v>
      </c>
      <c r="C22574" s="1">
        <v>66400</v>
      </c>
      <c r="D22574" s="1">
        <v>70575.350000000006</v>
      </c>
      <c r="E22574" t="s">
        <v>79</v>
      </c>
    </row>
    <row r="22575" spans="1:5" x14ac:dyDescent="0.2">
      <c r="A22575" s="2">
        <v>15680</v>
      </c>
      <c r="B22575" t="s">
        <v>10</v>
      </c>
      <c r="C22575" s="1">
        <v>43239</v>
      </c>
      <c r="D22575" s="1">
        <v>45414.75</v>
      </c>
      <c r="E22575" t="s">
        <v>79</v>
      </c>
    </row>
    <row r="22576" spans="1:5" x14ac:dyDescent="0.2">
      <c r="A22576" s="2">
        <v>15685</v>
      </c>
      <c r="B22576" t="s">
        <v>10</v>
      </c>
      <c r="C22576" s="1">
        <v>34590</v>
      </c>
      <c r="D22576" s="1">
        <v>32188.32</v>
      </c>
      <c r="E22576" t="s">
        <v>79</v>
      </c>
    </row>
    <row r="22577" spans="1:5" x14ac:dyDescent="0.2">
      <c r="A22577" s="2">
        <v>15693</v>
      </c>
      <c r="B22577" t="s">
        <v>10</v>
      </c>
      <c r="C22577" s="1">
        <v>43239</v>
      </c>
      <c r="D22577" s="1">
        <v>43636.36</v>
      </c>
      <c r="E22577" t="s">
        <v>79</v>
      </c>
    </row>
    <row r="22578" spans="1:5" x14ac:dyDescent="0.2">
      <c r="A22578" s="2">
        <v>15695</v>
      </c>
      <c r="B22578" t="s">
        <v>10</v>
      </c>
      <c r="C22578" s="1">
        <v>74192</v>
      </c>
      <c r="D22578" s="1">
        <v>94288.59</v>
      </c>
      <c r="E22578" t="s">
        <v>79</v>
      </c>
    </row>
    <row r="22579" spans="1:5" x14ac:dyDescent="0.2">
      <c r="A22579" s="2">
        <v>15697</v>
      </c>
      <c r="B22579" t="s">
        <v>10</v>
      </c>
      <c r="C22579" s="1">
        <v>84600</v>
      </c>
      <c r="D22579" s="1">
        <v>84526.080000000002</v>
      </c>
      <c r="E22579" t="s">
        <v>79</v>
      </c>
    </row>
    <row r="22580" spans="1:5" x14ac:dyDescent="0.2">
      <c r="A22580" s="2">
        <v>15701</v>
      </c>
      <c r="B22580" t="s">
        <v>10</v>
      </c>
      <c r="C22580" s="1">
        <v>46575</v>
      </c>
      <c r="D22580" s="1">
        <v>65757.45</v>
      </c>
      <c r="E22580" t="s">
        <v>79</v>
      </c>
    </row>
    <row r="22581" spans="1:5" x14ac:dyDescent="0.2">
      <c r="A22581" s="2">
        <v>15709</v>
      </c>
      <c r="B22581" t="s">
        <v>10</v>
      </c>
      <c r="C22581" s="1">
        <v>51937</v>
      </c>
      <c r="D22581" s="1">
        <v>50120.49</v>
      </c>
      <c r="E22581" t="s">
        <v>79</v>
      </c>
    </row>
    <row r="22582" spans="1:5" x14ac:dyDescent="0.2">
      <c r="A22582" s="2">
        <v>15710</v>
      </c>
      <c r="B22582" t="s">
        <v>10</v>
      </c>
      <c r="C22582" s="1">
        <v>68597</v>
      </c>
      <c r="D22582" s="1">
        <v>67146.11</v>
      </c>
      <c r="E22582" t="s">
        <v>79</v>
      </c>
    </row>
    <row r="22583" spans="1:5" x14ac:dyDescent="0.2">
      <c r="A22583" s="2">
        <v>15713</v>
      </c>
      <c r="B22583" t="s">
        <v>10</v>
      </c>
      <c r="C22583" s="1">
        <v>41645</v>
      </c>
      <c r="D22583" s="1">
        <v>40828.959999999999</v>
      </c>
      <c r="E22583" t="s">
        <v>79</v>
      </c>
    </row>
    <row r="22584" spans="1:5" x14ac:dyDescent="0.2">
      <c r="A22584" s="2">
        <v>15717</v>
      </c>
      <c r="B22584" t="s">
        <v>10</v>
      </c>
      <c r="C22584" s="1">
        <v>69893</v>
      </c>
      <c r="D22584" s="1">
        <v>68727.41</v>
      </c>
      <c r="E22584" t="s">
        <v>79</v>
      </c>
    </row>
    <row r="22585" spans="1:5" x14ac:dyDescent="0.2">
      <c r="A22585" s="2">
        <v>15721</v>
      </c>
      <c r="B22585" t="s">
        <v>10</v>
      </c>
      <c r="C22585" s="1">
        <v>51937</v>
      </c>
      <c r="D22585" s="1">
        <v>67074.210000000006</v>
      </c>
      <c r="E22585" t="s">
        <v>79</v>
      </c>
    </row>
    <row r="22586" spans="1:5" x14ac:dyDescent="0.2">
      <c r="A22586" s="2">
        <v>15723</v>
      </c>
      <c r="B22586" t="s">
        <v>10</v>
      </c>
      <c r="C22586" s="1">
        <v>66982</v>
      </c>
      <c r="D22586" s="1">
        <v>72061.3</v>
      </c>
      <c r="E22586" t="s">
        <v>79</v>
      </c>
    </row>
    <row r="22587" spans="1:5" x14ac:dyDescent="0.2">
      <c r="A22587" s="2">
        <v>15724</v>
      </c>
      <c r="B22587" t="s">
        <v>10</v>
      </c>
      <c r="C22587" s="1">
        <v>65816</v>
      </c>
      <c r="D22587" s="1">
        <v>76464.47</v>
      </c>
      <c r="E22587" t="s">
        <v>79</v>
      </c>
    </row>
    <row r="22588" spans="1:5" x14ac:dyDescent="0.2">
      <c r="A22588" s="2">
        <v>15729</v>
      </c>
      <c r="B22588" t="s">
        <v>10</v>
      </c>
      <c r="C22588" s="1">
        <v>34175</v>
      </c>
      <c r="D22588" s="1">
        <v>33035.019999999997</v>
      </c>
      <c r="E22588" t="s">
        <v>79</v>
      </c>
    </row>
    <row r="22589" spans="1:5" x14ac:dyDescent="0.2">
      <c r="A22589" s="2">
        <v>15736</v>
      </c>
      <c r="B22589" t="s">
        <v>10</v>
      </c>
      <c r="C22589" s="1">
        <v>66400</v>
      </c>
      <c r="D22589" s="1">
        <v>98286.29</v>
      </c>
      <c r="E22589" t="s">
        <v>79</v>
      </c>
    </row>
    <row r="22590" spans="1:5" x14ac:dyDescent="0.2">
      <c r="A22590" s="2">
        <v>15738</v>
      </c>
      <c r="B22590" t="s">
        <v>10</v>
      </c>
      <c r="C22590" s="1">
        <v>55208</v>
      </c>
      <c r="D22590" s="1">
        <v>56652.85</v>
      </c>
      <c r="E22590" t="s">
        <v>79</v>
      </c>
    </row>
    <row r="22591" spans="1:5" x14ac:dyDescent="0.2">
      <c r="A22591" s="2">
        <v>15741</v>
      </c>
      <c r="B22591" t="s">
        <v>10</v>
      </c>
      <c r="C22591" s="1">
        <v>43136</v>
      </c>
      <c r="D22591" s="1">
        <v>17496.47</v>
      </c>
      <c r="E22591" t="s">
        <v>79</v>
      </c>
    </row>
    <row r="22592" spans="1:5" x14ac:dyDescent="0.2">
      <c r="A22592" s="2">
        <v>15745</v>
      </c>
      <c r="B22592" t="s">
        <v>10</v>
      </c>
      <c r="C22592" s="1">
        <v>43136</v>
      </c>
      <c r="D22592" s="1">
        <v>11060.31</v>
      </c>
      <c r="E22592" t="s">
        <v>79</v>
      </c>
    </row>
    <row r="22593" spans="1:5" x14ac:dyDescent="0.2">
      <c r="A22593" s="2">
        <v>15746</v>
      </c>
      <c r="B22593" t="s">
        <v>10</v>
      </c>
      <c r="C22593" s="1">
        <v>62324</v>
      </c>
      <c r="D22593" s="1">
        <v>61096.39</v>
      </c>
      <c r="E22593" t="s">
        <v>79</v>
      </c>
    </row>
    <row r="22594" spans="1:5" x14ac:dyDescent="0.2">
      <c r="A22594" s="2">
        <v>15747</v>
      </c>
      <c r="B22594" t="s">
        <v>10</v>
      </c>
      <c r="C22594" s="1">
        <v>58244</v>
      </c>
      <c r="D22594" s="1">
        <v>62021.99</v>
      </c>
      <c r="E22594" t="s">
        <v>79</v>
      </c>
    </row>
    <row r="22595" spans="1:5" x14ac:dyDescent="0.2">
      <c r="A22595" s="2">
        <v>15749</v>
      </c>
      <c r="B22595" t="s">
        <v>10</v>
      </c>
      <c r="C22595" s="1">
        <v>37981</v>
      </c>
      <c r="D22595" s="1">
        <v>37981.06</v>
      </c>
      <c r="E22595" t="s">
        <v>79</v>
      </c>
    </row>
    <row r="22596" spans="1:5" x14ac:dyDescent="0.2">
      <c r="A22596" s="2">
        <v>15752</v>
      </c>
      <c r="B22596" t="s">
        <v>10</v>
      </c>
      <c r="C22596" s="1">
        <v>105000</v>
      </c>
      <c r="D22596" s="1">
        <v>94828.81</v>
      </c>
      <c r="E22596" t="s">
        <v>79</v>
      </c>
    </row>
    <row r="22597" spans="1:5" x14ac:dyDescent="0.2">
      <c r="A22597" s="2">
        <v>15755</v>
      </c>
      <c r="B22597" t="s">
        <v>10</v>
      </c>
      <c r="C22597" s="1">
        <v>64652</v>
      </c>
      <c r="D22597" s="1">
        <v>68304.179999999993</v>
      </c>
      <c r="E22597" t="s">
        <v>79</v>
      </c>
    </row>
    <row r="22598" spans="1:5" x14ac:dyDescent="0.2">
      <c r="A22598" s="2">
        <v>15757</v>
      </c>
      <c r="B22598" t="s">
        <v>10</v>
      </c>
      <c r="C22598" s="1">
        <v>45218</v>
      </c>
      <c r="D22598" s="1">
        <v>51694.03</v>
      </c>
      <c r="E22598" t="s">
        <v>79</v>
      </c>
    </row>
    <row r="22599" spans="1:5" x14ac:dyDescent="0.2">
      <c r="A22599" s="2">
        <v>15765</v>
      </c>
      <c r="B22599" t="s">
        <v>10</v>
      </c>
      <c r="C22599" s="1">
        <v>59991</v>
      </c>
      <c r="D22599" s="1">
        <v>61915.07</v>
      </c>
      <c r="E22599" t="s">
        <v>79</v>
      </c>
    </row>
    <row r="22600" spans="1:5" x14ac:dyDescent="0.2">
      <c r="A22600" s="2">
        <v>15771</v>
      </c>
      <c r="B22600" t="s">
        <v>10</v>
      </c>
      <c r="C22600" s="1">
        <v>55208</v>
      </c>
      <c r="D22600" s="1">
        <v>54600.74</v>
      </c>
      <c r="E22600" t="s">
        <v>79</v>
      </c>
    </row>
    <row r="22601" spans="1:5" x14ac:dyDescent="0.2">
      <c r="A22601" s="2">
        <v>15777</v>
      </c>
      <c r="B22601" t="s">
        <v>10</v>
      </c>
      <c r="C22601" s="1">
        <v>46575</v>
      </c>
      <c r="D22601" s="1">
        <v>45473.95</v>
      </c>
      <c r="E22601" t="s">
        <v>79</v>
      </c>
    </row>
    <row r="22602" spans="1:5" x14ac:dyDescent="0.2">
      <c r="A22602" s="2">
        <v>15784</v>
      </c>
      <c r="B22602" t="s">
        <v>10</v>
      </c>
      <c r="C22602" s="1">
        <v>64652</v>
      </c>
      <c r="D22602" s="1">
        <v>88899.62</v>
      </c>
      <c r="E22602" t="s">
        <v>79</v>
      </c>
    </row>
    <row r="22603" spans="1:5" x14ac:dyDescent="0.2">
      <c r="A22603" s="2">
        <v>15787</v>
      </c>
      <c r="B22603" t="s">
        <v>10</v>
      </c>
      <c r="C22603" s="1">
        <v>59991</v>
      </c>
      <c r="D22603" s="1">
        <v>62422.82</v>
      </c>
      <c r="E22603" t="s">
        <v>79</v>
      </c>
    </row>
    <row r="22604" spans="1:5" x14ac:dyDescent="0.2">
      <c r="A22604" s="2">
        <v>15794</v>
      </c>
      <c r="B22604" t="s">
        <v>10</v>
      </c>
      <c r="C22604" s="1">
        <v>60576</v>
      </c>
      <c r="D22604" s="1">
        <v>66033.350000000006</v>
      </c>
      <c r="E22604" t="s">
        <v>79</v>
      </c>
    </row>
    <row r="22605" spans="1:5" x14ac:dyDescent="0.2">
      <c r="A22605" s="2">
        <v>15806</v>
      </c>
      <c r="B22605" t="s">
        <v>10</v>
      </c>
      <c r="C22605" s="1">
        <v>53395</v>
      </c>
      <c r="D22605" s="1">
        <v>54949.37</v>
      </c>
      <c r="E22605" t="s">
        <v>79</v>
      </c>
    </row>
    <row r="22606" spans="1:5" x14ac:dyDescent="0.2">
      <c r="A22606" s="2">
        <v>15812</v>
      </c>
      <c r="B22606" t="s">
        <v>10</v>
      </c>
      <c r="C22606" s="1">
        <v>66400</v>
      </c>
      <c r="D22606" s="1">
        <v>103033.86</v>
      </c>
      <c r="E22606" t="s">
        <v>79</v>
      </c>
    </row>
    <row r="22607" spans="1:5" x14ac:dyDescent="0.2">
      <c r="A22607" s="2">
        <v>15814</v>
      </c>
      <c r="B22607" t="s">
        <v>10</v>
      </c>
      <c r="C22607" s="1">
        <v>74992</v>
      </c>
      <c r="D22607" s="1">
        <v>96193.8</v>
      </c>
      <c r="E22607" t="s">
        <v>79</v>
      </c>
    </row>
    <row r="22608" spans="1:5" x14ac:dyDescent="0.2">
      <c r="A22608" s="2">
        <v>15824</v>
      </c>
      <c r="B22608" t="s">
        <v>10</v>
      </c>
      <c r="C22608" s="1">
        <v>69893</v>
      </c>
      <c r="D22608" s="1">
        <v>97597.55</v>
      </c>
      <c r="E22608" t="s">
        <v>79</v>
      </c>
    </row>
    <row r="22609" spans="1:5" x14ac:dyDescent="0.2">
      <c r="A22609" s="2">
        <v>15827</v>
      </c>
      <c r="B22609" t="s">
        <v>10</v>
      </c>
      <c r="C22609" s="1">
        <v>51937</v>
      </c>
      <c r="D22609" s="1">
        <v>47575.46</v>
      </c>
      <c r="E22609" t="s">
        <v>79</v>
      </c>
    </row>
    <row r="22610" spans="1:5" x14ac:dyDescent="0.2">
      <c r="A22610" s="2">
        <v>15831</v>
      </c>
      <c r="B22610" t="s">
        <v>10</v>
      </c>
      <c r="C22610" s="1">
        <v>43136</v>
      </c>
      <c r="D22610" s="1">
        <v>7631.65</v>
      </c>
      <c r="E22610" t="s">
        <v>79</v>
      </c>
    </row>
    <row r="22611" spans="1:5" x14ac:dyDescent="0.2">
      <c r="A22611" s="2">
        <v>15836</v>
      </c>
      <c r="B22611" t="s">
        <v>10</v>
      </c>
      <c r="C22611" s="1">
        <v>66900</v>
      </c>
      <c r="D22611" s="1">
        <v>65173.35</v>
      </c>
      <c r="E22611" t="s">
        <v>79</v>
      </c>
    </row>
    <row r="22612" spans="1:5" x14ac:dyDescent="0.2">
      <c r="A22612" s="2">
        <v>15838</v>
      </c>
      <c r="B22612" t="s">
        <v>10</v>
      </c>
      <c r="C22612" s="1">
        <v>73456</v>
      </c>
      <c r="D22612" s="1">
        <v>84560.24</v>
      </c>
      <c r="E22612" t="s">
        <v>79</v>
      </c>
    </row>
    <row r="22613" spans="1:5" x14ac:dyDescent="0.2">
      <c r="A22613" s="2">
        <v>15852</v>
      </c>
      <c r="B22613" t="s">
        <v>10</v>
      </c>
      <c r="C22613" s="1">
        <v>65234</v>
      </c>
      <c r="D22613" s="1">
        <v>77778.320000000007</v>
      </c>
      <c r="E22613" t="s">
        <v>79</v>
      </c>
    </row>
    <row r="22614" spans="1:5" x14ac:dyDescent="0.2">
      <c r="A22614" s="2">
        <v>15859</v>
      </c>
      <c r="B22614" t="s">
        <v>10</v>
      </c>
      <c r="C22614" s="1">
        <v>64652</v>
      </c>
      <c r="D22614" s="1">
        <v>81652.2</v>
      </c>
      <c r="E22614" t="s">
        <v>79</v>
      </c>
    </row>
    <row r="22615" spans="1:5" x14ac:dyDescent="0.2">
      <c r="A22615" s="2">
        <v>15871</v>
      </c>
      <c r="B22615" t="s">
        <v>10</v>
      </c>
      <c r="C22615" s="1">
        <v>63487</v>
      </c>
      <c r="D22615" s="1">
        <v>91535.039999999994</v>
      </c>
      <c r="E22615" t="s">
        <v>79</v>
      </c>
    </row>
    <row r="22616" spans="1:5" x14ac:dyDescent="0.2">
      <c r="A22616" s="2">
        <v>15873</v>
      </c>
      <c r="B22616" t="s">
        <v>10</v>
      </c>
      <c r="C22616" s="1">
        <v>45963</v>
      </c>
      <c r="D22616" s="1">
        <v>58137.33</v>
      </c>
      <c r="E22616" t="s">
        <v>79</v>
      </c>
    </row>
    <row r="22617" spans="1:5" x14ac:dyDescent="0.2">
      <c r="A22617" s="2">
        <v>15876</v>
      </c>
      <c r="B22617" t="s">
        <v>10</v>
      </c>
      <c r="C22617" s="1">
        <v>41645</v>
      </c>
      <c r="D22617" s="1">
        <v>39527.22</v>
      </c>
      <c r="E22617" t="s">
        <v>79</v>
      </c>
    </row>
    <row r="22618" spans="1:5" x14ac:dyDescent="0.2">
      <c r="A22618" s="2">
        <v>15879</v>
      </c>
      <c r="B22618" t="s">
        <v>10</v>
      </c>
      <c r="C22618" s="1">
        <v>43239</v>
      </c>
      <c r="D22618" s="1">
        <v>44202.720000000001</v>
      </c>
      <c r="E22618" t="s">
        <v>79</v>
      </c>
    </row>
    <row r="22619" spans="1:5" x14ac:dyDescent="0.2">
      <c r="A22619" s="2">
        <v>15883</v>
      </c>
      <c r="B22619" t="s">
        <v>10</v>
      </c>
      <c r="C22619" s="1">
        <v>65234</v>
      </c>
      <c r="D22619" s="1">
        <v>80807.75</v>
      </c>
      <c r="E22619" t="s">
        <v>79</v>
      </c>
    </row>
    <row r="22620" spans="1:5" x14ac:dyDescent="0.2">
      <c r="A22620" s="2">
        <v>15884</v>
      </c>
      <c r="B22620" t="s">
        <v>10</v>
      </c>
      <c r="C22620" s="1">
        <v>65234</v>
      </c>
      <c r="D22620" s="1">
        <v>74647.44</v>
      </c>
      <c r="E22620" t="s">
        <v>79</v>
      </c>
    </row>
    <row r="22621" spans="1:5" x14ac:dyDescent="0.2">
      <c r="A22621" s="2">
        <v>15885</v>
      </c>
      <c r="B22621" t="s">
        <v>10</v>
      </c>
      <c r="C22621" s="1">
        <v>67406</v>
      </c>
      <c r="D22621" s="1">
        <v>74880.13</v>
      </c>
      <c r="E22621" t="s">
        <v>79</v>
      </c>
    </row>
    <row r="22622" spans="1:5" x14ac:dyDescent="0.2">
      <c r="A22622" s="2">
        <v>15886</v>
      </c>
      <c r="B22622" t="s">
        <v>10</v>
      </c>
      <c r="C22622" s="1">
        <v>64070</v>
      </c>
      <c r="D22622" s="1">
        <v>62978.41</v>
      </c>
      <c r="E22622" t="s">
        <v>79</v>
      </c>
    </row>
    <row r="22623" spans="1:5" x14ac:dyDescent="0.2">
      <c r="A22623" s="2">
        <v>15887</v>
      </c>
      <c r="B22623" t="s">
        <v>10</v>
      </c>
      <c r="C22623" s="1">
        <v>60576</v>
      </c>
      <c r="D22623" s="1">
        <v>76154.98</v>
      </c>
      <c r="E22623" t="s">
        <v>79</v>
      </c>
    </row>
    <row r="22624" spans="1:5" x14ac:dyDescent="0.2">
      <c r="A22624" s="2">
        <v>15888</v>
      </c>
      <c r="B22624" t="s">
        <v>10</v>
      </c>
      <c r="C22624" s="1">
        <v>65816</v>
      </c>
      <c r="D22624" s="1">
        <v>66145.740000000005</v>
      </c>
      <c r="E22624" t="s">
        <v>79</v>
      </c>
    </row>
    <row r="22625" spans="1:5" x14ac:dyDescent="0.2">
      <c r="A22625" s="2">
        <v>15889</v>
      </c>
      <c r="B22625" t="s">
        <v>10</v>
      </c>
      <c r="C22625" s="1">
        <v>68146</v>
      </c>
      <c r="D22625" s="1">
        <v>84698.7</v>
      </c>
      <c r="E22625" t="s">
        <v>79</v>
      </c>
    </row>
    <row r="22626" spans="1:5" x14ac:dyDescent="0.2">
      <c r="A22626" s="2">
        <v>15890</v>
      </c>
      <c r="B22626" t="s">
        <v>10</v>
      </c>
      <c r="C22626" s="1">
        <v>75679</v>
      </c>
      <c r="D22626" s="1">
        <v>102082.71</v>
      </c>
      <c r="E22626" t="s">
        <v>79</v>
      </c>
    </row>
    <row r="22627" spans="1:5" x14ac:dyDescent="0.2">
      <c r="A22627" s="2">
        <v>15891</v>
      </c>
      <c r="B22627" t="s">
        <v>10</v>
      </c>
      <c r="C22627" s="1">
        <v>80366</v>
      </c>
      <c r="D22627" s="1">
        <v>96506.69</v>
      </c>
      <c r="E22627" t="s">
        <v>79</v>
      </c>
    </row>
    <row r="22628" spans="1:5" x14ac:dyDescent="0.2">
      <c r="A22628" s="2">
        <v>15892</v>
      </c>
      <c r="B22628" t="s">
        <v>10</v>
      </c>
      <c r="C22628" s="1">
        <v>66400</v>
      </c>
      <c r="D22628" s="1">
        <v>74046.13</v>
      </c>
      <c r="E22628" t="s">
        <v>79</v>
      </c>
    </row>
    <row r="22629" spans="1:5" x14ac:dyDescent="0.2">
      <c r="A22629" s="2">
        <v>15893</v>
      </c>
      <c r="B22629" t="s">
        <v>10</v>
      </c>
      <c r="C22629" s="1">
        <v>63800</v>
      </c>
      <c r="D22629" s="1">
        <v>91222.62</v>
      </c>
      <c r="E22629" t="s">
        <v>79</v>
      </c>
    </row>
    <row r="22630" spans="1:5" x14ac:dyDescent="0.2">
      <c r="A22630" s="2">
        <v>15894</v>
      </c>
      <c r="B22630" t="s">
        <v>10</v>
      </c>
      <c r="C22630" s="1">
        <v>62905</v>
      </c>
      <c r="D22630" s="1">
        <v>65761.36</v>
      </c>
      <c r="E22630" t="s">
        <v>79</v>
      </c>
    </row>
    <row r="22631" spans="1:5" x14ac:dyDescent="0.2">
      <c r="A22631" s="2">
        <v>15895</v>
      </c>
      <c r="B22631" t="s">
        <v>10</v>
      </c>
      <c r="C22631" s="1">
        <v>69893</v>
      </c>
      <c r="D22631" s="1">
        <v>85466.98</v>
      </c>
      <c r="E22631" t="s">
        <v>79</v>
      </c>
    </row>
    <row r="22632" spans="1:5" x14ac:dyDescent="0.2">
      <c r="A22632" s="2">
        <v>15896</v>
      </c>
      <c r="B22632" t="s">
        <v>10</v>
      </c>
      <c r="C22632" s="1">
        <v>64070</v>
      </c>
      <c r="D22632" s="1">
        <v>71876.460000000006</v>
      </c>
      <c r="E22632" t="s">
        <v>79</v>
      </c>
    </row>
    <row r="22633" spans="1:5" x14ac:dyDescent="0.2">
      <c r="A22633" s="2">
        <v>15897</v>
      </c>
      <c r="B22633" t="s">
        <v>10</v>
      </c>
      <c r="C22633" s="1">
        <v>64652</v>
      </c>
      <c r="D22633" s="1">
        <v>66512.399999999994</v>
      </c>
      <c r="E22633" t="s">
        <v>79</v>
      </c>
    </row>
    <row r="22634" spans="1:5" x14ac:dyDescent="0.2">
      <c r="A22634" s="2">
        <v>15898</v>
      </c>
      <c r="B22634" t="s">
        <v>10</v>
      </c>
      <c r="C22634" s="1">
        <v>68729</v>
      </c>
      <c r="D22634" s="1">
        <v>78867.02</v>
      </c>
      <c r="E22634" t="s">
        <v>79</v>
      </c>
    </row>
    <row r="22635" spans="1:5" x14ac:dyDescent="0.2">
      <c r="A22635" s="2">
        <v>15899</v>
      </c>
      <c r="B22635" t="s">
        <v>10</v>
      </c>
      <c r="C22635" s="1">
        <v>63800</v>
      </c>
      <c r="D22635" s="1">
        <v>63147.839999999997</v>
      </c>
      <c r="E22635" t="s">
        <v>79</v>
      </c>
    </row>
    <row r="22636" spans="1:5" x14ac:dyDescent="0.2">
      <c r="A22636" s="2">
        <v>15900</v>
      </c>
      <c r="B22636" t="s">
        <v>10</v>
      </c>
      <c r="C22636" s="1">
        <v>61740</v>
      </c>
      <c r="D22636" s="1">
        <v>61488.69</v>
      </c>
      <c r="E22636" t="s">
        <v>79</v>
      </c>
    </row>
    <row r="22637" spans="1:5" x14ac:dyDescent="0.2">
      <c r="A22637" s="2">
        <v>15901</v>
      </c>
      <c r="B22637" t="s">
        <v>10</v>
      </c>
      <c r="C22637" s="1">
        <v>64422</v>
      </c>
      <c r="D22637" s="1">
        <v>83104.34</v>
      </c>
      <c r="E22637" t="s">
        <v>79</v>
      </c>
    </row>
    <row r="22638" spans="1:5" x14ac:dyDescent="0.2">
      <c r="A22638" s="2">
        <v>15902</v>
      </c>
      <c r="B22638" t="s">
        <v>10</v>
      </c>
      <c r="C22638" s="1">
        <v>65234</v>
      </c>
      <c r="D22638" s="1">
        <v>66844.61</v>
      </c>
      <c r="E22638" t="s">
        <v>79</v>
      </c>
    </row>
    <row r="22639" spans="1:5" x14ac:dyDescent="0.2">
      <c r="A22639" s="2">
        <v>15903</v>
      </c>
      <c r="B22639" t="s">
        <v>10</v>
      </c>
      <c r="C22639" s="1">
        <v>69893</v>
      </c>
      <c r="D22639" s="1">
        <v>85617.57</v>
      </c>
      <c r="E22639" t="s">
        <v>79</v>
      </c>
    </row>
    <row r="22640" spans="1:5" x14ac:dyDescent="0.2">
      <c r="A22640" s="2">
        <v>15904</v>
      </c>
      <c r="B22640" t="s">
        <v>10</v>
      </c>
      <c r="C22640" s="1">
        <v>64070</v>
      </c>
      <c r="D22640" s="1">
        <v>74402.69</v>
      </c>
      <c r="E22640" t="s">
        <v>79</v>
      </c>
    </row>
    <row r="22641" spans="1:5" x14ac:dyDescent="0.2">
      <c r="A22641" s="2">
        <v>15905</v>
      </c>
      <c r="B22641" t="s">
        <v>10</v>
      </c>
      <c r="C22641" s="1">
        <v>65234</v>
      </c>
      <c r="D22641" s="1">
        <v>102055.73</v>
      </c>
      <c r="E22641" t="s">
        <v>79</v>
      </c>
    </row>
    <row r="22642" spans="1:5" x14ac:dyDescent="0.2">
      <c r="A22642" s="2">
        <v>15906</v>
      </c>
      <c r="B22642" t="s">
        <v>10</v>
      </c>
      <c r="C22642" s="1">
        <v>59410</v>
      </c>
      <c r="D22642" s="1">
        <v>61628.9</v>
      </c>
      <c r="E22642" t="s">
        <v>79</v>
      </c>
    </row>
    <row r="22643" spans="1:5" x14ac:dyDescent="0.2">
      <c r="A22643" s="2">
        <v>15907</v>
      </c>
      <c r="B22643" t="s">
        <v>10</v>
      </c>
      <c r="C22643" s="1">
        <v>69893</v>
      </c>
      <c r="D22643" s="1">
        <v>83245.759999999995</v>
      </c>
      <c r="E22643" t="s">
        <v>79</v>
      </c>
    </row>
    <row r="22644" spans="1:5" x14ac:dyDescent="0.2">
      <c r="A22644" s="2">
        <v>15908</v>
      </c>
      <c r="B22644" t="s">
        <v>10</v>
      </c>
      <c r="C22644" s="1">
        <v>68146</v>
      </c>
      <c r="D22644" s="1">
        <v>67733.679999999993</v>
      </c>
      <c r="E22644" t="s">
        <v>79</v>
      </c>
    </row>
    <row r="22645" spans="1:5" x14ac:dyDescent="0.2">
      <c r="A22645" s="2">
        <v>15909</v>
      </c>
      <c r="B22645" t="s">
        <v>10</v>
      </c>
      <c r="C22645" s="1">
        <v>69893</v>
      </c>
      <c r="D22645" s="1">
        <v>69098.87</v>
      </c>
      <c r="E22645" t="s">
        <v>79</v>
      </c>
    </row>
    <row r="22646" spans="1:5" x14ac:dyDescent="0.2">
      <c r="A22646" s="2">
        <v>15911</v>
      </c>
      <c r="B22646" t="s">
        <v>10</v>
      </c>
      <c r="C22646" s="1">
        <v>75679</v>
      </c>
      <c r="D22646" s="1">
        <v>82063.61</v>
      </c>
      <c r="E22646" t="s">
        <v>79</v>
      </c>
    </row>
    <row r="22647" spans="1:5" x14ac:dyDescent="0.2">
      <c r="A22647" s="2">
        <v>15914</v>
      </c>
      <c r="B22647" t="s">
        <v>10</v>
      </c>
      <c r="C22647" s="1">
        <v>64652</v>
      </c>
      <c r="D22647" s="1">
        <v>71718.97</v>
      </c>
      <c r="E22647" t="s">
        <v>79</v>
      </c>
    </row>
    <row r="22648" spans="1:5" x14ac:dyDescent="0.2">
      <c r="A22648" s="2">
        <v>15923</v>
      </c>
      <c r="B22648" t="s">
        <v>10</v>
      </c>
      <c r="C22648" s="1">
        <v>61157</v>
      </c>
      <c r="D22648" s="1">
        <v>72331.7</v>
      </c>
      <c r="E22648" t="s">
        <v>79</v>
      </c>
    </row>
    <row r="22649" spans="1:5" x14ac:dyDescent="0.2">
      <c r="A22649" s="2">
        <v>15924</v>
      </c>
      <c r="B22649" t="s">
        <v>10</v>
      </c>
      <c r="C22649" s="1">
        <v>43136</v>
      </c>
      <c r="D22649" s="1">
        <v>39084.769999999997</v>
      </c>
      <c r="E22649" t="s">
        <v>79</v>
      </c>
    </row>
    <row r="22650" spans="1:5" x14ac:dyDescent="0.2">
      <c r="A22650" s="2">
        <v>15927</v>
      </c>
      <c r="B22650" t="s">
        <v>10</v>
      </c>
      <c r="C22650" s="1">
        <v>35554</v>
      </c>
      <c r="D22650" s="1">
        <v>41168.43</v>
      </c>
      <c r="E22650" t="s">
        <v>79</v>
      </c>
    </row>
    <row r="22651" spans="1:5" x14ac:dyDescent="0.2">
      <c r="A22651" s="2">
        <v>15928</v>
      </c>
      <c r="B22651" t="s">
        <v>10</v>
      </c>
      <c r="C22651" s="1">
        <v>63487</v>
      </c>
      <c r="D22651" s="1">
        <v>66693.62</v>
      </c>
      <c r="E22651" t="s">
        <v>79</v>
      </c>
    </row>
    <row r="22652" spans="1:5" x14ac:dyDescent="0.2">
      <c r="A22652" s="2">
        <v>15929</v>
      </c>
      <c r="B22652" t="s">
        <v>10</v>
      </c>
      <c r="C22652" s="1">
        <v>60576</v>
      </c>
      <c r="D22652" s="1">
        <v>64074.04</v>
      </c>
      <c r="E22652" t="s">
        <v>79</v>
      </c>
    </row>
    <row r="22653" spans="1:5" x14ac:dyDescent="0.2">
      <c r="A22653" s="2">
        <v>15930</v>
      </c>
      <c r="B22653" t="s">
        <v>10</v>
      </c>
      <c r="C22653" s="1">
        <v>61157</v>
      </c>
      <c r="D22653" s="1">
        <v>74519.3</v>
      </c>
      <c r="E22653" t="s">
        <v>79</v>
      </c>
    </row>
    <row r="22654" spans="1:5" x14ac:dyDescent="0.2">
      <c r="A22654" s="2">
        <v>15932</v>
      </c>
      <c r="B22654" t="s">
        <v>10</v>
      </c>
      <c r="C22654" s="1">
        <v>76985</v>
      </c>
      <c r="D22654" s="1">
        <v>118660.76</v>
      </c>
      <c r="E22654" t="s">
        <v>79</v>
      </c>
    </row>
    <row r="22655" spans="1:5" x14ac:dyDescent="0.2">
      <c r="A22655" s="2">
        <v>15934</v>
      </c>
      <c r="B22655" t="s">
        <v>10</v>
      </c>
      <c r="C22655" s="1">
        <v>43895</v>
      </c>
      <c r="D22655" s="1">
        <v>45305.66</v>
      </c>
      <c r="E22655" t="s">
        <v>79</v>
      </c>
    </row>
    <row r="22656" spans="1:5" x14ac:dyDescent="0.2">
      <c r="A22656" s="2">
        <v>15940</v>
      </c>
      <c r="B22656" t="s">
        <v>10</v>
      </c>
      <c r="C22656" s="1">
        <v>43239</v>
      </c>
      <c r="D22656" s="1">
        <v>47641.02</v>
      </c>
      <c r="E22656" t="s">
        <v>79</v>
      </c>
    </row>
    <row r="22657" spans="1:5" x14ac:dyDescent="0.2">
      <c r="A22657" s="2">
        <v>15958</v>
      </c>
      <c r="B22657" t="s">
        <v>10</v>
      </c>
      <c r="C22657" s="1">
        <v>89039</v>
      </c>
      <c r="D22657" s="1">
        <v>135884.14000000001</v>
      </c>
      <c r="E22657" t="s">
        <v>79</v>
      </c>
    </row>
    <row r="22658" spans="1:5" x14ac:dyDescent="0.2">
      <c r="A22658" s="2">
        <v>15964</v>
      </c>
      <c r="B22658" t="s">
        <v>10</v>
      </c>
      <c r="C22658" s="1">
        <v>66400</v>
      </c>
      <c r="D22658" s="1">
        <v>65910.649999999994</v>
      </c>
      <c r="E22658" t="s">
        <v>79</v>
      </c>
    </row>
    <row r="22659" spans="1:5" x14ac:dyDescent="0.2">
      <c r="A22659" s="2">
        <v>15965</v>
      </c>
      <c r="B22659" t="s">
        <v>10</v>
      </c>
      <c r="C22659" s="1">
        <v>51937</v>
      </c>
      <c r="D22659" s="1">
        <v>57706.43</v>
      </c>
      <c r="E22659" t="s">
        <v>79</v>
      </c>
    </row>
    <row r="22660" spans="1:5" x14ac:dyDescent="0.2">
      <c r="A22660" s="2">
        <v>15967</v>
      </c>
      <c r="B22660" t="s">
        <v>10</v>
      </c>
      <c r="C22660" s="1">
        <v>65816</v>
      </c>
      <c r="D22660" s="1">
        <v>86051.81</v>
      </c>
      <c r="E22660" t="s">
        <v>79</v>
      </c>
    </row>
    <row r="22661" spans="1:5" x14ac:dyDescent="0.2">
      <c r="A22661" s="2">
        <v>15968</v>
      </c>
      <c r="B22661" t="s">
        <v>10</v>
      </c>
      <c r="C22661" s="1">
        <v>43239</v>
      </c>
      <c r="D22661" s="1">
        <v>44815.53</v>
      </c>
      <c r="E22661" t="s">
        <v>79</v>
      </c>
    </row>
    <row r="22662" spans="1:5" x14ac:dyDescent="0.2">
      <c r="A22662" s="2">
        <v>15980</v>
      </c>
      <c r="B22662" t="s">
        <v>10</v>
      </c>
      <c r="C22662" s="1">
        <v>58827</v>
      </c>
      <c r="D22662" s="1">
        <v>63413.54</v>
      </c>
      <c r="E22662" t="s">
        <v>79</v>
      </c>
    </row>
    <row r="22663" spans="1:5" x14ac:dyDescent="0.2">
      <c r="A22663" s="2">
        <v>15982</v>
      </c>
      <c r="B22663" t="s">
        <v>10</v>
      </c>
      <c r="C22663" s="1">
        <v>46575</v>
      </c>
      <c r="D22663" s="1">
        <v>46569.599999999999</v>
      </c>
      <c r="E22663" t="s">
        <v>79</v>
      </c>
    </row>
    <row r="22664" spans="1:5" x14ac:dyDescent="0.2">
      <c r="A22664" s="2">
        <v>15985</v>
      </c>
      <c r="B22664" t="s">
        <v>10</v>
      </c>
      <c r="C22664" s="1">
        <v>35554</v>
      </c>
      <c r="D22664" s="1">
        <v>36435.089999999997</v>
      </c>
      <c r="E22664" t="s">
        <v>79</v>
      </c>
    </row>
    <row r="22665" spans="1:5" x14ac:dyDescent="0.2">
      <c r="A22665" s="2">
        <v>15999</v>
      </c>
      <c r="B22665" t="s">
        <v>10</v>
      </c>
      <c r="C22665" s="1">
        <v>84192</v>
      </c>
      <c r="D22665" s="1">
        <v>82859.91</v>
      </c>
      <c r="E22665" t="s">
        <v>79</v>
      </c>
    </row>
    <row r="22666" spans="1:5" x14ac:dyDescent="0.2">
      <c r="A22666" s="2">
        <v>16000</v>
      </c>
      <c r="B22666" t="s">
        <v>10</v>
      </c>
      <c r="C22666" s="1">
        <v>36590</v>
      </c>
      <c r="D22666" s="1">
        <v>36348.94</v>
      </c>
      <c r="E22666" t="s">
        <v>79</v>
      </c>
    </row>
    <row r="22667" spans="1:5" x14ac:dyDescent="0.2">
      <c r="A22667" s="2">
        <v>16003</v>
      </c>
      <c r="B22667" t="s">
        <v>10</v>
      </c>
      <c r="C22667" s="1">
        <v>73141</v>
      </c>
      <c r="D22667" s="1">
        <v>74350.81</v>
      </c>
      <c r="E22667" t="s">
        <v>79</v>
      </c>
    </row>
    <row r="22668" spans="1:5" x14ac:dyDescent="0.2">
      <c r="A22668" s="2">
        <v>16006</v>
      </c>
      <c r="B22668" t="s">
        <v>10</v>
      </c>
      <c r="C22668" s="1">
        <v>59100</v>
      </c>
      <c r="D22668" s="1">
        <v>59875.22</v>
      </c>
      <c r="E22668" t="s">
        <v>79</v>
      </c>
    </row>
    <row r="22669" spans="1:5" x14ac:dyDescent="0.2">
      <c r="A22669" s="2">
        <v>16017</v>
      </c>
      <c r="B22669" t="s">
        <v>10</v>
      </c>
      <c r="C22669" s="1">
        <v>71942</v>
      </c>
      <c r="D22669" s="1">
        <v>87766.84</v>
      </c>
      <c r="E22669" t="s">
        <v>79</v>
      </c>
    </row>
    <row r="22670" spans="1:5" x14ac:dyDescent="0.2">
      <c r="A22670" s="2">
        <v>16018</v>
      </c>
      <c r="B22670" t="s">
        <v>10</v>
      </c>
      <c r="C22670" s="1">
        <v>78327</v>
      </c>
      <c r="D22670" s="1">
        <v>100628.78</v>
      </c>
      <c r="E22670" t="s">
        <v>79</v>
      </c>
    </row>
    <row r="22671" spans="1:5" x14ac:dyDescent="0.2">
      <c r="A22671" s="2">
        <v>16019</v>
      </c>
      <c r="B22671" t="s">
        <v>10</v>
      </c>
      <c r="C22671" s="1">
        <v>77695</v>
      </c>
      <c r="D22671" s="1">
        <v>76794.36</v>
      </c>
      <c r="E22671" t="s">
        <v>79</v>
      </c>
    </row>
    <row r="22672" spans="1:5" x14ac:dyDescent="0.2">
      <c r="A22672" s="2">
        <v>16029</v>
      </c>
      <c r="B22672" t="s">
        <v>10</v>
      </c>
      <c r="C22672" s="1">
        <v>59651</v>
      </c>
      <c r="D22672" s="1">
        <v>58560.23</v>
      </c>
      <c r="E22672" t="s">
        <v>79</v>
      </c>
    </row>
    <row r="22673" spans="1:5" x14ac:dyDescent="0.2">
      <c r="A22673" s="2">
        <v>16032</v>
      </c>
      <c r="B22673" t="s">
        <v>10</v>
      </c>
      <c r="C22673" s="1">
        <v>46641</v>
      </c>
      <c r="D22673" s="1">
        <v>58282.39</v>
      </c>
      <c r="E22673" t="s">
        <v>79</v>
      </c>
    </row>
    <row r="22674" spans="1:5" x14ac:dyDescent="0.2">
      <c r="A22674" s="2">
        <v>16047</v>
      </c>
      <c r="B22674" t="s">
        <v>10</v>
      </c>
      <c r="C22674" s="1">
        <v>61157</v>
      </c>
      <c r="D22674" s="1">
        <v>74800.740000000005</v>
      </c>
      <c r="E22674" t="s">
        <v>79</v>
      </c>
    </row>
    <row r="22675" spans="1:5" x14ac:dyDescent="0.2">
      <c r="A22675" s="2">
        <v>16052</v>
      </c>
      <c r="B22675" t="s">
        <v>10</v>
      </c>
      <c r="C22675" s="1">
        <v>66982</v>
      </c>
      <c r="D22675" s="1">
        <v>67064.62</v>
      </c>
      <c r="E22675" t="s">
        <v>79</v>
      </c>
    </row>
    <row r="22676" spans="1:5" x14ac:dyDescent="0.2">
      <c r="A22676" s="2">
        <v>16055</v>
      </c>
      <c r="B22676" t="s">
        <v>10</v>
      </c>
      <c r="C22676" s="1">
        <v>75679</v>
      </c>
      <c r="D22676" s="1">
        <v>103040.75</v>
      </c>
      <c r="E22676" t="s">
        <v>79</v>
      </c>
    </row>
    <row r="22677" spans="1:5" x14ac:dyDescent="0.2">
      <c r="A22677" s="2">
        <v>16067</v>
      </c>
      <c r="B22677" t="s">
        <v>10</v>
      </c>
      <c r="C22677" s="1">
        <v>64422</v>
      </c>
      <c r="D22677" s="1">
        <v>100845.8</v>
      </c>
      <c r="E22677" t="s">
        <v>79</v>
      </c>
    </row>
    <row r="22678" spans="1:5" x14ac:dyDescent="0.2">
      <c r="A22678" s="2">
        <v>16072</v>
      </c>
      <c r="B22678" t="s">
        <v>10</v>
      </c>
      <c r="C22678" s="1">
        <v>73812</v>
      </c>
      <c r="D22678" s="1">
        <v>73533.179999999993</v>
      </c>
      <c r="E22678" t="s">
        <v>79</v>
      </c>
    </row>
    <row r="22679" spans="1:5" x14ac:dyDescent="0.2">
      <c r="A22679" s="2">
        <v>16073</v>
      </c>
      <c r="B22679" t="s">
        <v>10</v>
      </c>
      <c r="C22679" s="1">
        <v>77695</v>
      </c>
      <c r="D22679" s="1">
        <v>79362.67</v>
      </c>
      <c r="E22679" t="s">
        <v>79</v>
      </c>
    </row>
    <row r="22680" spans="1:5" x14ac:dyDescent="0.2">
      <c r="A22680" s="2">
        <v>16077</v>
      </c>
      <c r="B22680" t="s">
        <v>10</v>
      </c>
      <c r="C22680" s="1">
        <v>59991</v>
      </c>
      <c r="D22680" s="1">
        <v>74990.990000000005</v>
      </c>
      <c r="E22680" t="s">
        <v>79</v>
      </c>
    </row>
    <row r="22681" spans="1:5" x14ac:dyDescent="0.2">
      <c r="A22681" s="2">
        <v>16084</v>
      </c>
      <c r="B22681" t="s">
        <v>10</v>
      </c>
      <c r="C22681" s="1">
        <v>65234</v>
      </c>
      <c r="D22681" s="1">
        <v>83086.22</v>
      </c>
      <c r="E22681" t="s">
        <v>79</v>
      </c>
    </row>
    <row r="22682" spans="1:5" x14ac:dyDescent="0.2">
      <c r="A22682" s="2">
        <v>16090</v>
      </c>
      <c r="B22682" t="s">
        <v>10</v>
      </c>
      <c r="C22682" s="1">
        <v>37954</v>
      </c>
      <c r="D22682" s="1">
        <v>36558.129999999997</v>
      </c>
      <c r="E22682" t="s">
        <v>79</v>
      </c>
    </row>
    <row r="22683" spans="1:5" x14ac:dyDescent="0.2">
      <c r="A22683" s="2">
        <v>16092</v>
      </c>
      <c r="B22683" t="s">
        <v>10</v>
      </c>
      <c r="C22683" s="1">
        <v>66400</v>
      </c>
      <c r="D22683" s="1">
        <v>83325.52</v>
      </c>
      <c r="E22683" t="s">
        <v>79</v>
      </c>
    </row>
    <row r="22684" spans="1:5" x14ac:dyDescent="0.2">
      <c r="A22684" s="2">
        <v>16094</v>
      </c>
      <c r="B22684" t="s">
        <v>10</v>
      </c>
      <c r="C22684" s="1">
        <v>29913</v>
      </c>
      <c r="D22684" s="1">
        <v>29022.53</v>
      </c>
      <c r="E22684" t="s">
        <v>79</v>
      </c>
    </row>
    <row r="22685" spans="1:5" x14ac:dyDescent="0.2">
      <c r="A22685" s="2">
        <v>16103</v>
      </c>
      <c r="B22685" t="s">
        <v>10</v>
      </c>
      <c r="C22685" s="1">
        <v>64070</v>
      </c>
      <c r="D22685" s="1">
        <v>77850.77</v>
      </c>
      <c r="E22685" t="s">
        <v>79</v>
      </c>
    </row>
    <row r="22686" spans="1:5" x14ac:dyDescent="0.2">
      <c r="A22686" s="2">
        <v>16110</v>
      </c>
      <c r="B22686" t="s">
        <v>10</v>
      </c>
      <c r="C22686" s="1">
        <v>52836</v>
      </c>
      <c r="D22686" s="1">
        <v>51917.18</v>
      </c>
      <c r="E22686" t="s">
        <v>79</v>
      </c>
    </row>
    <row r="22687" spans="1:5" x14ac:dyDescent="0.2">
      <c r="A22687" s="2">
        <v>16136</v>
      </c>
      <c r="B22687" t="s">
        <v>10</v>
      </c>
      <c r="C22687" s="1">
        <v>36590</v>
      </c>
      <c r="D22687" s="1">
        <v>53989.15</v>
      </c>
      <c r="E22687" t="s">
        <v>79</v>
      </c>
    </row>
    <row r="22688" spans="1:5" x14ac:dyDescent="0.2">
      <c r="A22688" s="2">
        <v>16145</v>
      </c>
      <c r="B22688" t="s">
        <v>10</v>
      </c>
      <c r="C22688" s="1">
        <v>61740</v>
      </c>
      <c r="D22688" s="1">
        <v>71615.899999999994</v>
      </c>
      <c r="E22688" t="s">
        <v>79</v>
      </c>
    </row>
    <row r="22689" spans="1:5" x14ac:dyDescent="0.2">
      <c r="A22689" s="2">
        <v>16148</v>
      </c>
      <c r="B22689" t="s">
        <v>10</v>
      </c>
      <c r="C22689" s="1">
        <v>68146</v>
      </c>
      <c r="D22689" s="1">
        <v>83997.73</v>
      </c>
      <c r="E22689" t="s">
        <v>79</v>
      </c>
    </row>
    <row r="22690" spans="1:5" x14ac:dyDescent="0.2">
      <c r="A22690" s="2">
        <v>16150</v>
      </c>
      <c r="B22690" t="s">
        <v>10</v>
      </c>
      <c r="C22690" s="1">
        <v>62324</v>
      </c>
      <c r="D22690" s="1">
        <v>101118.12</v>
      </c>
      <c r="E22690" t="s">
        <v>79</v>
      </c>
    </row>
    <row r="22691" spans="1:5" x14ac:dyDescent="0.2">
      <c r="A22691" s="2">
        <v>16151</v>
      </c>
      <c r="B22691" t="s">
        <v>10</v>
      </c>
      <c r="C22691" s="1">
        <v>69312</v>
      </c>
      <c r="D22691" s="1">
        <v>74770.66</v>
      </c>
      <c r="E22691" t="s">
        <v>79</v>
      </c>
    </row>
    <row r="22692" spans="1:5" x14ac:dyDescent="0.2">
      <c r="A22692" s="2">
        <v>16155</v>
      </c>
      <c r="B22692" t="s">
        <v>10</v>
      </c>
      <c r="C22692" s="1">
        <v>72254</v>
      </c>
      <c r="D22692" s="1">
        <v>76282.48</v>
      </c>
      <c r="E22692" t="s">
        <v>79</v>
      </c>
    </row>
    <row r="22693" spans="1:5" x14ac:dyDescent="0.2">
      <c r="A22693" s="2">
        <v>16166</v>
      </c>
      <c r="B22693" t="s">
        <v>10</v>
      </c>
      <c r="C22693" s="1">
        <v>98000</v>
      </c>
      <c r="D22693" s="1">
        <v>93966.23</v>
      </c>
      <c r="E22693" t="s">
        <v>79</v>
      </c>
    </row>
    <row r="22694" spans="1:5" x14ac:dyDescent="0.2">
      <c r="A22694" s="2">
        <v>16179</v>
      </c>
      <c r="B22694" t="s">
        <v>10</v>
      </c>
      <c r="C22694" s="1">
        <v>41194</v>
      </c>
      <c r="D22694" s="1">
        <v>55922.54</v>
      </c>
      <c r="E22694" t="s">
        <v>79</v>
      </c>
    </row>
    <row r="22695" spans="1:5" x14ac:dyDescent="0.2">
      <c r="A22695" s="2">
        <v>16190</v>
      </c>
      <c r="B22695" t="s">
        <v>10</v>
      </c>
      <c r="C22695" s="1">
        <v>45392</v>
      </c>
      <c r="D22695" s="1">
        <v>54321.08</v>
      </c>
      <c r="E22695" t="s">
        <v>79</v>
      </c>
    </row>
    <row r="22696" spans="1:5" x14ac:dyDescent="0.2">
      <c r="A22696" s="2">
        <v>16199</v>
      </c>
      <c r="B22696" t="s">
        <v>10</v>
      </c>
      <c r="C22696" s="1">
        <v>62324</v>
      </c>
      <c r="D22696" s="1">
        <v>77422.27</v>
      </c>
      <c r="E22696" t="s">
        <v>79</v>
      </c>
    </row>
    <row r="22697" spans="1:5" x14ac:dyDescent="0.2">
      <c r="A22697" s="2">
        <v>16211</v>
      </c>
      <c r="B22697" t="s">
        <v>10</v>
      </c>
      <c r="C22697" s="1">
        <v>64652</v>
      </c>
      <c r="D22697" s="1">
        <v>94487.84</v>
      </c>
      <c r="E22697" t="s">
        <v>79</v>
      </c>
    </row>
    <row r="22698" spans="1:5" x14ac:dyDescent="0.2">
      <c r="A22698" s="2">
        <v>16229</v>
      </c>
      <c r="B22698" t="s">
        <v>10</v>
      </c>
      <c r="C22698" s="1">
        <v>61740</v>
      </c>
      <c r="D22698" s="1">
        <v>65080.78</v>
      </c>
      <c r="E22698" t="s">
        <v>79</v>
      </c>
    </row>
    <row r="22699" spans="1:5" x14ac:dyDescent="0.2">
      <c r="A22699" s="2">
        <v>16236</v>
      </c>
      <c r="B22699" t="s">
        <v>10</v>
      </c>
      <c r="C22699" s="1">
        <v>43136</v>
      </c>
      <c r="D22699" s="1">
        <v>24144.400000000001</v>
      </c>
      <c r="E22699" t="s">
        <v>79</v>
      </c>
    </row>
    <row r="22700" spans="1:5" x14ac:dyDescent="0.2">
      <c r="A22700" s="2">
        <v>16237</v>
      </c>
      <c r="B22700" t="s">
        <v>10</v>
      </c>
      <c r="C22700" s="1">
        <v>47932</v>
      </c>
      <c r="D22700" s="1">
        <v>45818.78</v>
      </c>
      <c r="E22700" t="s">
        <v>79</v>
      </c>
    </row>
    <row r="22701" spans="1:5" x14ac:dyDescent="0.2">
      <c r="A22701" s="2">
        <v>16246</v>
      </c>
      <c r="B22701" t="s">
        <v>10</v>
      </c>
      <c r="C22701" s="1">
        <v>60576</v>
      </c>
      <c r="D22701" s="1">
        <v>70851.25</v>
      </c>
      <c r="E22701" t="s">
        <v>79</v>
      </c>
    </row>
    <row r="22702" spans="1:5" x14ac:dyDescent="0.2">
      <c r="A22702" s="2">
        <v>16270</v>
      </c>
      <c r="B22702" t="s">
        <v>10</v>
      </c>
      <c r="C22702" s="1">
        <v>55208</v>
      </c>
      <c r="D22702" s="1">
        <v>54625.71</v>
      </c>
      <c r="E22702" t="s">
        <v>79</v>
      </c>
    </row>
    <row r="22703" spans="1:5" x14ac:dyDescent="0.2">
      <c r="A22703" s="2">
        <v>16271</v>
      </c>
      <c r="B22703" t="s">
        <v>10</v>
      </c>
      <c r="C22703" s="1">
        <v>61157</v>
      </c>
      <c r="D22703" s="1">
        <v>73786.649999999994</v>
      </c>
      <c r="E22703" t="s">
        <v>79</v>
      </c>
    </row>
    <row r="22704" spans="1:5" x14ac:dyDescent="0.2">
      <c r="A22704" s="2">
        <v>16272</v>
      </c>
      <c r="B22704" t="s">
        <v>10</v>
      </c>
      <c r="C22704" s="1">
        <v>55208</v>
      </c>
      <c r="D22704" s="1">
        <v>55963.62</v>
      </c>
      <c r="E22704" t="s">
        <v>79</v>
      </c>
    </row>
    <row r="22705" spans="1:5" x14ac:dyDescent="0.2">
      <c r="A22705" s="2">
        <v>16274</v>
      </c>
      <c r="B22705" t="s">
        <v>10</v>
      </c>
      <c r="C22705" s="1">
        <v>69893</v>
      </c>
      <c r="D22705" s="1">
        <v>90304.44</v>
      </c>
      <c r="E22705" t="s">
        <v>79</v>
      </c>
    </row>
    <row r="22706" spans="1:5" x14ac:dyDescent="0.2">
      <c r="A22706" s="2">
        <v>16281</v>
      </c>
      <c r="B22706" t="s">
        <v>10</v>
      </c>
      <c r="C22706" s="1">
        <v>67564</v>
      </c>
      <c r="D22706" s="1">
        <v>97450.35</v>
      </c>
      <c r="E22706" t="s">
        <v>79</v>
      </c>
    </row>
    <row r="22707" spans="1:5" x14ac:dyDescent="0.2">
      <c r="A22707" s="2">
        <v>16283</v>
      </c>
      <c r="B22707" t="s">
        <v>10</v>
      </c>
      <c r="C22707" s="1">
        <v>70891</v>
      </c>
      <c r="D22707" s="1">
        <v>81999.3</v>
      </c>
      <c r="E22707" t="s">
        <v>79</v>
      </c>
    </row>
    <row r="22708" spans="1:5" x14ac:dyDescent="0.2">
      <c r="A22708" s="2">
        <v>16285</v>
      </c>
      <c r="B22708" t="s">
        <v>10</v>
      </c>
      <c r="C22708" s="1">
        <v>49289</v>
      </c>
      <c r="D22708" s="1">
        <v>47998.22</v>
      </c>
      <c r="E22708" t="s">
        <v>79</v>
      </c>
    </row>
    <row r="22709" spans="1:5" x14ac:dyDescent="0.2">
      <c r="A22709" s="2">
        <v>16292</v>
      </c>
      <c r="B22709" t="s">
        <v>10</v>
      </c>
      <c r="C22709" s="1">
        <v>64070</v>
      </c>
      <c r="D22709" s="1">
        <v>73723.009999999995</v>
      </c>
      <c r="E22709" t="s">
        <v>79</v>
      </c>
    </row>
    <row r="22710" spans="1:5" x14ac:dyDescent="0.2">
      <c r="A22710" s="2">
        <v>16296</v>
      </c>
      <c r="B22710" t="s">
        <v>10</v>
      </c>
      <c r="C22710" s="1">
        <v>35142</v>
      </c>
      <c r="D22710" s="1">
        <v>38924.43</v>
      </c>
      <c r="E22710" t="s">
        <v>79</v>
      </c>
    </row>
    <row r="22711" spans="1:5" x14ac:dyDescent="0.2">
      <c r="A22711" s="2">
        <v>16305</v>
      </c>
      <c r="B22711" t="s">
        <v>10</v>
      </c>
      <c r="C22711" s="1">
        <v>72254</v>
      </c>
      <c r="D22711" s="1">
        <v>85598.1</v>
      </c>
      <c r="E22711" t="s">
        <v>79</v>
      </c>
    </row>
    <row r="22712" spans="1:5" x14ac:dyDescent="0.2">
      <c r="A22712" s="2">
        <v>16310</v>
      </c>
      <c r="B22712" t="s">
        <v>10</v>
      </c>
      <c r="C22712" s="1">
        <v>67564</v>
      </c>
      <c r="D22712" s="1">
        <v>68479.850000000006</v>
      </c>
      <c r="E22712" t="s">
        <v>79</v>
      </c>
    </row>
    <row r="22713" spans="1:5" x14ac:dyDescent="0.2">
      <c r="A22713" s="2">
        <v>16320</v>
      </c>
      <c r="B22713" t="s">
        <v>10</v>
      </c>
      <c r="C22713" s="1">
        <v>70891</v>
      </c>
      <c r="D22713" s="1">
        <v>75496.320000000007</v>
      </c>
      <c r="E22713" t="s">
        <v>79</v>
      </c>
    </row>
    <row r="22714" spans="1:5" x14ac:dyDescent="0.2">
      <c r="A22714" s="2">
        <v>16324</v>
      </c>
      <c r="B22714" t="s">
        <v>10</v>
      </c>
      <c r="C22714" s="1">
        <v>67564</v>
      </c>
      <c r="D22714" s="1">
        <v>68979.47</v>
      </c>
      <c r="E22714" t="s">
        <v>79</v>
      </c>
    </row>
    <row r="22715" spans="1:5" x14ac:dyDescent="0.2">
      <c r="A22715" s="2">
        <v>16331</v>
      </c>
      <c r="B22715" t="s">
        <v>10</v>
      </c>
      <c r="C22715" s="1">
        <v>43136</v>
      </c>
      <c r="D22715" s="1">
        <v>30741.56</v>
      </c>
      <c r="E22715" t="s">
        <v>79</v>
      </c>
    </row>
    <row r="22716" spans="1:5" x14ac:dyDescent="0.2">
      <c r="A22716" s="2">
        <v>16333</v>
      </c>
      <c r="B22716" t="s">
        <v>10</v>
      </c>
      <c r="C22716" s="1">
        <v>79031</v>
      </c>
      <c r="D22716" s="1">
        <v>82386.92</v>
      </c>
      <c r="E22716" t="s">
        <v>79</v>
      </c>
    </row>
    <row r="22717" spans="1:5" x14ac:dyDescent="0.2">
      <c r="A22717" s="2">
        <v>16348</v>
      </c>
      <c r="B22717" t="s">
        <v>10</v>
      </c>
      <c r="C22717" s="1">
        <v>58827</v>
      </c>
      <c r="D22717" s="1">
        <v>68649.7</v>
      </c>
      <c r="E22717" t="s">
        <v>79</v>
      </c>
    </row>
    <row r="22718" spans="1:5" x14ac:dyDescent="0.2">
      <c r="A22718" s="2">
        <v>16350</v>
      </c>
      <c r="B22718" t="s">
        <v>10</v>
      </c>
      <c r="C22718" s="1">
        <v>68500</v>
      </c>
      <c r="D22718" s="1">
        <v>57593.34</v>
      </c>
      <c r="E22718" t="s">
        <v>79</v>
      </c>
    </row>
    <row r="22719" spans="1:5" x14ac:dyDescent="0.2">
      <c r="A22719" s="2">
        <v>16354</v>
      </c>
      <c r="B22719" t="s">
        <v>10</v>
      </c>
      <c r="C22719" s="1">
        <v>74192</v>
      </c>
      <c r="D22719" s="1">
        <v>94987.42</v>
      </c>
      <c r="E22719" t="s">
        <v>79</v>
      </c>
    </row>
    <row r="22720" spans="1:5" x14ac:dyDescent="0.2">
      <c r="A22720" s="2">
        <v>16355</v>
      </c>
      <c r="B22720" t="s">
        <v>10</v>
      </c>
      <c r="C22720" s="1">
        <v>43895</v>
      </c>
      <c r="D22720" s="1">
        <v>61705.91</v>
      </c>
      <c r="E22720" t="s">
        <v>79</v>
      </c>
    </row>
    <row r="22721" spans="1:5" x14ac:dyDescent="0.2">
      <c r="A22721" s="2">
        <v>16356</v>
      </c>
      <c r="B22721" t="s">
        <v>10</v>
      </c>
      <c r="C22721" s="1">
        <v>72254</v>
      </c>
      <c r="D22721" s="1">
        <v>79280.44</v>
      </c>
      <c r="E22721" t="s">
        <v>79</v>
      </c>
    </row>
    <row r="22722" spans="1:5" x14ac:dyDescent="0.2">
      <c r="A22722" s="2">
        <v>16363</v>
      </c>
      <c r="B22722" t="s">
        <v>10</v>
      </c>
      <c r="C22722" s="1">
        <v>55208</v>
      </c>
      <c r="D22722" s="1">
        <v>58911.29</v>
      </c>
      <c r="E22722" t="s">
        <v>79</v>
      </c>
    </row>
    <row r="22723" spans="1:5" x14ac:dyDescent="0.2">
      <c r="A22723" s="2">
        <v>16369</v>
      </c>
      <c r="B22723" t="s">
        <v>10</v>
      </c>
      <c r="C22723" s="1">
        <v>51937</v>
      </c>
      <c r="D22723" s="1">
        <v>55191.54</v>
      </c>
      <c r="E22723" t="s">
        <v>79</v>
      </c>
    </row>
    <row r="22724" spans="1:5" x14ac:dyDescent="0.2">
      <c r="A22724" s="2">
        <v>16379</v>
      </c>
      <c r="B22724" t="s">
        <v>10</v>
      </c>
      <c r="C22724" s="1">
        <v>67564</v>
      </c>
      <c r="D22724" s="1">
        <v>79125</v>
      </c>
      <c r="E22724" t="s">
        <v>79</v>
      </c>
    </row>
    <row r="22725" spans="1:5" x14ac:dyDescent="0.2">
      <c r="A22725" s="2">
        <v>16398</v>
      </c>
      <c r="B22725" t="s">
        <v>10</v>
      </c>
      <c r="C22725" s="1">
        <v>55208</v>
      </c>
      <c r="D22725" s="1">
        <v>62531.67</v>
      </c>
      <c r="E22725" t="s">
        <v>79</v>
      </c>
    </row>
    <row r="22726" spans="1:5" x14ac:dyDescent="0.2">
      <c r="A22726" s="2">
        <v>16401</v>
      </c>
      <c r="B22726" t="s">
        <v>10</v>
      </c>
      <c r="C22726" s="1">
        <v>55208</v>
      </c>
      <c r="D22726" s="1">
        <v>75241.19</v>
      </c>
      <c r="E22726" t="s">
        <v>79</v>
      </c>
    </row>
    <row r="22727" spans="1:5" x14ac:dyDescent="0.2">
      <c r="A22727" s="2">
        <v>16411</v>
      </c>
      <c r="B22727" t="s">
        <v>10</v>
      </c>
      <c r="C22727" s="1">
        <v>41645</v>
      </c>
      <c r="D22727" s="1">
        <v>27423.24</v>
      </c>
      <c r="E22727" t="s">
        <v>79</v>
      </c>
    </row>
    <row r="22728" spans="1:5" x14ac:dyDescent="0.2">
      <c r="A22728" s="2">
        <v>16415</v>
      </c>
      <c r="B22728" t="s">
        <v>10</v>
      </c>
      <c r="C22728" s="1">
        <v>65234</v>
      </c>
      <c r="D22728" s="1">
        <v>69832.27</v>
      </c>
      <c r="E22728" t="s">
        <v>79</v>
      </c>
    </row>
    <row r="22729" spans="1:5" x14ac:dyDescent="0.2">
      <c r="A22729" s="2">
        <v>16425</v>
      </c>
      <c r="B22729" t="s">
        <v>10</v>
      </c>
      <c r="C22729" s="1">
        <v>66900</v>
      </c>
      <c r="D22729" s="1">
        <v>78816.44</v>
      </c>
      <c r="E22729" t="s">
        <v>79</v>
      </c>
    </row>
    <row r="22730" spans="1:5" x14ac:dyDescent="0.2">
      <c r="A22730" s="2">
        <v>16435</v>
      </c>
      <c r="B22730" t="s">
        <v>10</v>
      </c>
      <c r="C22730" s="1">
        <v>69893</v>
      </c>
      <c r="D22730" s="1">
        <v>68604.44</v>
      </c>
      <c r="E22730" t="s">
        <v>79</v>
      </c>
    </row>
    <row r="22731" spans="1:5" x14ac:dyDescent="0.2">
      <c r="A22731" s="2">
        <v>16450</v>
      </c>
      <c r="B22731" t="s">
        <v>10</v>
      </c>
      <c r="C22731" s="1">
        <v>66982</v>
      </c>
      <c r="D22731" s="1">
        <v>74153.850000000006</v>
      </c>
      <c r="E22731" t="s">
        <v>79</v>
      </c>
    </row>
    <row r="22732" spans="1:5" x14ac:dyDescent="0.2">
      <c r="A22732" s="2">
        <v>16451</v>
      </c>
      <c r="B22732" t="s">
        <v>10</v>
      </c>
      <c r="C22732" s="1">
        <v>55208</v>
      </c>
      <c r="D22732" s="1">
        <v>53273.5</v>
      </c>
      <c r="E22732" t="s">
        <v>79</v>
      </c>
    </row>
    <row r="22733" spans="1:5" x14ac:dyDescent="0.2">
      <c r="A22733" s="2">
        <v>16462</v>
      </c>
      <c r="B22733" t="s">
        <v>10</v>
      </c>
      <c r="C22733" s="1">
        <v>36109</v>
      </c>
      <c r="D22733" s="1">
        <v>39954.949999999997</v>
      </c>
      <c r="E22733" t="s">
        <v>79</v>
      </c>
    </row>
    <row r="22734" spans="1:5" x14ac:dyDescent="0.2">
      <c r="A22734" s="2">
        <v>16477</v>
      </c>
      <c r="B22734" t="s">
        <v>10</v>
      </c>
      <c r="C22734" s="1">
        <v>43239</v>
      </c>
      <c r="D22734" s="1">
        <v>44513.52</v>
      </c>
      <c r="E22734" t="s">
        <v>79</v>
      </c>
    </row>
    <row r="22735" spans="1:5" x14ac:dyDescent="0.2">
      <c r="A22735" s="2">
        <v>16489</v>
      </c>
      <c r="B22735" t="s">
        <v>10</v>
      </c>
      <c r="C22735" s="1">
        <v>60246</v>
      </c>
      <c r="D22735" s="1">
        <v>63661.27</v>
      </c>
      <c r="E22735" t="s">
        <v>79</v>
      </c>
    </row>
    <row r="22736" spans="1:5" x14ac:dyDescent="0.2">
      <c r="A22736" s="2">
        <v>16494</v>
      </c>
      <c r="B22736" t="s">
        <v>10</v>
      </c>
      <c r="C22736" s="1">
        <v>61157</v>
      </c>
      <c r="D22736" s="1">
        <v>66981.789999999994</v>
      </c>
      <c r="E22736" t="s">
        <v>79</v>
      </c>
    </row>
    <row r="22737" spans="1:5" x14ac:dyDescent="0.2">
      <c r="A22737" s="2">
        <v>16513</v>
      </c>
      <c r="B22737" t="s">
        <v>10</v>
      </c>
      <c r="C22737" s="1">
        <v>71574</v>
      </c>
      <c r="D22737" s="1">
        <v>118073.34</v>
      </c>
      <c r="E22737" t="s">
        <v>79</v>
      </c>
    </row>
    <row r="22738" spans="1:5" x14ac:dyDescent="0.2">
      <c r="A22738" s="2">
        <v>16514</v>
      </c>
      <c r="B22738" t="s">
        <v>10</v>
      </c>
      <c r="C22738" s="1">
        <v>43239</v>
      </c>
      <c r="D22738" s="1">
        <v>43341.56</v>
      </c>
      <c r="E22738" t="s">
        <v>79</v>
      </c>
    </row>
    <row r="22739" spans="1:5" x14ac:dyDescent="0.2">
      <c r="A22739" s="2">
        <v>16516</v>
      </c>
      <c r="B22739" t="s">
        <v>10</v>
      </c>
      <c r="C22739" s="1">
        <v>65816</v>
      </c>
      <c r="D22739" s="1">
        <v>69440.149999999994</v>
      </c>
      <c r="E22739" t="s">
        <v>79</v>
      </c>
    </row>
    <row r="22740" spans="1:5" x14ac:dyDescent="0.2">
      <c r="A22740" s="2">
        <v>16517</v>
      </c>
      <c r="B22740" t="s">
        <v>10</v>
      </c>
      <c r="C22740" s="1">
        <v>65816</v>
      </c>
      <c r="D22740" s="1">
        <v>91428.92</v>
      </c>
      <c r="E22740" t="s">
        <v>79</v>
      </c>
    </row>
    <row r="22741" spans="1:5" x14ac:dyDescent="0.2">
      <c r="A22741" s="2">
        <v>16518</v>
      </c>
      <c r="B22741" t="s">
        <v>10</v>
      </c>
      <c r="C22741" s="1">
        <v>61157</v>
      </c>
      <c r="D22741" s="1">
        <v>104830.63</v>
      </c>
      <c r="E22741" t="s">
        <v>79</v>
      </c>
    </row>
    <row r="22742" spans="1:5" x14ac:dyDescent="0.2">
      <c r="A22742" s="2">
        <v>16532</v>
      </c>
      <c r="B22742" t="s">
        <v>10</v>
      </c>
      <c r="C22742" s="1">
        <v>62324</v>
      </c>
      <c r="D22742" s="1">
        <v>60959.93</v>
      </c>
      <c r="E22742" t="s">
        <v>79</v>
      </c>
    </row>
    <row r="22743" spans="1:5" x14ac:dyDescent="0.2">
      <c r="A22743" s="2">
        <v>16545</v>
      </c>
      <c r="B22743" t="s">
        <v>10</v>
      </c>
      <c r="C22743" s="1">
        <v>84955</v>
      </c>
      <c r="D22743" s="1">
        <v>111033.34</v>
      </c>
      <c r="E22743" t="s">
        <v>79</v>
      </c>
    </row>
    <row r="22744" spans="1:5" x14ac:dyDescent="0.2">
      <c r="A22744" s="2">
        <v>16546</v>
      </c>
      <c r="B22744" t="s">
        <v>10</v>
      </c>
      <c r="C22744" s="1">
        <v>74863</v>
      </c>
      <c r="D22744" s="1">
        <v>122545.42</v>
      </c>
      <c r="E22744" t="s">
        <v>79</v>
      </c>
    </row>
    <row r="22745" spans="1:5" x14ac:dyDescent="0.2">
      <c r="A22745" s="2">
        <v>16553</v>
      </c>
      <c r="B22745" t="s">
        <v>10</v>
      </c>
      <c r="C22745" s="1">
        <v>72406</v>
      </c>
      <c r="D22745" s="1">
        <v>103381.39</v>
      </c>
      <c r="E22745" t="s">
        <v>79</v>
      </c>
    </row>
    <row r="22746" spans="1:5" x14ac:dyDescent="0.2">
      <c r="A22746" s="2">
        <v>16561</v>
      </c>
      <c r="B22746" t="s">
        <v>10</v>
      </c>
      <c r="C22746" s="1">
        <v>37076</v>
      </c>
      <c r="D22746" s="1">
        <v>35699.69</v>
      </c>
      <c r="E22746" t="s">
        <v>79</v>
      </c>
    </row>
    <row r="22747" spans="1:5" x14ac:dyDescent="0.2">
      <c r="A22747" s="2">
        <v>16562</v>
      </c>
      <c r="B22747" t="s">
        <v>10</v>
      </c>
      <c r="C22747" s="1">
        <v>43136</v>
      </c>
      <c r="D22747" s="1">
        <v>1658.88</v>
      </c>
      <c r="E22747" t="s">
        <v>79</v>
      </c>
    </row>
    <row r="22748" spans="1:5" x14ac:dyDescent="0.2">
      <c r="A22748" s="2">
        <v>16564</v>
      </c>
      <c r="B22748" t="s">
        <v>10</v>
      </c>
      <c r="C22748" s="1">
        <v>61740</v>
      </c>
      <c r="D22748" s="1">
        <v>102800.38</v>
      </c>
      <c r="E22748" t="s">
        <v>79</v>
      </c>
    </row>
    <row r="22749" spans="1:5" x14ac:dyDescent="0.2">
      <c r="A22749" s="2">
        <v>16582</v>
      </c>
      <c r="B22749" t="s">
        <v>10</v>
      </c>
      <c r="C22749" s="1">
        <v>47932</v>
      </c>
      <c r="D22749" s="1">
        <v>63196.76</v>
      </c>
      <c r="E22749" t="s">
        <v>79</v>
      </c>
    </row>
    <row r="22750" spans="1:5" x14ac:dyDescent="0.2">
      <c r="A22750" s="2">
        <v>16589</v>
      </c>
      <c r="B22750" t="s">
        <v>10</v>
      </c>
      <c r="C22750" s="1">
        <v>92172</v>
      </c>
      <c r="D22750" s="1">
        <v>92228.160000000003</v>
      </c>
      <c r="E22750" t="s">
        <v>79</v>
      </c>
    </row>
    <row r="22751" spans="1:5" x14ac:dyDescent="0.2">
      <c r="A22751" s="2">
        <v>16596</v>
      </c>
      <c r="B22751" t="s">
        <v>10</v>
      </c>
      <c r="C22751" s="1">
        <v>62324</v>
      </c>
      <c r="D22751" s="1">
        <v>70267.59</v>
      </c>
      <c r="E22751" t="s">
        <v>79</v>
      </c>
    </row>
    <row r="22752" spans="1:5" x14ac:dyDescent="0.2">
      <c r="A22752" s="2">
        <v>16603</v>
      </c>
      <c r="B22752" t="s">
        <v>10</v>
      </c>
      <c r="C22752" s="1">
        <v>47890</v>
      </c>
      <c r="D22752" s="1">
        <v>46579.28</v>
      </c>
      <c r="E22752" t="s">
        <v>79</v>
      </c>
    </row>
    <row r="22753" spans="1:5" x14ac:dyDescent="0.2">
      <c r="A22753" s="2">
        <v>16606</v>
      </c>
      <c r="B22753" t="s">
        <v>10</v>
      </c>
      <c r="C22753" s="1">
        <v>71580</v>
      </c>
      <c r="D22753" s="1">
        <v>97688.48</v>
      </c>
      <c r="E22753" t="s">
        <v>79</v>
      </c>
    </row>
    <row r="22754" spans="1:5" x14ac:dyDescent="0.2">
      <c r="A22754" s="2">
        <v>16616</v>
      </c>
      <c r="B22754" t="s">
        <v>10</v>
      </c>
      <c r="C22754" s="1">
        <v>68146</v>
      </c>
      <c r="D22754" s="1">
        <v>81382.429999999993</v>
      </c>
      <c r="E22754" t="s">
        <v>79</v>
      </c>
    </row>
    <row r="22755" spans="1:5" x14ac:dyDescent="0.2">
      <c r="A22755" s="2">
        <v>16621</v>
      </c>
      <c r="B22755" t="s">
        <v>10</v>
      </c>
      <c r="C22755" s="1">
        <v>105000</v>
      </c>
      <c r="D22755" s="1">
        <v>97972.05</v>
      </c>
      <c r="E22755" t="s">
        <v>79</v>
      </c>
    </row>
    <row r="22756" spans="1:5" x14ac:dyDescent="0.2">
      <c r="A22756" s="2">
        <v>16622</v>
      </c>
      <c r="B22756" t="s">
        <v>10</v>
      </c>
      <c r="C22756" s="1">
        <v>62324</v>
      </c>
      <c r="D22756" s="1">
        <v>71203.5</v>
      </c>
      <c r="E22756" t="s">
        <v>79</v>
      </c>
    </row>
    <row r="22757" spans="1:5" x14ac:dyDescent="0.2">
      <c r="A22757" s="2">
        <v>16625</v>
      </c>
      <c r="B22757" t="s">
        <v>10</v>
      </c>
      <c r="C22757" s="1">
        <v>61157</v>
      </c>
      <c r="D22757" s="1">
        <v>92812.1</v>
      </c>
      <c r="E22757" t="s">
        <v>79</v>
      </c>
    </row>
    <row r="22758" spans="1:5" x14ac:dyDescent="0.2">
      <c r="A22758" s="2">
        <v>16643</v>
      </c>
      <c r="B22758" t="s">
        <v>10</v>
      </c>
      <c r="C22758" s="1">
        <v>55208</v>
      </c>
      <c r="D22758" s="1">
        <v>66731.399999999994</v>
      </c>
      <c r="E22758" t="s">
        <v>79</v>
      </c>
    </row>
    <row r="22759" spans="1:5" x14ac:dyDescent="0.2">
      <c r="A22759" s="2">
        <v>16648</v>
      </c>
      <c r="B22759" t="s">
        <v>10</v>
      </c>
      <c r="C22759" s="1">
        <v>63230</v>
      </c>
      <c r="D22759" s="1">
        <v>65984.69</v>
      </c>
      <c r="E22759" t="s">
        <v>79</v>
      </c>
    </row>
    <row r="22760" spans="1:5" x14ac:dyDescent="0.2">
      <c r="A22760" s="2">
        <v>16649</v>
      </c>
      <c r="B22760" t="s">
        <v>10</v>
      </c>
      <c r="C22760" s="1">
        <v>58827</v>
      </c>
      <c r="D22760" s="1">
        <v>59427.040000000001</v>
      </c>
      <c r="E22760" t="s">
        <v>79</v>
      </c>
    </row>
    <row r="22761" spans="1:5" x14ac:dyDescent="0.2">
      <c r="A22761" s="2">
        <v>16650</v>
      </c>
      <c r="B22761" t="s">
        <v>10</v>
      </c>
      <c r="C22761" s="1">
        <v>60246</v>
      </c>
      <c r="D22761" s="1">
        <v>66850.95</v>
      </c>
      <c r="E22761" t="s">
        <v>79</v>
      </c>
    </row>
    <row r="22762" spans="1:5" x14ac:dyDescent="0.2">
      <c r="A22762" s="2">
        <v>16651</v>
      </c>
      <c r="B22762" t="s">
        <v>10</v>
      </c>
      <c r="C22762" s="1">
        <v>61157</v>
      </c>
      <c r="D22762" s="1">
        <v>62801.61</v>
      </c>
      <c r="E22762" t="s">
        <v>79</v>
      </c>
    </row>
    <row r="22763" spans="1:5" x14ac:dyDescent="0.2">
      <c r="A22763" s="2">
        <v>16655</v>
      </c>
      <c r="B22763" t="s">
        <v>10</v>
      </c>
      <c r="C22763" s="1">
        <v>61157</v>
      </c>
      <c r="D22763" s="1">
        <v>60679.87</v>
      </c>
      <c r="E22763" t="s">
        <v>79</v>
      </c>
    </row>
    <row r="22764" spans="1:5" x14ac:dyDescent="0.2">
      <c r="A22764" s="2">
        <v>16656</v>
      </c>
      <c r="B22764" t="s">
        <v>10</v>
      </c>
      <c r="C22764" s="1">
        <v>43136</v>
      </c>
      <c r="D22764" s="1">
        <v>21053.9</v>
      </c>
      <c r="E22764" t="s">
        <v>79</v>
      </c>
    </row>
    <row r="22765" spans="1:5" x14ac:dyDescent="0.2">
      <c r="A22765" s="2">
        <v>16659</v>
      </c>
      <c r="B22765" t="s">
        <v>10</v>
      </c>
      <c r="C22765" s="1">
        <v>61157</v>
      </c>
      <c r="D22765" s="1">
        <v>109009.67</v>
      </c>
      <c r="E22765" t="s">
        <v>79</v>
      </c>
    </row>
    <row r="22766" spans="1:5" x14ac:dyDescent="0.2">
      <c r="A22766" s="2">
        <v>16668</v>
      </c>
      <c r="B22766" t="s">
        <v>10</v>
      </c>
      <c r="C22766" s="1">
        <v>62905</v>
      </c>
      <c r="D22766" s="1">
        <v>82562.720000000001</v>
      </c>
      <c r="E22766" t="s">
        <v>79</v>
      </c>
    </row>
    <row r="22767" spans="1:5" x14ac:dyDescent="0.2">
      <c r="A22767" s="2">
        <v>16675</v>
      </c>
      <c r="B22767" t="s">
        <v>10</v>
      </c>
      <c r="C22767" s="1">
        <v>57900</v>
      </c>
      <c r="D22767" s="1">
        <v>56855.57</v>
      </c>
      <c r="E22767" t="s">
        <v>79</v>
      </c>
    </row>
    <row r="22768" spans="1:5" x14ac:dyDescent="0.2">
      <c r="A22768" s="2">
        <v>16682</v>
      </c>
      <c r="B22768" t="s">
        <v>10</v>
      </c>
      <c r="C22768" s="1">
        <v>74863</v>
      </c>
      <c r="D22768" s="1">
        <v>89615.59</v>
      </c>
      <c r="E22768" t="s">
        <v>79</v>
      </c>
    </row>
    <row r="22769" spans="1:5" x14ac:dyDescent="0.2">
      <c r="A22769" s="2">
        <v>16685</v>
      </c>
      <c r="B22769" t="s">
        <v>10</v>
      </c>
      <c r="C22769" s="1">
        <v>65816</v>
      </c>
      <c r="D22769" s="1">
        <v>86850.45</v>
      </c>
      <c r="E22769" t="s">
        <v>79</v>
      </c>
    </row>
    <row r="22770" spans="1:5" x14ac:dyDescent="0.2">
      <c r="A22770" s="2">
        <v>16689</v>
      </c>
      <c r="B22770" t="s">
        <v>10</v>
      </c>
      <c r="C22770" s="1">
        <v>65816</v>
      </c>
      <c r="D22770" s="1">
        <v>65345.52</v>
      </c>
      <c r="E22770" t="s">
        <v>79</v>
      </c>
    </row>
    <row r="22771" spans="1:5" x14ac:dyDescent="0.2">
      <c r="A22771" s="2">
        <v>16692</v>
      </c>
      <c r="B22771" t="s">
        <v>10</v>
      </c>
      <c r="C22771" s="1">
        <v>74863</v>
      </c>
      <c r="D22771" s="1">
        <v>157304.75</v>
      </c>
      <c r="E22771" t="s">
        <v>79</v>
      </c>
    </row>
    <row r="22772" spans="1:5" x14ac:dyDescent="0.2">
      <c r="A22772" s="2">
        <v>16696</v>
      </c>
      <c r="B22772" t="s">
        <v>10</v>
      </c>
      <c r="C22772" s="1">
        <v>65816</v>
      </c>
      <c r="D22772" s="1">
        <v>65496.73</v>
      </c>
      <c r="E22772" t="s">
        <v>79</v>
      </c>
    </row>
    <row r="22773" spans="1:5" x14ac:dyDescent="0.2">
      <c r="A22773" s="2">
        <v>16698</v>
      </c>
      <c r="B22773" t="s">
        <v>10</v>
      </c>
      <c r="C22773" s="1">
        <v>37076</v>
      </c>
      <c r="D22773" s="1">
        <v>36506.269999999997</v>
      </c>
      <c r="E22773" t="s">
        <v>79</v>
      </c>
    </row>
    <row r="22774" spans="1:5" x14ac:dyDescent="0.2">
      <c r="A22774" s="2">
        <v>16704</v>
      </c>
      <c r="B22774" t="s">
        <v>10</v>
      </c>
      <c r="C22774" s="1">
        <v>49289</v>
      </c>
      <c r="D22774" s="1">
        <v>60289.7</v>
      </c>
      <c r="E22774" t="s">
        <v>79</v>
      </c>
    </row>
    <row r="22775" spans="1:5" x14ac:dyDescent="0.2">
      <c r="A22775" s="2">
        <v>16708</v>
      </c>
      <c r="B22775" t="s">
        <v>10</v>
      </c>
      <c r="C22775" s="1">
        <v>42474</v>
      </c>
      <c r="D22775" s="1">
        <v>41290.86</v>
      </c>
      <c r="E22775" t="s">
        <v>79</v>
      </c>
    </row>
    <row r="22776" spans="1:5" x14ac:dyDescent="0.2">
      <c r="A22776" s="2">
        <v>16726</v>
      </c>
      <c r="B22776" t="s">
        <v>10</v>
      </c>
      <c r="C22776" s="1">
        <v>51937</v>
      </c>
      <c r="D22776" s="1">
        <v>53843.97</v>
      </c>
      <c r="E22776" t="s">
        <v>79</v>
      </c>
    </row>
    <row r="22777" spans="1:5" x14ac:dyDescent="0.2">
      <c r="A22777" s="2">
        <v>16753</v>
      </c>
      <c r="B22777" t="s">
        <v>10</v>
      </c>
      <c r="C22777" s="1">
        <v>56664</v>
      </c>
      <c r="D22777" s="1">
        <v>64896.81</v>
      </c>
      <c r="E22777" t="s">
        <v>79</v>
      </c>
    </row>
    <row r="22778" spans="1:5" x14ac:dyDescent="0.2">
      <c r="A22778" s="2">
        <v>16759</v>
      </c>
      <c r="B22778" t="s">
        <v>10</v>
      </c>
      <c r="C22778" s="1">
        <v>66400</v>
      </c>
      <c r="D22778" s="1">
        <v>122387.1</v>
      </c>
      <c r="E22778" t="s">
        <v>79</v>
      </c>
    </row>
    <row r="22779" spans="1:5" x14ac:dyDescent="0.2">
      <c r="A22779" s="2">
        <v>16760</v>
      </c>
      <c r="B22779" t="s">
        <v>10</v>
      </c>
      <c r="C22779" s="1">
        <v>43136</v>
      </c>
      <c r="D22779" s="1">
        <v>35367.410000000003</v>
      </c>
      <c r="E22779" t="s">
        <v>79</v>
      </c>
    </row>
    <row r="22780" spans="1:5" x14ac:dyDescent="0.2">
      <c r="A22780" s="2">
        <v>16763</v>
      </c>
      <c r="B22780" t="s">
        <v>10</v>
      </c>
      <c r="C22780" s="1">
        <v>93223</v>
      </c>
      <c r="D22780" s="1">
        <v>94999</v>
      </c>
      <c r="E22780" t="s">
        <v>79</v>
      </c>
    </row>
    <row r="22781" spans="1:5" x14ac:dyDescent="0.2">
      <c r="A22781" s="2">
        <v>16774</v>
      </c>
      <c r="B22781" t="s">
        <v>10</v>
      </c>
      <c r="C22781" s="1">
        <v>60246</v>
      </c>
      <c r="D22781" s="1">
        <v>92772.78</v>
      </c>
      <c r="E22781" t="s">
        <v>79</v>
      </c>
    </row>
    <row r="22782" spans="1:5" x14ac:dyDescent="0.2">
      <c r="A22782" s="2">
        <v>16777</v>
      </c>
      <c r="B22782" t="s">
        <v>10</v>
      </c>
      <c r="C22782" s="1">
        <v>61740</v>
      </c>
      <c r="D22782" s="1">
        <v>63726.92</v>
      </c>
      <c r="E22782" t="s">
        <v>79</v>
      </c>
    </row>
    <row r="22783" spans="1:5" x14ac:dyDescent="0.2">
      <c r="A22783" s="2">
        <v>16778</v>
      </c>
      <c r="B22783" t="s">
        <v>10</v>
      </c>
      <c r="C22783" s="1">
        <v>71260</v>
      </c>
      <c r="D22783" s="1">
        <v>73380.960000000006</v>
      </c>
      <c r="E22783" t="s">
        <v>79</v>
      </c>
    </row>
    <row r="22784" spans="1:5" x14ac:dyDescent="0.2">
      <c r="A22784" s="2">
        <v>16781</v>
      </c>
      <c r="B22784" t="s">
        <v>10</v>
      </c>
      <c r="C22784" s="1">
        <v>68729</v>
      </c>
      <c r="D22784" s="1">
        <v>97084.82</v>
      </c>
      <c r="E22784" t="s">
        <v>79</v>
      </c>
    </row>
    <row r="22785" spans="1:5" x14ac:dyDescent="0.2">
      <c r="A22785" s="2">
        <v>16792</v>
      </c>
      <c r="B22785" t="s">
        <v>10</v>
      </c>
      <c r="C22785" s="1">
        <v>43239</v>
      </c>
      <c r="D22785" s="1">
        <v>44473.85</v>
      </c>
      <c r="E22785" t="s">
        <v>79</v>
      </c>
    </row>
    <row r="22786" spans="1:5" x14ac:dyDescent="0.2">
      <c r="A22786" s="2">
        <v>16810</v>
      </c>
      <c r="B22786" t="s">
        <v>10</v>
      </c>
      <c r="C22786" s="1">
        <v>58244</v>
      </c>
      <c r="D22786" s="1">
        <v>73513.19</v>
      </c>
      <c r="E22786" t="s">
        <v>79</v>
      </c>
    </row>
    <row r="22787" spans="1:5" x14ac:dyDescent="0.2">
      <c r="A22787" s="2">
        <v>16814</v>
      </c>
      <c r="B22787" t="s">
        <v>10</v>
      </c>
      <c r="C22787" s="1">
        <v>36109</v>
      </c>
      <c r="D22787" s="1">
        <v>44260.56</v>
      </c>
      <c r="E22787" t="s">
        <v>79</v>
      </c>
    </row>
    <row r="22788" spans="1:5" x14ac:dyDescent="0.2">
      <c r="A22788" s="2">
        <v>16821</v>
      </c>
      <c r="B22788" t="s">
        <v>10</v>
      </c>
      <c r="C22788" s="1">
        <v>35142</v>
      </c>
      <c r="D22788" s="1">
        <v>47483.06</v>
      </c>
      <c r="E22788" t="s">
        <v>79</v>
      </c>
    </row>
    <row r="22789" spans="1:5" x14ac:dyDescent="0.2">
      <c r="A22789" s="2">
        <v>16822</v>
      </c>
      <c r="B22789" t="s">
        <v>10</v>
      </c>
      <c r="C22789" s="1">
        <v>62634</v>
      </c>
      <c r="D22789" s="1">
        <v>79924.42</v>
      </c>
      <c r="E22789" t="s">
        <v>79</v>
      </c>
    </row>
    <row r="22790" spans="1:5" x14ac:dyDescent="0.2">
      <c r="A22790" s="2">
        <v>16824</v>
      </c>
      <c r="B22790" t="s">
        <v>10</v>
      </c>
      <c r="C22790" s="1">
        <v>67600</v>
      </c>
      <c r="D22790" s="1">
        <v>65000</v>
      </c>
      <c r="E22790" t="s">
        <v>79</v>
      </c>
    </row>
    <row r="22791" spans="1:5" x14ac:dyDescent="0.2">
      <c r="A22791" s="2">
        <v>16827</v>
      </c>
      <c r="B22791" t="s">
        <v>10</v>
      </c>
      <c r="C22791" s="1">
        <v>65234</v>
      </c>
      <c r="D22791" s="1">
        <v>63841.03</v>
      </c>
      <c r="E22791" t="s">
        <v>79</v>
      </c>
    </row>
    <row r="22792" spans="1:5" x14ac:dyDescent="0.2">
      <c r="A22792" s="2">
        <v>16828</v>
      </c>
      <c r="B22792" t="s">
        <v>10</v>
      </c>
      <c r="C22792" s="1">
        <v>68729</v>
      </c>
      <c r="D22792" s="1">
        <v>71943.070000000007</v>
      </c>
      <c r="E22792" t="s">
        <v>79</v>
      </c>
    </row>
    <row r="22793" spans="1:5" x14ac:dyDescent="0.2">
      <c r="A22793" s="2">
        <v>16832</v>
      </c>
      <c r="B22793" t="s">
        <v>10</v>
      </c>
      <c r="C22793" s="1">
        <v>61157</v>
      </c>
      <c r="D22793" s="1">
        <v>81184.02</v>
      </c>
      <c r="E22793" t="s">
        <v>79</v>
      </c>
    </row>
    <row r="22794" spans="1:5" x14ac:dyDescent="0.2">
      <c r="A22794" s="2">
        <v>16850</v>
      </c>
      <c r="B22794" t="s">
        <v>10</v>
      </c>
      <c r="C22794" s="1">
        <v>37954</v>
      </c>
      <c r="D22794" s="1">
        <v>35970.28</v>
      </c>
      <c r="E22794" t="s">
        <v>79</v>
      </c>
    </row>
    <row r="22795" spans="1:5" x14ac:dyDescent="0.2">
      <c r="A22795" s="2">
        <v>16861</v>
      </c>
      <c r="B22795" t="s">
        <v>10</v>
      </c>
      <c r="C22795" s="1">
        <v>65020</v>
      </c>
      <c r="D22795" s="1">
        <v>64829.79</v>
      </c>
      <c r="E22795" t="s">
        <v>79</v>
      </c>
    </row>
    <row r="22796" spans="1:5" x14ac:dyDescent="0.2">
      <c r="A22796" s="2">
        <v>16862</v>
      </c>
      <c r="B22796" t="s">
        <v>10</v>
      </c>
      <c r="C22796" s="1">
        <v>59991</v>
      </c>
      <c r="D22796" s="1">
        <v>70179.66</v>
      </c>
      <c r="E22796" t="s">
        <v>79</v>
      </c>
    </row>
    <row r="22797" spans="1:5" x14ac:dyDescent="0.2">
      <c r="A22797" s="2">
        <v>16863</v>
      </c>
      <c r="B22797" t="s">
        <v>10</v>
      </c>
      <c r="C22797" s="1">
        <v>85519</v>
      </c>
      <c r="D22797" s="1">
        <v>102046.98</v>
      </c>
      <c r="E22797" t="s">
        <v>79</v>
      </c>
    </row>
    <row r="22798" spans="1:5" x14ac:dyDescent="0.2">
      <c r="A22798" s="2">
        <v>16867</v>
      </c>
      <c r="B22798" t="s">
        <v>10</v>
      </c>
      <c r="C22798" s="1">
        <v>95000</v>
      </c>
      <c r="D22798" s="1">
        <v>87824.8</v>
      </c>
      <c r="E22798" t="s">
        <v>79</v>
      </c>
    </row>
    <row r="22799" spans="1:5" x14ac:dyDescent="0.2">
      <c r="A22799" s="2">
        <v>16870</v>
      </c>
      <c r="B22799" t="s">
        <v>10</v>
      </c>
      <c r="C22799" s="1">
        <v>63230</v>
      </c>
      <c r="D22799" s="1">
        <v>77159.649999999994</v>
      </c>
      <c r="E22799" t="s">
        <v>79</v>
      </c>
    </row>
    <row r="22800" spans="1:5" x14ac:dyDescent="0.2">
      <c r="A22800" s="2">
        <v>16882</v>
      </c>
      <c r="B22800" t="s">
        <v>10</v>
      </c>
      <c r="C22800" s="1">
        <v>86029</v>
      </c>
      <c r="D22800" s="1">
        <v>97491.6</v>
      </c>
      <c r="E22800" t="s">
        <v>79</v>
      </c>
    </row>
    <row r="22801" spans="1:5" x14ac:dyDescent="0.2">
      <c r="A22801" s="2">
        <v>16895</v>
      </c>
      <c r="B22801" t="s">
        <v>10</v>
      </c>
      <c r="C22801" s="1">
        <v>68146</v>
      </c>
      <c r="D22801" s="1">
        <v>81711.600000000006</v>
      </c>
      <c r="E22801" t="s">
        <v>79</v>
      </c>
    </row>
    <row r="22802" spans="1:5" x14ac:dyDescent="0.2">
      <c r="A22802" s="2">
        <v>16904</v>
      </c>
      <c r="B22802" t="s">
        <v>10</v>
      </c>
      <c r="C22802" s="1">
        <v>52003</v>
      </c>
      <c r="D22802" s="1">
        <v>52495.48</v>
      </c>
      <c r="E22802" t="s">
        <v>79</v>
      </c>
    </row>
    <row r="22803" spans="1:5" x14ac:dyDescent="0.2">
      <c r="A22803" s="2">
        <v>16910</v>
      </c>
      <c r="B22803" t="s">
        <v>10</v>
      </c>
      <c r="C22803" s="1">
        <v>59991</v>
      </c>
      <c r="D22803" s="1">
        <v>61759.68</v>
      </c>
      <c r="E22803" t="s">
        <v>79</v>
      </c>
    </row>
    <row r="22804" spans="1:5" x14ac:dyDescent="0.2">
      <c r="A22804" s="2">
        <v>16921</v>
      </c>
      <c r="B22804" t="s">
        <v>10</v>
      </c>
      <c r="C22804" s="1">
        <v>55208</v>
      </c>
      <c r="D22804" s="1">
        <v>64246.91</v>
      </c>
      <c r="E22804" t="s">
        <v>79</v>
      </c>
    </row>
    <row r="22805" spans="1:5" x14ac:dyDescent="0.2">
      <c r="A22805" s="2">
        <v>16931</v>
      </c>
      <c r="B22805" t="s">
        <v>10</v>
      </c>
      <c r="C22805" s="1">
        <v>43895</v>
      </c>
      <c r="D22805" s="1">
        <v>45313.2</v>
      </c>
      <c r="E22805" t="s">
        <v>79</v>
      </c>
    </row>
    <row r="22806" spans="1:5" x14ac:dyDescent="0.2">
      <c r="A22806" s="2">
        <v>16932</v>
      </c>
      <c r="B22806" t="s">
        <v>10</v>
      </c>
      <c r="C22806" s="1">
        <v>43136</v>
      </c>
      <c r="D22806" s="1">
        <v>39768.400000000001</v>
      </c>
      <c r="E22806" t="s">
        <v>79</v>
      </c>
    </row>
    <row r="22807" spans="1:5" x14ac:dyDescent="0.2">
      <c r="A22807" s="2">
        <v>16939</v>
      </c>
      <c r="B22807" t="s">
        <v>10</v>
      </c>
      <c r="C22807" s="1">
        <v>65234</v>
      </c>
      <c r="D22807" s="1">
        <v>78354.06</v>
      </c>
      <c r="E22807" t="s">
        <v>79</v>
      </c>
    </row>
    <row r="22808" spans="1:5" x14ac:dyDescent="0.2">
      <c r="A22808" s="2">
        <v>16940</v>
      </c>
      <c r="B22808" t="s">
        <v>10</v>
      </c>
      <c r="C22808" s="1">
        <v>66982</v>
      </c>
      <c r="D22808" s="1">
        <v>81477.7</v>
      </c>
      <c r="E22808" t="s">
        <v>79</v>
      </c>
    </row>
    <row r="22809" spans="1:5" x14ac:dyDescent="0.2">
      <c r="A22809" s="2">
        <v>16942</v>
      </c>
      <c r="B22809" t="s">
        <v>10</v>
      </c>
      <c r="C22809" s="1">
        <v>62324</v>
      </c>
      <c r="D22809" s="1">
        <v>93048.61</v>
      </c>
      <c r="E22809" t="s">
        <v>79</v>
      </c>
    </row>
    <row r="22810" spans="1:5" x14ac:dyDescent="0.2">
      <c r="A22810" s="2">
        <v>16949</v>
      </c>
      <c r="B22810" t="s">
        <v>10</v>
      </c>
      <c r="C22810" s="1">
        <v>59991</v>
      </c>
      <c r="D22810" s="1">
        <v>71871.39</v>
      </c>
      <c r="E22810" t="s">
        <v>79</v>
      </c>
    </row>
    <row r="22811" spans="1:5" x14ac:dyDescent="0.2">
      <c r="A22811" s="2">
        <v>16952</v>
      </c>
      <c r="B22811" t="s">
        <v>10</v>
      </c>
      <c r="C22811" s="1">
        <v>73812</v>
      </c>
      <c r="D22811" s="1">
        <v>74169.53</v>
      </c>
      <c r="E22811" t="s">
        <v>79</v>
      </c>
    </row>
    <row r="22812" spans="1:5" x14ac:dyDescent="0.2">
      <c r="A22812" s="2">
        <v>16963</v>
      </c>
      <c r="B22812" t="s">
        <v>10</v>
      </c>
      <c r="C22812" s="1">
        <v>34562</v>
      </c>
      <c r="D22812" s="1">
        <v>3457.83</v>
      </c>
      <c r="E22812" t="s">
        <v>79</v>
      </c>
    </row>
    <row r="22813" spans="1:5" x14ac:dyDescent="0.2">
      <c r="A22813" s="2">
        <v>16967</v>
      </c>
      <c r="B22813" t="s">
        <v>10</v>
      </c>
      <c r="C22813" s="1">
        <v>51937</v>
      </c>
      <c r="D22813" s="1">
        <v>48178.23</v>
      </c>
      <c r="E22813" t="s">
        <v>79</v>
      </c>
    </row>
    <row r="22814" spans="1:5" x14ac:dyDescent="0.2">
      <c r="A22814" s="2">
        <v>16976</v>
      </c>
      <c r="B22814" t="s">
        <v>10</v>
      </c>
      <c r="C22814" s="1">
        <v>45989</v>
      </c>
      <c r="D22814" s="1">
        <v>42805.2</v>
      </c>
      <c r="E22814" t="s">
        <v>79</v>
      </c>
    </row>
    <row r="22815" spans="1:5" x14ac:dyDescent="0.2">
      <c r="A22815" s="2">
        <v>16980</v>
      </c>
      <c r="B22815" t="s">
        <v>10</v>
      </c>
      <c r="C22815" s="1">
        <v>62634</v>
      </c>
      <c r="D22815" s="1">
        <v>65350.42</v>
      </c>
      <c r="E22815" t="s">
        <v>79</v>
      </c>
    </row>
    <row r="22816" spans="1:5" x14ac:dyDescent="0.2">
      <c r="A22816" s="2">
        <v>16982</v>
      </c>
      <c r="B22816" t="s">
        <v>10</v>
      </c>
      <c r="C22816" s="1">
        <v>65816</v>
      </c>
      <c r="D22816" s="1">
        <v>95519.66</v>
      </c>
      <c r="E22816" t="s">
        <v>79</v>
      </c>
    </row>
    <row r="22817" spans="1:5" x14ac:dyDescent="0.2">
      <c r="A22817" s="2">
        <v>16991</v>
      </c>
      <c r="B22817" t="s">
        <v>10</v>
      </c>
      <c r="C22817" s="1">
        <v>43239</v>
      </c>
      <c r="D22817" s="1">
        <v>43005.07</v>
      </c>
      <c r="E22817" t="s">
        <v>79</v>
      </c>
    </row>
    <row r="22818" spans="1:5" x14ac:dyDescent="0.2">
      <c r="A22818" s="2">
        <v>16994</v>
      </c>
      <c r="B22818" t="s">
        <v>10</v>
      </c>
      <c r="C22818" s="1">
        <v>73812</v>
      </c>
      <c r="D22818" s="1">
        <v>100386.41</v>
      </c>
      <c r="E22818" t="s">
        <v>79</v>
      </c>
    </row>
    <row r="22819" spans="1:5" x14ac:dyDescent="0.2">
      <c r="A22819" s="2">
        <v>17001</v>
      </c>
      <c r="B22819" t="s">
        <v>10</v>
      </c>
      <c r="C22819" s="1">
        <v>58244</v>
      </c>
      <c r="D22819" s="1">
        <v>59768.79</v>
      </c>
      <c r="E22819" t="s">
        <v>79</v>
      </c>
    </row>
    <row r="22820" spans="1:5" x14ac:dyDescent="0.2">
      <c r="A22820" s="2">
        <v>17006</v>
      </c>
      <c r="B22820" t="s">
        <v>10</v>
      </c>
      <c r="C22820" s="1">
        <v>76299</v>
      </c>
      <c r="D22820" s="1">
        <v>79525.41</v>
      </c>
      <c r="E22820" t="s">
        <v>79</v>
      </c>
    </row>
    <row r="22821" spans="1:5" x14ac:dyDescent="0.2">
      <c r="A22821" s="2">
        <v>17008</v>
      </c>
      <c r="B22821" t="s">
        <v>10</v>
      </c>
      <c r="C22821" s="1">
        <v>43239</v>
      </c>
      <c r="D22821" s="1">
        <v>43631.71</v>
      </c>
      <c r="E22821" t="s">
        <v>79</v>
      </c>
    </row>
    <row r="22822" spans="1:5" x14ac:dyDescent="0.2">
      <c r="A22822" s="2">
        <v>17009</v>
      </c>
      <c r="B22822" t="s">
        <v>10</v>
      </c>
      <c r="C22822" s="1">
        <v>43136</v>
      </c>
      <c r="D22822" s="1">
        <v>8627.01</v>
      </c>
      <c r="E22822" t="s">
        <v>79</v>
      </c>
    </row>
    <row r="22823" spans="1:5" x14ac:dyDescent="0.2">
      <c r="A22823" s="2">
        <v>17012</v>
      </c>
      <c r="B22823" t="s">
        <v>10</v>
      </c>
      <c r="C22823" s="1">
        <v>43895</v>
      </c>
      <c r="D22823" s="1">
        <v>39172.78</v>
      </c>
      <c r="E22823" t="s">
        <v>79</v>
      </c>
    </row>
    <row r="22824" spans="1:5" x14ac:dyDescent="0.2">
      <c r="A22824" s="2">
        <v>17016</v>
      </c>
      <c r="B22824" t="s">
        <v>10</v>
      </c>
      <c r="C22824" s="1">
        <v>43239</v>
      </c>
      <c r="D22824" s="1">
        <v>48093.59</v>
      </c>
      <c r="E22824" t="s">
        <v>79</v>
      </c>
    </row>
    <row r="22825" spans="1:5" x14ac:dyDescent="0.2">
      <c r="A22825" s="2">
        <v>17020</v>
      </c>
      <c r="B22825" t="s">
        <v>10</v>
      </c>
      <c r="C22825" s="1">
        <v>65300</v>
      </c>
      <c r="D22825" s="1">
        <v>75856.789999999994</v>
      </c>
      <c r="E22825" t="s">
        <v>79</v>
      </c>
    </row>
    <row r="22826" spans="1:5" x14ac:dyDescent="0.2">
      <c r="A22826" s="2">
        <v>17023</v>
      </c>
      <c r="B22826" t="s">
        <v>10</v>
      </c>
      <c r="C22826" s="1">
        <v>66982</v>
      </c>
      <c r="D22826" s="1">
        <v>97241.42</v>
      </c>
      <c r="E22826" t="s">
        <v>79</v>
      </c>
    </row>
    <row r="22827" spans="1:5" x14ac:dyDescent="0.2">
      <c r="A22827" s="2">
        <v>17031</v>
      </c>
      <c r="B22827" t="s">
        <v>10</v>
      </c>
      <c r="C22827" s="1">
        <v>43136</v>
      </c>
      <c r="D22827" s="1">
        <v>19109.009999999998</v>
      </c>
      <c r="E22827" t="s">
        <v>79</v>
      </c>
    </row>
    <row r="22828" spans="1:5" x14ac:dyDescent="0.2">
      <c r="A22828" s="2">
        <v>17034</v>
      </c>
      <c r="B22828" t="s">
        <v>10</v>
      </c>
      <c r="C22828" s="1">
        <v>51937</v>
      </c>
      <c r="D22828" s="1">
        <v>62767.82</v>
      </c>
      <c r="E22828" t="s">
        <v>79</v>
      </c>
    </row>
    <row r="22829" spans="1:5" x14ac:dyDescent="0.2">
      <c r="A22829" s="2">
        <v>17048</v>
      </c>
      <c r="B22829" t="s">
        <v>10</v>
      </c>
      <c r="C22829" s="1">
        <v>51937</v>
      </c>
      <c r="D22829" s="1">
        <v>59023.79</v>
      </c>
      <c r="E22829" t="s">
        <v>79</v>
      </c>
    </row>
    <row r="22830" spans="1:5" x14ac:dyDescent="0.2">
      <c r="A22830" s="2">
        <v>17049</v>
      </c>
      <c r="B22830" t="s">
        <v>10</v>
      </c>
      <c r="C22830" s="1">
        <v>43895</v>
      </c>
      <c r="D22830" s="1">
        <v>52726.78</v>
      </c>
      <c r="E22830" t="s">
        <v>79</v>
      </c>
    </row>
    <row r="22831" spans="1:5" x14ac:dyDescent="0.2">
      <c r="A22831" s="2">
        <v>17053</v>
      </c>
      <c r="B22831" t="s">
        <v>10</v>
      </c>
      <c r="C22831" s="1">
        <v>45392</v>
      </c>
      <c r="D22831" s="1">
        <v>46035.199999999997</v>
      </c>
      <c r="E22831" t="s">
        <v>79</v>
      </c>
    </row>
    <row r="22832" spans="1:5" x14ac:dyDescent="0.2">
      <c r="A22832" s="2">
        <v>17055</v>
      </c>
      <c r="B22832" t="s">
        <v>10</v>
      </c>
      <c r="C22832" s="1">
        <v>59410</v>
      </c>
      <c r="D22832" s="1">
        <v>70537.899999999994</v>
      </c>
      <c r="E22832" t="s">
        <v>79</v>
      </c>
    </row>
    <row r="22833" spans="1:5" x14ac:dyDescent="0.2">
      <c r="A22833" s="2">
        <v>17057</v>
      </c>
      <c r="B22833" t="s">
        <v>10</v>
      </c>
      <c r="C22833" s="1">
        <v>43136</v>
      </c>
      <c r="D22833" s="1">
        <v>24794.9</v>
      </c>
      <c r="E22833" t="s">
        <v>79</v>
      </c>
    </row>
    <row r="22834" spans="1:5" x14ac:dyDescent="0.2">
      <c r="A22834" s="2">
        <v>17059</v>
      </c>
      <c r="B22834" t="s">
        <v>10</v>
      </c>
      <c r="C22834" s="1">
        <v>62905</v>
      </c>
      <c r="D22834" s="1">
        <v>77860.990000000005</v>
      </c>
      <c r="E22834" t="s">
        <v>79</v>
      </c>
    </row>
    <row r="22835" spans="1:5" x14ac:dyDescent="0.2">
      <c r="A22835" s="2">
        <v>17066</v>
      </c>
      <c r="B22835" t="s">
        <v>10</v>
      </c>
      <c r="C22835" s="1">
        <v>58244</v>
      </c>
      <c r="D22835" s="1">
        <v>100625.11</v>
      </c>
      <c r="E22835" t="s">
        <v>79</v>
      </c>
    </row>
    <row r="22836" spans="1:5" x14ac:dyDescent="0.2">
      <c r="A22836" s="2">
        <v>17101</v>
      </c>
      <c r="B22836" t="s">
        <v>10</v>
      </c>
      <c r="C22836" s="1">
        <v>67406</v>
      </c>
      <c r="D22836" s="1">
        <v>65863.69</v>
      </c>
      <c r="E22836" t="s">
        <v>79</v>
      </c>
    </row>
    <row r="22837" spans="1:5" x14ac:dyDescent="0.2">
      <c r="A22837" s="2">
        <v>17105</v>
      </c>
      <c r="B22837" t="s">
        <v>10</v>
      </c>
      <c r="C22837" s="1">
        <v>43136</v>
      </c>
      <c r="D22837" s="1">
        <v>11711</v>
      </c>
      <c r="E22837" t="s">
        <v>79</v>
      </c>
    </row>
    <row r="22838" spans="1:5" x14ac:dyDescent="0.2">
      <c r="A22838" s="2">
        <v>17112</v>
      </c>
      <c r="B22838" t="s">
        <v>10</v>
      </c>
      <c r="C22838" s="1">
        <v>77350</v>
      </c>
      <c r="D22838" s="1">
        <v>76003.58</v>
      </c>
      <c r="E22838" t="s">
        <v>79</v>
      </c>
    </row>
    <row r="22839" spans="1:5" x14ac:dyDescent="0.2">
      <c r="A22839" s="2">
        <v>17117</v>
      </c>
      <c r="B22839" t="s">
        <v>10</v>
      </c>
      <c r="C22839" s="1">
        <v>98940</v>
      </c>
      <c r="D22839" s="1">
        <v>94277.46</v>
      </c>
      <c r="E22839" t="s">
        <v>79</v>
      </c>
    </row>
    <row r="22840" spans="1:5" x14ac:dyDescent="0.2">
      <c r="A22840" s="2">
        <v>17120</v>
      </c>
      <c r="B22840" t="s">
        <v>10</v>
      </c>
      <c r="C22840" s="1">
        <v>43239</v>
      </c>
      <c r="D22840" s="1">
        <v>45734.58</v>
      </c>
      <c r="E22840" t="s">
        <v>79</v>
      </c>
    </row>
    <row r="22841" spans="1:5" x14ac:dyDescent="0.2">
      <c r="A22841" s="2">
        <v>17121</v>
      </c>
      <c r="B22841" t="s">
        <v>10</v>
      </c>
      <c r="C22841" s="1">
        <v>82132</v>
      </c>
      <c r="D22841" s="1">
        <v>89077.9</v>
      </c>
      <c r="E22841" t="s">
        <v>79</v>
      </c>
    </row>
    <row r="22842" spans="1:5" x14ac:dyDescent="0.2">
      <c r="A22842" s="2">
        <v>17123</v>
      </c>
      <c r="B22842" t="s">
        <v>10</v>
      </c>
      <c r="C22842" s="1">
        <v>43239</v>
      </c>
      <c r="D22842" s="1">
        <v>46290.65</v>
      </c>
      <c r="E22842" t="s">
        <v>79</v>
      </c>
    </row>
    <row r="22843" spans="1:5" x14ac:dyDescent="0.2">
      <c r="A22843" s="2">
        <v>17124</v>
      </c>
      <c r="B22843" t="s">
        <v>10</v>
      </c>
      <c r="C22843" s="1">
        <v>59410</v>
      </c>
      <c r="D22843" s="1">
        <v>101315.24</v>
      </c>
      <c r="E22843" t="s">
        <v>79</v>
      </c>
    </row>
    <row r="22844" spans="1:5" x14ac:dyDescent="0.2">
      <c r="A22844" s="2">
        <v>17130</v>
      </c>
      <c r="B22844" t="s">
        <v>10</v>
      </c>
      <c r="C22844" s="1">
        <v>61157</v>
      </c>
      <c r="D22844" s="1">
        <v>63848.4</v>
      </c>
      <c r="E22844" t="s">
        <v>79</v>
      </c>
    </row>
    <row r="22845" spans="1:5" x14ac:dyDescent="0.2">
      <c r="A22845" s="2">
        <v>17131</v>
      </c>
      <c r="B22845" t="s">
        <v>10</v>
      </c>
      <c r="C22845" s="1">
        <v>43239</v>
      </c>
      <c r="D22845" s="1">
        <v>44449.54</v>
      </c>
      <c r="E22845" t="s">
        <v>79</v>
      </c>
    </row>
    <row r="22846" spans="1:5" x14ac:dyDescent="0.2">
      <c r="A22846" s="2">
        <v>17132</v>
      </c>
      <c r="B22846" t="s">
        <v>10</v>
      </c>
      <c r="C22846" s="1">
        <v>67406</v>
      </c>
      <c r="D22846" s="1">
        <v>73039.600000000006</v>
      </c>
      <c r="E22846" t="s">
        <v>79</v>
      </c>
    </row>
    <row r="22847" spans="1:5" x14ac:dyDescent="0.2">
      <c r="A22847" s="2">
        <v>17134</v>
      </c>
      <c r="B22847" t="s">
        <v>10</v>
      </c>
      <c r="C22847" s="1">
        <v>60263</v>
      </c>
      <c r="D22847" s="1">
        <v>58199.13</v>
      </c>
      <c r="E22847" t="s">
        <v>79</v>
      </c>
    </row>
    <row r="22848" spans="1:5" x14ac:dyDescent="0.2">
      <c r="A22848" s="2">
        <v>17139</v>
      </c>
      <c r="B22848" t="s">
        <v>10</v>
      </c>
      <c r="C22848" s="1">
        <v>58827</v>
      </c>
      <c r="D22848" s="1">
        <v>65487.02</v>
      </c>
      <c r="E22848" t="s">
        <v>79</v>
      </c>
    </row>
    <row r="22849" spans="1:5" x14ac:dyDescent="0.2">
      <c r="A22849" s="2">
        <v>17158</v>
      </c>
      <c r="B22849" t="s">
        <v>10</v>
      </c>
      <c r="C22849" s="1">
        <v>55208</v>
      </c>
      <c r="D22849" s="1">
        <v>60077.62</v>
      </c>
      <c r="E22849" t="s">
        <v>79</v>
      </c>
    </row>
    <row r="22850" spans="1:5" x14ac:dyDescent="0.2">
      <c r="A22850" s="2">
        <v>17162</v>
      </c>
      <c r="B22850" t="s">
        <v>10</v>
      </c>
      <c r="C22850" s="1">
        <v>43136</v>
      </c>
      <c r="D22850" s="1">
        <v>16845.78</v>
      </c>
      <c r="E22850" t="s">
        <v>79</v>
      </c>
    </row>
    <row r="22851" spans="1:5" x14ac:dyDescent="0.2">
      <c r="A22851" s="2">
        <v>17163</v>
      </c>
      <c r="B22851" t="s">
        <v>10</v>
      </c>
      <c r="C22851" s="1">
        <v>58244</v>
      </c>
      <c r="D22851" s="1">
        <v>68709.8</v>
      </c>
      <c r="E22851" t="s">
        <v>79</v>
      </c>
    </row>
    <row r="22852" spans="1:5" x14ac:dyDescent="0.2">
      <c r="A22852" s="2">
        <v>17164</v>
      </c>
      <c r="B22852" t="s">
        <v>10</v>
      </c>
      <c r="C22852" s="1">
        <v>69893</v>
      </c>
      <c r="D22852" s="1">
        <v>92244.75</v>
      </c>
      <c r="E22852" t="s">
        <v>79</v>
      </c>
    </row>
    <row r="22853" spans="1:5" x14ac:dyDescent="0.2">
      <c r="A22853" s="2">
        <v>17166</v>
      </c>
      <c r="B22853" t="s">
        <v>10</v>
      </c>
      <c r="C22853" s="1">
        <v>61740</v>
      </c>
      <c r="D22853" s="1">
        <v>61700.5</v>
      </c>
      <c r="E22853" t="s">
        <v>79</v>
      </c>
    </row>
    <row r="22854" spans="1:5" x14ac:dyDescent="0.2">
      <c r="A22854" s="2">
        <v>17168</v>
      </c>
      <c r="B22854" t="s">
        <v>10</v>
      </c>
      <c r="C22854" s="1">
        <v>61157</v>
      </c>
      <c r="D22854" s="1">
        <v>83794.350000000006</v>
      </c>
      <c r="E22854" t="s">
        <v>79</v>
      </c>
    </row>
    <row r="22855" spans="1:5" x14ac:dyDescent="0.2">
      <c r="A22855" s="2">
        <v>17169</v>
      </c>
      <c r="B22855" t="s">
        <v>10</v>
      </c>
      <c r="C22855" s="1">
        <v>59991</v>
      </c>
      <c r="D22855" s="1">
        <v>58816.98</v>
      </c>
      <c r="E22855" t="s">
        <v>79</v>
      </c>
    </row>
    <row r="22856" spans="1:5" x14ac:dyDescent="0.2">
      <c r="A22856" s="2">
        <v>17170</v>
      </c>
      <c r="B22856" t="s">
        <v>10</v>
      </c>
      <c r="C22856" s="1">
        <v>43239</v>
      </c>
      <c r="D22856" s="1">
        <v>40645.550000000003</v>
      </c>
      <c r="E22856" t="s">
        <v>79</v>
      </c>
    </row>
    <row r="22857" spans="1:5" x14ac:dyDescent="0.2">
      <c r="A22857" s="2">
        <v>17171</v>
      </c>
      <c r="B22857" t="s">
        <v>10</v>
      </c>
      <c r="C22857" s="1">
        <v>43895</v>
      </c>
      <c r="D22857" s="1">
        <v>44830.13</v>
      </c>
      <c r="E22857" t="s">
        <v>79</v>
      </c>
    </row>
    <row r="22858" spans="1:5" x14ac:dyDescent="0.2">
      <c r="A22858" s="2">
        <v>17172</v>
      </c>
      <c r="B22858" t="s">
        <v>10</v>
      </c>
      <c r="C22858" s="1">
        <v>58827</v>
      </c>
      <c r="D22858" s="1">
        <v>73868.63</v>
      </c>
      <c r="E22858" t="s">
        <v>79</v>
      </c>
    </row>
    <row r="22859" spans="1:5" x14ac:dyDescent="0.2">
      <c r="A22859" s="2">
        <v>17173</v>
      </c>
      <c r="B22859" t="s">
        <v>10</v>
      </c>
      <c r="C22859" s="1">
        <v>66211</v>
      </c>
      <c r="D22859" s="1">
        <v>64958.32</v>
      </c>
      <c r="E22859" t="s">
        <v>79</v>
      </c>
    </row>
    <row r="22860" spans="1:5" x14ac:dyDescent="0.2">
      <c r="A22860" s="2">
        <v>17174</v>
      </c>
      <c r="B22860" t="s">
        <v>10</v>
      </c>
      <c r="C22860" s="1">
        <v>60576</v>
      </c>
      <c r="D22860" s="1">
        <v>59280.22</v>
      </c>
      <c r="E22860" t="s">
        <v>79</v>
      </c>
    </row>
    <row r="22861" spans="1:5" x14ac:dyDescent="0.2">
      <c r="A22861" s="2">
        <v>17175</v>
      </c>
      <c r="B22861" t="s">
        <v>10</v>
      </c>
      <c r="C22861" s="1">
        <v>62324</v>
      </c>
      <c r="D22861" s="1">
        <v>80053.27</v>
      </c>
      <c r="E22861" t="s">
        <v>79</v>
      </c>
    </row>
    <row r="22862" spans="1:5" x14ac:dyDescent="0.2">
      <c r="A22862" s="2">
        <v>17182</v>
      </c>
      <c r="B22862" t="s">
        <v>10</v>
      </c>
      <c r="C22862" s="1">
        <v>41645</v>
      </c>
      <c r="D22862" s="1">
        <v>41276.35</v>
      </c>
      <c r="E22862" t="s">
        <v>79</v>
      </c>
    </row>
    <row r="22863" spans="1:5" x14ac:dyDescent="0.2">
      <c r="A22863" s="2">
        <v>17186</v>
      </c>
      <c r="B22863" t="s">
        <v>10</v>
      </c>
      <c r="C22863" s="1">
        <v>62324</v>
      </c>
      <c r="D22863" s="1">
        <v>89576.28</v>
      </c>
      <c r="E22863" t="s">
        <v>79</v>
      </c>
    </row>
    <row r="22864" spans="1:5" x14ac:dyDescent="0.2">
      <c r="A22864" s="2">
        <v>17210</v>
      </c>
      <c r="B22864" t="s">
        <v>10</v>
      </c>
      <c r="C22864" s="1">
        <v>65816</v>
      </c>
      <c r="D22864" s="1">
        <v>79086.63</v>
      </c>
      <c r="E22864" t="s">
        <v>79</v>
      </c>
    </row>
    <row r="22865" spans="1:5" x14ac:dyDescent="0.2">
      <c r="A22865" s="2">
        <v>17219</v>
      </c>
      <c r="B22865" t="s">
        <v>10</v>
      </c>
      <c r="C22865" s="1">
        <v>51937</v>
      </c>
      <c r="D22865" s="1">
        <v>57576.23</v>
      </c>
      <c r="E22865" t="s">
        <v>79</v>
      </c>
    </row>
    <row r="22866" spans="1:5" x14ac:dyDescent="0.2">
      <c r="A22866" s="2">
        <v>17223</v>
      </c>
      <c r="B22866" t="s">
        <v>10</v>
      </c>
      <c r="C22866" s="1">
        <v>81082</v>
      </c>
      <c r="D22866" s="1">
        <v>103424.14</v>
      </c>
      <c r="E22866" t="s">
        <v>79</v>
      </c>
    </row>
    <row r="22867" spans="1:5" x14ac:dyDescent="0.2">
      <c r="A22867" s="2">
        <v>17225</v>
      </c>
      <c r="B22867" t="s">
        <v>10</v>
      </c>
      <c r="C22867" s="1">
        <v>69893</v>
      </c>
      <c r="D22867" s="1">
        <v>70224.990000000005</v>
      </c>
      <c r="E22867" t="s">
        <v>79</v>
      </c>
    </row>
    <row r="22868" spans="1:5" x14ac:dyDescent="0.2">
      <c r="A22868" s="2">
        <v>17226</v>
      </c>
      <c r="B22868" t="s">
        <v>10</v>
      </c>
      <c r="C22868" s="1">
        <v>38431</v>
      </c>
      <c r="D22868" s="1">
        <v>37711.769999999997</v>
      </c>
      <c r="E22868" t="s">
        <v>79</v>
      </c>
    </row>
    <row r="22869" spans="1:5" x14ac:dyDescent="0.2">
      <c r="A22869" s="2">
        <v>17229</v>
      </c>
      <c r="B22869" t="s">
        <v>10</v>
      </c>
      <c r="C22869" s="1">
        <v>59991</v>
      </c>
      <c r="D22869" s="1">
        <v>81737.399999999994</v>
      </c>
      <c r="E22869" t="s">
        <v>79</v>
      </c>
    </row>
    <row r="22870" spans="1:5" x14ac:dyDescent="0.2">
      <c r="A22870" s="2">
        <v>17242</v>
      </c>
      <c r="B22870" t="s">
        <v>10</v>
      </c>
      <c r="C22870" s="1">
        <v>69893</v>
      </c>
      <c r="D22870" s="1">
        <v>84409.62</v>
      </c>
      <c r="E22870" t="s">
        <v>79</v>
      </c>
    </row>
    <row r="22871" spans="1:5" x14ac:dyDescent="0.2">
      <c r="A22871" s="2">
        <v>17243</v>
      </c>
      <c r="B22871" t="s">
        <v>10</v>
      </c>
      <c r="C22871" s="1">
        <v>61157</v>
      </c>
      <c r="D22871" s="1">
        <v>64385.86</v>
      </c>
      <c r="E22871" t="s">
        <v>79</v>
      </c>
    </row>
    <row r="22872" spans="1:5" x14ac:dyDescent="0.2">
      <c r="A22872" s="2">
        <v>17251</v>
      </c>
      <c r="B22872" t="s">
        <v>10</v>
      </c>
      <c r="C22872" s="1">
        <v>45994</v>
      </c>
      <c r="D22872" s="1">
        <v>44728.35</v>
      </c>
      <c r="E22872" t="s">
        <v>79</v>
      </c>
    </row>
    <row r="22873" spans="1:5" x14ac:dyDescent="0.2">
      <c r="A22873" s="2">
        <v>17252</v>
      </c>
      <c r="B22873" t="s">
        <v>10</v>
      </c>
      <c r="C22873" s="1">
        <v>86300</v>
      </c>
      <c r="D22873" s="1">
        <v>113896.42</v>
      </c>
      <c r="E22873" t="s">
        <v>79</v>
      </c>
    </row>
    <row r="22874" spans="1:5" x14ac:dyDescent="0.2">
      <c r="A22874" s="2">
        <v>17263</v>
      </c>
      <c r="B22874" t="s">
        <v>10</v>
      </c>
      <c r="C22874" s="1">
        <v>65816</v>
      </c>
      <c r="D22874" s="1">
        <v>70966.899999999994</v>
      </c>
      <c r="E22874" t="s">
        <v>79</v>
      </c>
    </row>
    <row r="22875" spans="1:5" x14ac:dyDescent="0.2">
      <c r="A22875" s="2">
        <v>17266</v>
      </c>
      <c r="B22875" t="s">
        <v>10</v>
      </c>
      <c r="C22875" s="1">
        <v>61740</v>
      </c>
      <c r="D22875" s="1">
        <v>66731.09</v>
      </c>
      <c r="E22875" t="s">
        <v>79</v>
      </c>
    </row>
    <row r="22876" spans="1:5" x14ac:dyDescent="0.2">
      <c r="A22876" s="2">
        <v>17268</v>
      </c>
      <c r="B22876" t="s">
        <v>10</v>
      </c>
      <c r="C22876" s="1">
        <v>51937</v>
      </c>
      <c r="D22876" s="1">
        <v>53273.2</v>
      </c>
      <c r="E22876" t="s">
        <v>79</v>
      </c>
    </row>
    <row r="22877" spans="1:5" x14ac:dyDescent="0.2">
      <c r="A22877" s="2">
        <v>17272</v>
      </c>
      <c r="B22877" t="s">
        <v>10</v>
      </c>
      <c r="C22877" s="1">
        <v>86029</v>
      </c>
      <c r="D22877" s="1">
        <v>85901.32</v>
      </c>
      <c r="E22877" t="s">
        <v>79</v>
      </c>
    </row>
    <row r="22878" spans="1:5" x14ac:dyDescent="0.2">
      <c r="A22878" s="2">
        <v>17274</v>
      </c>
      <c r="B22878" t="s">
        <v>10</v>
      </c>
      <c r="C22878" s="1">
        <v>61157</v>
      </c>
      <c r="D22878" s="1">
        <v>62037.24</v>
      </c>
      <c r="E22878" t="s">
        <v>79</v>
      </c>
    </row>
    <row r="22879" spans="1:5" x14ac:dyDescent="0.2">
      <c r="A22879" s="2">
        <v>17299</v>
      </c>
      <c r="B22879" t="s">
        <v>10</v>
      </c>
      <c r="C22879" s="1">
        <v>43136</v>
      </c>
      <c r="D22879" s="1">
        <v>25763.94</v>
      </c>
      <c r="E22879" t="s">
        <v>79</v>
      </c>
    </row>
    <row r="22880" spans="1:5" x14ac:dyDescent="0.2">
      <c r="A22880" s="2">
        <v>17300</v>
      </c>
      <c r="B22880" t="s">
        <v>10</v>
      </c>
      <c r="C22880" s="1">
        <v>33055</v>
      </c>
      <c r="D22880" s="1">
        <v>78306.12</v>
      </c>
      <c r="E22880" t="s">
        <v>79</v>
      </c>
    </row>
    <row r="22881" spans="1:5" x14ac:dyDescent="0.2">
      <c r="A22881" s="2">
        <v>17301</v>
      </c>
      <c r="B22881" t="s">
        <v>10</v>
      </c>
      <c r="C22881" s="1">
        <v>43895</v>
      </c>
      <c r="D22881" s="1">
        <v>48107.31</v>
      </c>
      <c r="E22881" t="s">
        <v>79</v>
      </c>
    </row>
    <row r="22882" spans="1:5" x14ac:dyDescent="0.2">
      <c r="A22882" s="2">
        <v>17304</v>
      </c>
      <c r="B22882" t="s">
        <v>10</v>
      </c>
      <c r="C22882" s="1">
        <v>43136</v>
      </c>
      <c r="D22882" s="1">
        <v>10247.24</v>
      </c>
      <c r="E22882" t="s">
        <v>79</v>
      </c>
    </row>
    <row r="22883" spans="1:5" x14ac:dyDescent="0.2">
      <c r="A22883" s="2">
        <v>17305</v>
      </c>
      <c r="B22883" t="s">
        <v>10</v>
      </c>
      <c r="C22883" s="1">
        <v>45963</v>
      </c>
      <c r="D22883" s="1">
        <v>47910.38</v>
      </c>
      <c r="E22883" t="s">
        <v>79</v>
      </c>
    </row>
    <row r="22884" spans="1:5" x14ac:dyDescent="0.2">
      <c r="A22884" s="2">
        <v>17307</v>
      </c>
      <c r="B22884" t="s">
        <v>10</v>
      </c>
      <c r="C22884" s="1">
        <v>81082</v>
      </c>
      <c r="D22884" s="1">
        <v>79901.05</v>
      </c>
      <c r="E22884" t="s">
        <v>79</v>
      </c>
    </row>
    <row r="22885" spans="1:5" x14ac:dyDescent="0.2">
      <c r="A22885" s="2">
        <v>17310</v>
      </c>
      <c r="B22885" t="s">
        <v>10</v>
      </c>
      <c r="C22885" s="1">
        <v>61439</v>
      </c>
      <c r="D22885" s="1">
        <v>65561.86</v>
      </c>
      <c r="E22885" t="s">
        <v>79</v>
      </c>
    </row>
    <row r="22886" spans="1:5" x14ac:dyDescent="0.2">
      <c r="A22886" s="2">
        <v>17317</v>
      </c>
      <c r="B22886" t="s">
        <v>10</v>
      </c>
      <c r="C22886" s="1">
        <v>66400</v>
      </c>
      <c r="D22886" s="1">
        <v>79922.25</v>
      </c>
      <c r="E22886" t="s">
        <v>79</v>
      </c>
    </row>
    <row r="22887" spans="1:5" x14ac:dyDescent="0.2">
      <c r="A22887" s="2">
        <v>17323</v>
      </c>
      <c r="B22887" t="s">
        <v>10</v>
      </c>
      <c r="C22887" s="1">
        <v>86029</v>
      </c>
      <c r="D22887" s="1">
        <v>110278.01</v>
      </c>
      <c r="E22887" t="s">
        <v>79</v>
      </c>
    </row>
    <row r="22888" spans="1:5" x14ac:dyDescent="0.2">
      <c r="A22888" s="2">
        <v>17324</v>
      </c>
      <c r="B22888" t="s">
        <v>10</v>
      </c>
      <c r="C22888" s="1">
        <v>51937</v>
      </c>
      <c r="D22888" s="1">
        <v>70546.3</v>
      </c>
      <c r="E22888" t="s">
        <v>79</v>
      </c>
    </row>
    <row r="22889" spans="1:5" x14ac:dyDescent="0.2">
      <c r="A22889" s="2">
        <v>17338</v>
      </c>
      <c r="B22889" t="s">
        <v>10</v>
      </c>
      <c r="C22889" s="1">
        <v>58827</v>
      </c>
      <c r="D22889" s="1">
        <v>67482.929999999993</v>
      </c>
      <c r="E22889" t="s">
        <v>79</v>
      </c>
    </row>
    <row r="22890" spans="1:5" x14ac:dyDescent="0.2">
      <c r="A22890" s="2">
        <v>17345</v>
      </c>
      <c r="B22890" t="s">
        <v>10</v>
      </c>
      <c r="C22890" s="1">
        <v>62634</v>
      </c>
      <c r="D22890" s="1">
        <v>82365.19</v>
      </c>
      <c r="E22890" t="s">
        <v>79</v>
      </c>
    </row>
    <row r="22891" spans="1:5" x14ac:dyDescent="0.2">
      <c r="A22891" s="2">
        <v>17373</v>
      </c>
      <c r="B22891" t="s">
        <v>10</v>
      </c>
      <c r="C22891" s="1">
        <v>45994</v>
      </c>
      <c r="D22891" s="1">
        <v>44728.32</v>
      </c>
      <c r="E22891" t="s">
        <v>79</v>
      </c>
    </row>
    <row r="22892" spans="1:5" x14ac:dyDescent="0.2">
      <c r="A22892" s="2">
        <v>17384</v>
      </c>
      <c r="B22892" t="s">
        <v>10</v>
      </c>
      <c r="C22892" s="1">
        <v>52767</v>
      </c>
      <c r="D22892" s="1">
        <v>51482.94</v>
      </c>
      <c r="E22892" t="s">
        <v>79</v>
      </c>
    </row>
    <row r="22893" spans="1:5" x14ac:dyDescent="0.2">
      <c r="A22893" s="2">
        <v>17395</v>
      </c>
      <c r="B22893" t="s">
        <v>10</v>
      </c>
      <c r="C22893" s="1">
        <v>59651</v>
      </c>
      <c r="D22893" s="1">
        <v>58179.48</v>
      </c>
      <c r="E22893" t="s">
        <v>79</v>
      </c>
    </row>
    <row r="22894" spans="1:5" x14ac:dyDescent="0.2">
      <c r="A22894" s="2">
        <v>17398</v>
      </c>
      <c r="B22894" t="s">
        <v>10</v>
      </c>
      <c r="C22894" s="1">
        <v>80081</v>
      </c>
      <c r="D22894" s="1">
        <v>124529.79</v>
      </c>
      <c r="E22894" t="s">
        <v>79</v>
      </c>
    </row>
    <row r="22895" spans="1:5" x14ac:dyDescent="0.2">
      <c r="A22895" s="2">
        <v>17399</v>
      </c>
      <c r="B22895" t="s">
        <v>10</v>
      </c>
      <c r="C22895" s="1">
        <v>61740</v>
      </c>
      <c r="D22895" s="1">
        <v>62696.21</v>
      </c>
      <c r="E22895" t="s">
        <v>79</v>
      </c>
    </row>
    <row r="22896" spans="1:5" x14ac:dyDescent="0.2">
      <c r="A22896" s="2">
        <v>17418</v>
      </c>
      <c r="B22896" t="s">
        <v>10</v>
      </c>
      <c r="C22896" s="1">
        <v>35947</v>
      </c>
      <c r="D22896" s="1">
        <v>38000.83</v>
      </c>
      <c r="E22896" t="s">
        <v>79</v>
      </c>
    </row>
    <row r="22897" spans="1:5" x14ac:dyDescent="0.2">
      <c r="A22897" s="2">
        <v>17419</v>
      </c>
      <c r="B22897" t="s">
        <v>10</v>
      </c>
      <c r="C22897" s="1">
        <v>63230</v>
      </c>
      <c r="D22897" s="1">
        <v>83289.399999999994</v>
      </c>
      <c r="E22897" t="s">
        <v>79</v>
      </c>
    </row>
    <row r="22898" spans="1:5" x14ac:dyDescent="0.2">
      <c r="A22898" s="2">
        <v>17425</v>
      </c>
      <c r="B22898" t="s">
        <v>10</v>
      </c>
      <c r="C22898" s="1">
        <v>72406</v>
      </c>
      <c r="D22898" s="1">
        <v>83754.350000000006</v>
      </c>
      <c r="E22898" t="s">
        <v>79</v>
      </c>
    </row>
    <row r="22899" spans="1:5" x14ac:dyDescent="0.2">
      <c r="A22899" s="2">
        <v>17432</v>
      </c>
      <c r="B22899" t="s">
        <v>10</v>
      </c>
      <c r="C22899" s="1">
        <v>73141</v>
      </c>
      <c r="D22899" s="1">
        <v>82329.259999999995</v>
      </c>
      <c r="E22899" t="s">
        <v>79</v>
      </c>
    </row>
    <row r="22900" spans="1:5" x14ac:dyDescent="0.2">
      <c r="A22900" s="2">
        <v>17435</v>
      </c>
      <c r="B22900" t="s">
        <v>10</v>
      </c>
      <c r="C22900" s="1">
        <v>31741</v>
      </c>
      <c r="D22900" s="1">
        <v>32489.97</v>
      </c>
      <c r="E22900" t="s">
        <v>79</v>
      </c>
    </row>
    <row r="22901" spans="1:5" x14ac:dyDescent="0.2">
      <c r="A22901" s="2">
        <v>17437</v>
      </c>
      <c r="B22901" t="s">
        <v>10</v>
      </c>
      <c r="C22901" s="1">
        <v>62634</v>
      </c>
      <c r="D22901" s="1">
        <v>68418.58</v>
      </c>
      <c r="E22901" t="s">
        <v>79</v>
      </c>
    </row>
    <row r="22902" spans="1:5" x14ac:dyDescent="0.2">
      <c r="A22902" s="2">
        <v>17448</v>
      </c>
      <c r="B22902" t="s">
        <v>10</v>
      </c>
      <c r="C22902" s="1">
        <v>37407</v>
      </c>
      <c r="D22902" s="1">
        <v>35583.51</v>
      </c>
      <c r="E22902" t="s">
        <v>79</v>
      </c>
    </row>
    <row r="22903" spans="1:5" x14ac:dyDescent="0.2">
      <c r="A22903" s="2">
        <v>17449</v>
      </c>
      <c r="B22903" t="s">
        <v>10</v>
      </c>
      <c r="C22903" s="1">
        <v>43136</v>
      </c>
      <c r="D22903" s="1">
        <v>15063.66</v>
      </c>
      <c r="E22903" t="s">
        <v>79</v>
      </c>
    </row>
    <row r="22904" spans="1:5" x14ac:dyDescent="0.2">
      <c r="A22904" s="2">
        <v>17451</v>
      </c>
      <c r="B22904" t="s">
        <v>10</v>
      </c>
      <c r="C22904" s="1">
        <v>43136</v>
      </c>
      <c r="D22904" s="1">
        <v>1493.05</v>
      </c>
      <c r="E22904" t="s">
        <v>79</v>
      </c>
    </row>
    <row r="22905" spans="1:5" x14ac:dyDescent="0.2">
      <c r="A22905" s="2">
        <v>17453</v>
      </c>
      <c r="B22905" t="s">
        <v>10</v>
      </c>
      <c r="C22905" s="1">
        <v>68729</v>
      </c>
      <c r="D22905" s="1">
        <v>68031.070000000007</v>
      </c>
      <c r="E22905" t="s">
        <v>79</v>
      </c>
    </row>
    <row r="22906" spans="1:5" x14ac:dyDescent="0.2">
      <c r="A22906" s="2">
        <v>17454</v>
      </c>
      <c r="B22906" t="s">
        <v>10</v>
      </c>
      <c r="C22906" s="1">
        <v>65234</v>
      </c>
      <c r="D22906" s="1">
        <v>76686.490000000005</v>
      </c>
      <c r="E22906" t="s">
        <v>79</v>
      </c>
    </row>
    <row r="22907" spans="1:5" x14ac:dyDescent="0.2">
      <c r="A22907" s="2">
        <v>17455</v>
      </c>
      <c r="B22907" t="s">
        <v>10</v>
      </c>
      <c r="C22907" s="1">
        <v>74192</v>
      </c>
      <c r="D22907" s="1">
        <v>77325.929999999993</v>
      </c>
      <c r="E22907" t="s">
        <v>79</v>
      </c>
    </row>
    <row r="22908" spans="1:5" x14ac:dyDescent="0.2">
      <c r="A22908" s="2">
        <v>17458</v>
      </c>
      <c r="B22908" t="s">
        <v>10</v>
      </c>
      <c r="C22908" s="1">
        <v>59991</v>
      </c>
      <c r="D22908" s="1">
        <v>66189.5</v>
      </c>
      <c r="E22908" t="s">
        <v>79</v>
      </c>
    </row>
    <row r="22909" spans="1:5" x14ac:dyDescent="0.2">
      <c r="A22909" s="2">
        <v>17467</v>
      </c>
      <c r="B22909" t="s">
        <v>10</v>
      </c>
      <c r="C22909" s="1">
        <v>62634</v>
      </c>
      <c r="D22909" s="1">
        <v>68213.16</v>
      </c>
      <c r="E22909" t="s">
        <v>79</v>
      </c>
    </row>
    <row r="22910" spans="1:5" x14ac:dyDescent="0.2">
      <c r="A22910" s="2">
        <v>17473</v>
      </c>
      <c r="B22910" t="s">
        <v>10</v>
      </c>
      <c r="C22910" s="1">
        <v>41645</v>
      </c>
      <c r="D22910" s="1">
        <v>40568.71</v>
      </c>
      <c r="E22910" t="s">
        <v>79</v>
      </c>
    </row>
    <row r="22911" spans="1:5" x14ac:dyDescent="0.2">
      <c r="A22911" s="2">
        <v>17481</v>
      </c>
      <c r="B22911" t="s">
        <v>10</v>
      </c>
      <c r="C22911" s="1">
        <v>64652</v>
      </c>
      <c r="D22911" s="1">
        <v>65363.5</v>
      </c>
      <c r="E22911" t="s">
        <v>79</v>
      </c>
    </row>
    <row r="22912" spans="1:5" x14ac:dyDescent="0.2">
      <c r="A22912" s="2">
        <v>17493</v>
      </c>
      <c r="B22912" t="s">
        <v>10</v>
      </c>
      <c r="C22912" s="1">
        <v>43136</v>
      </c>
      <c r="D22912" s="1">
        <v>1493.05</v>
      </c>
      <c r="E22912" t="s">
        <v>79</v>
      </c>
    </row>
    <row r="22913" spans="1:5" x14ac:dyDescent="0.2">
      <c r="A22913" s="2">
        <v>17518</v>
      </c>
      <c r="B22913" t="s">
        <v>10</v>
      </c>
      <c r="C22913" s="1">
        <v>69893</v>
      </c>
      <c r="D22913" s="1">
        <v>85385.82</v>
      </c>
      <c r="E22913" t="s">
        <v>79</v>
      </c>
    </row>
    <row r="22914" spans="1:5" x14ac:dyDescent="0.2">
      <c r="A22914" s="2">
        <v>17523</v>
      </c>
      <c r="B22914" t="s">
        <v>10</v>
      </c>
      <c r="C22914" s="1">
        <v>45994</v>
      </c>
      <c r="D22914" s="1">
        <v>44728.3</v>
      </c>
      <c r="E22914" t="s">
        <v>79</v>
      </c>
    </row>
    <row r="22915" spans="1:5" x14ac:dyDescent="0.2">
      <c r="A22915" s="2">
        <v>17525</v>
      </c>
      <c r="B22915" t="s">
        <v>10</v>
      </c>
      <c r="C22915" s="1">
        <v>66809</v>
      </c>
      <c r="D22915" s="1">
        <v>66709.27</v>
      </c>
      <c r="E22915" t="s">
        <v>79</v>
      </c>
    </row>
    <row r="22916" spans="1:5" x14ac:dyDescent="0.2">
      <c r="A22916" s="2">
        <v>17532</v>
      </c>
      <c r="B22916" t="s">
        <v>10</v>
      </c>
      <c r="C22916" s="1">
        <v>67564</v>
      </c>
      <c r="D22916" s="1">
        <v>88941.97</v>
      </c>
      <c r="E22916" t="s">
        <v>79</v>
      </c>
    </row>
    <row r="22917" spans="1:5" x14ac:dyDescent="0.2">
      <c r="A22917" s="2">
        <v>17536</v>
      </c>
      <c r="B22917" t="s">
        <v>10</v>
      </c>
      <c r="C22917" s="1">
        <v>44143</v>
      </c>
      <c r="D22917" s="1">
        <v>35221.67</v>
      </c>
      <c r="E22917" t="s">
        <v>79</v>
      </c>
    </row>
    <row r="22918" spans="1:5" x14ac:dyDescent="0.2">
      <c r="A22918" s="2">
        <v>17539</v>
      </c>
      <c r="B22918" t="s">
        <v>10</v>
      </c>
      <c r="C22918" s="1">
        <v>80366</v>
      </c>
      <c r="D22918" s="1">
        <v>81596.66</v>
      </c>
      <c r="E22918" t="s">
        <v>79</v>
      </c>
    </row>
    <row r="22919" spans="1:5" x14ac:dyDescent="0.2">
      <c r="A22919" s="2">
        <v>17542</v>
      </c>
      <c r="B22919" t="s">
        <v>10</v>
      </c>
      <c r="C22919" s="1">
        <v>62905</v>
      </c>
      <c r="D22919" s="1">
        <v>74054.179999999993</v>
      </c>
      <c r="E22919" t="s">
        <v>79</v>
      </c>
    </row>
    <row r="22920" spans="1:5" x14ac:dyDescent="0.2">
      <c r="A22920" s="2">
        <v>17545</v>
      </c>
      <c r="B22920" t="s">
        <v>10</v>
      </c>
      <c r="C22920" s="1">
        <v>61157</v>
      </c>
      <c r="D22920" s="1">
        <v>82066.73</v>
      </c>
      <c r="E22920" t="s">
        <v>79</v>
      </c>
    </row>
    <row r="22921" spans="1:5" x14ac:dyDescent="0.2">
      <c r="A22921" s="2">
        <v>17552</v>
      </c>
      <c r="B22921" t="s">
        <v>10</v>
      </c>
      <c r="C22921" s="1">
        <v>65234</v>
      </c>
      <c r="D22921" s="1">
        <v>77601.78</v>
      </c>
      <c r="E22921" t="s">
        <v>79</v>
      </c>
    </row>
    <row r="22922" spans="1:5" x14ac:dyDescent="0.2">
      <c r="A22922" s="2">
        <v>17553</v>
      </c>
      <c r="B22922" t="s">
        <v>10</v>
      </c>
      <c r="C22922" s="1">
        <v>92172</v>
      </c>
      <c r="D22922" s="1">
        <v>102458.54</v>
      </c>
      <c r="E22922" t="s">
        <v>79</v>
      </c>
    </row>
    <row r="22923" spans="1:5" x14ac:dyDescent="0.2">
      <c r="A22923" s="2">
        <v>17554</v>
      </c>
      <c r="B22923" t="s">
        <v>10</v>
      </c>
      <c r="C22923" s="1">
        <v>69893</v>
      </c>
      <c r="D22923" s="1">
        <v>77736.89</v>
      </c>
      <c r="E22923" t="s">
        <v>79</v>
      </c>
    </row>
    <row r="22924" spans="1:5" x14ac:dyDescent="0.2">
      <c r="A22924" s="2">
        <v>17558</v>
      </c>
      <c r="B22924" t="s">
        <v>10</v>
      </c>
      <c r="C22924" s="1">
        <v>69312</v>
      </c>
      <c r="D22924" s="1">
        <v>78203.61</v>
      </c>
      <c r="E22924" t="s">
        <v>79</v>
      </c>
    </row>
    <row r="22925" spans="1:5" x14ac:dyDescent="0.2">
      <c r="A22925" s="2">
        <v>17563</v>
      </c>
      <c r="B22925" t="s">
        <v>10</v>
      </c>
      <c r="C22925" s="1">
        <v>58244</v>
      </c>
      <c r="D22925" s="1">
        <v>72053.22</v>
      </c>
      <c r="E22925" t="s">
        <v>79</v>
      </c>
    </row>
    <row r="22926" spans="1:5" x14ac:dyDescent="0.2">
      <c r="A22926" s="2">
        <v>17565</v>
      </c>
      <c r="B22926" t="s">
        <v>10</v>
      </c>
      <c r="C22926" s="1">
        <v>64070</v>
      </c>
      <c r="D22926" s="1">
        <v>62387.96</v>
      </c>
      <c r="E22926" t="s">
        <v>79</v>
      </c>
    </row>
    <row r="22927" spans="1:5" x14ac:dyDescent="0.2">
      <c r="A22927" s="2">
        <v>17567</v>
      </c>
      <c r="B22927" t="s">
        <v>10</v>
      </c>
      <c r="C22927" s="1">
        <v>58827</v>
      </c>
      <c r="D22927" s="1">
        <v>61176.21</v>
      </c>
      <c r="E22927" t="s">
        <v>79</v>
      </c>
    </row>
    <row r="22928" spans="1:5" x14ac:dyDescent="0.2">
      <c r="A22928" s="2">
        <v>17573</v>
      </c>
      <c r="B22928" t="s">
        <v>10</v>
      </c>
      <c r="C22928" s="1">
        <v>63487</v>
      </c>
      <c r="D22928" s="1">
        <v>61963.58</v>
      </c>
      <c r="E22928" t="s">
        <v>79</v>
      </c>
    </row>
    <row r="22929" spans="1:5" x14ac:dyDescent="0.2">
      <c r="A22929" s="2">
        <v>17580</v>
      </c>
      <c r="B22929" t="s">
        <v>10</v>
      </c>
      <c r="C22929" s="1">
        <v>60576</v>
      </c>
      <c r="D22929" s="1">
        <v>94210.36</v>
      </c>
      <c r="E22929" t="s">
        <v>79</v>
      </c>
    </row>
    <row r="22930" spans="1:5" x14ac:dyDescent="0.2">
      <c r="A22930" s="2">
        <v>17582</v>
      </c>
      <c r="B22930" t="s">
        <v>10</v>
      </c>
      <c r="C22930" s="1">
        <v>56664</v>
      </c>
      <c r="D22930" s="1">
        <v>68636.73</v>
      </c>
      <c r="E22930" t="s">
        <v>79</v>
      </c>
    </row>
    <row r="22931" spans="1:5" x14ac:dyDescent="0.2">
      <c r="A22931" s="2">
        <v>17584</v>
      </c>
      <c r="B22931" t="s">
        <v>10</v>
      </c>
      <c r="C22931" s="1">
        <v>61740</v>
      </c>
      <c r="D22931" s="1">
        <v>52546.2</v>
      </c>
      <c r="E22931" t="s">
        <v>79</v>
      </c>
    </row>
    <row r="22932" spans="1:5" x14ac:dyDescent="0.2">
      <c r="A22932" s="2">
        <v>17585</v>
      </c>
      <c r="B22932" t="s">
        <v>10</v>
      </c>
      <c r="C22932" s="1">
        <v>65020</v>
      </c>
      <c r="D22932" s="1">
        <v>65933.23</v>
      </c>
      <c r="E22932" t="s">
        <v>79</v>
      </c>
    </row>
    <row r="22933" spans="1:5" x14ac:dyDescent="0.2">
      <c r="A22933" s="2">
        <v>17587</v>
      </c>
      <c r="B22933" t="s">
        <v>10</v>
      </c>
      <c r="C22933" s="1">
        <v>58827</v>
      </c>
      <c r="D22933" s="1">
        <v>64408.1</v>
      </c>
      <c r="E22933" t="s">
        <v>79</v>
      </c>
    </row>
    <row r="22934" spans="1:5" x14ac:dyDescent="0.2">
      <c r="A22934" s="2">
        <v>17588</v>
      </c>
      <c r="B22934" t="s">
        <v>10</v>
      </c>
      <c r="C22934" s="1">
        <v>63487</v>
      </c>
      <c r="D22934" s="1">
        <v>64259.06</v>
      </c>
      <c r="E22934" t="s">
        <v>79</v>
      </c>
    </row>
    <row r="22935" spans="1:5" x14ac:dyDescent="0.2">
      <c r="A22935" s="2">
        <v>17589</v>
      </c>
      <c r="B22935" t="s">
        <v>10</v>
      </c>
      <c r="C22935" s="1">
        <v>58244</v>
      </c>
      <c r="D22935" s="1">
        <v>65094.53</v>
      </c>
      <c r="E22935" t="s">
        <v>79</v>
      </c>
    </row>
    <row r="22936" spans="1:5" x14ac:dyDescent="0.2">
      <c r="A22936" s="2">
        <v>17592</v>
      </c>
      <c r="B22936" t="s">
        <v>10</v>
      </c>
      <c r="C22936" s="1">
        <v>58827</v>
      </c>
      <c r="D22936" s="1">
        <v>61146.74</v>
      </c>
      <c r="E22936" t="s">
        <v>79</v>
      </c>
    </row>
    <row r="22937" spans="1:5" x14ac:dyDescent="0.2">
      <c r="A22937" s="2">
        <v>17593</v>
      </c>
      <c r="B22937" t="s">
        <v>10</v>
      </c>
      <c r="C22937" s="1">
        <v>69893</v>
      </c>
      <c r="D22937" s="1">
        <v>73579.38</v>
      </c>
      <c r="E22937" t="s">
        <v>79</v>
      </c>
    </row>
    <row r="22938" spans="1:5" x14ac:dyDescent="0.2">
      <c r="A22938" s="2">
        <v>17594</v>
      </c>
      <c r="B22938" t="s">
        <v>10</v>
      </c>
      <c r="C22938" s="1">
        <v>59410</v>
      </c>
      <c r="D22938" s="1">
        <v>61203.83</v>
      </c>
      <c r="E22938" t="s">
        <v>79</v>
      </c>
    </row>
    <row r="22939" spans="1:5" x14ac:dyDescent="0.2">
      <c r="A22939" s="2">
        <v>17595</v>
      </c>
      <c r="B22939" t="s">
        <v>10</v>
      </c>
      <c r="C22939" s="1">
        <v>59991</v>
      </c>
      <c r="D22939" s="1">
        <v>61121.4</v>
      </c>
      <c r="E22939" t="s">
        <v>79</v>
      </c>
    </row>
    <row r="22940" spans="1:5" x14ac:dyDescent="0.2">
      <c r="A22940" s="2">
        <v>17615</v>
      </c>
      <c r="B22940" t="s">
        <v>10</v>
      </c>
      <c r="C22940" s="1">
        <v>68000</v>
      </c>
      <c r="D22940" s="1">
        <v>88071.72</v>
      </c>
      <c r="E22940" t="s">
        <v>79</v>
      </c>
    </row>
    <row r="22941" spans="1:5" x14ac:dyDescent="0.2">
      <c r="A22941" s="2">
        <v>17616</v>
      </c>
      <c r="B22941" t="s">
        <v>10</v>
      </c>
      <c r="C22941" s="1">
        <v>65234</v>
      </c>
      <c r="D22941" s="1">
        <v>69442.02</v>
      </c>
      <c r="E22941" t="s">
        <v>79</v>
      </c>
    </row>
    <row r="22942" spans="1:5" x14ac:dyDescent="0.2">
      <c r="A22942" s="2">
        <v>17619</v>
      </c>
      <c r="B22942" t="s">
        <v>10</v>
      </c>
      <c r="C22942" s="1">
        <v>58244</v>
      </c>
      <c r="D22942" s="1">
        <v>60893.37</v>
      </c>
      <c r="E22942" t="s">
        <v>79</v>
      </c>
    </row>
    <row r="22943" spans="1:5" x14ac:dyDescent="0.2">
      <c r="A22943" s="2">
        <v>17622</v>
      </c>
      <c r="B22943" t="s">
        <v>10</v>
      </c>
      <c r="C22943" s="1">
        <v>62634</v>
      </c>
      <c r="D22943" s="1">
        <v>70043.44</v>
      </c>
      <c r="E22943" t="s">
        <v>79</v>
      </c>
    </row>
    <row r="22944" spans="1:5" x14ac:dyDescent="0.2">
      <c r="A22944" s="2">
        <v>17624</v>
      </c>
      <c r="B22944" t="s">
        <v>10</v>
      </c>
      <c r="C22944" s="1">
        <v>69893</v>
      </c>
      <c r="D22944" s="1">
        <v>69589.440000000002</v>
      </c>
      <c r="E22944" t="s">
        <v>79</v>
      </c>
    </row>
    <row r="22945" spans="1:5" x14ac:dyDescent="0.2">
      <c r="A22945" s="2">
        <v>17631</v>
      </c>
      <c r="B22945" t="s">
        <v>10</v>
      </c>
      <c r="C22945" s="1">
        <v>43239</v>
      </c>
      <c r="D22945" s="1">
        <v>43398.84</v>
      </c>
      <c r="E22945" t="s">
        <v>79</v>
      </c>
    </row>
    <row r="22946" spans="1:5" x14ac:dyDescent="0.2">
      <c r="A22946" s="2">
        <v>17643</v>
      </c>
      <c r="B22946" t="s">
        <v>10</v>
      </c>
      <c r="C22946" s="1">
        <v>59100</v>
      </c>
      <c r="D22946" s="1">
        <v>53123.66</v>
      </c>
      <c r="E22946" t="s">
        <v>79</v>
      </c>
    </row>
    <row r="22947" spans="1:5" x14ac:dyDescent="0.2">
      <c r="A22947" s="2">
        <v>17644</v>
      </c>
      <c r="B22947" t="s">
        <v>10</v>
      </c>
      <c r="C22947" s="1">
        <v>60576</v>
      </c>
      <c r="D22947" s="1">
        <v>63182.93</v>
      </c>
      <c r="E22947" t="s">
        <v>79</v>
      </c>
    </row>
    <row r="22948" spans="1:5" x14ac:dyDescent="0.2">
      <c r="A22948" s="2">
        <v>17647</v>
      </c>
      <c r="B22948" t="s">
        <v>10</v>
      </c>
      <c r="C22948" s="1">
        <v>64652</v>
      </c>
      <c r="D22948" s="1">
        <v>66556.78</v>
      </c>
      <c r="E22948" t="s">
        <v>79</v>
      </c>
    </row>
    <row r="22949" spans="1:5" x14ac:dyDescent="0.2">
      <c r="A22949" s="2">
        <v>17648</v>
      </c>
      <c r="B22949" t="s">
        <v>10</v>
      </c>
      <c r="C22949" s="1">
        <v>61157</v>
      </c>
      <c r="D22949" s="1">
        <v>63379.6</v>
      </c>
      <c r="E22949" t="s">
        <v>79</v>
      </c>
    </row>
    <row r="22950" spans="1:5" x14ac:dyDescent="0.2">
      <c r="A22950" s="2">
        <v>17660</v>
      </c>
      <c r="B22950" t="s">
        <v>10</v>
      </c>
      <c r="C22950" s="1">
        <v>64070</v>
      </c>
      <c r="D22950" s="1">
        <v>96047.05</v>
      </c>
      <c r="E22950" t="s">
        <v>79</v>
      </c>
    </row>
    <row r="22951" spans="1:5" x14ac:dyDescent="0.2">
      <c r="A22951" s="2">
        <v>17662</v>
      </c>
      <c r="B22951" t="s">
        <v>10</v>
      </c>
      <c r="C22951" s="1">
        <v>62905</v>
      </c>
      <c r="D22951" s="1">
        <v>62003.15</v>
      </c>
      <c r="E22951" t="s">
        <v>79</v>
      </c>
    </row>
    <row r="22952" spans="1:5" x14ac:dyDescent="0.2">
      <c r="A22952" s="2">
        <v>17666</v>
      </c>
      <c r="B22952" t="s">
        <v>10</v>
      </c>
      <c r="C22952" s="1">
        <v>51937</v>
      </c>
      <c r="D22952" s="1">
        <v>47584.13</v>
      </c>
      <c r="E22952" t="s">
        <v>79</v>
      </c>
    </row>
    <row r="22953" spans="1:5" x14ac:dyDescent="0.2">
      <c r="A22953" s="2">
        <v>17667</v>
      </c>
      <c r="B22953" t="s">
        <v>10</v>
      </c>
      <c r="C22953" s="1">
        <v>61157</v>
      </c>
      <c r="D22953" s="1">
        <v>69383.100000000006</v>
      </c>
      <c r="E22953" t="s">
        <v>79</v>
      </c>
    </row>
    <row r="22954" spans="1:5" x14ac:dyDescent="0.2">
      <c r="A22954" s="2">
        <v>17671</v>
      </c>
      <c r="B22954" t="s">
        <v>10</v>
      </c>
      <c r="C22954" s="1">
        <v>55208</v>
      </c>
      <c r="D22954" s="1">
        <v>72686.990000000005</v>
      </c>
      <c r="E22954" t="s">
        <v>79</v>
      </c>
    </row>
    <row r="22955" spans="1:5" x14ac:dyDescent="0.2">
      <c r="A22955" s="2">
        <v>17677</v>
      </c>
      <c r="B22955" t="s">
        <v>10</v>
      </c>
      <c r="C22955" s="1">
        <v>43239</v>
      </c>
      <c r="D22955" s="1">
        <v>42777.53</v>
      </c>
      <c r="E22955" t="s">
        <v>79</v>
      </c>
    </row>
    <row r="22956" spans="1:5" x14ac:dyDescent="0.2">
      <c r="A22956" s="2">
        <v>17685</v>
      </c>
      <c r="B22956" t="s">
        <v>10</v>
      </c>
      <c r="C22956" s="1">
        <v>76299</v>
      </c>
      <c r="D22956" s="1">
        <v>82830.080000000002</v>
      </c>
      <c r="E22956" t="s">
        <v>79</v>
      </c>
    </row>
    <row r="22957" spans="1:5" x14ac:dyDescent="0.2">
      <c r="A22957" s="2">
        <v>17686</v>
      </c>
      <c r="B22957" t="s">
        <v>10</v>
      </c>
      <c r="C22957" s="1">
        <v>65816</v>
      </c>
      <c r="D22957" s="1">
        <v>64591.19</v>
      </c>
      <c r="E22957" t="s">
        <v>79</v>
      </c>
    </row>
    <row r="22958" spans="1:5" x14ac:dyDescent="0.2">
      <c r="A22958" s="2">
        <v>17687</v>
      </c>
      <c r="B22958" t="s">
        <v>10</v>
      </c>
      <c r="C22958" s="1">
        <v>43136</v>
      </c>
      <c r="D22958" s="1">
        <v>40656.85</v>
      </c>
      <c r="E22958" t="s">
        <v>79</v>
      </c>
    </row>
    <row r="22959" spans="1:5" x14ac:dyDescent="0.2">
      <c r="A22959" s="2">
        <v>17688</v>
      </c>
      <c r="B22959" t="s">
        <v>10</v>
      </c>
      <c r="C22959" s="1">
        <v>43136</v>
      </c>
      <c r="D22959" s="1">
        <v>15226.24</v>
      </c>
      <c r="E22959" t="s">
        <v>79</v>
      </c>
    </row>
    <row r="22960" spans="1:5" x14ac:dyDescent="0.2">
      <c r="A22960" s="2">
        <v>17690</v>
      </c>
      <c r="B22960" t="s">
        <v>10</v>
      </c>
      <c r="C22960" s="1">
        <v>43136</v>
      </c>
      <c r="D22960" s="1">
        <v>40177.51</v>
      </c>
      <c r="E22960" t="s">
        <v>79</v>
      </c>
    </row>
    <row r="22961" spans="1:5" x14ac:dyDescent="0.2">
      <c r="A22961" s="2">
        <v>17696</v>
      </c>
      <c r="B22961" t="s">
        <v>10</v>
      </c>
      <c r="C22961" s="1">
        <v>55208</v>
      </c>
      <c r="D22961" s="1">
        <v>54499.27</v>
      </c>
      <c r="E22961" t="s">
        <v>79</v>
      </c>
    </row>
    <row r="22962" spans="1:5" x14ac:dyDescent="0.2">
      <c r="A22962" s="2">
        <v>17699</v>
      </c>
      <c r="B22962" t="s">
        <v>10</v>
      </c>
      <c r="C22962" s="1">
        <v>70891</v>
      </c>
      <c r="D22962" s="1">
        <v>83969.51</v>
      </c>
      <c r="E22962" t="s">
        <v>79</v>
      </c>
    </row>
    <row r="22963" spans="1:5" x14ac:dyDescent="0.2">
      <c r="A22963" s="2">
        <v>17700</v>
      </c>
      <c r="B22963" t="s">
        <v>10</v>
      </c>
      <c r="C22963" s="1">
        <v>55208</v>
      </c>
      <c r="D22963" s="1">
        <v>57765.99</v>
      </c>
      <c r="E22963" t="s">
        <v>79</v>
      </c>
    </row>
    <row r="22964" spans="1:5" x14ac:dyDescent="0.2">
      <c r="A22964" s="2">
        <v>17702</v>
      </c>
      <c r="B22964" t="s">
        <v>10</v>
      </c>
      <c r="C22964" s="1">
        <v>34175</v>
      </c>
      <c r="D22964" s="1">
        <v>49113.03</v>
      </c>
      <c r="E22964" t="s">
        <v>79</v>
      </c>
    </row>
    <row r="22965" spans="1:5" x14ac:dyDescent="0.2">
      <c r="A22965" s="2">
        <v>17709</v>
      </c>
      <c r="B22965" t="s">
        <v>10</v>
      </c>
      <c r="C22965" s="1">
        <v>58244</v>
      </c>
      <c r="D22965" s="1">
        <v>60116.14</v>
      </c>
      <c r="E22965" t="s">
        <v>79</v>
      </c>
    </row>
    <row r="22966" spans="1:5" x14ac:dyDescent="0.2">
      <c r="A22966" s="2">
        <v>17710</v>
      </c>
      <c r="B22966" t="s">
        <v>10</v>
      </c>
      <c r="C22966" s="1">
        <v>66400</v>
      </c>
      <c r="D22966" s="1">
        <v>70942.58</v>
      </c>
      <c r="E22966" t="s">
        <v>79</v>
      </c>
    </row>
    <row r="22967" spans="1:5" x14ac:dyDescent="0.2">
      <c r="A22967" s="2">
        <v>17712</v>
      </c>
      <c r="B22967" t="s">
        <v>10</v>
      </c>
      <c r="C22967" s="1">
        <v>88319</v>
      </c>
      <c r="D22967" s="1">
        <v>86168.16</v>
      </c>
      <c r="E22967" t="s">
        <v>79</v>
      </c>
    </row>
    <row r="22968" spans="1:5" x14ac:dyDescent="0.2">
      <c r="A22968" s="2">
        <v>17725</v>
      </c>
      <c r="B22968" t="s">
        <v>10</v>
      </c>
      <c r="C22968" s="1">
        <v>45392</v>
      </c>
      <c r="D22968" s="1">
        <v>47237.09</v>
      </c>
      <c r="E22968" t="s">
        <v>79</v>
      </c>
    </row>
    <row r="22969" spans="1:5" x14ac:dyDescent="0.2">
      <c r="A22969" s="2">
        <v>17732</v>
      </c>
      <c r="B22969" t="s">
        <v>10</v>
      </c>
      <c r="C22969" s="1">
        <v>56607</v>
      </c>
      <c r="D22969" s="1">
        <v>56579.23</v>
      </c>
      <c r="E22969" t="s">
        <v>79</v>
      </c>
    </row>
    <row r="22970" spans="1:5" x14ac:dyDescent="0.2">
      <c r="A22970" s="2">
        <v>17743</v>
      </c>
      <c r="B22970" t="s">
        <v>10</v>
      </c>
      <c r="C22970" s="1">
        <v>75679</v>
      </c>
      <c r="D22970" s="1">
        <v>74755.789999999994</v>
      </c>
      <c r="E22970" t="s">
        <v>79</v>
      </c>
    </row>
    <row r="22971" spans="1:5" x14ac:dyDescent="0.2">
      <c r="A22971" s="2">
        <v>17744</v>
      </c>
      <c r="B22971" t="s">
        <v>10</v>
      </c>
      <c r="C22971" s="1">
        <v>62905</v>
      </c>
      <c r="D22971" s="1">
        <v>77390.880000000005</v>
      </c>
      <c r="E22971" t="s">
        <v>79</v>
      </c>
    </row>
    <row r="22972" spans="1:5" x14ac:dyDescent="0.2">
      <c r="A22972" s="2">
        <v>17745</v>
      </c>
      <c r="B22972" t="s">
        <v>10</v>
      </c>
      <c r="C22972" s="1">
        <v>62324</v>
      </c>
      <c r="D22972" s="1">
        <v>66765.509999999995</v>
      </c>
      <c r="E22972" t="s">
        <v>79</v>
      </c>
    </row>
    <row r="22973" spans="1:5" x14ac:dyDescent="0.2">
      <c r="A22973" s="2">
        <v>17746</v>
      </c>
      <c r="B22973" t="s">
        <v>10</v>
      </c>
      <c r="C22973" s="1">
        <v>74307</v>
      </c>
      <c r="D22973" s="1">
        <v>64387.839999999997</v>
      </c>
      <c r="E22973" t="s">
        <v>79</v>
      </c>
    </row>
    <row r="22974" spans="1:5" x14ac:dyDescent="0.2">
      <c r="A22974" s="2">
        <v>17748</v>
      </c>
      <c r="B22974" t="s">
        <v>10</v>
      </c>
      <c r="C22974" s="1">
        <v>65234</v>
      </c>
      <c r="D22974" s="1">
        <v>68318.009999999995</v>
      </c>
      <c r="E22974" t="s">
        <v>79</v>
      </c>
    </row>
    <row r="22975" spans="1:5" x14ac:dyDescent="0.2">
      <c r="A22975" s="2">
        <v>17759</v>
      </c>
      <c r="B22975" t="s">
        <v>10</v>
      </c>
      <c r="C22975" s="1">
        <v>61740</v>
      </c>
      <c r="D22975" s="1">
        <v>101436.57</v>
      </c>
      <c r="E22975" t="s">
        <v>79</v>
      </c>
    </row>
    <row r="22976" spans="1:5" x14ac:dyDescent="0.2">
      <c r="A22976" s="2">
        <v>17760</v>
      </c>
      <c r="B22976" t="s">
        <v>10</v>
      </c>
      <c r="C22976" s="1">
        <v>43239</v>
      </c>
      <c r="D22976" s="1">
        <v>48326.36</v>
      </c>
      <c r="E22976" t="s">
        <v>79</v>
      </c>
    </row>
    <row r="22977" spans="1:5" x14ac:dyDescent="0.2">
      <c r="A22977" s="2">
        <v>17761</v>
      </c>
      <c r="B22977" t="s">
        <v>10</v>
      </c>
      <c r="C22977" s="1">
        <v>61157</v>
      </c>
      <c r="D22977" s="1">
        <v>61616.17</v>
      </c>
      <c r="E22977" t="s">
        <v>79</v>
      </c>
    </row>
    <row r="22978" spans="1:5" x14ac:dyDescent="0.2">
      <c r="A22978" s="2">
        <v>17762</v>
      </c>
      <c r="B22978" t="s">
        <v>10</v>
      </c>
      <c r="C22978" s="1">
        <v>43136</v>
      </c>
      <c r="D22978" s="1">
        <v>11873.58</v>
      </c>
      <c r="E22978" t="s">
        <v>79</v>
      </c>
    </row>
    <row r="22979" spans="1:5" x14ac:dyDescent="0.2">
      <c r="A22979" s="2">
        <v>17763</v>
      </c>
      <c r="B22979" t="s">
        <v>10</v>
      </c>
      <c r="C22979" s="1">
        <v>51937</v>
      </c>
      <c r="D22979" s="1">
        <v>75692.350000000006</v>
      </c>
      <c r="E22979" t="s">
        <v>79</v>
      </c>
    </row>
    <row r="22980" spans="1:5" x14ac:dyDescent="0.2">
      <c r="A22980" s="2">
        <v>17764</v>
      </c>
      <c r="B22980" t="s">
        <v>10</v>
      </c>
      <c r="C22980" s="1">
        <v>55208</v>
      </c>
      <c r="D22980" s="1">
        <v>54566.52</v>
      </c>
      <c r="E22980" t="s">
        <v>79</v>
      </c>
    </row>
    <row r="22981" spans="1:5" x14ac:dyDescent="0.2">
      <c r="A22981" s="2">
        <v>17765</v>
      </c>
      <c r="B22981" t="s">
        <v>10</v>
      </c>
      <c r="C22981" s="1">
        <v>61157</v>
      </c>
      <c r="D22981" s="1">
        <v>72905.75</v>
      </c>
      <c r="E22981" t="s">
        <v>79</v>
      </c>
    </row>
    <row r="22982" spans="1:5" x14ac:dyDescent="0.2">
      <c r="A22982" s="2">
        <v>17773</v>
      </c>
      <c r="B22982" t="s">
        <v>10</v>
      </c>
      <c r="C22982" s="1">
        <v>55208</v>
      </c>
      <c r="D22982" s="1">
        <v>54180.7</v>
      </c>
      <c r="E22982" t="s">
        <v>79</v>
      </c>
    </row>
    <row r="22983" spans="1:5" x14ac:dyDescent="0.2">
      <c r="A22983" s="2">
        <v>17777</v>
      </c>
      <c r="B22983" t="s">
        <v>10</v>
      </c>
      <c r="C22983" s="1">
        <v>82132</v>
      </c>
      <c r="D22983" s="1">
        <v>89283.62</v>
      </c>
      <c r="E22983" t="s">
        <v>79</v>
      </c>
    </row>
    <row r="22984" spans="1:5" x14ac:dyDescent="0.2">
      <c r="A22984" s="2">
        <v>17778</v>
      </c>
      <c r="B22984" t="s">
        <v>10</v>
      </c>
      <c r="C22984" s="1">
        <v>77695</v>
      </c>
      <c r="D22984" s="1">
        <v>71827.63</v>
      </c>
      <c r="E22984" t="s">
        <v>79</v>
      </c>
    </row>
    <row r="22985" spans="1:5" x14ac:dyDescent="0.2">
      <c r="A22985" s="2">
        <v>17785</v>
      </c>
      <c r="B22985" t="s">
        <v>10</v>
      </c>
      <c r="C22985" s="1">
        <v>36590</v>
      </c>
      <c r="D22985" s="1">
        <v>51515.91</v>
      </c>
      <c r="E22985" t="s">
        <v>79</v>
      </c>
    </row>
    <row r="22986" spans="1:5" x14ac:dyDescent="0.2">
      <c r="A22986" s="2">
        <v>17791</v>
      </c>
      <c r="B22986" t="s">
        <v>10</v>
      </c>
      <c r="C22986" s="1">
        <v>55208</v>
      </c>
      <c r="D22986" s="1">
        <v>54291.9</v>
      </c>
      <c r="E22986" t="s">
        <v>79</v>
      </c>
    </row>
    <row r="22987" spans="1:5" x14ac:dyDescent="0.2">
      <c r="A22987" s="2">
        <v>17802</v>
      </c>
      <c r="B22987" t="s">
        <v>10</v>
      </c>
      <c r="C22987" s="1">
        <v>69312</v>
      </c>
      <c r="D22987" s="1">
        <v>85785.29</v>
      </c>
      <c r="E22987" t="s">
        <v>79</v>
      </c>
    </row>
    <row r="22988" spans="1:5" x14ac:dyDescent="0.2">
      <c r="A22988" s="2">
        <v>17804</v>
      </c>
      <c r="B22988" t="s">
        <v>10</v>
      </c>
      <c r="C22988" s="1">
        <v>59410</v>
      </c>
      <c r="D22988" s="1">
        <v>60428.77</v>
      </c>
      <c r="E22988" t="s">
        <v>79</v>
      </c>
    </row>
    <row r="22989" spans="1:5" x14ac:dyDescent="0.2">
      <c r="A22989" s="2">
        <v>17812</v>
      </c>
      <c r="B22989" t="s">
        <v>10</v>
      </c>
      <c r="C22989" s="1">
        <v>59410</v>
      </c>
      <c r="D22989" s="1">
        <v>63826</v>
      </c>
      <c r="E22989" t="s">
        <v>79</v>
      </c>
    </row>
    <row r="22990" spans="1:5" x14ac:dyDescent="0.2">
      <c r="A22990" s="2">
        <v>17813</v>
      </c>
      <c r="B22990" t="s">
        <v>10</v>
      </c>
      <c r="C22990" s="1">
        <v>59410</v>
      </c>
      <c r="D22990" s="1">
        <v>60281.7</v>
      </c>
      <c r="E22990" t="s">
        <v>79</v>
      </c>
    </row>
    <row r="22991" spans="1:5" x14ac:dyDescent="0.2">
      <c r="A22991" s="2">
        <v>17818</v>
      </c>
      <c r="B22991" t="s">
        <v>10</v>
      </c>
      <c r="C22991" s="1">
        <v>64422</v>
      </c>
      <c r="D22991" s="1">
        <v>64735.8</v>
      </c>
      <c r="E22991" t="s">
        <v>79</v>
      </c>
    </row>
    <row r="22992" spans="1:5" x14ac:dyDescent="0.2">
      <c r="A22992" s="2">
        <v>17828</v>
      </c>
      <c r="B22992" t="s">
        <v>10</v>
      </c>
      <c r="C22992" s="1">
        <v>51937</v>
      </c>
      <c r="D22992" s="1">
        <v>48785.77</v>
      </c>
      <c r="E22992" t="s">
        <v>79</v>
      </c>
    </row>
    <row r="22993" spans="1:5" x14ac:dyDescent="0.2">
      <c r="A22993" s="2">
        <v>17829</v>
      </c>
      <c r="B22993" t="s">
        <v>10</v>
      </c>
      <c r="C22993" s="1">
        <v>63800</v>
      </c>
      <c r="D22993" s="1">
        <v>62483.360000000001</v>
      </c>
      <c r="E22993" t="s">
        <v>79</v>
      </c>
    </row>
    <row r="22994" spans="1:5" x14ac:dyDescent="0.2">
      <c r="A22994" s="2">
        <v>17837</v>
      </c>
      <c r="B22994" t="s">
        <v>10</v>
      </c>
      <c r="C22994" s="1">
        <v>61740</v>
      </c>
      <c r="D22994" s="1">
        <v>59471.42</v>
      </c>
      <c r="E22994" t="s">
        <v>79</v>
      </c>
    </row>
    <row r="22995" spans="1:5" x14ac:dyDescent="0.2">
      <c r="A22995" s="2">
        <v>17839</v>
      </c>
      <c r="B22995" t="s">
        <v>10</v>
      </c>
      <c r="C22995" s="1">
        <v>51937</v>
      </c>
      <c r="D22995" s="1">
        <v>77067.06</v>
      </c>
      <c r="E22995" t="s">
        <v>79</v>
      </c>
    </row>
    <row r="22996" spans="1:5" x14ac:dyDescent="0.2">
      <c r="A22996" s="2">
        <v>17842</v>
      </c>
      <c r="B22996" t="s">
        <v>10</v>
      </c>
      <c r="C22996" s="1">
        <v>43239</v>
      </c>
      <c r="D22996" s="1">
        <v>48716.56</v>
      </c>
      <c r="E22996" t="s">
        <v>79</v>
      </c>
    </row>
    <row r="22997" spans="1:5" x14ac:dyDescent="0.2">
      <c r="A22997" s="2">
        <v>17850</v>
      </c>
      <c r="B22997" t="s">
        <v>10</v>
      </c>
      <c r="C22997" s="1">
        <v>65234</v>
      </c>
      <c r="D22997" s="1">
        <v>68800.509999999995</v>
      </c>
      <c r="E22997" t="s">
        <v>79</v>
      </c>
    </row>
    <row r="22998" spans="1:5" x14ac:dyDescent="0.2">
      <c r="A22998" s="2">
        <v>17853</v>
      </c>
      <c r="B22998" t="s">
        <v>10</v>
      </c>
      <c r="C22998" s="1">
        <v>60576</v>
      </c>
      <c r="D22998" s="1">
        <v>82271.679999999993</v>
      </c>
      <c r="E22998" t="s">
        <v>79</v>
      </c>
    </row>
    <row r="22999" spans="1:5" x14ac:dyDescent="0.2">
      <c r="A22999" s="2">
        <v>17854</v>
      </c>
      <c r="B22999" t="s">
        <v>10</v>
      </c>
      <c r="C22999" s="1">
        <v>64070</v>
      </c>
      <c r="D22999" s="1">
        <v>62831.3</v>
      </c>
      <c r="E22999" t="s">
        <v>79</v>
      </c>
    </row>
    <row r="23000" spans="1:5" x14ac:dyDescent="0.2">
      <c r="A23000" s="2">
        <v>17863</v>
      </c>
      <c r="B23000" t="s">
        <v>10</v>
      </c>
      <c r="C23000" s="1">
        <v>76043</v>
      </c>
      <c r="D23000" s="1">
        <v>128499.2</v>
      </c>
      <c r="E23000" t="s">
        <v>79</v>
      </c>
    </row>
    <row r="23001" spans="1:5" x14ac:dyDescent="0.2">
      <c r="A23001" s="2">
        <v>17869</v>
      </c>
      <c r="B23001" t="s">
        <v>10</v>
      </c>
      <c r="C23001" s="1">
        <v>58244</v>
      </c>
      <c r="D23001" s="1">
        <v>70554.210000000006</v>
      </c>
      <c r="E23001" t="s">
        <v>79</v>
      </c>
    </row>
    <row r="23002" spans="1:5" x14ac:dyDescent="0.2">
      <c r="A23002" s="2">
        <v>17877</v>
      </c>
      <c r="B23002" t="s">
        <v>10</v>
      </c>
      <c r="C23002" s="1">
        <v>68146</v>
      </c>
      <c r="D23002" s="1">
        <v>81910.14</v>
      </c>
      <c r="E23002" t="s">
        <v>79</v>
      </c>
    </row>
    <row r="23003" spans="1:5" x14ac:dyDescent="0.2">
      <c r="A23003" s="2">
        <v>17880</v>
      </c>
      <c r="B23003" t="s">
        <v>10</v>
      </c>
      <c r="C23003" s="1">
        <v>43136</v>
      </c>
      <c r="D23003" s="1">
        <v>15226.24</v>
      </c>
      <c r="E23003" t="s">
        <v>79</v>
      </c>
    </row>
    <row r="23004" spans="1:5" x14ac:dyDescent="0.2">
      <c r="A23004" s="2">
        <v>17881</v>
      </c>
      <c r="B23004" t="s">
        <v>10</v>
      </c>
      <c r="C23004" s="1">
        <v>34562</v>
      </c>
      <c r="D23004" s="1">
        <v>7312.72</v>
      </c>
      <c r="E23004" t="s">
        <v>79</v>
      </c>
    </row>
    <row r="23005" spans="1:5" x14ac:dyDescent="0.2">
      <c r="A23005" s="2">
        <v>17886</v>
      </c>
      <c r="B23005" t="s">
        <v>10</v>
      </c>
      <c r="C23005" s="1">
        <v>43895</v>
      </c>
      <c r="D23005" s="1">
        <v>47934.68</v>
      </c>
      <c r="E23005" t="s">
        <v>79</v>
      </c>
    </row>
    <row r="23006" spans="1:5" x14ac:dyDescent="0.2">
      <c r="A23006" s="2">
        <v>17895</v>
      </c>
      <c r="B23006" t="s">
        <v>10</v>
      </c>
      <c r="C23006" s="1">
        <v>55208</v>
      </c>
      <c r="D23006" s="1">
        <v>41099.360000000001</v>
      </c>
      <c r="E23006" t="s">
        <v>79</v>
      </c>
    </row>
    <row r="23007" spans="1:5" x14ac:dyDescent="0.2">
      <c r="A23007" s="2">
        <v>17898</v>
      </c>
      <c r="B23007" t="s">
        <v>10</v>
      </c>
      <c r="C23007" s="1">
        <v>58244</v>
      </c>
      <c r="D23007" s="1">
        <v>63495.57</v>
      </c>
      <c r="E23007" t="s">
        <v>79</v>
      </c>
    </row>
    <row r="23008" spans="1:5" x14ac:dyDescent="0.2">
      <c r="A23008" s="2">
        <v>17912</v>
      </c>
      <c r="B23008" t="s">
        <v>10</v>
      </c>
      <c r="C23008" s="1">
        <v>98100</v>
      </c>
      <c r="D23008" s="1">
        <v>92176.16</v>
      </c>
      <c r="E23008" t="s">
        <v>79</v>
      </c>
    </row>
    <row r="23009" spans="1:5" x14ac:dyDescent="0.2">
      <c r="A23009" s="2">
        <v>17920</v>
      </c>
      <c r="B23009" t="s">
        <v>10</v>
      </c>
      <c r="C23009" s="1">
        <v>64070</v>
      </c>
      <c r="D23009" s="1">
        <v>96723.46</v>
      </c>
      <c r="E23009" t="s">
        <v>79</v>
      </c>
    </row>
    <row r="23010" spans="1:5" x14ac:dyDescent="0.2">
      <c r="A23010" s="2">
        <v>17921</v>
      </c>
      <c r="B23010" t="s">
        <v>10</v>
      </c>
      <c r="C23010" s="1">
        <v>43136</v>
      </c>
      <c r="D23010" s="1">
        <v>6967.94</v>
      </c>
      <c r="E23010" t="s">
        <v>79</v>
      </c>
    </row>
    <row r="23011" spans="1:5" x14ac:dyDescent="0.2">
      <c r="A23011" s="2">
        <v>17923</v>
      </c>
      <c r="B23011" t="s">
        <v>10</v>
      </c>
      <c r="C23011" s="1">
        <v>65234</v>
      </c>
      <c r="D23011" s="1">
        <v>66769.89</v>
      </c>
      <c r="E23011" t="s">
        <v>79</v>
      </c>
    </row>
    <row r="23012" spans="1:5" x14ac:dyDescent="0.2">
      <c r="A23012" s="2">
        <v>17935</v>
      </c>
      <c r="B23012" t="s">
        <v>10</v>
      </c>
      <c r="C23012" s="1">
        <v>36590</v>
      </c>
      <c r="D23012" s="1">
        <v>36401.82</v>
      </c>
      <c r="E23012" t="s">
        <v>79</v>
      </c>
    </row>
    <row r="23013" spans="1:5" x14ac:dyDescent="0.2">
      <c r="A23013" s="2">
        <v>17939</v>
      </c>
      <c r="B23013" t="s">
        <v>10</v>
      </c>
      <c r="C23013" s="1">
        <v>61740</v>
      </c>
      <c r="D23013" s="1">
        <v>65138.8</v>
      </c>
      <c r="E23013" t="s">
        <v>79</v>
      </c>
    </row>
    <row r="23014" spans="1:5" x14ac:dyDescent="0.2">
      <c r="A23014" s="2">
        <v>17940</v>
      </c>
      <c r="B23014" t="s">
        <v>10</v>
      </c>
      <c r="C23014" s="1">
        <v>34175</v>
      </c>
      <c r="D23014" s="1">
        <v>37380.589999999997</v>
      </c>
      <c r="E23014" t="s">
        <v>79</v>
      </c>
    </row>
    <row r="23015" spans="1:5" x14ac:dyDescent="0.2">
      <c r="A23015" s="2">
        <v>17942</v>
      </c>
      <c r="B23015" t="s">
        <v>10</v>
      </c>
      <c r="C23015" s="1">
        <v>63487</v>
      </c>
      <c r="D23015" s="1">
        <v>76258.44</v>
      </c>
      <c r="E23015" t="s">
        <v>79</v>
      </c>
    </row>
    <row r="23016" spans="1:5" x14ac:dyDescent="0.2">
      <c r="A23016" s="2">
        <v>17944</v>
      </c>
      <c r="B23016" t="s">
        <v>10</v>
      </c>
      <c r="C23016" s="1">
        <v>55208</v>
      </c>
      <c r="D23016" s="1">
        <v>63942.66</v>
      </c>
      <c r="E23016" t="s">
        <v>79</v>
      </c>
    </row>
    <row r="23017" spans="1:5" x14ac:dyDescent="0.2">
      <c r="A23017" s="2">
        <v>17950</v>
      </c>
      <c r="B23017" t="s">
        <v>10</v>
      </c>
      <c r="C23017" s="1">
        <v>66400</v>
      </c>
      <c r="D23017" s="1">
        <v>76571.600000000006</v>
      </c>
      <c r="E23017" t="s">
        <v>79</v>
      </c>
    </row>
    <row r="23018" spans="1:5" x14ac:dyDescent="0.2">
      <c r="A23018" s="2">
        <v>17955</v>
      </c>
      <c r="B23018" t="s">
        <v>10</v>
      </c>
      <c r="C23018" s="1">
        <v>34398</v>
      </c>
      <c r="D23018" s="1">
        <v>33677.730000000003</v>
      </c>
      <c r="E23018" t="s">
        <v>79</v>
      </c>
    </row>
    <row r="23019" spans="1:5" x14ac:dyDescent="0.2">
      <c r="A23019" s="2">
        <v>17963</v>
      </c>
      <c r="B23019" t="s">
        <v>10</v>
      </c>
      <c r="C23019" s="1">
        <v>77695</v>
      </c>
      <c r="D23019" s="1">
        <v>101207.86</v>
      </c>
      <c r="E23019" t="s">
        <v>79</v>
      </c>
    </row>
    <row r="23020" spans="1:5" x14ac:dyDescent="0.2">
      <c r="A23020" s="2">
        <v>17965</v>
      </c>
      <c r="B23020" t="s">
        <v>10</v>
      </c>
      <c r="C23020" s="1">
        <v>66982</v>
      </c>
      <c r="D23020" s="1">
        <v>78325.31</v>
      </c>
      <c r="E23020" t="s">
        <v>79</v>
      </c>
    </row>
    <row r="23021" spans="1:5" x14ac:dyDescent="0.2">
      <c r="A23021" s="2">
        <v>17967</v>
      </c>
      <c r="B23021" t="s">
        <v>10</v>
      </c>
      <c r="C23021" s="1">
        <v>65234</v>
      </c>
      <c r="D23021" s="1">
        <v>76822.61</v>
      </c>
      <c r="E23021" t="s">
        <v>79</v>
      </c>
    </row>
    <row r="23022" spans="1:5" x14ac:dyDescent="0.2">
      <c r="A23022" s="2">
        <v>17969</v>
      </c>
      <c r="B23022" t="s">
        <v>10</v>
      </c>
      <c r="C23022" s="1">
        <v>72254</v>
      </c>
      <c r="D23022" s="1">
        <v>99295.49</v>
      </c>
      <c r="E23022" t="s">
        <v>79</v>
      </c>
    </row>
    <row r="23023" spans="1:5" x14ac:dyDescent="0.2">
      <c r="A23023" s="2">
        <v>17970</v>
      </c>
      <c r="B23023" t="s">
        <v>10</v>
      </c>
      <c r="C23023" s="1">
        <v>59651</v>
      </c>
      <c r="D23023" s="1">
        <v>63704.67</v>
      </c>
      <c r="E23023" t="s">
        <v>79</v>
      </c>
    </row>
    <row r="23024" spans="1:5" x14ac:dyDescent="0.2">
      <c r="A23024" s="2">
        <v>17987</v>
      </c>
      <c r="B23024" t="s">
        <v>10</v>
      </c>
      <c r="C23024" s="1">
        <v>62324</v>
      </c>
      <c r="D23024" s="1">
        <v>103310.61</v>
      </c>
      <c r="E23024" t="s">
        <v>79</v>
      </c>
    </row>
    <row r="23025" spans="1:5" x14ac:dyDescent="0.2">
      <c r="A23025" s="2">
        <v>17998</v>
      </c>
      <c r="B23025" t="s">
        <v>10</v>
      </c>
      <c r="C23025" s="1">
        <v>37076</v>
      </c>
      <c r="D23025" s="1">
        <v>36020.39</v>
      </c>
      <c r="E23025" t="s">
        <v>79</v>
      </c>
    </row>
    <row r="23026" spans="1:5" x14ac:dyDescent="0.2">
      <c r="A23026" s="2">
        <v>18002</v>
      </c>
      <c r="B23026" t="s">
        <v>10</v>
      </c>
      <c r="C23026" s="1">
        <v>65816</v>
      </c>
      <c r="D23026" s="1">
        <v>68758.2</v>
      </c>
      <c r="E23026" t="s">
        <v>79</v>
      </c>
    </row>
    <row r="23027" spans="1:5" x14ac:dyDescent="0.2">
      <c r="A23027" s="2">
        <v>18006</v>
      </c>
      <c r="B23027" t="s">
        <v>10</v>
      </c>
      <c r="C23027" s="1">
        <v>43239</v>
      </c>
      <c r="D23027" s="1">
        <v>42622.44</v>
      </c>
      <c r="E23027" t="s">
        <v>79</v>
      </c>
    </row>
    <row r="23028" spans="1:5" x14ac:dyDescent="0.2">
      <c r="A23028" s="2">
        <v>18007</v>
      </c>
      <c r="B23028" t="s">
        <v>10</v>
      </c>
      <c r="C23028" s="1">
        <v>69893</v>
      </c>
      <c r="D23028" s="1">
        <v>77960.639999999999</v>
      </c>
      <c r="E23028" t="s">
        <v>79</v>
      </c>
    </row>
    <row r="23029" spans="1:5" x14ac:dyDescent="0.2">
      <c r="A23029" s="2">
        <v>18008</v>
      </c>
      <c r="B23029" t="s">
        <v>10</v>
      </c>
      <c r="C23029" s="1">
        <v>51937</v>
      </c>
      <c r="D23029" s="1">
        <v>53812.05</v>
      </c>
      <c r="E23029" t="s">
        <v>79</v>
      </c>
    </row>
    <row r="23030" spans="1:5" x14ac:dyDescent="0.2">
      <c r="A23030" s="2">
        <v>18013</v>
      </c>
      <c r="B23030" t="s">
        <v>10</v>
      </c>
      <c r="C23030" s="1">
        <v>61740</v>
      </c>
      <c r="D23030" s="1">
        <v>89986.03</v>
      </c>
      <c r="E23030" t="s">
        <v>79</v>
      </c>
    </row>
    <row r="23031" spans="1:5" x14ac:dyDescent="0.2">
      <c r="A23031" s="2">
        <v>18014</v>
      </c>
      <c r="B23031" t="s">
        <v>10</v>
      </c>
      <c r="C23031" s="1">
        <v>66400</v>
      </c>
      <c r="D23031" s="1">
        <v>64703.61</v>
      </c>
      <c r="E23031" t="s">
        <v>79</v>
      </c>
    </row>
    <row r="23032" spans="1:5" x14ac:dyDescent="0.2">
      <c r="A23032" s="2">
        <v>18015</v>
      </c>
      <c r="B23032" t="s">
        <v>10</v>
      </c>
      <c r="C23032" s="1">
        <v>43136</v>
      </c>
      <c r="D23032" s="1">
        <v>15876.93</v>
      </c>
      <c r="E23032" t="s">
        <v>79</v>
      </c>
    </row>
    <row r="23033" spans="1:5" x14ac:dyDescent="0.2">
      <c r="A23033" s="2">
        <v>18016</v>
      </c>
      <c r="B23033" t="s">
        <v>10</v>
      </c>
      <c r="C23033" s="1">
        <v>34175</v>
      </c>
      <c r="D23033" s="1">
        <v>32786</v>
      </c>
      <c r="E23033" t="s">
        <v>79</v>
      </c>
    </row>
    <row r="23034" spans="1:5" x14ac:dyDescent="0.2">
      <c r="A23034" s="2">
        <v>18019</v>
      </c>
      <c r="B23034" t="s">
        <v>10</v>
      </c>
      <c r="C23034" s="1">
        <v>65616</v>
      </c>
      <c r="D23034" s="1">
        <v>65804.759999999995</v>
      </c>
      <c r="E23034" t="s">
        <v>79</v>
      </c>
    </row>
    <row r="23035" spans="1:5" x14ac:dyDescent="0.2">
      <c r="A23035" s="2">
        <v>18028</v>
      </c>
      <c r="B23035" t="s">
        <v>10</v>
      </c>
      <c r="C23035" s="1">
        <v>58244</v>
      </c>
      <c r="D23035" s="1">
        <v>79167.990000000005</v>
      </c>
      <c r="E23035" t="s">
        <v>79</v>
      </c>
    </row>
    <row r="23036" spans="1:5" x14ac:dyDescent="0.2">
      <c r="A23036" s="2">
        <v>18029</v>
      </c>
      <c r="B23036" t="s">
        <v>10</v>
      </c>
      <c r="C23036" s="1">
        <v>43239</v>
      </c>
      <c r="D23036" s="1">
        <v>42652.160000000003</v>
      </c>
      <c r="E23036" t="s">
        <v>79</v>
      </c>
    </row>
    <row r="23037" spans="1:5" x14ac:dyDescent="0.2">
      <c r="A23037" s="2">
        <v>18033</v>
      </c>
      <c r="B23037" t="s">
        <v>10</v>
      </c>
      <c r="C23037" s="1">
        <v>43895</v>
      </c>
      <c r="D23037" s="1">
        <v>53103.81</v>
      </c>
      <c r="E23037" t="s">
        <v>79</v>
      </c>
    </row>
    <row r="23038" spans="1:5" x14ac:dyDescent="0.2">
      <c r="A23038" s="2">
        <v>18035</v>
      </c>
      <c r="B23038" t="s">
        <v>10</v>
      </c>
      <c r="C23038" s="1">
        <v>73094</v>
      </c>
      <c r="D23038" s="1">
        <v>81516.789999999994</v>
      </c>
      <c r="E23038" t="s">
        <v>79</v>
      </c>
    </row>
    <row r="23039" spans="1:5" x14ac:dyDescent="0.2">
      <c r="A23039" s="2">
        <v>18042</v>
      </c>
      <c r="B23039" t="s">
        <v>10</v>
      </c>
      <c r="C23039" s="1">
        <v>51937</v>
      </c>
      <c r="D23039" s="1">
        <v>60368.09</v>
      </c>
      <c r="E23039" t="s">
        <v>79</v>
      </c>
    </row>
    <row r="23040" spans="1:5" x14ac:dyDescent="0.2">
      <c r="A23040" s="2">
        <v>18043</v>
      </c>
      <c r="B23040" t="s">
        <v>10</v>
      </c>
      <c r="C23040" s="1">
        <v>42894</v>
      </c>
      <c r="D23040" s="1">
        <v>45229.7</v>
      </c>
      <c r="E23040" t="s">
        <v>79</v>
      </c>
    </row>
    <row r="23041" spans="1:5" x14ac:dyDescent="0.2">
      <c r="A23041" s="2">
        <v>18046</v>
      </c>
      <c r="B23041" t="s">
        <v>10</v>
      </c>
      <c r="C23041" s="1">
        <v>98000</v>
      </c>
      <c r="D23041" s="1">
        <v>90924.29</v>
      </c>
      <c r="E23041" t="s">
        <v>79</v>
      </c>
    </row>
    <row r="23042" spans="1:5" x14ac:dyDescent="0.2">
      <c r="A23042" s="2">
        <v>18063</v>
      </c>
      <c r="B23042" t="s">
        <v>10</v>
      </c>
      <c r="C23042" s="1">
        <v>73141</v>
      </c>
      <c r="D23042" s="1">
        <v>96685.86</v>
      </c>
      <c r="E23042" t="s">
        <v>79</v>
      </c>
    </row>
    <row r="23043" spans="1:5" x14ac:dyDescent="0.2">
      <c r="A23043" s="2">
        <v>18066</v>
      </c>
      <c r="B23043" t="s">
        <v>10</v>
      </c>
      <c r="C23043" s="1">
        <v>76299</v>
      </c>
      <c r="D23043" s="1">
        <v>79459.7</v>
      </c>
      <c r="E23043" t="s">
        <v>79</v>
      </c>
    </row>
    <row r="23044" spans="1:5" x14ac:dyDescent="0.2">
      <c r="A23044" s="2">
        <v>18074</v>
      </c>
      <c r="B23044" t="s">
        <v>10</v>
      </c>
      <c r="C23044" s="1">
        <v>61157</v>
      </c>
      <c r="D23044" s="1">
        <v>60746.62</v>
      </c>
      <c r="E23044" t="s">
        <v>79</v>
      </c>
    </row>
    <row r="23045" spans="1:5" x14ac:dyDescent="0.2">
      <c r="A23045" s="2">
        <v>18075</v>
      </c>
      <c r="B23045" t="s">
        <v>10</v>
      </c>
      <c r="C23045" s="1">
        <v>65816</v>
      </c>
      <c r="D23045" s="1">
        <v>8001.45</v>
      </c>
      <c r="E23045" t="s">
        <v>79</v>
      </c>
    </row>
    <row r="23046" spans="1:5" x14ac:dyDescent="0.2">
      <c r="A23046" s="2">
        <v>18076</v>
      </c>
      <c r="B23046" t="s">
        <v>10</v>
      </c>
      <c r="C23046" s="1">
        <v>59991</v>
      </c>
      <c r="D23046" s="1">
        <v>66509.570000000007</v>
      </c>
      <c r="E23046" t="s">
        <v>79</v>
      </c>
    </row>
    <row r="23047" spans="1:5" x14ac:dyDescent="0.2">
      <c r="A23047" s="2">
        <v>18083</v>
      </c>
      <c r="B23047" t="s">
        <v>10</v>
      </c>
      <c r="C23047" s="1">
        <v>60500</v>
      </c>
      <c r="D23047" s="1">
        <v>58688.78</v>
      </c>
      <c r="E23047" t="s">
        <v>79</v>
      </c>
    </row>
    <row r="23048" spans="1:5" x14ac:dyDescent="0.2">
      <c r="A23048" s="2">
        <v>18087</v>
      </c>
      <c r="B23048" t="s">
        <v>10</v>
      </c>
      <c r="C23048" s="1">
        <v>65616</v>
      </c>
      <c r="D23048" s="1">
        <v>81263.97</v>
      </c>
      <c r="E23048" t="s">
        <v>79</v>
      </c>
    </row>
    <row r="23049" spans="1:5" x14ac:dyDescent="0.2">
      <c r="A23049" s="2">
        <v>18090</v>
      </c>
      <c r="B23049" t="s">
        <v>10</v>
      </c>
      <c r="C23049" s="1">
        <v>98000</v>
      </c>
      <c r="D23049" s="1">
        <v>90973.57</v>
      </c>
      <c r="E23049" t="s">
        <v>79</v>
      </c>
    </row>
    <row r="23050" spans="1:5" x14ac:dyDescent="0.2">
      <c r="A23050" s="2">
        <v>18091</v>
      </c>
      <c r="B23050" t="s">
        <v>10</v>
      </c>
      <c r="C23050" s="1">
        <v>65816</v>
      </c>
      <c r="D23050" s="1">
        <v>64914.6</v>
      </c>
      <c r="E23050" t="s">
        <v>79</v>
      </c>
    </row>
    <row r="23051" spans="1:5" x14ac:dyDescent="0.2">
      <c r="A23051" s="2">
        <v>18092</v>
      </c>
      <c r="B23051" t="s">
        <v>10</v>
      </c>
      <c r="C23051" s="1">
        <v>77350</v>
      </c>
      <c r="D23051" s="1">
        <v>90391.51</v>
      </c>
      <c r="E23051" t="s">
        <v>79</v>
      </c>
    </row>
    <row r="23052" spans="1:5" x14ac:dyDescent="0.2">
      <c r="A23052" s="2">
        <v>18103</v>
      </c>
      <c r="B23052" t="s">
        <v>10</v>
      </c>
      <c r="C23052" s="1">
        <v>64070</v>
      </c>
      <c r="D23052" s="1">
        <v>97568.56</v>
      </c>
      <c r="E23052" t="s">
        <v>79</v>
      </c>
    </row>
    <row r="23053" spans="1:5" x14ac:dyDescent="0.2">
      <c r="A23053" s="2">
        <v>18104</v>
      </c>
      <c r="B23053" t="s">
        <v>10</v>
      </c>
      <c r="C23053" s="1">
        <v>43239</v>
      </c>
      <c r="D23053" s="1">
        <v>47458.720000000001</v>
      </c>
      <c r="E23053" t="s">
        <v>79</v>
      </c>
    </row>
    <row r="23054" spans="1:5" x14ac:dyDescent="0.2">
      <c r="A23054" s="2">
        <v>18108</v>
      </c>
      <c r="B23054" t="s">
        <v>10</v>
      </c>
      <c r="C23054" s="1">
        <v>69312</v>
      </c>
      <c r="D23054" s="1">
        <v>77083.67</v>
      </c>
      <c r="E23054" t="s">
        <v>79</v>
      </c>
    </row>
    <row r="23055" spans="1:5" x14ac:dyDescent="0.2">
      <c r="A23055" s="2">
        <v>18110</v>
      </c>
      <c r="B23055" t="s">
        <v>10</v>
      </c>
      <c r="C23055" s="1">
        <v>43895</v>
      </c>
      <c r="D23055" s="1">
        <v>49797.49</v>
      </c>
      <c r="E23055" t="s">
        <v>79</v>
      </c>
    </row>
    <row r="23056" spans="1:5" x14ac:dyDescent="0.2">
      <c r="A23056" s="2">
        <v>18119</v>
      </c>
      <c r="B23056" t="s">
        <v>10</v>
      </c>
      <c r="C23056" s="1">
        <v>43239</v>
      </c>
      <c r="D23056" s="1">
        <v>44441.51</v>
      </c>
      <c r="E23056" t="s">
        <v>79</v>
      </c>
    </row>
    <row r="23057" spans="1:5" x14ac:dyDescent="0.2">
      <c r="A23057" s="2">
        <v>18122</v>
      </c>
      <c r="B23057" t="s">
        <v>10</v>
      </c>
      <c r="C23057" s="1">
        <v>76299</v>
      </c>
      <c r="D23057" s="1">
        <v>89149.07</v>
      </c>
      <c r="E23057" t="s">
        <v>79</v>
      </c>
    </row>
    <row r="23058" spans="1:5" x14ac:dyDescent="0.2">
      <c r="A23058" s="2">
        <v>18124</v>
      </c>
      <c r="B23058" t="s">
        <v>10</v>
      </c>
      <c r="C23058" s="1">
        <v>64070</v>
      </c>
      <c r="D23058" s="1">
        <v>63508.639999999999</v>
      </c>
      <c r="E23058" t="s">
        <v>79</v>
      </c>
    </row>
    <row r="23059" spans="1:5" x14ac:dyDescent="0.2">
      <c r="A23059" s="2">
        <v>18128</v>
      </c>
      <c r="B23059" t="s">
        <v>10</v>
      </c>
      <c r="C23059" s="1">
        <v>61157</v>
      </c>
      <c r="D23059" s="1">
        <v>60928.42</v>
      </c>
      <c r="E23059" t="s">
        <v>79</v>
      </c>
    </row>
    <row r="23060" spans="1:5" x14ac:dyDescent="0.2">
      <c r="A23060" s="2">
        <v>18132</v>
      </c>
      <c r="B23060" t="s">
        <v>10</v>
      </c>
      <c r="C23060" s="1">
        <v>98000</v>
      </c>
      <c r="D23060" s="1">
        <v>91897.4</v>
      </c>
      <c r="E23060" t="s">
        <v>79</v>
      </c>
    </row>
    <row r="23061" spans="1:5" x14ac:dyDescent="0.2">
      <c r="A23061" s="2">
        <v>18133</v>
      </c>
      <c r="B23061" t="s">
        <v>10</v>
      </c>
      <c r="C23061" s="1">
        <v>61157</v>
      </c>
      <c r="D23061" s="1">
        <v>93529.07</v>
      </c>
      <c r="E23061" t="s">
        <v>79</v>
      </c>
    </row>
    <row r="23062" spans="1:5" x14ac:dyDescent="0.2">
      <c r="A23062" s="2">
        <v>18135</v>
      </c>
      <c r="B23062" t="s">
        <v>10</v>
      </c>
      <c r="C23062" s="1">
        <v>63800</v>
      </c>
      <c r="D23062" s="1">
        <v>83296.09</v>
      </c>
      <c r="E23062" t="s">
        <v>79</v>
      </c>
    </row>
    <row r="23063" spans="1:5" x14ac:dyDescent="0.2">
      <c r="A23063" s="2">
        <v>18143</v>
      </c>
      <c r="B23063" t="s">
        <v>10</v>
      </c>
      <c r="C23063" s="1">
        <v>74992</v>
      </c>
      <c r="D23063" s="1">
        <v>81722.38</v>
      </c>
      <c r="E23063" t="s">
        <v>79</v>
      </c>
    </row>
    <row r="23064" spans="1:5" x14ac:dyDescent="0.2">
      <c r="A23064" s="2">
        <v>18155</v>
      </c>
      <c r="B23064" t="s">
        <v>10</v>
      </c>
      <c r="C23064" s="1">
        <v>65816</v>
      </c>
      <c r="D23064" s="1">
        <v>66607.61</v>
      </c>
      <c r="E23064" t="s">
        <v>79</v>
      </c>
    </row>
    <row r="23065" spans="1:5" x14ac:dyDescent="0.2">
      <c r="A23065" s="2">
        <v>18156</v>
      </c>
      <c r="B23065" t="s">
        <v>10</v>
      </c>
      <c r="C23065" s="1">
        <v>76985</v>
      </c>
      <c r="D23065" s="1">
        <v>77421.34</v>
      </c>
      <c r="E23065" t="s">
        <v>79</v>
      </c>
    </row>
    <row r="23066" spans="1:5" x14ac:dyDescent="0.2">
      <c r="A23066" s="2">
        <v>18164</v>
      </c>
      <c r="B23066" t="s">
        <v>10</v>
      </c>
      <c r="C23066" s="1">
        <v>43895</v>
      </c>
      <c r="D23066" s="1">
        <v>45433.04</v>
      </c>
      <c r="E23066" t="s">
        <v>79</v>
      </c>
    </row>
    <row r="23067" spans="1:5" x14ac:dyDescent="0.2">
      <c r="A23067" s="2">
        <v>18165</v>
      </c>
      <c r="B23067" t="s">
        <v>10</v>
      </c>
      <c r="C23067" s="1">
        <v>43136</v>
      </c>
      <c r="D23067" s="1">
        <v>32143.360000000001</v>
      </c>
      <c r="E23067" t="s">
        <v>79</v>
      </c>
    </row>
    <row r="23068" spans="1:5" x14ac:dyDescent="0.2">
      <c r="A23068" s="2">
        <v>18166</v>
      </c>
      <c r="B23068" t="s">
        <v>10</v>
      </c>
      <c r="C23068" s="1">
        <v>66809</v>
      </c>
      <c r="D23068" s="1">
        <v>69791.55</v>
      </c>
      <c r="E23068" t="s">
        <v>79</v>
      </c>
    </row>
    <row r="23069" spans="1:5" x14ac:dyDescent="0.2">
      <c r="A23069" s="2">
        <v>18172</v>
      </c>
      <c r="B23069" t="s">
        <v>10</v>
      </c>
      <c r="C23069" s="1">
        <v>55208</v>
      </c>
      <c r="D23069" s="1">
        <v>58867.22</v>
      </c>
      <c r="E23069" t="s">
        <v>79</v>
      </c>
    </row>
    <row r="23070" spans="1:5" x14ac:dyDescent="0.2">
      <c r="A23070" s="2">
        <v>18179</v>
      </c>
      <c r="B23070" t="s">
        <v>10</v>
      </c>
      <c r="C23070" s="1">
        <v>53395</v>
      </c>
      <c r="D23070" s="1">
        <v>53185.95</v>
      </c>
      <c r="E23070" t="s">
        <v>79</v>
      </c>
    </row>
    <row r="23071" spans="1:5" x14ac:dyDescent="0.2">
      <c r="A23071" s="2">
        <v>18181</v>
      </c>
      <c r="B23071" t="s">
        <v>10</v>
      </c>
      <c r="C23071" s="1">
        <v>43136</v>
      </c>
      <c r="D23071" s="1">
        <v>15876.93</v>
      </c>
      <c r="E23071" t="s">
        <v>79</v>
      </c>
    </row>
    <row r="23072" spans="1:5" x14ac:dyDescent="0.2">
      <c r="A23072" s="2">
        <v>18182</v>
      </c>
      <c r="B23072" t="s">
        <v>10</v>
      </c>
      <c r="C23072" s="1">
        <v>43239</v>
      </c>
      <c r="D23072" s="1">
        <v>44579.21</v>
      </c>
      <c r="E23072" t="s">
        <v>79</v>
      </c>
    </row>
    <row r="23073" spans="1:5" x14ac:dyDescent="0.2">
      <c r="A23073" s="2">
        <v>18183</v>
      </c>
      <c r="B23073" t="s">
        <v>10</v>
      </c>
      <c r="C23073" s="1">
        <v>93223</v>
      </c>
      <c r="D23073" s="1">
        <v>117347.93</v>
      </c>
      <c r="E23073" t="s">
        <v>79</v>
      </c>
    </row>
    <row r="23074" spans="1:5" x14ac:dyDescent="0.2">
      <c r="A23074" s="2">
        <v>18185</v>
      </c>
      <c r="B23074" t="s">
        <v>10</v>
      </c>
      <c r="C23074" s="1">
        <v>65816</v>
      </c>
      <c r="D23074" s="1">
        <v>66657.039999999994</v>
      </c>
      <c r="E23074" t="s">
        <v>79</v>
      </c>
    </row>
    <row r="23075" spans="1:5" x14ac:dyDescent="0.2">
      <c r="A23075" s="2">
        <v>18186</v>
      </c>
      <c r="B23075" t="s">
        <v>10</v>
      </c>
      <c r="C23075" s="1">
        <v>58827</v>
      </c>
      <c r="D23075" s="1">
        <v>62754.78</v>
      </c>
      <c r="E23075" t="s">
        <v>79</v>
      </c>
    </row>
    <row r="23076" spans="1:5" x14ac:dyDescent="0.2">
      <c r="A23076" s="2">
        <v>18193</v>
      </c>
      <c r="B23076" t="s">
        <v>10</v>
      </c>
      <c r="C23076" s="1">
        <v>43895</v>
      </c>
      <c r="D23076" s="1">
        <v>51240.41</v>
      </c>
      <c r="E23076" t="s">
        <v>79</v>
      </c>
    </row>
    <row r="23077" spans="1:5" x14ac:dyDescent="0.2">
      <c r="A23077" s="2">
        <v>18204</v>
      </c>
      <c r="B23077" t="s">
        <v>10</v>
      </c>
      <c r="C23077" s="1">
        <v>43239</v>
      </c>
      <c r="D23077" s="1">
        <v>46752.74</v>
      </c>
      <c r="E23077" t="s">
        <v>79</v>
      </c>
    </row>
    <row r="23078" spans="1:5" x14ac:dyDescent="0.2">
      <c r="A23078" s="2">
        <v>18209</v>
      </c>
      <c r="B23078" t="s">
        <v>10</v>
      </c>
      <c r="C23078" s="1">
        <v>43239</v>
      </c>
      <c r="D23078" s="1">
        <v>45639.78</v>
      </c>
      <c r="E23078" t="s">
        <v>79</v>
      </c>
    </row>
    <row r="23079" spans="1:5" x14ac:dyDescent="0.2">
      <c r="A23079" s="2">
        <v>18210</v>
      </c>
      <c r="B23079" t="s">
        <v>10</v>
      </c>
      <c r="C23079" s="1">
        <v>60576</v>
      </c>
      <c r="D23079" s="1">
        <v>64449.91</v>
      </c>
      <c r="E23079" t="s">
        <v>79</v>
      </c>
    </row>
    <row r="23080" spans="1:5" x14ac:dyDescent="0.2">
      <c r="A23080" s="2">
        <v>18211</v>
      </c>
      <c r="B23080" t="s">
        <v>10</v>
      </c>
      <c r="C23080" s="1">
        <v>61740</v>
      </c>
      <c r="D23080" s="1">
        <v>99696.66</v>
      </c>
      <c r="E23080" t="s">
        <v>79</v>
      </c>
    </row>
    <row r="23081" spans="1:5" x14ac:dyDescent="0.2">
      <c r="A23081" s="2">
        <v>18212</v>
      </c>
      <c r="B23081" t="s">
        <v>10</v>
      </c>
      <c r="C23081" s="1">
        <v>60576</v>
      </c>
      <c r="D23081" s="1">
        <v>65699.460000000006</v>
      </c>
      <c r="E23081" t="s">
        <v>79</v>
      </c>
    </row>
    <row r="23082" spans="1:5" x14ac:dyDescent="0.2">
      <c r="A23082" s="2">
        <v>18215</v>
      </c>
      <c r="B23082" t="s">
        <v>10</v>
      </c>
      <c r="C23082" s="1">
        <v>66982</v>
      </c>
      <c r="D23082" s="1">
        <v>65934.67</v>
      </c>
      <c r="E23082" t="s">
        <v>79</v>
      </c>
    </row>
    <row r="23083" spans="1:5" x14ac:dyDescent="0.2">
      <c r="A23083" s="2">
        <v>18216</v>
      </c>
      <c r="B23083" t="s">
        <v>10</v>
      </c>
      <c r="C23083" s="1">
        <v>51937</v>
      </c>
      <c r="D23083" s="1">
        <v>51663.51</v>
      </c>
      <c r="E23083" t="s">
        <v>79</v>
      </c>
    </row>
    <row r="23084" spans="1:5" x14ac:dyDescent="0.2">
      <c r="A23084" s="2">
        <v>18229</v>
      </c>
      <c r="B23084" t="s">
        <v>10</v>
      </c>
      <c r="C23084" s="1">
        <v>46515</v>
      </c>
      <c r="D23084" s="1">
        <v>47223.6</v>
      </c>
      <c r="E23084" t="s">
        <v>79</v>
      </c>
    </row>
    <row r="23085" spans="1:5" x14ac:dyDescent="0.2">
      <c r="A23085" s="2">
        <v>18231</v>
      </c>
      <c r="B23085" t="s">
        <v>10</v>
      </c>
      <c r="C23085" s="1">
        <v>65816</v>
      </c>
      <c r="D23085" s="1">
        <v>69009.27</v>
      </c>
      <c r="E23085" t="s">
        <v>79</v>
      </c>
    </row>
    <row r="23086" spans="1:5" x14ac:dyDescent="0.2">
      <c r="A23086" s="2">
        <v>18232</v>
      </c>
      <c r="B23086" t="s">
        <v>10</v>
      </c>
      <c r="C23086" s="1">
        <v>69893</v>
      </c>
      <c r="D23086" s="1">
        <v>69288.429999999993</v>
      </c>
      <c r="E23086" t="s">
        <v>79</v>
      </c>
    </row>
    <row r="23087" spans="1:5" x14ac:dyDescent="0.2">
      <c r="A23087" s="2">
        <v>18233</v>
      </c>
      <c r="B23087" t="s">
        <v>10</v>
      </c>
      <c r="C23087" s="1">
        <v>51937</v>
      </c>
      <c r="D23087" s="1">
        <v>50902.54</v>
      </c>
      <c r="E23087" t="s">
        <v>79</v>
      </c>
    </row>
    <row r="23088" spans="1:5" x14ac:dyDescent="0.2">
      <c r="A23088" s="2">
        <v>18236</v>
      </c>
      <c r="B23088" t="s">
        <v>10</v>
      </c>
      <c r="C23088" s="1">
        <v>72625</v>
      </c>
      <c r="D23088" s="1">
        <v>84457.06</v>
      </c>
      <c r="E23088" t="s">
        <v>79</v>
      </c>
    </row>
    <row r="23089" spans="1:5" x14ac:dyDescent="0.2">
      <c r="A23089" s="2">
        <v>18238</v>
      </c>
      <c r="B23089" t="s">
        <v>10</v>
      </c>
      <c r="C23089" s="1">
        <v>61439</v>
      </c>
      <c r="D23089" s="1">
        <v>114565.25</v>
      </c>
      <c r="E23089" t="s">
        <v>79</v>
      </c>
    </row>
    <row r="23090" spans="1:5" x14ac:dyDescent="0.2">
      <c r="A23090" s="2">
        <v>18244</v>
      </c>
      <c r="B23090" t="s">
        <v>10</v>
      </c>
      <c r="C23090" s="1">
        <v>59410</v>
      </c>
      <c r="D23090" s="1">
        <v>83849.14</v>
      </c>
      <c r="E23090" t="s">
        <v>79</v>
      </c>
    </row>
    <row r="23091" spans="1:5" x14ac:dyDescent="0.2">
      <c r="A23091" s="2">
        <v>18249</v>
      </c>
      <c r="B23091" t="s">
        <v>10</v>
      </c>
      <c r="C23091" s="1">
        <v>55208</v>
      </c>
      <c r="D23091" s="1">
        <v>55082.05</v>
      </c>
      <c r="E23091" t="s">
        <v>79</v>
      </c>
    </row>
    <row r="23092" spans="1:5" x14ac:dyDescent="0.2">
      <c r="A23092" s="2">
        <v>18258</v>
      </c>
      <c r="B23092" t="s">
        <v>10</v>
      </c>
      <c r="C23092" s="1">
        <v>65234</v>
      </c>
      <c r="D23092" s="1">
        <v>66541.710000000006</v>
      </c>
      <c r="E23092" t="s">
        <v>79</v>
      </c>
    </row>
    <row r="23093" spans="1:5" x14ac:dyDescent="0.2">
      <c r="A23093" s="2">
        <v>18285</v>
      </c>
      <c r="B23093" t="s">
        <v>10</v>
      </c>
      <c r="C23093" s="1">
        <v>46575</v>
      </c>
      <c r="D23093" s="1">
        <v>57187.65</v>
      </c>
      <c r="E23093" t="s">
        <v>79</v>
      </c>
    </row>
    <row r="23094" spans="1:5" x14ac:dyDescent="0.2">
      <c r="A23094" s="2">
        <v>18287</v>
      </c>
      <c r="B23094" t="s">
        <v>10</v>
      </c>
      <c r="C23094" s="1">
        <v>58827</v>
      </c>
      <c r="D23094" s="1">
        <v>79417.94</v>
      </c>
      <c r="E23094" t="s">
        <v>79</v>
      </c>
    </row>
    <row r="23095" spans="1:5" x14ac:dyDescent="0.2">
      <c r="A23095" s="2">
        <v>18290</v>
      </c>
      <c r="B23095" t="s">
        <v>10</v>
      </c>
      <c r="C23095" s="1">
        <v>43239</v>
      </c>
      <c r="D23095" s="1">
        <v>41249.4</v>
      </c>
      <c r="E23095" t="s">
        <v>79</v>
      </c>
    </row>
    <row r="23096" spans="1:5" x14ac:dyDescent="0.2">
      <c r="A23096" s="2">
        <v>18291</v>
      </c>
      <c r="B23096" t="s">
        <v>10</v>
      </c>
      <c r="C23096" s="1">
        <v>58827</v>
      </c>
      <c r="D23096" s="1">
        <v>64862.69</v>
      </c>
      <c r="E23096" t="s">
        <v>79</v>
      </c>
    </row>
    <row r="23097" spans="1:5" x14ac:dyDescent="0.2">
      <c r="A23097" s="2">
        <v>18292</v>
      </c>
      <c r="B23097" t="s">
        <v>10</v>
      </c>
      <c r="C23097" s="1">
        <v>58244</v>
      </c>
      <c r="D23097" s="1">
        <v>72162.38</v>
      </c>
      <c r="E23097" t="s">
        <v>79</v>
      </c>
    </row>
    <row r="23098" spans="1:5" x14ac:dyDescent="0.2">
      <c r="A23098" s="2">
        <v>18299</v>
      </c>
      <c r="B23098" t="s">
        <v>10</v>
      </c>
      <c r="C23098" s="1">
        <v>58244</v>
      </c>
      <c r="D23098" s="1">
        <v>61662.239999999998</v>
      </c>
      <c r="E23098" t="s">
        <v>79</v>
      </c>
    </row>
    <row r="23099" spans="1:5" x14ac:dyDescent="0.2">
      <c r="A23099" s="2">
        <v>18300</v>
      </c>
      <c r="B23099" t="s">
        <v>10</v>
      </c>
      <c r="C23099" s="1">
        <v>65234</v>
      </c>
      <c r="D23099" s="1">
        <v>83088.039999999994</v>
      </c>
      <c r="E23099" t="s">
        <v>79</v>
      </c>
    </row>
    <row r="23100" spans="1:5" x14ac:dyDescent="0.2">
      <c r="A23100" s="2">
        <v>18305</v>
      </c>
      <c r="B23100" t="s">
        <v>10</v>
      </c>
      <c r="C23100" s="1">
        <v>37407</v>
      </c>
      <c r="D23100" s="1">
        <v>35323.660000000003</v>
      </c>
      <c r="E23100" t="s">
        <v>79</v>
      </c>
    </row>
    <row r="23101" spans="1:5" x14ac:dyDescent="0.2">
      <c r="A23101" s="2">
        <v>18312</v>
      </c>
      <c r="B23101" t="s">
        <v>10</v>
      </c>
      <c r="C23101" s="1">
        <v>74307</v>
      </c>
      <c r="D23101" s="1">
        <v>77916</v>
      </c>
      <c r="E23101" t="s">
        <v>79</v>
      </c>
    </row>
    <row r="23102" spans="1:5" x14ac:dyDescent="0.2">
      <c r="A23102" s="2">
        <v>18320</v>
      </c>
      <c r="B23102" t="s">
        <v>10</v>
      </c>
      <c r="C23102" s="1">
        <v>78327</v>
      </c>
      <c r="D23102" s="1">
        <v>98693.759999999995</v>
      </c>
      <c r="E23102" t="s">
        <v>79</v>
      </c>
    </row>
    <row r="23103" spans="1:5" x14ac:dyDescent="0.2">
      <c r="A23103" s="2">
        <v>18323</v>
      </c>
      <c r="B23103" t="s">
        <v>10</v>
      </c>
      <c r="C23103" s="1">
        <v>68146</v>
      </c>
      <c r="D23103" s="1">
        <v>95672.639999999999</v>
      </c>
      <c r="E23103" t="s">
        <v>79</v>
      </c>
    </row>
    <row r="23104" spans="1:5" x14ac:dyDescent="0.2">
      <c r="A23104" s="2">
        <v>18326</v>
      </c>
      <c r="B23104" t="s">
        <v>10</v>
      </c>
      <c r="C23104" s="1">
        <v>49289</v>
      </c>
      <c r="D23104" s="1">
        <v>64028.98</v>
      </c>
      <c r="E23104" t="s">
        <v>79</v>
      </c>
    </row>
    <row r="23105" spans="1:5" x14ac:dyDescent="0.2">
      <c r="A23105" s="2">
        <v>18328</v>
      </c>
      <c r="B23105" t="s">
        <v>10</v>
      </c>
      <c r="C23105" s="1">
        <v>45994</v>
      </c>
      <c r="D23105" s="1">
        <v>55088.2</v>
      </c>
      <c r="E23105" t="s">
        <v>79</v>
      </c>
    </row>
    <row r="23106" spans="1:5" x14ac:dyDescent="0.2">
      <c r="A23106" s="2">
        <v>18337</v>
      </c>
      <c r="B23106" t="s">
        <v>10</v>
      </c>
      <c r="C23106" s="1">
        <v>43239</v>
      </c>
      <c r="D23106" s="1">
        <v>46111.93</v>
      </c>
      <c r="E23106" t="s">
        <v>79</v>
      </c>
    </row>
    <row r="23107" spans="1:5" x14ac:dyDescent="0.2">
      <c r="A23107" s="2">
        <v>18343</v>
      </c>
      <c r="B23107" t="s">
        <v>10</v>
      </c>
      <c r="C23107" s="1">
        <v>69893</v>
      </c>
      <c r="D23107" s="1">
        <v>68604.45</v>
      </c>
      <c r="E23107" t="s">
        <v>79</v>
      </c>
    </row>
    <row r="23108" spans="1:5" x14ac:dyDescent="0.2">
      <c r="A23108" s="2">
        <v>18344</v>
      </c>
      <c r="B23108" t="s">
        <v>10</v>
      </c>
      <c r="C23108" s="1">
        <v>59991</v>
      </c>
      <c r="D23108" s="1">
        <v>79630.55</v>
      </c>
      <c r="E23108" t="s">
        <v>79</v>
      </c>
    </row>
    <row r="23109" spans="1:5" x14ac:dyDescent="0.2">
      <c r="A23109" s="2">
        <v>18345</v>
      </c>
      <c r="B23109" t="s">
        <v>10</v>
      </c>
      <c r="C23109" s="1">
        <v>62905</v>
      </c>
      <c r="D23109" s="1">
        <v>96358.33</v>
      </c>
      <c r="E23109" t="s">
        <v>79</v>
      </c>
    </row>
    <row r="23110" spans="1:5" x14ac:dyDescent="0.2">
      <c r="A23110" s="2">
        <v>18346</v>
      </c>
      <c r="B23110" t="s">
        <v>10</v>
      </c>
      <c r="C23110" s="1">
        <v>64652</v>
      </c>
      <c r="D23110" s="1">
        <v>79022.84</v>
      </c>
      <c r="E23110" t="s">
        <v>79</v>
      </c>
    </row>
    <row r="23111" spans="1:5" x14ac:dyDescent="0.2">
      <c r="A23111" s="2">
        <v>18347</v>
      </c>
      <c r="B23111" t="s">
        <v>10</v>
      </c>
      <c r="C23111" s="1">
        <v>62324</v>
      </c>
      <c r="D23111" s="1">
        <v>61602.080000000002</v>
      </c>
      <c r="E23111" t="s">
        <v>79</v>
      </c>
    </row>
    <row r="23112" spans="1:5" x14ac:dyDescent="0.2">
      <c r="A23112" s="2">
        <v>18349</v>
      </c>
      <c r="B23112" t="s">
        <v>10</v>
      </c>
      <c r="C23112" s="1">
        <v>64070</v>
      </c>
      <c r="D23112" s="1">
        <v>70377.95</v>
      </c>
      <c r="E23112" t="s">
        <v>79</v>
      </c>
    </row>
    <row r="23113" spans="1:5" x14ac:dyDescent="0.2">
      <c r="A23113" s="2">
        <v>18353</v>
      </c>
      <c r="B23113" t="s">
        <v>10</v>
      </c>
      <c r="C23113" s="1">
        <v>61740</v>
      </c>
      <c r="D23113" s="1">
        <v>39791.870000000003</v>
      </c>
      <c r="E23113" t="s">
        <v>79</v>
      </c>
    </row>
    <row r="23114" spans="1:5" x14ac:dyDescent="0.2">
      <c r="A23114" s="2">
        <v>18354</v>
      </c>
      <c r="B23114" t="s">
        <v>10</v>
      </c>
      <c r="C23114" s="1">
        <v>61740</v>
      </c>
      <c r="D23114" s="1">
        <v>76937.179999999993</v>
      </c>
      <c r="E23114" t="s">
        <v>79</v>
      </c>
    </row>
    <row r="23115" spans="1:5" x14ac:dyDescent="0.2">
      <c r="A23115" s="2">
        <v>18356</v>
      </c>
      <c r="B23115" t="s">
        <v>10</v>
      </c>
      <c r="C23115" s="1">
        <v>68000</v>
      </c>
      <c r="D23115" s="1">
        <v>104365.34</v>
      </c>
      <c r="E23115" t="s">
        <v>79</v>
      </c>
    </row>
    <row r="23116" spans="1:5" x14ac:dyDescent="0.2">
      <c r="A23116" s="2">
        <v>18358</v>
      </c>
      <c r="B23116" t="s">
        <v>10</v>
      </c>
      <c r="C23116" s="1">
        <v>43895</v>
      </c>
      <c r="D23116" s="1">
        <v>52202.18</v>
      </c>
      <c r="E23116" t="s">
        <v>79</v>
      </c>
    </row>
    <row r="23117" spans="1:5" x14ac:dyDescent="0.2">
      <c r="A23117" s="2">
        <v>18359</v>
      </c>
      <c r="B23117" t="s">
        <v>10</v>
      </c>
      <c r="C23117" s="1">
        <v>61157</v>
      </c>
      <c r="D23117" s="1">
        <v>63914.13</v>
      </c>
      <c r="E23117" t="s">
        <v>79</v>
      </c>
    </row>
    <row r="23118" spans="1:5" x14ac:dyDescent="0.2">
      <c r="A23118" s="2">
        <v>18365</v>
      </c>
      <c r="B23118" t="s">
        <v>10</v>
      </c>
      <c r="C23118" s="1">
        <v>68146</v>
      </c>
      <c r="D23118" s="1">
        <v>67061.42</v>
      </c>
      <c r="E23118" t="s">
        <v>79</v>
      </c>
    </row>
    <row r="23119" spans="1:5" x14ac:dyDescent="0.2">
      <c r="A23119" s="2">
        <v>18367</v>
      </c>
      <c r="B23119" t="s">
        <v>10</v>
      </c>
      <c r="C23119" s="1">
        <v>43895</v>
      </c>
      <c r="D23119" s="1">
        <v>46233.440000000002</v>
      </c>
      <c r="E23119" t="s">
        <v>79</v>
      </c>
    </row>
    <row r="23120" spans="1:5" x14ac:dyDescent="0.2">
      <c r="A23120" s="2">
        <v>18368</v>
      </c>
      <c r="B23120" t="s">
        <v>10</v>
      </c>
      <c r="C23120" s="1">
        <v>61740</v>
      </c>
      <c r="D23120" s="1">
        <v>77491.17</v>
      </c>
      <c r="E23120" t="s">
        <v>79</v>
      </c>
    </row>
    <row r="23121" spans="1:5" x14ac:dyDescent="0.2">
      <c r="A23121" s="2">
        <v>18369</v>
      </c>
      <c r="B23121" t="s">
        <v>10</v>
      </c>
      <c r="C23121" s="1">
        <v>95000</v>
      </c>
      <c r="D23121" s="1">
        <v>95696.57</v>
      </c>
      <c r="E23121" t="s">
        <v>79</v>
      </c>
    </row>
    <row r="23122" spans="1:5" x14ac:dyDescent="0.2">
      <c r="A23122" s="2">
        <v>18376</v>
      </c>
      <c r="B23122" t="s">
        <v>10</v>
      </c>
      <c r="C23122" s="1">
        <v>32241</v>
      </c>
      <c r="D23122" s="1">
        <v>33796.14</v>
      </c>
      <c r="E23122" t="s">
        <v>79</v>
      </c>
    </row>
    <row r="23123" spans="1:5" x14ac:dyDescent="0.2">
      <c r="A23123" s="2">
        <v>18379</v>
      </c>
      <c r="B23123" t="s">
        <v>10</v>
      </c>
      <c r="C23123" s="1">
        <v>75679</v>
      </c>
      <c r="D23123" s="1">
        <v>103825.29</v>
      </c>
      <c r="E23123" t="s">
        <v>79</v>
      </c>
    </row>
    <row r="23124" spans="1:5" x14ac:dyDescent="0.2">
      <c r="A23124" s="2">
        <v>18380</v>
      </c>
      <c r="B23124" t="s">
        <v>10</v>
      </c>
      <c r="C23124" s="1">
        <v>43239</v>
      </c>
      <c r="D23124" s="1">
        <v>43321.57</v>
      </c>
      <c r="E23124" t="s">
        <v>79</v>
      </c>
    </row>
    <row r="23125" spans="1:5" x14ac:dyDescent="0.2">
      <c r="A23125" s="2">
        <v>18396</v>
      </c>
      <c r="B23125" t="s">
        <v>10</v>
      </c>
      <c r="C23125" s="1">
        <v>51937</v>
      </c>
      <c r="D23125" s="1">
        <v>61572.33</v>
      </c>
      <c r="E23125" t="s">
        <v>79</v>
      </c>
    </row>
    <row r="23126" spans="1:5" x14ac:dyDescent="0.2">
      <c r="A23126" s="2">
        <v>18397</v>
      </c>
      <c r="B23126" t="s">
        <v>10</v>
      </c>
      <c r="C23126" s="1">
        <v>64652</v>
      </c>
      <c r="D23126" s="1">
        <v>63301.82</v>
      </c>
      <c r="E23126" t="s">
        <v>79</v>
      </c>
    </row>
    <row r="23127" spans="1:5" x14ac:dyDescent="0.2">
      <c r="A23127" s="2">
        <v>18398</v>
      </c>
      <c r="B23127" t="s">
        <v>10</v>
      </c>
      <c r="C23127" s="1">
        <v>80500</v>
      </c>
      <c r="D23127" s="1">
        <v>83697.64</v>
      </c>
      <c r="E23127" t="s">
        <v>79</v>
      </c>
    </row>
    <row r="23128" spans="1:5" x14ac:dyDescent="0.2">
      <c r="A23128" s="2">
        <v>18402</v>
      </c>
      <c r="B23128" t="s">
        <v>10</v>
      </c>
      <c r="C23128" s="1">
        <v>65816</v>
      </c>
      <c r="D23128" s="1">
        <v>75673.240000000005</v>
      </c>
      <c r="E23128" t="s">
        <v>79</v>
      </c>
    </row>
    <row r="23129" spans="1:5" x14ac:dyDescent="0.2">
      <c r="A23129" s="2">
        <v>18406</v>
      </c>
      <c r="B23129" t="s">
        <v>10</v>
      </c>
      <c r="C23129" s="1">
        <v>65234</v>
      </c>
      <c r="D23129" s="1">
        <v>82735.92</v>
      </c>
      <c r="E23129" t="s">
        <v>79</v>
      </c>
    </row>
    <row r="23130" spans="1:5" x14ac:dyDescent="0.2">
      <c r="A23130" s="2">
        <v>18433</v>
      </c>
      <c r="B23130" t="s">
        <v>10</v>
      </c>
      <c r="C23130" s="1">
        <v>95000</v>
      </c>
      <c r="D23130" s="1">
        <v>91570.12</v>
      </c>
      <c r="E23130" t="s">
        <v>79</v>
      </c>
    </row>
    <row r="23131" spans="1:5" x14ac:dyDescent="0.2">
      <c r="A23131" s="2">
        <v>18435</v>
      </c>
      <c r="B23131" t="s">
        <v>10</v>
      </c>
      <c r="C23131" s="1">
        <v>36109</v>
      </c>
      <c r="D23131" s="1">
        <v>34682.44</v>
      </c>
      <c r="E23131" t="s">
        <v>79</v>
      </c>
    </row>
    <row r="23132" spans="1:5" x14ac:dyDescent="0.2">
      <c r="A23132" s="2">
        <v>18448</v>
      </c>
      <c r="B23132" t="s">
        <v>10</v>
      </c>
      <c r="C23132" s="1">
        <v>33208</v>
      </c>
      <c r="D23132" s="1">
        <v>32753.01</v>
      </c>
      <c r="E23132" t="s">
        <v>79</v>
      </c>
    </row>
    <row r="23133" spans="1:5" x14ac:dyDescent="0.2">
      <c r="A23133" s="2">
        <v>18450</v>
      </c>
      <c r="B23133" t="s">
        <v>10</v>
      </c>
      <c r="C23133" s="1">
        <v>55208</v>
      </c>
      <c r="D23133" s="1">
        <v>55942.35</v>
      </c>
      <c r="E23133" t="s">
        <v>79</v>
      </c>
    </row>
    <row r="23134" spans="1:5" x14ac:dyDescent="0.2">
      <c r="A23134" s="2">
        <v>18453</v>
      </c>
      <c r="B23134" t="s">
        <v>10</v>
      </c>
      <c r="C23134" s="1">
        <v>78746</v>
      </c>
      <c r="D23134" s="1">
        <v>82013.919999999998</v>
      </c>
      <c r="E23134" t="s">
        <v>79</v>
      </c>
    </row>
    <row r="23135" spans="1:5" x14ac:dyDescent="0.2">
      <c r="A23135" s="2">
        <v>18455</v>
      </c>
      <c r="B23135" t="s">
        <v>10</v>
      </c>
      <c r="C23135" s="1">
        <v>43136</v>
      </c>
      <c r="D23135" s="1">
        <v>17821.82</v>
      </c>
      <c r="E23135" t="s">
        <v>79</v>
      </c>
    </row>
    <row r="23136" spans="1:5" x14ac:dyDescent="0.2">
      <c r="A23136" s="2">
        <v>18457</v>
      </c>
      <c r="B23136" t="s">
        <v>10</v>
      </c>
      <c r="C23136" s="1">
        <v>43239</v>
      </c>
      <c r="D23136" s="1">
        <v>43764.31</v>
      </c>
      <c r="E23136" t="s">
        <v>79</v>
      </c>
    </row>
    <row r="23137" spans="1:5" x14ac:dyDescent="0.2">
      <c r="A23137" s="2">
        <v>18460</v>
      </c>
      <c r="B23137" t="s">
        <v>10</v>
      </c>
      <c r="C23137" s="1">
        <v>68146</v>
      </c>
      <c r="D23137" s="1">
        <v>83025.25</v>
      </c>
      <c r="E23137" t="s">
        <v>79</v>
      </c>
    </row>
    <row r="23138" spans="1:5" x14ac:dyDescent="0.2">
      <c r="A23138" s="2">
        <v>18471</v>
      </c>
      <c r="B23138" t="s">
        <v>10</v>
      </c>
      <c r="C23138" s="1">
        <v>45392</v>
      </c>
      <c r="D23138" s="1">
        <v>43948.4</v>
      </c>
      <c r="E23138" t="s">
        <v>79</v>
      </c>
    </row>
    <row r="23139" spans="1:5" x14ac:dyDescent="0.2">
      <c r="A23139" s="2">
        <v>18484</v>
      </c>
      <c r="B23139" t="s">
        <v>10</v>
      </c>
      <c r="C23139" s="1">
        <v>43136</v>
      </c>
      <c r="D23139" s="1">
        <v>32179.64</v>
      </c>
      <c r="E23139" t="s">
        <v>79</v>
      </c>
    </row>
    <row r="23140" spans="1:5" x14ac:dyDescent="0.2">
      <c r="A23140" s="2">
        <v>18485</v>
      </c>
      <c r="B23140" t="s">
        <v>10</v>
      </c>
      <c r="C23140" s="1">
        <v>75679</v>
      </c>
      <c r="D23140" s="1">
        <v>75535</v>
      </c>
      <c r="E23140" t="s">
        <v>79</v>
      </c>
    </row>
    <row r="23141" spans="1:5" x14ac:dyDescent="0.2">
      <c r="A23141" s="2">
        <v>18486</v>
      </c>
      <c r="B23141" t="s">
        <v>10</v>
      </c>
      <c r="C23141" s="1">
        <v>66982</v>
      </c>
      <c r="D23141" s="1">
        <v>103684.16</v>
      </c>
      <c r="E23141" t="s">
        <v>79</v>
      </c>
    </row>
    <row r="23142" spans="1:5" x14ac:dyDescent="0.2">
      <c r="A23142" s="2">
        <v>18487</v>
      </c>
      <c r="B23142" t="s">
        <v>10</v>
      </c>
      <c r="C23142" s="1">
        <v>87514</v>
      </c>
      <c r="D23142" s="1">
        <v>101996.23</v>
      </c>
      <c r="E23142" t="s">
        <v>79</v>
      </c>
    </row>
    <row r="23143" spans="1:5" x14ac:dyDescent="0.2">
      <c r="A23143" s="2">
        <v>18500</v>
      </c>
      <c r="B23143" t="s">
        <v>10</v>
      </c>
      <c r="C23143" s="1">
        <v>45963</v>
      </c>
      <c r="D23143" s="1">
        <v>62475.01</v>
      </c>
      <c r="E23143" t="s">
        <v>79</v>
      </c>
    </row>
    <row r="23144" spans="1:5" x14ac:dyDescent="0.2">
      <c r="A23144" s="2">
        <v>18506</v>
      </c>
      <c r="B23144" t="s">
        <v>10</v>
      </c>
      <c r="C23144" s="1">
        <v>43136</v>
      </c>
      <c r="D23144" s="1">
        <v>27397.48</v>
      </c>
      <c r="E23144" t="s">
        <v>79</v>
      </c>
    </row>
    <row r="23145" spans="1:5" x14ac:dyDescent="0.2">
      <c r="A23145" s="2">
        <v>18507</v>
      </c>
      <c r="B23145" t="s">
        <v>10</v>
      </c>
      <c r="C23145" s="1">
        <v>43239</v>
      </c>
      <c r="D23145" s="1">
        <v>47512.51</v>
      </c>
      <c r="E23145" t="s">
        <v>79</v>
      </c>
    </row>
    <row r="23146" spans="1:5" x14ac:dyDescent="0.2">
      <c r="A23146" s="2">
        <v>18510</v>
      </c>
      <c r="B23146" t="s">
        <v>10</v>
      </c>
      <c r="C23146" s="1">
        <v>65234</v>
      </c>
      <c r="D23146" s="1">
        <v>69669.87</v>
      </c>
      <c r="E23146" t="s">
        <v>79</v>
      </c>
    </row>
    <row r="23147" spans="1:5" x14ac:dyDescent="0.2">
      <c r="A23147" s="2">
        <v>18527</v>
      </c>
      <c r="B23147" t="s">
        <v>10</v>
      </c>
      <c r="C23147" s="1">
        <v>81082</v>
      </c>
      <c r="D23147" s="1">
        <v>112671.03</v>
      </c>
      <c r="E23147" t="s">
        <v>79</v>
      </c>
    </row>
    <row r="23148" spans="1:5" x14ac:dyDescent="0.2">
      <c r="A23148" s="2">
        <v>18533</v>
      </c>
      <c r="B23148" t="s">
        <v>10</v>
      </c>
      <c r="C23148" s="1">
        <v>73141</v>
      </c>
      <c r="D23148" s="1">
        <v>63841.71</v>
      </c>
      <c r="E23148" t="s">
        <v>79</v>
      </c>
    </row>
    <row r="23149" spans="1:5" x14ac:dyDescent="0.2">
      <c r="A23149" s="2">
        <v>18539</v>
      </c>
      <c r="B23149" t="s">
        <v>10</v>
      </c>
      <c r="C23149" s="1">
        <v>43136</v>
      </c>
      <c r="D23149" s="1">
        <v>16265.28</v>
      </c>
      <c r="E23149" t="s">
        <v>79</v>
      </c>
    </row>
    <row r="23150" spans="1:5" x14ac:dyDescent="0.2">
      <c r="A23150" s="2">
        <v>18573</v>
      </c>
      <c r="B23150" t="s">
        <v>10</v>
      </c>
      <c r="C23150" s="1">
        <v>61157</v>
      </c>
      <c r="D23150" s="1">
        <v>62526.74</v>
      </c>
      <c r="E23150" t="s">
        <v>79</v>
      </c>
    </row>
    <row r="23151" spans="1:5" x14ac:dyDescent="0.2">
      <c r="A23151" s="2">
        <v>18576</v>
      </c>
      <c r="B23151" t="s">
        <v>10</v>
      </c>
      <c r="C23151" s="1">
        <v>61157</v>
      </c>
      <c r="D23151" s="1">
        <v>60602.26</v>
      </c>
      <c r="E23151" t="s">
        <v>79</v>
      </c>
    </row>
    <row r="23152" spans="1:5" x14ac:dyDescent="0.2">
      <c r="A23152" s="2">
        <v>18583</v>
      </c>
      <c r="B23152" t="s">
        <v>10</v>
      </c>
      <c r="C23152" s="1">
        <v>46575</v>
      </c>
      <c r="D23152" s="1">
        <v>63655.37</v>
      </c>
      <c r="E23152" t="s">
        <v>79</v>
      </c>
    </row>
    <row r="23153" spans="1:5" x14ac:dyDescent="0.2">
      <c r="A23153" s="2">
        <v>18593</v>
      </c>
      <c r="B23153" t="s">
        <v>10</v>
      </c>
      <c r="C23153" s="1">
        <v>64652</v>
      </c>
      <c r="D23153" s="1">
        <v>145304.85999999999</v>
      </c>
      <c r="E23153" t="s">
        <v>79</v>
      </c>
    </row>
    <row r="23154" spans="1:5" x14ac:dyDescent="0.2">
      <c r="A23154" s="2">
        <v>18594</v>
      </c>
      <c r="B23154" t="s">
        <v>10</v>
      </c>
      <c r="C23154" s="1">
        <v>43239</v>
      </c>
      <c r="D23154" s="1">
        <v>49546.04</v>
      </c>
      <c r="E23154" t="s">
        <v>79</v>
      </c>
    </row>
    <row r="23155" spans="1:5" x14ac:dyDescent="0.2">
      <c r="A23155" s="2">
        <v>18596</v>
      </c>
      <c r="B23155" t="s">
        <v>10</v>
      </c>
      <c r="C23155" s="1">
        <v>67564</v>
      </c>
      <c r="D23155" s="1">
        <v>73871.539999999994</v>
      </c>
      <c r="E23155" t="s">
        <v>79</v>
      </c>
    </row>
    <row r="23156" spans="1:5" x14ac:dyDescent="0.2">
      <c r="A23156" s="2">
        <v>18597</v>
      </c>
      <c r="B23156" t="s">
        <v>10</v>
      </c>
      <c r="C23156" s="1">
        <v>35142</v>
      </c>
      <c r="D23156" s="1">
        <v>42760.24</v>
      </c>
      <c r="E23156" t="s">
        <v>79</v>
      </c>
    </row>
    <row r="23157" spans="1:5" x14ac:dyDescent="0.2">
      <c r="A23157" s="2">
        <v>18599</v>
      </c>
      <c r="B23157" t="s">
        <v>10</v>
      </c>
      <c r="C23157" s="1">
        <v>61157</v>
      </c>
      <c r="D23157" s="1">
        <v>60610.76</v>
      </c>
      <c r="E23157" t="s">
        <v>79</v>
      </c>
    </row>
    <row r="23158" spans="1:5" x14ac:dyDescent="0.2">
      <c r="A23158" s="2">
        <v>18601</v>
      </c>
      <c r="B23158" t="s">
        <v>10</v>
      </c>
      <c r="C23158" s="1">
        <v>65816</v>
      </c>
      <c r="D23158" s="1">
        <v>66624.850000000006</v>
      </c>
      <c r="E23158" t="s">
        <v>79</v>
      </c>
    </row>
    <row r="23159" spans="1:5" x14ac:dyDescent="0.2">
      <c r="A23159" s="2">
        <v>18609</v>
      </c>
      <c r="B23159" t="s">
        <v>10</v>
      </c>
      <c r="C23159" s="1">
        <v>66400</v>
      </c>
      <c r="D23159" s="1">
        <v>85701.63</v>
      </c>
      <c r="E23159" t="s">
        <v>79</v>
      </c>
    </row>
    <row r="23160" spans="1:5" x14ac:dyDescent="0.2">
      <c r="A23160" s="2">
        <v>18611</v>
      </c>
      <c r="B23160" t="s">
        <v>10</v>
      </c>
      <c r="C23160" s="1">
        <v>65816</v>
      </c>
      <c r="D23160" s="1">
        <v>79067.360000000001</v>
      </c>
      <c r="E23160" t="s">
        <v>79</v>
      </c>
    </row>
    <row r="23161" spans="1:5" x14ac:dyDescent="0.2">
      <c r="A23161" s="2">
        <v>18612</v>
      </c>
      <c r="B23161" t="s">
        <v>10</v>
      </c>
      <c r="C23161" s="1">
        <v>76985</v>
      </c>
      <c r="D23161" s="1">
        <v>88461.51</v>
      </c>
      <c r="E23161" t="s">
        <v>79</v>
      </c>
    </row>
    <row r="23162" spans="1:5" x14ac:dyDescent="0.2">
      <c r="A23162" s="2">
        <v>18616</v>
      </c>
      <c r="B23162" t="s">
        <v>10</v>
      </c>
      <c r="C23162" s="1">
        <v>66400</v>
      </c>
      <c r="D23162" s="1">
        <v>83854.19</v>
      </c>
      <c r="E23162" t="s">
        <v>79</v>
      </c>
    </row>
    <row r="23163" spans="1:5" x14ac:dyDescent="0.2">
      <c r="A23163" s="2">
        <v>18627</v>
      </c>
      <c r="B23163" t="s">
        <v>10</v>
      </c>
      <c r="C23163" s="1">
        <v>74192</v>
      </c>
      <c r="D23163" s="1">
        <v>86670.68</v>
      </c>
      <c r="E23163" t="s">
        <v>79</v>
      </c>
    </row>
    <row r="23164" spans="1:5" x14ac:dyDescent="0.2">
      <c r="A23164" s="2">
        <v>18633</v>
      </c>
      <c r="B23164" t="s">
        <v>10</v>
      </c>
      <c r="C23164" s="1">
        <v>61740</v>
      </c>
      <c r="D23164" s="1">
        <v>78188.320000000007</v>
      </c>
      <c r="E23164" t="s">
        <v>79</v>
      </c>
    </row>
    <row r="23165" spans="1:5" x14ac:dyDescent="0.2">
      <c r="A23165" s="2">
        <v>18642</v>
      </c>
      <c r="B23165" t="s">
        <v>10</v>
      </c>
      <c r="C23165" s="1">
        <v>69893</v>
      </c>
      <c r="D23165" s="1">
        <v>90216.92</v>
      </c>
      <c r="E23165" t="s">
        <v>79</v>
      </c>
    </row>
    <row r="23166" spans="1:5" x14ac:dyDescent="0.2">
      <c r="A23166" s="2">
        <v>18644</v>
      </c>
      <c r="B23166" t="s">
        <v>10</v>
      </c>
      <c r="C23166" s="1">
        <v>51937</v>
      </c>
      <c r="D23166" s="1">
        <v>49973.57</v>
      </c>
      <c r="E23166" t="s">
        <v>79</v>
      </c>
    </row>
    <row r="23167" spans="1:5" x14ac:dyDescent="0.2">
      <c r="A23167" s="2">
        <v>18646</v>
      </c>
      <c r="B23167" t="s">
        <v>10</v>
      </c>
      <c r="C23167" s="1">
        <v>65816</v>
      </c>
      <c r="D23167" s="1">
        <v>72558.95</v>
      </c>
      <c r="E23167" t="s">
        <v>79</v>
      </c>
    </row>
    <row r="23168" spans="1:5" x14ac:dyDescent="0.2">
      <c r="A23168" s="2">
        <v>18648</v>
      </c>
      <c r="B23168" t="s">
        <v>10</v>
      </c>
      <c r="C23168" s="1">
        <v>65816</v>
      </c>
      <c r="D23168" s="1">
        <v>80332.56</v>
      </c>
      <c r="E23168" t="s">
        <v>79</v>
      </c>
    </row>
    <row r="23169" spans="1:5" x14ac:dyDescent="0.2">
      <c r="A23169" s="2">
        <v>18663</v>
      </c>
      <c r="B23169" t="s">
        <v>10</v>
      </c>
      <c r="C23169" s="1">
        <v>69312</v>
      </c>
      <c r="D23169" s="1">
        <v>100458.25</v>
      </c>
      <c r="E23169" t="s">
        <v>79</v>
      </c>
    </row>
    <row r="23170" spans="1:5" x14ac:dyDescent="0.2">
      <c r="A23170" s="2">
        <v>18666</v>
      </c>
      <c r="B23170" t="s">
        <v>10</v>
      </c>
      <c r="C23170" s="1">
        <v>61439</v>
      </c>
      <c r="D23170" s="1">
        <v>78709.960000000006</v>
      </c>
      <c r="E23170" t="s">
        <v>79</v>
      </c>
    </row>
    <row r="23171" spans="1:5" x14ac:dyDescent="0.2">
      <c r="A23171" s="2">
        <v>18671</v>
      </c>
      <c r="B23171" t="s">
        <v>10</v>
      </c>
      <c r="C23171" s="1">
        <v>67564</v>
      </c>
      <c r="D23171" s="1">
        <v>94304.57</v>
      </c>
      <c r="E23171" t="s">
        <v>79</v>
      </c>
    </row>
    <row r="23172" spans="1:5" x14ac:dyDescent="0.2">
      <c r="A23172" s="2">
        <v>18676</v>
      </c>
      <c r="B23172" t="s">
        <v>10</v>
      </c>
      <c r="C23172" s="1">
        <v>76985</v>
      </c>
      <c r="D23172" s="1">
        <v>86627.76</v>
      </c>
      <c r="E23172" t="s">
        <v>79</v>
      </c>
    </row>
    <row r="23173" spans="1:5" x14ac:dyDescent="0.2">
      <c r="A23173" s="2">
        <v>18681</v>
      </c>
      <c r="B23173" t="s">
        <v>10</v>
      </c>
      <c r="C23173" s="1">
        <v>34398</v>
      </c>
      <c r="D23173" s="1">
        <v>34042.65</v>
      </c>
      <c r="E23173" t="s">
        <v>79</v>
      </c>
    </row>
    <row r="23174" spans="1:5" x14ac:dyDescent="0.2">
      <c r="A23174" s="2">
        <v>18683</v>
      </c>
      <c r="B23174" t="s">
        <v>10</v>
      </c>
      <c r="C23174" s="1">
        <v>65816</v>
      </c>
      <c r="D23174" s="1">
        <v>64503.62</v>
      </c>
      <c r="E23174" t="s">
        <v>79</v>
      </c>
    </row>
    <row r="23175" spans="1:5" x14ac:dyDescent="0.2">
      <c r="A23175" s="2">
        <v>18686</v>
      </c>
      <c r="B23175" t="s">
        <v>10</v>
      </c>
      <c r="C23175" s="1">
        <v>43895</v>
      </c>
      <c r="D23175" s="1">
        <v>48373.42</v>
      </c>
      <c r="E23175" t="s">
        <v>79</v>
      </c>
    </row>
    <row r="23176" spans="1:5" x14ac:dyDescent="0.2">
      <c r="A23176" s="2">
        <v>18687</v>
      </c>
      <c r="B23176" t="s">
        <v>10</v>
      </c>
      <c r="C23176" s="1">
        <v>68729</v>
      </c>
      <c r="D23176" s="1">
        <v>79444.649999999994</v>
      </c>
      <c r="E23176" t="s">
        <v>79</v>
      </c>
    </row>
    <row r="23177" spans="1:5" x14ac:dyDescent="0.2">
      <c r="A23177" s="2">
        <v>18688</v>
      </c>
      <c r="B23177" t="s">
        <v>10</v>
      </c>
      <c r="C23177" s="1">
        <v>43136</v>
      </c>
      <c r="D23177" s="1">
        <v>15226.24</v>
      </c>
      <c r="E23177" t="s">
        <v>79</v>
      </c>
    </row>
    <row r="23178" spans="1:5" x14ac:dyDescent="0.2">
      <c r="A23178" s="2">
        <v>18695</v>
      </c>
      <c r="B23178" t="s">
        <v>10</v>
      </c>
      <c r="C23178" s="1">
        <v>35554</v>
      </c>
      <c r="D23178" s="1">
        <v>34782.49</v>
      </c>
      <c r="E23178" t="s">
        <v>79</v>
      </c>
    </row>
    <row r="23179" spans="1:5" x14ac:dyDescent="0.2">
      <c r="A23179" s="2">
        <v>18696</v>
      </c>
      <c r="B23179" t="s">
        <v>10</v>
      </c>
      <c r="C23179" s="1">
        <v>74307</v>
      </c>
      <c r="D23179" s="1">
        <v>75179.839999999997</v>
      </c>
      <c r="E23179" t="s">
        <v>79</v>
      </c>
    </row>
    <row r="23180" spans="1:5" x14ac:dyDescent="0.2">
      <c r="A23180" s="2">
        <v>18699</v>
      </c>
      <c r="B23180" t="s">
        <v>10</v>
      </c>
      <c r="C23180" s="1">
        <v>73812</v>
      </c>
      <c r="D23180" s="1">
        <v>90246.23</v>
      </c>
      <c r="E23180" t="s">
        <v>79</v>
      </c>
    </row>
    <row r="23181" spans="1:5" x14ac:dyDescent="0.2">
      <c r="A23181" s="2">
        <v>18701</v>
      </c>
      <c r="B23181" t="s">
        <v>10</v>
      </c>
      <c r="C23181" s="1">
        <v>59410</v>
      </c>
      <c r="D23181" s="1">
        <v>58339.47</v>
      </c>
      <c r="E23181" t="s">
        <v>79</v>
      </c>
    </row>
    <row r="23182" spans="1:5" x14ac:dyDescent="0.2">
      <c r="A23182" s="2">
        <v>18707</v>
      </c>
      <c r="B23182" t="s">
        <v>10</v>
      </c>
      <c r="C23182" s="1">
        <v>86029</v>
      </c>
      <c r="D23182" s="1">
        <v>92220.19</v>
      </c>
      <c r="E23182" t="s">
        <v>79</v>
      </c>
    </row>
    <row r="23183" spans="1:5" x14ac:dyDescent="0.2">
      <c r="A23183" s="2">
        <v>18715</v>
      </c>
      <c r="B23183" t="s">
        <v>10</v>
      </c>
      <c r="C23183" s="1">
        <v>65816</v>
      </c>
      <c r="D23183" s="1">
        <v>68080.070000000007</v>
      </c>
      <c r="E23183" t="s">
        <v>79</v>
      </c>
    </row>
    <row r="23184" spans="1:5" x14ac:dyDescent="0.2">
      <c r="A23184" s="2">
        <v>18716</v>
      </c>
      <c r="B23184" t="s">
        <v>10</v>
      </c>
      <c r="C23184" s="1">
        <v>53395</v>
      </c>
      <c r="D23184" s="1">
        <v>50660.58</v>
      </c>
      <c r="E23184" t="s">
        <v>79</v>
      </c>
    </row>
    <row r="23185" spans="1:5" x14ac:dyDescent="0.2">
      <c r="A23185" s="2">
        <v>18721</v>
      </c>
      <c r="B23185" t="s">
        <v>10</v>
      </c>
      <c r="C23185" s="1">
        <v>66400</v>
      </c>
      <c r="D23185" s="1">
        <v>69581</v>
      </c>
      <c r="E23185" t="s">
        <v>79</v>
      </c>
    </row>
    <row r="23186" spans="1:5" x14ac:dyDescent="0.2">
      <c r="A23186" s="2">
        <v>18728</v>
      </c>
      <c r="B23186" t="s">
        <v>10</v>
      </c>
      <c r="C23186" s="1">
        <v>65816</v>
      </c>
      <c r="D23186" s="1">
        <v>72549.649999999994</v>
      </c>
      <c r="E23186" t="s">
        <v>79</v>
      </c>
    </row>
    <row r="23187" spans="1:5" x14ac:dyDescent="0.2">
      <c r="A23187" s="2">
        <v>18729</v>
      </c>
      <c r="B23187" t="s">
        <v>10</v>
      </c>
      <c r="C23187" s="1">
        <v>43136</v>
      </c>
      <c r="D23187" s="1">
        <v>6967.94</v>
      </c>
      <c r="E23187" t="s">
        <v>79</v>
      </c>
    </row>
    <row r="23188" spans="1:5" x14ac:dyDescent="0.2">
      <c r="A23188" s="2">
        <v>18732</v>
      </c>
      <c r="B23188" t="s">
        <v>10</v>
      </c>
      <c r="C23188" s="1">
        <v>37076</v>
      </c>
      <c r="D23188" s="1">
        <v>36517.72</v>
      </c>
      <c r="E23188" t="s">
        <v>79</v>
      </c>
    </row>
    <row r="23189" spans="1:5" x14ac:dyDescent="0.2">
      <c r="A23189" s="2">
        <v>18735</v>
      </c>
      <c r="B23189" t="s">
        <v>10</v>
      </c>
      <c r="C23189" s="1">
        <v>65020</v>
      </c>
      <c r="D23189" s="1">
        <v>72344.84</v>
      </c>
      <c r="E23189" t="s">
        <v>79</v>
      </c>
    </row>
    <row r="23190" spans="1:5" x14ac:dyDescent="0.2">
      <c r="A23190" s="2">
        <v>18742</v>
      </c>
      <c r="B23190" t="s">
        <v>10</v>
      </c>
      <c r="C23190" s="1">
        <v>68146</v>
      </c>
      <c r="D23190" s="1">
        <v>85051.83</v>
      </c>
      <c r="E23190" t="s">
        <v>79</v>
      </c>
    </row>
    <row r="23191" spans="1:5" x14ac:dyDescent="0.2">
      <c r="A23191" s="2">
        <v>18745</v>
      </c>
      <c r="B23191" t="s">
        <v>10</v>
      </c>
      <c r="C23191" s="1">
        <v>84192</v>
      </c>
      <c r="D23191" s="1">
        <v>88739.51</v>
      </c>
      <c r="E23191" t="s">
        <v>79</v>
      </c>
    </row>
    <row r="23192" spans="1:5" x14ac:dyDescent="0.2">
      <c r="A23192" s="2">
        <v>18752</v>
      </c>
      <c r="B23192" t="s">
        <v>10</v>
      </c>
      <c r="C23192" s="1">
        <v>79800</v>
      </c>
      <c r="D23192" s="1">
        <v>75751.399999999994</v>
      </c>
      <c r="E23192" t="s">
        <v>79</v>
      </c>
    </row>
    <row r="23193" spans="1:5" x14ac:dyDescent="0.2">
      <c r="A23193" s="2">
        <v>18763</v>
      </c>
      <c r="B23193" t="s">
        <v>10</v>
      </c>
      <c r="C23193" s="1">
        <v>78035</v>
      </c>
      <c r="D23193" s="1">
        <v>94539.63</v>
      </c>
      <c r="E23193" t="s">
        <v>79</v>
      </c>
    </row>
    <row r="23194" spans="1:5" x14ac:dyDescent="0.2">
      <c r="A23194" s="2">
        <v>18765</v>
      </c>
      <c r="B23194" t="s">
        <v>10</v>
      </c>
      <c r="C23194" s="1">
        <v>53653</v>
      </c>
      <c r="D23194" s="1">
        <v>57414.92</v>
      </c>
      <c r="E23194" t="s">
        <v>79</v>
      </c>
    </row>
    <row r="23195" spans="1:5" x14ac:dyDescent="0.2">
      <c r="A23195" s="2">
        <v>18774</v>
      </c>
      <c r="B23195" t="s">
        <v>10</v>
      </c>
      <c r="C23195" s="1">
        <v>78035</v>
      </c>
      <c r="D23195" s="1">
        <v>76762.78</v>
      </c>
      <c r="E23195" t="s">
        <v>79</v>
      </c>
    </row>
    <row r="23196" spans="1:5" x14ac:dyDescent="0.2">
      <c r="A23196" s="2">
        <v>18775</v>
      </c>
      <c r="B23196" t="s">
        <v>10</v>
      </c>
      <c r="C23196" s="1">
        <v>62634</v>
      </c>
      <c r="D23196" s="1">
        <v>87017.46</v>
      </c>
      <c r="E23196" t="s">
        <v>79</v>
      </c>
    </row>
    <row r="23197" spans="1:5" x14ac:dyDescent="0.2">
      <c r="A23197" s="2">
        <v>18781</v>
      </c>
      <c r="B23197" t="s">
        <v>10</v>
      </c>
      <c r="C23197" s="1">
        <v>80366</v>
      </c>
      <c r="D23197" s="1">
        <v>81037.8</v>
      </c>
      <c r="E23197" t="s">
        <v>79</v>
      </c>
    </row>
    <row r="23198" spans="1:5" x14ac:dyDescent="0.2">
      <c r="A23198" s="2">
        <v>18785</v>
      </c>
      <c r="B23198" t="s">
        <v>10</v>
      </c>
      <c r="C23198" s="1">
        <v>43239</v>
      </c>
      <c r="D23198" s="1">
        <v>45327.93</v>
      </c>
      <c r="E23198" t="s">
        <v>79</v>
      </c>
    </row>
    <row r="23199" spans="1:5" x14ac:dyDescent="0.2">
      <c r="A23199" s="2">
        <v>18786</v>
      </c>
      <c r="B23199" t="s">
        <v>10</v>
      </c>
      <c r="C23199" s="1">
        <v>62324</v>
      </c>
      <c r="D23199" s="1">
        <v>70293.38</v>
      </c>
      <c r="E23199" t="s">
        <v>79</v>
      </c>
    </row>
    <row r="23200" spans="1:5" x14ac:dyDescent="0.2">
      <c r="A23200" s="2">
        <v>18789</v>
      </c>
      <c r="B23200" t="s">
        <v>10</v>
      </c>
      <c r="C23200" s="1">
        <v>79732</v>
      </c>
      <c r="D23200" s="1">
        <v>82851.289999999994</v>
      </c>
      <c r="E23200" t="s">
        <v>79</v>
      </c>
    </row>
    <row r="23201" spans="1:5" x14ac:dyDescent="0.2">
      <c r="A23201" s="2">
        <v>18791</v>
      </c>
      <c r="B23201" t="s">
        <v>10</v>
      </c>
      <c r="C23201" s="1">
        <v>62634</v>
      </c>
      <c r="D23201" s="1">
        <v>76102.69</v>
      </c>
      <c r="E23201" t="s">
        <v>79</v>
      </c>
    </row>
    <row r="23202" spans="1:5" x14ac:dyDescent="0.2">
      <c r="A23202" s="2">
        <v>18795</v>
      </c>
      <c r="B23202" t="s">
        <v>10</v>
      </c>
      <c r="C23202" s="1">
        <v>65234</v>
      </c>
      <c r="D23202" s="1">
        <v>64939.01</v>
      </c>
      <c r="E23202" t="s">
        <v>79</v>
      </c>
    </row>
    <row r="23203" spans="1:5" x14ac:dyDescent="0.2">
      <c r="A23203" s="2">
        <v>18808</v>
      </c>
      <c r="B23203" t="s">
        <v>10</v>
      </c>
      <c r="C23203" s="1">
        <v>59991</v>
      </c>
      <c r="D23203" s="1">
        <v>60433.43</v>
      </c>
      <c r="E23203" t="s">
        <v>79</v>
      </c>
    </row>
    <row r="23204" spans="1:5" x14ac:dyDescent="0.2">
      <c r="A23204" s="2">
        <v>18809</v>
      </c>
      <c r="B23204" t="s">
        <v>10</v>
      </c>
      <c r="C23204" s="1">
        <v>31331</v>
      </c>
      <c r="D23204" s="1">
        <v>30408</v>
      </c>
      <c r="E23204" t="s">
        <v>79</v>
      </c>
    </row>
    <row r="23205" spans="1:5" x14ac:dyDescent="0.2">
      <c r="A23205" s="2">
        <v>18813</v>
      </c>
      <c r="B23205" t="s">
        <v>10</v>
      </c>
      <c r="C23205" s="1">
        <v>67406</v>
      </c>
      <c r="D23205" s="1">
        <v>78674.58</v>
      </c>
      <c r="E23205" t="s">
        <v>79</v>
      </c>
    </row>
    <row r="23206" spans="1:5" x14ac:dyDescent="0.2">
      <c r="A23206" s="2">
        <v>18816</v>
      </c>
      <c r="B23206" t="s">
        <v>10</v>
      </c>
      <c r="C23206" s="1">
        <v>65234</v>
      </c>
      <c r="D23206" s="1">
        <v>67313.16</v>
      </c>
      <c r="E23206" t="s">
        <v>79</v>
      </c>
    </row>
    <row r="23207" spans="1:5" x14ac:dyDescent="0.2">
      <c r="A23207" s="2">
        <v>18817</v>
      </c>
      <c r="B23207" t="s">
        <v>10</v>
      </c>
      <c r="C23207" s="1">
        <v>65816</v>
      </c>
      <c r="D23207" s="1">
        <v>89515.87</v>
      </c>
      <c r="E23207" t="s">
        <v>79</v>
      </c>
    </row>
    <row r="23208" spans="1:5" x14ac:dyDescent="0.2">
      <c r="A23208" s="2">
        <v>18825</v>
      </c>
      <c r="B23208" t="s">
        <v>10</v>
      </c>
      <c r="C23208" s="1">
        <v>36590</v>
      </c>
      <c r="D23208" s="1">
        <v>38181.370000000003</v>
      </c>
      <c r="E23208" t="s">
        <v>79</v>
      </c>
    </row>
    <row r="23209" spans="1:5" x14ac:dyDescent="0.2">
      <c r="A23209" s="2">
        <v>18830</v>
      </c>
      <c r="B23209" t="s">
        <v>10</v>
      </c>
      <c r="C23209" s="1">
        <v>43895</v>
      </c>
      <c r="D23209" s="1">
        <v>44553.8</v>
      </c>
      <c r="E23209" t="s">
        <v>79</v>
      </c>
    </row>
    <row r="23210" spans="1:5" x14ac:dyDescent="0.2">
      <c r="A23210" s="2">
        <v>18833</v>
      </c>
      <c r="B23210" t="s">
        <v>10</v>
      </c>
      <c r="C23210" s="1">
        <v>33946</v>
      </c>
      <c r="D23210" s="1">
        <v>33372.42</v>
      </c>
      <c r="E23210" t="s">
        <v>79</v>
      </c>
    </row>
    <row r="23211" spans="1:5" x14ac:dyDescent="0.2">
      <c r="A23211" s="2">
        <v>18835</v>
      </c>
      <c r="B23211" t="s">
        <v>10</v>
      </c>
      <c r="C23211" s="1">
        <v>43136</v>
      </c>
      <c r="D23211" s="1">
        <v>24957.48</v>
      </c>
      <c r="E23211" t="s">
        <v>79</v>
      </c>
    </row>
    <row r="23212" spans="1:5" x14ac:dyDescent="0.2">
      <c r="A23212" s="2">
        <v>18836</v>
      </c>
      <c r="B23212" t="s">
        <v>10</v>
      </c>
      <c r="C23212" s="1">
        <v>61157</v>
      </c>
      <c r="D23212" s="1">
        <v>73695.460000000006</v>
      </c>
      <c r="E23212" t="s">
        <v>79</v>
      </c>
    </row>
    <row r="23213" spans="1:5" x14ac:dyDescent="0.2">
      <c r="A23213" s="2">
        <v>18838</v>
      </c>
      <c r="B23213" t="s">
        <v>10</v>
      </c>
      <c r="C23213" s="1">
        <v>43239</v>
      </c>
      <c r="D23213" s="1">
        <v>47023.22</v>
      </c>
      <c r="E23213" t="s">
        <v>79</v>
      </c>
    </row>
    <row r="23214" spans="1:5" x14ac:dyDescent="0.2">
      <c r="A23214" s="2">
        <v>18841</v>
      </c>
      <c r="B23214" t="s">
        <v>10</v>
      </c>
      <c r="C23214" s="1">
        <v>43239</v>
      </c>
      <c r="D23214" s="1">
        <v>47252.35</v>
      </c>
      <c r="E23214" t="s">
        <v>79</v>
      </c>
    </row>
    <row r="23215" spans="1:5" x14ac:dyDescent="0.2">
      <c r="A23215" s="2">
        <v>18843</v>
      </c>
      <c r="B23215" t="s">
        <v>10</v>
      </c>
      <c r="C23215" s="1">
        <v>66400</v>
      </c>
      <c r="D23215" s="1">
        <v>88567.46</v>
      </c>
      <c r="E23215" t="s">
        <v>79</v>
      </c>
    </row>
    <row r="23216" spans="1:5" x14ac:dyDescent="0.2">
      <c r="A23216" s="2">
        <v>18844</v>
      </c>
      <c r="B23216" t="s">
        <v>10</v>
      </c>
      <c r="C23216" s="1">
        <v>51937</v>
      </c>
      <c r="D23216" s="1">
        <v>52428.09</v>
      </c>
      <c r="E23216" t="s">
        <v>79</v>
      </c>
    </row>
    <row r="23217" spans="1:5" x14ac:dyDescent="0.2">
      <c r="A23217" s="2">
        <v>18847</v>
      </c>
      <c r="B23217" t="s">
        <v>10</v>
      </c>
      <c r="C23217" s="1">
        <v>56664</v>
      </c>
      <c r="D23217" s="1">
        <v>59295.32</v>
      </c>
      <c r="E23217" t="s">
        <v>79</v>
      </c>
    </row>
    <row r="23218" spans="1:5" x14ac:dyDescent="0.2">
      <c r="A23218" s="2">
        <v>18848</v>
      </c>
      <c r="B23218" t="s">
        <v>10</v>
      </c>
      <c r="C23218" s="1">
        <v>43895</v>
      </c>
      <c r="D23218" s="1">
        <v>70328.86</v>
      </c>
      <c r="E23218" t="s">
        <v>79</v>
      </c>
    </row>
    <row r="23219" spans="1:5" x14ac:dyDescent="0.2">
      <c r="A23219" s="2">
        <v>18866</v>
      </c>
      <c r="B23219" t="s">
        <v>10</v>
      </c>
      <c r="C23219" s="1">
        <v>47932</v>
      </c>
      <c r="D23219" s="1">
        <v>65428.12</v>
      </c>
      <c r="E23219" t="s">
        <v>79</v>
      </c>
    </row>
    <row r="23220" spans="1:5" x14ac:dyDescent="0.2">
      <c r="A23220" s="2">
        <v>18878</v>
      </c>
      <c r="B23220" t="s">
        <v>10</v>
      </c>
      <c r="C23220" s="1">
        <v>49289</v>
      </c>
      <c r="D23220" s="1">
        <v>57712.959999999999</v>
      </c>
      <c r="E23220" t="s">
        <v>79</v>
      </c>
    </row>
    <row r="23221" spans="1:5" x14ac:dyDescent="0.2">
      <c r="A23221" s="2">
        <v>18880</v>
      </c>
      <c r="B23221" t="s">
        <v>10</v>
      </c>
      <c r="C23221" s="1">
        <v>70984</v>
      </c>
      <c r="D23221" s="1">
        <v>71614.929999999993</v>
      </c>
      <c r="E23221" t="s">
        <v>79</v>
      </c>
    </row>
    <row r="23222" spans="1:5" x14ac:dyDescent="0.2">
      <c r="A23222" s="2">
        <v>18888</v>
      </c>
      <c r="B23222" t="s">
        <v>10</v>
      </c>
      <c r="C23222" s="1">
        <v>65816</v>
      </c>
      <c r="D23222" s="1">
        <v>99071.67</v>
      </c>
      <c r="E23222" t="s">
        <v>79</v>
      </c>
    </row>
    <row r="23223" spans="1:5" x14ac:dyDescent="0.2">
      <c r="A23223" s="2">
        <v>18889</v>
      </c>
      <c r="B23223" t="s">
        <v>10</v>
      </c>
      <c r="C23223" s="1">
        <v>34175</v>
      </c>
      <c r="D23223" s="1">
        <v>34840.86</v>
      </c>
      <c r="E23223" t="s">
        <v>79</v>
      </c>
    </row>
    <row r="23224" spans="1:5" x14ac:dyDescent="0.2">
      <c r="A23224" s="2">
        <v>18892</v>
      </c>
      <c r="B23224" t="s">
        <v>10</v>
      </c>
      <c r="C23224" s="1">
        <v>64070</v>
      </c>
      <c r="D23224" s="1">
        <v>64485.25</v>
      </c>
      <c r="E23224" t="s">
        <v>79</v>
      </c>
    </row>
    <row r="23225" spans="1:5" x14ac:dyDescent="0.2">
      <c r="A23225" s="2">
        <v>18895</v>
      </c>
      <c r="B23225" t="s">
        <v>10</v>
      </c>
      <c r="C23225" s="1">
        <v>74863</v>
      </c>
      <c r="D23225" s="1">
        <v>85912.69</v>
      </c>
      <c r="E23225" t="s">
        <v>79</v>
      </c>
    </row>
    <row r="23226" spans="1:5" x14ac:dyDescent="0.2">
      <c r="A23226" s="2">
        <v>18902</v>
      </c>
      <c r="B23226" t="s">
        <v>10</v>
      </c>
      <c r="C23226" s="1">
        <v>66400</v>
      </c>
      <c r="D23226" s="1">
        <v>66937.77</v>
      </c>
      <c r="E23226" t="s">
        <v>79</v>
      </c>
    </row>
    <row r="23227" spans="1:5" x14ac:dyDescent="0.2">
      <c r="A23227" s="2">
        <v>18909</v>
      </c>
      <c r="B23227" t="s">
        <v>10</v>
      </c>
      <c r="C23227" s="1">
        <v>47932</v>
      </c>
      <c r="D23227" s="1">
        <v>62976.03</v>
      </c>
      <c r="E23227" t="s">
        <v>79</v>
      </c>
    </row>
    <row r="23228" spans="1:5" x14ac:dyDescent="0.2">
      <c r="A23228" s="2">
        <v>18914</v>
      </c>
      <c r="B23228" t="s">
        <v>10</v>
      </c>
      <c r="C23228" s="1">
        <v>82500</v>
      </c>
      <c r="D23228" s="1">
        <v>81028.27</v>
      </c>
      <c r="E23228" t="s">
        <v>79</v>
      </c>
    </row>
    <row r="23229" spans="1:5" x14ac:dyDescent="0.2">
      <c r="A23229" s="2">
        <v>18915</v>
      </c>
      <c r="B23229" t="s">
        <v>10</v>
      </c>
      <c r="C23229" s="1">
        <v>69893</v>
      </c>
      <c r="D23229" s="1">
        <v>113410.43</v>
      </c>
      <c r="E23229" t="s">
        <v>79</v>
      </c>
    </row>
    <row r="23230" spans="1:5" x14ac:dyDescent="0.2">
      <c r="A23230" s="2">
        <v>18919</v>
      </c>
      <c r="B23230" t="s">
        <v>10</v>
      </c>
      <c r="C23230" s="1">
        <v>62905</v>
      </c>
      <c r="D23230" s="1">
        <v>70422.509999999995</v>
      </c>
      <c r="E23230" t="s">
        <v>79</v>
      </c>
    </row>
    <row r="23231" spans="1:5" x14ac:dyDescent="0.2">
      <c r="A23231" s="2">
        <v>18923</v>
      </c>
      <c r="B23231" t="s">
        <v>10</v>
      </c>
      <c r="C23231" s="1">
        <v>69893</v>
      </c>
      <c r="D23231" s="1">
        <v>91814.05</v>
      </c>
      <c r="E23231" t="s">
        <v>79</v>
      </c>
    </row>
    <row r="23232" spans="1:5" x14ac:dyDescent="0.2">
      <c r="A23232" s="2">
        <v>18926</v>
      </c>
      <c r="B23232" t="s">
        <v>10</v>
      </c>
      <c r="C23232" s="1">
        <v>43239</v>
      </c>
      <c r="D23232" s="1">
        <v>44638.04</v>
      </c>
      <c r="E23232" t="s">
        <v>79</v>
      </c>
    </row>
    <row r="23233" spans="1:5" x14ac:dyDescent="0.2">
      <c r="A23233" s="2">
        <v>18933</v>
      </c>
      <c r="B23233" t="s">
        <v>10</v>
      </c>
      <c r="C23233" s="1">
        <v>61157</v>
      </c>
      <c r="D23233" s="1">
        <v>98260.45</v>
      </c>
      <c r="E23233" t="s">
        <v>79</v>
      </c>
    </row>
    <row r="23234" spans="1:5" x14ac:dyDescent="0.2">
      <c r="A23234" s="2">
        <v>18935</v>
      </c>
      <c r="B23234" t="s">
        <v>10</v>
      </c>
      <c r="C23234" s="1">
        <v>43136</v>
      </c>
      <c r="D23234" s="1">
        <v>23331.13</v>
      </c>
      <c r="E23234" t="s">
        <v>79</v>
      </c>
    </row>
    <row r="23235" spans="1:5" x14ac:dyDescent="0.2">
      <c r="A23235" s="2">
        <v>18940</v>
      </c>
      <c r="B23235" t="s">
        <v>10</v>
      </c>
      <c r="C23235" s="1">
        <v>81082</v>
      </c>
      <c r="D23235" s="1">
        <v>115038.42</v>
      </c>
      <c r="E23235" t="s">
        <v>79</v>
      </c>
    </row>
    <row r="23236" spans="1:5" x14ac:dyDescent="0.2">
      <c r="A23236" s="2">
        <v>18945</v>
      </c>
      <c r="B23236" t="s">
        <v>10</v>
      </c>
      <c r="C23236" s="1">
        <v>43136</v>
      </c>
      <c r="D23236" s="1">
        <v>22998.78</v>
      </c>
      <c r="E23236" t="s">
        <v>79</v>
      </c>
    </row>
    <row r="23237" spans="1:5" x14ac:dyDescent="0.2">
      <c r="A23237" s="2">
        <v>18948</v>
      </c>
      <c r="B23237" t="s">
        <v>10</v>
      </c>
      <c r="C23237" s="1">
        <v>66400</v>
      </c>
      <c r="D23237" s="1">
        <v>82205.850000000006</v>
      </c>
      <c r="E23237" t="s">
        <v>79</v>
      </c>
    </row>
    <row r="23238" spans="1:5" x14ac:dyDescent="0.2">
      <c r="A23238" s="2">
        <v>18949</v>
      </c>
      <c r="B23238" t="s">
        <v>10</v>
      </c>
      <c r="C23238" s="1">
        <v>64070</v>
      </c>
      <c r="D23238" s="1">
        <v>66885.55</v>
      </c>
      <c r="E23238" t="s">
        <v>79</v>
      </c>
    </row>
    <row r="23239" spans="1:5" x14ac:dyDescent="0.2">
      <c r="A23239" s="2">
        <v>18950</v>
      </c>
      <c r="B23239" t="s">
        <v>10</v>
      </c>
      <c r="C23239" s="1">
        <v>67564</v>
      </c>
      <c r="D23239" s="1">
        <v>66203.199999999997</v>
      </c>
      <c r="E23239" t="s">
        <v>79</v>
      </c>
    </row>
    <row r="23240" spans="1:5" x14ac:dyDescent="0.2">
      <c r="A23240" s="2">
        <v>18951</v>
      </c>
      <c r="B23240" t="s">
        <v>10</v>
      </c>
      <c r="C23240" s="1">
        <v>65234</v>
      </c>
      <c r="D23240" s="1">
        <v>92244.4</v>
      </c>
      <c r="E23240" t="s">
        <v>79</v>
      </c>
    </row>
    <row r="23241" spans="1:5" x14ac:dyDescent="0.2">
      <c r="A23241" s="2">
        <v>18963</v>
      </c>
      <c r="B23241" t="s">
        <v>10</v>
      </c>
      <c r="C23241" s="1">
        <v>65816</v>
      </c>
      <c r="D23241" s="1">
        <v>70703.710000000006</v>
      </c>
      <c r="E23241" t="s">
        <v>79</v>
      </c>
    </row>
    <row r="23242" spans="1:5" x14ac:dyDescent="0.2">
      <c r="A23242" s="2">
        <v>18964</v>
      </c>
      <c r="B23242" t="s">
        <v>10</v>
      </c>
      <c r="C23242" s="1">
        <v>36590</v>
      </c>
      <c r="D23242" s="1">
        <v>35715.21</v>
      </c>
      <c r="E23242" t="s">
        <v>79</v>
      </c>
    </row>
    <row r="23243" spans="1:5" x14ac:dyDescent="0.2">
      <c r="A23243" s="2">
        <v>18968</v>
      </c>
      <c r="B23243" t="s">
        <v>10</v>
      </c>
      <c r="C23243" s="1">
        <v>43136</v>
      </c>
      <c r="D23243" s="1">
        <v>11181.01</v>
      </c>
      <c r="E23243" t="s">
        <v>79</v>
      </c>
    </row>
    <row r="23244" spans="1:5" x14ac:dyDescent="0.2">
      <c r="A23244" s="2">
        <v>18972</v>
      </c>
      <c r="B23244" t="s">
        <v>10</v>
      </c>
      <c r="C23244" s="1">
        <v>65816</v>
      </c>
      <c r="D23244" s="1">
        <v>100657.93</v>
      </c>
      <c r="E23244" t="s">
        <v>79</v>
      </c>
    </row>
    <row r="23245" spans="1:5" x14ac:dyDescent="0.2">
      <c r="A23245" s="2">
        <v>18973</v>
      </c>
      <c r="B23245" t="s">
        <v>10</v>
      </c>
      <c r="C23245" s="1">
        <v>63487</v>
      </c>
      <c r="D23245" s="1">
        <v>65507.19</v>
      </c>
      <c r="E23245" t="s">
        <v>79</v>
      </c>
    </row>
    <row r="23246" spans="1:5" x14ac:dyDescent="0.2">
      <c r="A23246" s="2">
        <v>18974</v>
      </c>
      <c r="B23246" t="s">
        <v>10</v>
      </c>
      <c r="C23246" s="1">
        <v>43136</v>
      </c>
      <c r="D23246" s="1">
        <v>18309.740000000002</v>
      </c>
      <c r="E23246" t="s">
        <v>79</v>
      </c>
    </row>
    <row r="23247" spans="1:5" x14ac:dyDescent="0.2">
      <c r="A23247" s="2">
        <v>18979</v>
      </c>
      <c r="B23247" t="s">
        <v>10</v>
      </c>
      <c r="C23247" s="1">
        <v>74992</v>
      </c>
      <c r="D23247" s="1">
        <v>76984.72</v>
      </c>
      <c r="E23247" t="s">
        <v>79</v>
      </c>
    </row>
    <row r="23248" spans="1:5" x14ac:dyDescent="0.2">
      <c r="A23248" s="2">
        <v>18981</v>
      </c>
      <c r="B23248" t="s">
        <v>10</v>
      </c>
      <c r="C23248" s="1">
        <v>68146</v>
      </c>
      <c r="D23248" s="1">
        <v>90273.600000000006</v>
      </c>
      <c r="E23248" t="s">
        <v>79</v>
      </c>
    </row>
    <row r="23249" spans="1:5" x14ac:dyDescent="0.2">
      <c r="A23249" s="2">
        <v>18982</v>
      </c>
      <c r="B23249" t="s">
        <v>10</v>
      </c>
      <c r="C23249" s="1">
        <v>55208</v>
      </c>
      <c r="D23249" s="1">
        <v>56381.03</v>
      </c>
      <c r="E23249" t="s">
        <v>79</v>
      </c>
    </row>
    <row r="23250" spans="1:5" x14ac:dyDescent="0.2">
      <c r="A23250" s="2">
        <v>18992</v>
      </c>
      <c r="B23250" t="s">
        <v>10</v>
      </c>
      <c r="C23250" s="1">
        <v>43239</v>
      </c>
      <c r="D23250" s="1">
        <v>51352.82</v>
      </c>
      <c r="E23250" t="s">
        <v>79</v>
      </c>
    </row>
    <row r="23251" spans="1:5" x14ac:dyDescent="0.2">
      <c r="A23251" s="2">
        <v>18996</v>
      </c>
      <c r="B23251" t="s">
        <v>10</v>
      </c>
      <c r="C23251" s="1">
        <v>37076</v>
      </c>
      <c r="D23251" s="1">
        <v>42208.160000000003</v>
      </c>
      <c r="E23251" t="s">
        <v>79</v>
      </c>
    </row>
    <row r="23252" spans="1:5" x14ac:dyDescent="0.2">
      <c r="A23252" s="2">
        <v>19001</v>
      </c>
      <c r="B23252" t="s">
        <v>10</v>
      </c>
      <c r="C23252" s="1">
        <v>69893</v>
      </c>
      <c r="D23252" s="1">
        <v>72717.77</v>
      </c>
      <c r="E23252" t="s">
        <v>79</v>
      </c>
    </row>
    <row r="23253" spans="1:5" x14ac:dyDescent="0.2">
      <c r="A23253" s="2">
        <v>19003</v>
      </c>
      <c r="B23253" t="s">
        <v>10</v>
      </c>
      <c r="C23253" s="1">
        <v>43895</v>
      </c>
      <c r="D23253" s="1">
        <v>43254.19</v>
      </c>
      <c r="E23253" t="s">
        <v>79</v>
      </c>
    </row>
    <row r="23254" spans="1:5" x14ac:dyDescent="0.2">
      <c r="A23254" s="2">
        <v>19004</v>
      </c>
      <c r="B23254" t="s">
        <v>10</v>
      </c>
      <c r="C23254" s="1">
        <v>58827</v>
      </c>
      <c r="D23254" s="1">
        <v>85138.18</v>
      </c>
      <c r="E23254" t="s">
        <v>79</v>
      </c>
    </row>
    <row r="23255" spans="1:5" x14ac:dyDescent="0.2">
      <c r="A23255" s="2">
        <v>19005</v>
      </c>
      <c r="B23255" t="s">
        <v>10</v>
      </c>
      <c r="C23255" s="1">
        <v>55208</v>
      </c>
      <c r="D23255" s="1">
        <v>55279.58</v>
      </c>
      <c r="E23255" t="s">
        <v>79</v>
      </c>
    </row>
    <row r="23256" spans="1:5" x14ac:dyDescent="0.2">
      <c r="A23256" s="2">
        <v>19006</v>
      </c>
      <c r="B23256" t="s">
        <v>10</v>
      </c>
      <c r="C23256" s="1">
        <v>66982</v>
      </c>
      <c r="D23256" s="1">
        <v>65822.75</v>
      </c>
      <c r="E23256" t="s">
        <v>79</v>
      </c>
    </row>
    <row r="23257" spans="1:5" x14ac:dyDescent="0.2">
      <c r="A23257" s="2">
        <v>19009</v>
      </c>
      <c r="B23257" t="s">
        <v>10</v>
      </c>
      <c r="C23257" s="1">
        <v>58244</v>
      </c>
      <c r="D23257" s="1">
        <v>63583.25</v>
      </c>
      <c r="E23257" t="s">
        <v>79</v>
      </c>
    </row>
    <row r="23258" spans="1:5" x14ac:dyDescent="0.2">
      <c r="A23258" s="2">
        <v>19011</v>
      </c>
      <c r="B23258" t="s">
        <v>10</v>
      </c>
      <c r="C23258" s="1">
        <v>39122</v>
      </c>
      <c r="D23258" s="1">
        <v>42319.54</v>
      </c>
      <c r="E23258" t="s">
        <v>79</v>
      </c>
    </row>
    <row r="23259" spans="1:5" x14ac:dyDescent="0.2">
      <c r="A23259" s="2">
        <v>19016</v>
      </c>
      <c r="B23259" t="s">
        <v>10</v>
      </c>
      <c r="C23259" s="1">
        <v>56500</v>
      </c>
      <c r="D23259" s="1">
        <v>51274.5</v>
      </c>
      <c r="E23259" t="s">
        <v>79</v>
      </c>
    </row>
    <row r="23260" spans="1:5" x14ac:dyDescent="0.2">
      <c r="A23260" s="2">
        <v>19019</v>
      </c>
      <c r="B23260" t="s">
        <v>10</v>
      </c>
      <c r="C23260" s="1">
        <v>67564</v>
      </c>
      <c r="D23260" s="1">
        <v>78268.83</v>
      </c>
      <c r="E23260" t="s">
        <v>79</v>
      </c>
    </row>
    <row r="23261" spans="1:5" x14ac:dyDescent="0.2">
      <c r="A23261" s="2">
        <v>19023</v>
      </c>
      <c r="B23261" t="s">
        <v>10</v>
      </c>
      <c r="C23261" s="1">
        <v>59991</v>
      </c>
      <c r="D23261" s="1">
        <v>77554.13</v>
      </c>
      <c r="E23261" t="s">
        <v>79</v>
      </c>
    </row>
    <row r="23262" spans="1:5" x14ac:dyDescent="0.2">
      <c r="A23262" s="2">
        <v>19024</v>
      </c>
      <c r="B23262" t="s">
        <v>10</v>
      </c>
      <c r="C23262" s="1">
        <v>76985</v>
      </c>
      <c r="D23262" s="1">
        <v>76599.87</v>
      </c>
      <c r="E23262" t="s">
        <v>79</v>
      </c>
    </row>
    <row r="23263" spans="1:5" x14ac:dyDescent="0.2">
      <c r="A23263" s="2">
        <v>19026</v>
      </c>
      <c r="B23263" t="s">
        <v>10</v>
      </c>
      <c r="C23263" s="1">
        <v>55208</v>
      </c>
      <c r="D23263" s="1">
        <v>67949.87</v>
      </c>
      <c r="E23263" t="s">
        <v>79</v>
      </c>
    </row>
    <row r="23264" spans="1:5" x14ac:dyDescent="0.2">
      <c r="A23264" s="2">
        <v>19029</v>
      </c>
      <c r="B23264" t="s">
        <v>10</v>
      </c>
      <c r="C23264" s="1">
        <v>47932</v>
      </c>
      <c r="D23264" s="1">
        <v>47448.41</v>
      </c>
      <c r="E23264" t="s">
        <v>79</v>
      </c>
    </row>
    <row r="23265" spans="1:5" x14ac:dyDescent="0.2">
      <c r="A23265" s="2">
        <v>19031</v>
      </c>
      <c r="B23265" t="s">
        <v>10</v>
      </c>
      <c r="C23265" s="1">
        <v>61439</v>
      </c>
      <c r="D23265" s="1">
        <v>63381.95</v>
      </c>
      <c r="E23265" t="s">
        <v>79</v>
      </c>
    </row>
    <row r="23266" spans="1:5" x14ac:dyDescent="0.2">
      <c r="A23266" s="2">
        <v>19040</v>
      </c>
      <c r="B23266" t="s">
        <v>10</v>
      </c>
      <c r="C23266" s="1">
        <v>81082</v>
      </c>
      <c r="D23266" s="1">
        <v>94996.62</v>
      </c>
      <c r="E23266" t="s">
        <v>79</v>
      </c>
    </row>
    <row r="23267" spans="1:5" x14ac:dyDescent="0.2">
      <c r="A23267" s="2">
        <v>19041</v>
      </c>
      <c r="B23267" t="s">
        <v>10</v>
      </c>
      <c r="C23267" s="1">
        <v>59410</v>
      </c>
      <c r="D23267" s="1">
        <v>62250.53</v>
      </c>
      <c r="E23267" t="s">
        <v>79</v>
      </c>
    </row>
    <row r="23268" spans="1:5" x14ac:dyDescent="0.2">
      <c r="A23268" s="2">
        <v>19045</v>
      </c>
      <c r="B23268" t="s">
        <v>10</v>
      </c>
      <c r="C23268" s="1">
        <v>79031</v>
      </c>
      <c r="D23268" s="1">
        <v>82032.97</v>
      </c>
      <c r="E23268" t="s">
        <v>79</v>
      </c>
    </row>
    <row r="23269" spans="1:5" x14ac:dyDescent="0.2">
      <c r="A23269" s="2">
        <v>19050</v>
      </c>
      <c r="B23269" t="s">
        <v>10</v>
      </c>
      <c r="C23269" s="1">
        <v>43239</v>
      </c>
      <c r="D23269" s="1">
        <v>43749.37</v>
      </c>
      <c r="E23269" t="s">
        <v>79</v>
      </c>
    </row>
    <row r="23270" spans="1:5" x14ac:dyDescent="0.2">
      <c r="A23270" s="2">
        <v>19060</v>
      </c>
      <c r="B23270" t="s">
        <v>10</v>
      </c>
      <c r="C23270" s="1">
        <v>60576</v>
      </c>
      <c r="D23270" s="1">
        <v>65775.539999999994</v>
      </c>
      <c r="E23270" t="s">
        <v>79</v>
      </c>
    </row>
    <row r="23271" spans="1:5" x14ac:dyDescent="0.2">
      <c r="A23271" s="2">
        <v>19061</v>
      </c>
      <c r="B23271" t="s">
        <v>10</v>
      </c>
      <c r="C23271" s="1">
        <v>74307</v>
      </c>
      <c r="D23271" s="1">
        <v>75245.58</v>
      </c>
      <c r="E23271" t="s">
        <v>79</v>
      </c>
    </row>
    <row r="23272" spans="1:5" x14ac:dyDescent="0.2">
      <c r="A23272" s="2">
        <v>19062</v>
      </c>
      <c r="B23272" t="s">
        <v>10</v>
      </c>
      <c r="C23272" s="1">
        <v>74307</v>
      </c>
      <c r="D23272" s="1">
        <v>75645.53</v>
      </c>
      <c r="E23272" t="s">
        <v>79</v>
      </c>
    </row>
    <row r="23273" spans="1:5" x14ac:dyDescent="0.2">
      <c r="A23273" s="2">
        <v>19069</v>
      </c>
      <c r="B23273" t="s">
        <v>10</v>
      </c>
      <c r="C23273" s="1">
        <v>59991</v>
      </c>
      <c r="D23273" s="1">
        <v>58807.57</v>
      </c>
      <c r="E23273" t="s">
        <v>79</v>
      </c>
    </row>
    <row r="23274" spans="1:5" x14ac:dyDescent="0.2">
      <c r="A23274" s="2">
        <v>19070</v>
      </c>
      <c r="B23274" t="s">
        <v>10</v>
      </c>
      <c r="C23274" s="1">
        <v>86733</v>
      </c>
      <c r="D23274" s="1">
        <v>114040.72</v>
      </c>
      <c r="E23274" t="s">
        <v>79</v>
      </c>
    </row>
    <row r="23275" spans="1:5" x14ac:dyDescent="0.2">
      <c r="A23275" s="2">
        <v>19078</v>
      </c>
      <c r="B23275" t="s">
        <v>10</v>
      </c>
      <c r="C23275" s="1">
        <v>51937</v>
      </c>
      <c r="D23275" s="1">
        <v>54171.93</v>
      </c>
      <c r="E23275" t="s">
        <v>79</v>
      </c>
    </row>
    <row r="23276" spans="1:5" x14ac:dyDescent="0.2">
      <c r="A23276" s="2">
        <v>19080</v>
      </c>
      <c r="B23276" t="s">
        <v>10</v>
      </c>
      <c r="C23276" s="1">
        <v>68146</v>
      </c>
      <c r="D23276" s="1">
        <v>70343.78</v>
      </c>
      <c r="E23276" t="s">
        <v>79</v>
      </c>
    </row>
    <row r="23277" spans="1:5" x14ac:dyDescent="0.2">
      <c r="A23277" s="2">
        <v>19086</v>
      </c>
      <c r="B23277" t="s">
        <v>10</v>
      </c>
      <c r="C23277" s="1">
        <v>69312</v>
      </c>
      <c r="D23277" s="1">
        <v>66032.179999999993</v>
      </c>
      <c r="E23277" t="s">
        <v>79</v>
      </c>
    </row>
    <row r="23278" spans="1:5" x14ac:dyDescent="0.2">
      <c r="A23278" s="2">
        <v>19088</v>
      </c>
      <c r="B23278" t="s">
        <v>10</v>
      </c>
      <c r="C23278" s="1">
        <v>65816</v>
      </c>
      <c r="D23278" s="1">
        <v>64213.33</v>
      </c>
      <c r="E23278" t="s">
        <v>79</v>
      </c>
    </row>
    <row r="23279" spans="1:5" x14ac:dyDescent="0.2">
      <c r="A23279" s="2">
        <v>19101</v>
      </c>
      <c r="B23279" t="s">
        <v>10</v>
      </c>
      <c r="C23279" s="1">
        <v>43239</v>
      </c>
      <c r="D23279" s="1">
        <v>48216.62</v>
      </c>
      <c r="E23279" t="s">
        <v>79</v>
      </c>
    </row>
    <row r="23280" spans="1:5" x14ac:dyDescent="0.2">
      <c r="A23280" s="2">
        <v>19102</v>
      </c>
      <c r="B23280" t="s">
        <v>10</v>
      </c>
      <c r="C23280" s="1">
        <v>43239</v>
      </c>
      <c r="D23280" s="1">
        <v>43115.8</v>
      </c>
      <c r="E23280" t="s">
        <v>79</v>
      </c>
    </row>
    <row r="23281" spans="1:5" x14ac:dyDescent="0.2">
      <c r="A23281" s="2">
        <v>19106</v>
      </c>
      <c r="B23281" t="s">
        <v>10</v>
      </c>
      <c r="C23281" s="1">
        <v>58827</v>
      </c>
      <c r="D23281" s="1">
        <v>59750.11</v>
      </c>
      <c r="E23281" t="s">
        <v>79</v>
      </c>
    </row>
    <row r="23282" spans="1:5" x14ac:dyDescent="0.2">
      <c r="A23282" s="2">
        <v>19121</v>
      </c>
      <c r="B23282" t="s">
        <v>10</v>
      </c>
      <c r="C23282" s="1">
        <v>64070</v>
      </c>
      <c r="D23282" s="1">
        <v>70298.990000000005</v>
      </c>
      <c r="E23282" t="s">
        <v>79</v>
      </c>
    </row>
    <row r="23283" spans="1:5" x14ac:dyDescent="0.2">
      <c r="A23283" s="2">
        <v>19127</v>
      </c>
      <c r="B23283" t="s">
        <v>10</v>
      </c>
      <c r="C23283" s="1">
        <v>59410</v>
      </c>
      <c r="D23283" s="1">
        <v>73554.48</v>
      </c>
      <c r="E23283" t="s">
        <v>79</v>
      </c>
    </row>
    <row r="23284" spans="1:5" x14ac:dyDescent="0.2">
      <c r="A23284" s="2">
        <v>19130</v>
      </c>
      <c r="B23284" t="s">
        <v>10</v>
      </c>
      <c r="C23284" s="1">
        <v>43239</v>
      </c>
      <c r="D23284" s="1">
        <v>42008.82</v>
      </c>
      <c r="E23284" t="s">
        <v>79</v>
      </c>
    </row>
    <row r="23285" spans="1:5" x14ac:dyDescent="0.2">
      <c r="A23285" s="2">
        <v>19131</v>
      </c>
      <c r="B23285" t="s">
        <v>10</v>
      </c>
      <c r="C23285" s="1">
        <v>51937</v>
      </c>
      <c r="D23285" s="1">
        <v>65520.94</v>
      </c>
      <c r="E23285" t="s">
        <v>79</v>
      </c>
    </row>
    <row r="23286" spans="1:5" x14ac:dyDescent="0.2">
      <c r="A23286" s="2">
        <v>19133</v>
      </c>
      <c r="B23286" t="s">
        <v>10</v>
      </c>
      <c r="C23286" s="1">
        <v>39122</v>
      </c>
      <c r="D23286" s="1">
        <v>34087.599999999999</v>
      </c>
      <c r="E23286" t="s">
        <v>79</v>
      </c>
    </row>
    <row r="23287" spans="1:5" x14ac:dyDescent="0.2">
      <c r="A23287" s="2">
        <v>19143</v>
      </c>
      <c r="B23287" t="s">
        <v>10</v>
      </c>
      <c r="C23287" s="1">
        <v>69893</v>
      </c>
      <c r="D23287" s="1">
        <v>75439.17</v>
      </c>
      <c r="E23287" t="s">
        <v>79</v>
      </c>
    </row>
    <row r="23288" spans="1:5" x14ac:dyDescent="0.2">
      <c r="A23288" s="2">
        <v>19156</v>
      </c>
      <c r="B23288" t="s">
        <v>10</v>
      </c>
      <c r="C23288" s="1">
        <v>27263</v>
      </c>
      <c r="D23288" s="1">
        <v>19192.97</v>
      </c>
      <c r="E23288" t="s">
        <v>79</v>
      </c>
    </row>
    <row r="23289" spans="1:5" x14ac:dyDescent="0.2">
      <c r="A23289" s="2">
        <v>19161</v>
      </c>
      <c r="B23289" t="s">
        <v>10</v>
      </c>
      <c r="C23289" s="1">
        <v>81082</v>
      </c>
      <c r="D23289" s="1">
        <v>79615.81</v>
      </c>
      <c r="E23289" t="s">
        <v>79</v>
      </c>
    </row>
    <row r="23290" spans="1:5" x14ac:dyDescent="0.2">
      <c r="A23290" s="2">
        <v>19163</v>
      </c>
      <c r="B23290" t="s">
        <v>10</v>
      </c>
      <c r="C23290" s="1">
        <v>62324</v>
      </c>
      <c r="D23290" s="1">
        <v>87080.13</v>
      </c>
      <c r="E23290" t="s">
        <v>79</v>
      </c>
    </row>
    <row r="23291" spans="1:5" x14ac:dyDescent="0.2">
      <c r="A23291" s="2">
        <v>19168</v>
      </c>
      <c r="B23291" t="s">
        <v>10</v>
      </c>
      <c r="C23291" s="1">
        <v>51937</v>
      </c>
      <c r="D23291" s="1">
        <v>54551.39</v>
      </c>
      <c r="E23291" t="s">
        <v>79</v>
      </c>
    </row>
    <row r="23292" spans="1:5" x14ac:dyDescent="0.2">
      <c r="A23292" s="2">
        <v>19179</v>
      </c>
      <c r="B23292" t="s">
        <v>10</v>
      </c>
      <c r="C23292" s="1">
        <v>58827</v>
      </c>
      <c r="D23292" s="1">
        <v>71254.460000000006</v>
      </c>
      <c r="E23292" t="s">
        <v>79</v>
      </c>
    </row>
    <row r="23293" spans="1:5" x14ac:dyDescent="0.2">
      <c r="A23293" s="2">
        <v>19181</v>
      </c>
      <c r="B23293" t="s">
        <v>10</v>
      </c>
      <c r="C23293" s="1">
        <v>47932</v>
      </c>
      <c r="D23293" s="1">
        <v>47512.17</v>
      </c>
      <c r="E23293" t="s">
        <v>79</v>
      </c>
    </row>
    <row r="23294" spans="1:5" x14ac:dyDescent="0.2">
      <c r="A23294" s="2">
        <v>19182</v>
      </c>
      <c r="B23294" t="s">
        <v>10</v>
      </c>
      <c r="C23294" s="1">
        <v>76299</v>
      </c>
      <c r="D23294" s="1">
        <v>75591.81</v>
      </c>
      <c r="E23294" t="s">
        <v>79</v>
      </c>
    </row>
    <row r="23295" spans="1:5" x14ac:dyDescent="0.2">
      <c r="A23295" s="2">
        <v>19190</v>
      </c>
      <c r="B23295" t="s">
        <v>10</v>
      </c>
      <c r="C23295" s="1">
        <v>55208</v>
      </c>
      <c r="D23295" s="1">
        <v>54149.47</v>
      </c>
      <c r="E23295" t="s">
        <v>79</v>
      </c>
    </row>
    <row r="23296" spans="1:5" x14ac:dyDescent="0.2">
      <c r="A23296" s="2">
        <v>19195</v>
      </c>
      <c r="B23296" t="s">
        <v>10</v>
      </c>
      <c r="C23296" s="1">
        <v>43239</v>
      </c>
      <c r="D23296" s="1">
        <v>48042.61</v>
      </c>
      <c r="E23296" t="s">
        <v>79</v>
      </c>
    </row>
    <row r="23297" spans="1:5" x14ac:dyDescent="0.2">
      <c r="A23297" s="2">
        <v>19196</v>
      </c>
      <c r="B23297" t="s">
        <v>10</v>
      </c>
      <c r="C23297" s="1">
        <v>60576</v>
      </c>
      <c r="D23297" s="1">
        <v>57658.35</v>
      </c>
      <c r="E23297" t="s">
        <v>79</v>
      </c>
    </row>
    <row r="23298" spans="1:5" x14ac:dyDescent="0.2">
      <c r="A23298" s="2">
        <v>19197</v>
      </c>
      <c r="B23298" t="s">
        <v>10</v>
      </c>
      <c r="C23298" s="1">
        <v>63487</v>
      </c>
      <c r="D23298" s="1">
        <v>94908.68</v>
      </c>
      <c r="E23298" t="s">
        <v>79</v>
      </c>
    </row>
    <row r="23299" spans="1:5" x14ac:dyDescent="0.2">
      <c r="A23299" s="2">
        <v>19199</v>
      </c>
      <c r="B23299" t="s">
        <v>10</v>
      </c>
      <c r="C23299" s="1">
        <v>43895</v>
      </c>
      <c r="D23299" s="1">
        <v>44135.5</v>
      </c>
      <c r="E23299" t="s">
        <v>79</v>
      </c>
    </row>
    <row r="23300" spans="1:5" x14ac:dyDescent="0.2">
      <c r="A23300" s="2">
        <v>19208</v>
      </c>
      <c r="B23300" t="s">
        <v>10</v>
      </c>
      <c r="C23300" s="1">
        <v>93223</v>
      </c>
      <c r="D23300" s="1">
        <v>94369.56</v>
      </c>
      <c r="E23300" t="s">
        <v>79</v>
      </c>
    </row>
    <row r="23301" spans="1:5" x14ac:dyDescent="0.2">
      <c r="A23301" s="2">
        <v>19209</v>
      </c>
      <c r="B23301" t="s">
        <v>10</v>
      </c>
      <c r="C23301" s="1">
        <v>59991</v>
      </c>
      <c r="D23301" s="1">
        <v>73817.34</v>
      </c>
      <c r="E23301" t="s">
        <v>79</v>
      </c>
    </row>
    <row r="23302" spans="1:5" x14ac:dyDescent="0.2">
      <c r="A23302" s="2">
        <v>19218</v>
      </c>
      <c r="B23302" t="s">
        <v>10</v>
      </c>
      <c r="C23302" s="1">
        <v>58244</v>
      </c>
      <c r="D23302" s="1">
        <v>59071.25</v>
      </c>
      <c r="E23302" t="s">
        <v>79</v>
      </c>
    </row>
    <row r="23303" spans="1:5" x14ac:dyDescent="0.2">
      <c r="A23303" s="2">
        <v>19222</v>
      </c>
      <c r="B23303" t="s">
        <v>10</v>
      </c>
      <c r="C23303" s="1">
        <v>72406</v>
      </c>
      <c r="D23303" s="1">
        <v>76697.72</v>
      </c>
      <c r="E23303" t="s">
        <v>79</v>
      </c>
    </row>
    <row r="23304" spans="1:5" x14ac:dyDescent="0.2">
      <c r="A23304" s="2">
        <v>19230</v>
      </c>
      <c r="B23304" t="s">
        <v>10</v>
      </c>
      <c r="C23304" s="1">
        <v>43239</v>
      </c>
      <c r="D23304" s="1">
        <v>44958.25</v>
      </c>
      <c r="E23304" t="s">
        <v>79</v>
      </c>
    </row>
    <row r="23305" spans="1:5" x14ac:dyDescent="0.2">
      <c r="A23305" s="2">
        <v>19233</v>
      </c>
      <c r="B23305" t="s">
        <v>10</v>
      </c>
      <c r="C23305" s="1">
        <v>58827</v>
      </c>
      <c r="D23305" s="1">
        <v>97269.28</v>
      </c>
      <c r="E23305" t="s">
        <v>79</v>
      </c>
    </row>
    <row r="23306" spans="1:5" x14ac:dyDescent="0.2">
      <c r="A23306" s="2">
        <v>19237</v>
      </c>
      <c r="B23306" t="s">
        <v>10</v>
      </c>
      <c r="C23306" s="1">
        <v>58244</v>
      </c>
      <c r="D23306" s="1">
        <v>57656.41</v>
      </c>
      <c r="E23306" t="s">
        <v>79</v>
      </c>
    </row>
    <row r="23307" spans="1:5" x14ac:dyDescent="0.2">
      <c r="A23307" s="2">
        <v>19238</v>
      </c>
      <c r="B23307" t="s">
        <v>10</v>
      </c>
      <c r="C23307" s="1">
        <v>49866</v>
      </c>
      <c r="D23307" s="1">
        <v>49167.82</v>
      </c>
      <c r="E23307" t="s">
        <v>79</v>
      </c>
    </row>
    <row r="23308" spans="1:5" x14ac:dyDescent="0.2">
      <c r="A23308" s="2">
        <v>19239</v>
      </c>
      <c r="B23308" t="s">
        <v>10</v>
      </c>
      <c r="C23308" s="1">
        <v>65234</v>
      </c>
      <c r="D23308" s="1">
        <v>71472.03</v>
      </c>
      <c r="E23308" t="s">
        <v>79</v>
      </c>
    </row>
    <row r="23309" spans="1:5" x14ac:dyDescent="0.2">
      <c r="A23309" s="2">
        <v>19246</v>
      </c>
      <c r="B23309" t="s">
        <v>10</v>
      </c>
      <c r="C23309" s="1">
        <v>49289</v>
      </c>
      <c r="D23309" s="1">
        <v>58055.24</v>
      </c>
      <c r="E23309" t="s">
        <v>79</v>
      </c>
    </row>
    <row r="23310" spans="1:5" x14ac:dyDescent="0.2">
      <c r="A23310" s="2">
        <v>19248</v>
      </c>
      <c r="B23310" t="s">
        <v>10</v>
      </c>
      <c r="C23310" s="1">
        <v>58244</v>
      </c>
      <c r="D23310" s="1">
        <v>80167.929999999993</v>
      </c>
      <c r="E23310" t="s">
        <v>79</v>
      </c>
    </row>
    <row r="23311" spans="1:5" x14ac:dyDescent="0.2">
      <c r="A23311" s="2">
        <v>19249</v>
      </c>
      <c r="B23311" t="s">
        <v>10</v>
      </c>
      <c r="C23311" s="1">
        <v>45218</v>
      </c>
      <c r="D23311" s="1">
        <v>52557.55</v>
      </c>
      <c r="E23311" t="s">
        <v>79</v>
      </c>
    </row>
    <row r="23312" spans="1:5" x14ac:dyDescent="0.2">
      <c r="A23312" s="2">
        <v>19253</v>
      </c>
      <c r="B23312" t="s">
        <v>10</v>
      </c>
      <c r="C23312" s="1">
        <v>43136</v>
      </c>
      <c r="D23312" s="1">
        <v>15063.66</v>
      </c>
      <c r="E23312" t="s">
        <v>79</v>
      </c>
    </row>
    <row r="23313" spans="1:5" x14ac:dyDescent="0.2">
      <c r="A23313" s="2">
        <v>19263</v>
      </c>
      <c r="B23313" t="s">
        <v>10</v>
      </c>
      <c r="C23313" s="1">
        <v>46209</v>
      </c>
      <c r="D23313" s="1">
        <v>47937.279999999999</v>
      </c>
      <c r="E23313" t="s">
        <v>79</v>
      </c>
    </row>
    <row r="23314" spans="1:5" x14ac:dyDescent="0.2">
      <c r="A23314" s="2">
        <v>19265</v>
      </c>
      <c r="B23314" t="s">
        <v>10</v>
      </c>
      <c r="C23314" s="1">
        <v>81542</v>
      </c>
      <c r="D23314" s="1">
        <v>90451.91</v>
      </c>
      <c r="E23314" t="s">
        <v>79</v>
      </c>
    </row>
    <row r="23315" spans="1:5" x14ac:dyDescent="0.2">
      <c r="A23315" s="2">
        <v>19268</v>
      </c>
      <c r="B23315" t="s">
        <v>10</v>
      </c>
      <c r="C23315" s="1">
        <v>78035</v>
      </c>
      <c r="D23315" s="1">
        <v>80585.710000000006</v>
      </c>
      <c r="E23315" t="s">
        <v>79</v>
      </c>
    </row>
    <row r="23316" spans="1:5" x14ac:dyDescent="0.2">
      <c r="A23316" s="2">
        <v>19272</v>
      </c>
      <c r="B23316" t="s">
        <v>10</v>
      </c>
      <c r="C23316" s="1">
        <v>66400</v>
      </c>
      <c r="D23316" s="1">
        <v>104236.33</v>
      </c>
      <c r="E23316" t="s">
        <v>79</v>
      </c>
    </row>
    <row r="23317" spans="1:5" x14ac:dyDescent="0.2">
      <c r="A23317" s="2">
        <v>19286</v>
      </c>
      <c r="B23317" t="s">
        <v>10</v>
      </c>
      <c r="C23317" s="1">
        <v>72254</v>
      </c>
      <c r="D23317" s="1">
        <v>76224.98</v>
      </c>
      <c r="E23317" t="s">
        <v>79</v>
      </c>
    </row>
    <row r="23318" spans="1:5" x14ac:dyDescent="0.2">
      <c r="A23318" s="2">
        <v>19287</v>
      </c>
      <c r="B23318" t="s">
        <v>10</v>
      </c>
      <c r="C23318" s="1">
        <v>55208</v>
      </c>
      <c r="D23318" s="1">
        <v>54261.78</v>
      </c>
      <c r="E23318" t="s">
        <v>79</v>
      </c>
    </row>
    <row r="23319" spans="1:5" x14ac:dyDescent="0.2">
      <c r="A23319" s="2">
        <v>19288</v>
      </c>
      <c r="B23319" t="s">
        <v>10</v>
      </c>
      <c r="C23319" s="1">
        <v>51937</v>
      </c>
      <c r="D23319" s="1">
        <v>55230.84</v>
      </c>
      <c r="E23319" t="s">
        <v>79</v>
      </c>
    </row>
    <row r="23320" spans="1:5" x14ac:dyDescent="0.2">
      <c r="A23320" s="2">
        <v>19289</v>
      </c>
      <c r="B23320" t="s">
        <v>10</v>
      </c>
      <c r="C23320" s="1">
        <v>43136</v>
      </c>
      <c r="D23320" s="1">
        <v>7963.5</v>
      </c>
      <c r="E23320" t="s">
        <v>79</v>
      </c>
    </row>
    <row r="23321" spans="1:5" x14ac:dyDescent="0.2">
      <c r="A23321" s="2">
        <v>19304</v>
      </c>
      <c r="B23321" t="s">
        <v>10</v>
      </c>
      <c r="C23321" s="1">
        <v>43895</v>
      </c>
      <c r="D23321" s="1">
        <v>46082.89</v>
      </c>
      <c r="E23321" t="s">
        <v>79</v>
      </c>
    </row>
    <row r="23322" spans="1:5" x14ac:dyDescent="0.2">
      <c r="A23322" s="2">
        <v>19313</v>
      </c>
      <c r="B23322" t="s">
        <v>10</v>
      </c>
      <c r="C23322" s="1">
        <v>55208</v>
      </c>
      <c r="D23322" s="1">
        <v>60247.87</v>
      </c>
      <c r="E23322" t="s">
        <v>79</v>
      </c>
    </row>
    <row r="23323" spans="1:5" x14ac:dyDescent="0.2">
      <c r="A23323" s="2">
        <v>19315</v>
      </c>
      <c r="B23323" t="s">
        <v>10</v>
      </c>
      <c r="C23323" s="1">
        <v>65234</v>
      </c>
      <c r="D23323" s="1">
        <v>106432.84</v>
      </c>
      <c r="E23323" t="s">
        <v>79</v>
      </c>
    </row>
    <row r="23324" spans="1:5" x14ac:dyDescent="0.2">
      <c r="A23324" s="2">
        <v>19316</v>
      </c>
      <c r="B23324" t="s">
        <v>10</v>
      </c>
      <c r="C23324" s="1">
        <v>47932</v>
      </c>
      <c r="D23324" s="1">
        <v>51751.97</v>
      </c>
      <c r="E23324" t="s">
        <v>79</v>
      </c>
    </row>
    <row r="23325" spans="1:5" x14ac:dyDescent="0.2">
      <c r="A23325" s="2">
        <v>19322</v>
      </c>
      <c r="B23325" t="s">
        <v>10</v>
      </c>
      <c r="C23325" s="1">
        <v>60576</v>
      </c>
      <c r="D23325" s="1">
        <v>70310.22</v>
      </c>
      <c r="E23325" t="s">
        <v>79</v>
      </c>
    </row>
    <row r="23326" spans="1:5" x14ac:dyDescent="0.2">
      <c r="A23326" s="2">
        <v>19325</v>
      </c>
      <c r="B23326" t="s">
        <v>10</v>
      </c>
      <c r="C23326" s="1">
        <v>43895</v>
      </c>
      <c r="D23326" s="1">
        <v>43314.45</v>
      </c>
      <c r="E23326" t="s">
        <v>79</v>
      </c>
    </row>
    <row r="23327" spans="1:5" x14ac:dyDescent="0.2">
      <c r="A23327" s="2">
        <v>19329</v>
      </c>
      <c r="B23327" t="s">
        <v>10</v>
      </c>
      <c r="C23327" s="1">
        <v>66400</v>
      </c>
      <c r="D23327" s="1">
        <v>70305.8</v>
      </c>
      <c r="E23327" t="s">
        <v>79</v>
      </c>
    </row>
    <row r="23328" spans="1:5" x14ac:dyDescent="0.2">
      <c r="A23328" s="2">
        <v>19332</v>
      </c>
      <c r="B23328" t="s">
        <v>10</v>
      </c>
      <c r="C23328" s="1">
        <v>59991</v>
      </c>
      <c r="D23328" s="1">
        <v>58837.11</v>
      </c>
      <c r="E23328" t="s">
        <v>79</v>
      </c>
    </row>
    <row r="23329" spans="1:5" x14ac:dyDescent="0.2">
      <c r="A23329" s="2">
        <v>19333</v>
      </c>
      <c r="B23329" t="s">
        <v>10</v>
      </c>
      <c r="C23329" s="1">
        <v>64652</v>
      </c>
      <c r="D23329" s="1">
        <v>81233.73</v>
      </c>
      <c r="E23329" t="s">
        <v>79</v>
      </c>
    </row>
    <row r="23330" spans="1:5" x14ac:dyDescent="0.2">
      <c r="A23330" s="2">
        <v>19358</v>
      </c>
      <c r="B23330" t="s">
        <v>10</v>
      </c>
      <c r="C23330" s="1">
        <v>43136</v>
      </c>
      <c r="D23330">
        <v>995.37</v>
      </c>
      <c r="E23330" t="s">
        <v>79</v>
      </c>
    </row>
    <row r="23331" spans="1:5" x14ac:dyDescent="0.2">
      <c r="A23331" s="2">
        <v>19361</v>
      </c>
      <c r="B23331" t="s">
        <v>10</v>
      </c>
      <c r="C23331" s="1">
        <v>59991</v>
      </c>
      <c r="D23331" s="1">
        <v>60263.4</v>
      </c>
      <c r="E23331" t="s">
        <v>79</v>
      </c>
    </row>
    <row r="23332" spans="1:5" x14ac:dyDescent="0.2">
      <c r="A23332" s="2">
        <v>19363</v>
      </c>
      <c r="B23332" t="s">
        <v>10</v>
      </c>
      <c r="C23332" s="1">
        <v>66400</v>
      </c>
      <c r="D23332" s="1">
        <v>71923.009999999995</v>
      </c>
      <c r="E23332" t="s">
        <v>79</v>
      </c>
    </row>
    <row r="23333" spans="1:5" x14ac:dyDescent="0.2">
      <c r="A23333" s="2">
        <v>19364</v>
      </c>
      <c r="B23333" t="s">
        <v>10</v>
      </c>
      <c r="C23333" s="1">
        <v>58244</v>
      </c>
      <c r="D23333" s="1">
        <v>60287.86</v>
      </c>
      <c r="E23333" t="s">
        <v>79</v>
      </c>
    </row>
    <row r="23334" spans="1:5" x14ac:dyDescent="0.2">
      <c r="A23334" s="2">
        <v>19365</v>
      </c>
      <c r="B23334" t="s">
        <v>10</v>
      </c>
      <c r="C23334" s="1">
        <v>61157</v>
      </c>
      <c r="D23334" s="1">
        <v>72900.2</v>
      </c>
      <c r="E23334" t="s">
        <v>79</v>
      </c>
    </row>
    <row r="23335" spans="1:5" x14ac:dyDescent="0.2">
      <c r="A23335" s="2">
        <v>19376</v>
      </c>
      <c r="B23335" t="s">
        <v>10</v>
      </c>
      <c r="C23335" s="1">
        <v>43895</v>
      </c>
      <c r="D23335" s="1">
        <v>54513.56</v>
      </c>
      <c r="E23335" t="s">
        <v>79</v>
      </c>
    </row>
    <row r="23336" spans="1:5" x14ac:dyDescent="0.2">
      <c r="A23336" s="2">
        <v>19379</v>
      </c>
      <c r="B23336" t="s">
        <v>10</v>
      </c>
      <c r="C23336" s="1">
        <v>76000</v>
      </c>
      <c r="D23336" s="1">
        <v>72538.320000000007</v>
      </c>
      <c r="E23336" t="s">
        <v>79</v>
      </c>
    </row>
    <row r="23337" spans="1:5" x14ac:dyDescent="0.2">
      <c r="A23337" s="2">
        <v>19393</v>
      </c>
      <c r="B23337" t="s">
        <v>10</v>
      </c>
      <c r="C23337" s="1">
        <v>43136</v>
      </c>
      <c r="D23337" s="1">
        <v>35367.410000000003</v>
      </c>
      <c r="E23337" t="s">
        <v>79</v>
      </c>
    </row>
    <row r="23338" spans="1:5" x14ac:dyDescent="0.2">
      <c r="A23338" s="2">
        <v>19394</v>
      </c>
      <c r="B23338" t="s">
        <v>10</v>
      </c>
      <c r="C23338" s="1">
        <v>66400</v>
      </c>
      <c r="D23338" s="1">
        <v>83618.28</v>
      </c>
      <c r="E23338" t="s">
        <v>79</v>
      </c>
    </row>
    <row r="23339" spans="1:5" x14ac:dyDescent="0.2">
      <c r="A23339" s="2">
        <v>19397</v>
      </c>
      <c r="B23339" t="s">
        <v>10</v>
      </c>
      <c r="C23339" s="1">
        <v>65500</v>
      </c>
      <c r="D23339" s="1">
        <v>68277.63</v>
      </c>
      <c r="E23339" t="s">
        <v>79</v>
      </c>
    </row>
    <row r="23340" spans="1:5" x14ac:dyDescent="0.2">
      <c r="A23340" s="2">
        <v>19401</v>
      </c>
      <c r="B23340" t="s">
        <v>10</v>
      </c>
      <c r="C23340" s="1">
        <v>58827</v>
      </c>
      <c r="D23340" s="1">
        <v>60209.1</v>
      </c>
      <c r="E23340" t="s">
        <v>79</v>
      </c>
    </row>
    <row r="23341" spans="1:5" x14ac:dyDescent="0.2">
      <c r="A23341" s="2">
        <v>19402</v>
      </c>
      <c r="B23341" t="s">
        <v>10</v>
      </c>
      <c r="C23341" s="1">
        <v>59991</v>
      </c>
      <c r="D23341" s="1">
        <v>76750</v>
      </c>
      <c r="E23341" t="s">
        <v>79</v>
      </c>
    </row>
    <row r="23342" spans="1:5" x14ac:dyDescent="0.2">
      <c r="A23342" s="2">
        <v>19403</v>
      </c>
      <c r="B23342" t="s">
        <v>10</v>
      </c>
      <c r="C23342" s="1">
        <v>73304</v>
      </c>
      <c r="D23342" s="1">
        <v>81090.98</v>
      </c>
      <c r="E23342" t="s">
        <v>79</v>
      </c>
    </row>
    <row r="23343" spans="1:5" x14ac:dyDescent="0.2">
      <c r="A23343" s="2">
        <v>19407</v>
      </c>
      <c r="B23343" t="s">
        <v>10</v>
      </c>
      <c r="C23343" s="1">
        <v>74307</v>
      </c>
      <c r="D23343" s="1">
        <v>75962.22</v>
      </c>
      <c r="E23343" t="s">
        <v>79</v>
      </c>
    </row>
    <row r="23344" spans="1:5" x14ac:dyDescent="0.2">
      <c r="A23344" s="2">
        <v>19410</v>
      </c>
      <c r="B23344" t="s">
        <v>10</v>
      </c>
      <c r="C23344" s="1">
        <v>43895</v>
      </c>
      <c r="D23344" s="1">
        <v>55988.93</v>
      </c>
      <c r="E23344" t="s">
        <v>79</v>
      </c>
    </row>
    <row r="23345" spans="1:5" x14ac:dyDescent="0.2">
      <c r="A23345" s="2">
        <v>19412</v>
      </c>
      <c r="B23345" t="s">
        <v>10</v>
      </c>
      <c r="C23345" s="1">
        <v>63487</v>
      </c>
      <c r="D23345" s="1">
        <v>97255.94</v>
      </c>
      <c r="E23345" t="s">
        <v>79</v>
      </c>
    </row>
    <row r="23346" spans="1:5" x14ac:dyDescent="0.2">
      <c r="A23346" s="2">
        <v>19415</v>
      </c>
      <c r="B23346" t="s">
        <v>10</v>
      </c>
      <c r="C23346" s="1">
        <v>87514</v>
      </c>
      <c r="D23346" s="1">
        <v>99188.22</v>
      </c>
      <c r="E23346" t="s">
        <v>79</v>
      </c>
    </row>
    <row r="23347" spans="1:5" x14ac:dyDescent="0.2">
      <c r="A23347" s="2">
        <v>19420</v>
      </c>
      <c r="B23347" t="s">
        <v>10</v>
      </c>
      <c r="C23347" s="1">
        <v>61157</v>
      </c>
      <c r="D23347" s="1">
        <v>94876.160000000003</v>
      </c>
      <c r="E23347" t="s">
        <v>79</v>
      </c>
    </row>
    <row r="23348" spans="1:5" x14ac:dyDescent="0.2">
      <c r="A23348" s="2">
        <v>19428</v>
      </c>
      <c r="B23348" t="s">
        <v>10</v>
      </c>
      <c r="C23348" s="1">
        <v>60576</v>
      </c>
      <c r="D23348" s="1">
        <v>63876.6</v>
      </c>
      <c r="E23348" t="s">
        <v>79</v>
      </c>
    </row>
    <row r="23349" spans="1:5" x14ac:dyDescent="0.2">
      <c r="A23349" s="2">
        <v>19436</v>
      </c>
      <c r="B23349" t="s">
        <v>10</v>
      </c>
      <c r="C23349" s="1">
        <v>58244</v>
      </c>
      <c r="D23349" s="1">
        <v>72086.19</v>
      </c>
      <c r="E23349" t="s">
        <v>79</v>
      </c>
    </row>
    <row r="23350" spans="1:5" x14ac:dyDescent="0.2">
      <c r="A23350" s="2">
        <v>19440</v>
      </c>
      <c r="B23350" t="s">
        <v>10</v>
      </c>
      <c r="C23350" s="1">
        <v>61157</v>
      </c>
      <c r="D23350" s="1">
        <v>71444.3</v>
      </c>
      <c r="E23350" t="s">
        <v>79</v>
      </c>
    </row>
    <row r="23351" spans="1:5" x14ac:dyDescent="0.2">
      <c r="A23351" s="2">
        <v>19442</v>
      </c>
      <c r="B23351" t="s">
        <v>10</v>
      </c>
      <c r="C23351" s="1">
        <v>78327</v>
      </c>
      <c r="D23351" s="1">
        <v>85338.75</v>
      </c>
      <c r="E23351" t="s">
        <v>79</v>
      </c>
    </row>
    <row r="23352" spans="1:5" x14ac:dyDescent="0.2">
      <c r="A23352" s="2">
        <v>19446</v>
      </c>
      <c r="B23352" t="s">
        <v>10</v>
      </c>
      <c r="C23352" s="1">
        <v>61740</v>
      </c>
      <c r="D23352" s="1">
        <v>69886.899999999994</v>
      </c>
      <c r="E23352" t="s">
        <v>79</v>
      </c>
    </row>
    <row r="23353" spans="1:5" x14ac:dyDescent="0.2">
      <c r="A23353" s="2">
        <v>19455</v>
      </c>
      <c r="B23353" t="s">
        <v>10</v>
      </c>
      <c r="C23353" s="1">
        <v>55208</v>
      </c>
      <c r="D23353" s="1">
        <v>67073.850000000006</v>
      </c>
      <c r="E23353" t="s">
        <v>79</v>
      </c>
    </row>
    <row r="23354" spans="1:5" x14ac:dyDescent="0.2">
      <c r="A23354" s="2">
        <v>19457</v>
      </c>
      <c r="B23354" t="s">
        <v>10</v>
      </c>
      <c r="C23354" s="1">
        <v>92172</v>
      </c>
      <c r="D23354" s="1">
        <v>90895.44</v>
      </c>
      <c r="E23354" t="s">
        <v>79</v>
      </c>
    </row>
    <row r="23355" spans="1:5" x14ac:dyDescent="0.2">
      <c r="A23355" s="2">
        <v>19462</v>
      </c>
      <c r="B23355" t="s">
        <v>10</v>
      </c>
      <c r="C23355" s="1">
        <v>62634</v>
      </c>
      <c r="D23355" s="1">
        <v>75584.009999999995</v>
      </c>
      <c r="E23355" t="s">
        <v>79</v>
      </c>
    </row>
    <row r="23356" spans="1:5" x14ac:dyDescent="0.2">
      <c r="A23356" s="2">
        <v>19463</v>
      </c>
      <c r="B23356" t="s">
        <v>10</v>
      </c>
      <c r="C23356" s="1">
        <v>65234</v>
      </c>
      <c r="D23356" s="1">
        <v>87398.48</v>
      </c>
      <c r="E23356" t="s">
        <v>79</v>
      </c>
    </row>
    <row r="23357" spans="1:5" x14ac:dyDescent="0.2">
      <c r="A23357" s="2">
        <v>19465</v>
      </c>
      <c r="B23357" t="s">
        <v>10</v>
      </c>
      <c r="C23357" s="1">
        <v>58827</v>
      </c>
      <c r="D23357" s="1">
        <v>87313.56</v>
      </c>
      <c r="E23357" t="s">
        <v>79</v>
      </c>
    </row>
    <row r="23358" spans="1:5" x14ac:dyDescent="0.2">
      <c r="A23358" s="2">
        <v>19470</v>
      </c>
      <c r="B23358" t="s">
        <v>10</v>
      </c>
      <c r="C23358" s="1">
        <v>51937</v>
      </c>
      <c r="D23358" s="1">
        <v>54489.48</v>
      </c>
      <c r="E23358" t="s">
        <v>79</v>
      </c>
    </row>
    <row r="23359" spans="1:5" x14ac:dyDescent="0.2">
      <c r="A23359" s="2">
        <v>19473</v>
      </c>
      <c r="B23359" t="s">
        <v>10</v>
      </c>
      <c r="C23359" s="1">
        <v>51937</v>
      </c>
      <c r="D23359" s="1">
        <v>49862.8</v>
      </c>
      <c r="E23359" t="s">
        <v>79</v>
      </c>
    </row>
    <row r="23360" spans="1:5" x14ac:dyDescent="0.2">
      <c r="A23360" s="2">
        <v>19476</v>
      </c>
      <c r="B23360" t="s">
        <v>10</v>
      </c>
      <c r="C23360" s="1">
        <v>43136</v>
      </c>
      <c r="D23360" s="1">
        <v>6967.94</v>
      </c>
      <c r="E23360" t="s">
        <v>79</v>
      </c>
    </row>
    <row r="23361" spans="1:5" x14ac:dyDescent="0.2">
      <c r="A23361" s="2">
        <v>19480</v>
      </c>
      <c r="B23361" t="s">
        <v>10</v>
      </c>
      <c r="C23361" s="1">
        <v>73304</v>
      </c>
      <c r="D23361" s="1">
        <v>74174.28</v>
      </c>
      <c r="E23361" t="s">
        <v>79</v>
      </c>
    </row>
    <row r="23362" spans="1:5" x14ac:dyDescent="0.2">
      <c r="A23362" s="2">
        <v>19481</v>
      </c>
      <c r="B23362" t="s">
        <v>10</v>
      </c>
      <c r="C23362" s="1">
        <v>45218</v>
      </c>
      <c r="D23362" s="1">
        <v>52389.83</v>
      </c>
      <c r="E23362" t="s">
        <v>79</v>
      </c>
    </row>
    <row r="23363" spans="1:5" x14ac:dyDescent="0.2">
      <c r="A23363" s="2">
        <v>19487</v>
      </c>
      <c r="B23363" t="s">
        <v>10</v>
      </c>
      <c r="C23363" s="1">
        <v>73304</v>
      </c>
      <c r="D23363" s="1">
        <v>68036.62</v>
      </c>
      <c r="E23363" t="s">
        <v>79</v>
      </c>
    </row>
    <row r="23364" spans="1:5" x14ac:dyDescent="0.2">
      <c r="A23364" s="2">
        <v>19496</v>
      </c>
      <c r="B23364" t="s">
        <v>10</v>
      </c>
      <c r="C23364" s="1">
        <v>66400</v>
      </c>
      <c r="D23364" s="1">
        <v>75447.08</v>
      </c>
      <c r="E23364" t="s">
        <v>79</v>
      </c>
    </row>
    <row r="23365" spans="1:5" x14ac:dyDescent="0.2">
      <c r="A23365" s="2">
        <v>19498</v>
      </c>
      <c r="B23365" t="s">
        <v>10</v>
      </c>
      <c r="C23365" s="1">
        <v>55208</v>
      </c>
      <c r="D23365" s="1">
        <v>69673.37</v>
      </c>
      <c r="E23365" t="s">
        <v>79</v>
      </c>
    </row>
    <row r="23366" spans="1:5" x14ac:dyDescent="0.2">
      <c r="A23366" s="2">
        <v>19499</v>
      </c>
      <c r="B23366" t="s">
        <v>10</v>
      </c>
      <c r="C23366" s="1">
        <v>59991</v>
      </c>
      <c r="D23366" s="1">
        <v>59759.89</v>
      </c>
      <c r="E23366" t="s">
        <v>79</v>
      </c>
    </row>
    <row r="23367" spans="1:5" x14ac:dyDescent="0.2">
      <c r="A23367" s="2">
        <v>19501</v>
      </c>
      <c r="B23367" t="s">
        <v>10</v>
      </c>
      <c r="C23367" s="1">
        <v>31741</v>
      </c>
      <c r="D23367" s="1">
        <v>36537.379999999997</v>
      </c>
      <c r="E23367" t="s">
        <v>79</v>
      </c>
    </row>
    <row r="23368" spans="1:5" x14ac:dyDescent="0.2">
      <c r="A23368" s="2">
        <v>19502</v>
      </c>
      <c r="B23368" t="s">
        <v>10</v>
      </c>
      <c r="C23368" s="1">
        <v>58827</v>
      </c>
      <c r="D23368" s="1">
        <v>74742.649999999994</v>
      </c>
      <c r="E23368" t="s">
        <v>79</v>
      </c>
    </row>
    <row r="23369" spans="1:5" x14ac:dyDescent="0.2">
      <c r="A23369" s="2">
        <v>19504</v>
      </c>
      <c r="B23369" t="s">
        <v>10</v>
      </c>
      <c r="C23369" s="1">
        <v>43895</v>
      </c>
      <c r="D23369" s="1">
        <v>51533.65</v>
      </c>
      <c r="E23369" t="s">
        <v>79</v>
      </c>
    </row>
    <row r="23370" spans="1:5" x14ac:dyDescent="0.2">
      <c r="A23370" s="2">
        <v>19511</v>
      </c>
      <c r="B23370" t="s">
        <v>10</v>
      </c>
      <c r="C23370" s="1">
        <v>51937</v>
      </c>
      <c r="D23370" s="1">
        <v>53314.42</v>
      </c>
      <c r="E23370" t="s">
        <v>79</v>
      </c>
    </row>
    <row r="23371" spans="1:5" x14ac:dyDescent="0.2">
      <c r="A23371" s="2">
        <v>19515</v>
      </c>
      <c r="B23371" t="s">
        <v>10</v>
      </c>
      <c r="C23371" s="1">
        <v>65816</v>
      </c>
      <c r="D23371" s="1">
        <v>72244.160000000003</v>
      </c>
      <c r="E23371" t="s">
        <v>79</v>
      </c>
    </row>
    <row r="23372" spans="1:5" x14ac:dyDescent="0.2">
      <c r="A23372" s="2">
        <v>19529</v>
      </c>
      <c r="B23372" t="s">
        <v>10</v>
      </c>
      <c r="C23372" s="1">
        <v>76299</v>
      </c>
      <c r="D23372" s="1">
        <v>78980.78</v>
      </c>
      <c r="E23372" t="s">
        <v>79</v>
      </c>
    </row>
    <row r="23373" spans="1:5" x14ac:dyDescent="0.2">
      <c r="A23373" s="2">
        <v>19533</v>
      </c>
      <c r="B23373" t="s">
        <v>10</v>
      </c>
      <c r="C23373" s="1">
        <v>41645</v>
      </c>
      <c r="D23373" s="1">
        <v>29737.040000000001</v>
      </c>
      <c r="E23373" t="s">
        <v>79</v>
      </c>
    </row>
    <row r="23374" spans="1:5" x14ac:dyDescent="0.2">
      <c r="A23374" s="2">
        <v>19539</v>
      </c>
      <c r="B23374" t="s">
        <v>10</v>
      </c>
      <c r="C23374" s="1">
        <v>59991</v>
      </c>
      <c r="D23374" s="1">
        <v>65793.23</v>
      </c>
      <c r="E23374" t="s">
        <v>79</v>
      </c>
    </row>
    <row r="23375" spans="1:5" x14ac:dyDescent="0.2">
      <c r="A23375" s="2">
        <v>19543</v>
      </c>
      <c r="B23375" t="s">
        <v>10</v>
      </c>
      <c r="C23375" s="1">
        <v>59410</v>
      </c>
      <c r="D23375" s="1">
        <v>76524.820000000007</v>
      </c>
      <c r="E23375" t="s">
        <v>79</v>
      </c>
    </row>
    <row r="23376" spans="1:5" x14ac:dyDescent="0.2">
      <c r="A23376" s="2">
        <v>19544</v>
      </c>
      <c r="B23376" t="s">
        <v>10</v>
      </c>
      <c r="C23376" s="1">
        <v>60843</v>
      </c>
      <c r="D23376" s="1">
        <v>72399.850000000006</v>
      </c>
      <c r="E23376" t="s">
        <v>79</v>
      </c>
    </row>
    <row r="23377" spans="1:5" x14ac:dyDescent="0.2">
      <c r="A23377" s="2">
        <v>19545</v>
      </c>
      <c r="B23377" t="s">
        <v>10</v>
      </c>
      <c r="C23377" s="1">
        <v>43895</v>
      </c>
      <c r="D23377" s="1">
        <v>61591.69</v>
      </c>
      <c r="E23377" t="s">
        <v>79</v>
      </c>
    </row>
    <row r="23378" spans="1:5" x14ac:dyDescent="0.2">
      <c r="A23378" s="2">
        <v>19549</v>
      </c>
      <c r="B23378" t="s">
        <v>10</v>
      </c>
      <c r="C23378" s="1">
        <v>53395</v>
      </c>
      <c r="D23378" s="1">
        <v>65998.039999999994</v>
      </c>
      <c r="E23378" t="s">
        <v>79</v>
      </c>
    </row>
    <row r="23379" spans="1:5" x14ac:dyDescent="0.2">
      <c r="A23379" s="2">
        <v>19551</v>
      </c>
      <c r="B23379" t="s">
        <v>10</v>
      </c>
      <c r="C23379" s="1">
        <v>81082</v>
      </c>
      <c r="D23379" s="1">
        <v>80257.69</v>
      </c>
      <c r="E23379" t="s">
        <v>79</v>
      </c>
    </row>
    <row r="23380" spans="1:5" x14ac:dyDescent="0.2">
      <c r="A23380" s="2">
        <v>19552</v>
      </c>
      <c r="B23380" t="s">
        <v>10</v>
      </c>
      <c r="C23380" s="1">
        <v>65816</v>
      </c>
      <c r="D23380" s="1">
        <v>68302.929999999993</v>
      </c>
      <c r="E23380" t="s">
        <v>79</v>
      </c>
    </row>
    <row r="23381" spans="1:5" x14ac:dyDescent="0.2">
      <c r="A23381" s="2">
        <v>19561</v>
      </c>
      <c r="B23381" t="s">
        <v>10</v>
      </c>
      <c r="C23381" s="1">
        <v>76299</v>
      </c>
      <c r="D23381" s="1">
        <v>96276.84</v>
      </c>
      <c r="E23381" t="s">
        <v>79</v>
      </c>
    </row>
    <row r="23382" spans="1:5" x14ac:dyDescent="0.2">
      <c r="A23382" s="2">
        <v>19562</v>
      </c>
      <c r="B23382" t="s">
        <v>10</v>
      </c>
      <c r="C23382" s="1">
        <v>69893</v>
      </c>
      <c r="D23382" s="1">
        <v>106534.91</v>
      </c>
      <c r="E23382" t="s">
        <v>79</v>
      </c>
    </row>
    <row r="23383" spans="1:5" x14ac:dyDescent="0.2">
      <c r="A23383" s="2">
        <v>19569</v>
      </c>
      <c r="B23383" t="s">
        <v>10</v>
      </c>
      <c r="C23383" s="1">
        <v>62035</v>
      </c>
      <c r="D23383" s="1">
        <v>68170.100000000006</v>
      </c>
      <c r="E23383" t="s">
        <v>79</v>
      </c>
    </row>
    <row r="23384" spans="1:5" x14ac:dyDescent="0.2">
      <c r="A23384" s="2">
        <v>19578</v>
      </c>
      <c r="B23384" t="s">
        <v>10</v>
      </c>
      <c r="C23384" s="1">
        <v>37076</v>
      </c>
      <c r="D23384" s="1">
        <v>36020.18</v>
      </c>
      <c r="E23384" t="s">
        <v>79</v>
      </c>
    </row>
    <row r="23385" spans="1:5" x14ac:dyDescent="0.2">
      <c r="A23385" s="2">
        <v>19580</v>
      </c>
      <c r="B23385" t="s">
        <v>10</v>
      </c>
      <c r="C23385" s="1">
        <v>61157</v>
      </c>
      <c r="D23385" s="1">
        <v>67552.320000000007</v>
      </c>
      <c r="E23385" t="s">
        <v>79</v>
      </c>
    </row>
    <row r="23386" spans="1:5" x14ac:dyDescent="0.2">
      <c r="A23386" s="2">
        <v>19585</v>
      </c>
      <c r="B23386" t="s">
        <v>10</v>
      </c>
      <c r="C23386" s="1">
        <v>58244</v>
      </c>
      <c r="D23386" s="1">
        <v>62088.15</v>
      </c>
      <c r="E23386" t="s">
        <v>79</v>
      </c>
    </row>
    <row r="23387" spans="1:5" x14ac:dyDescent="0.2">
      <c r="A23387" s="2">
        <v>19599</v>
      </c>
      <c r="B23387" t="s">
        <v>10</v>
      </c>
      <c r="C23387" s="1">
        <v>45392</v>
      </c>
      <c r="D23387" s="1">
        <v>42392.14</v>
      </c>
      <c r="E23387" t="s">
        <v>79</v>
      </c>
    </row>
    <row r="23388" spans="1:5" x14ac:dyDescent="0.2">
      <c r="A23388" s="2">
        <v>19605</v>
      </c>
      <c r="B23388" t="s">
        <v>10</v>
      </c>
      <c r="C23388" s="1">
        <v>89838</v>
      </c>
      <c r="D23388" s="1">
        <v>104340.28</v>
      </c>
      <c r="E23388" t="s">
        <v>79</v>
      </c>
    </row>
    <row r="23389" spans="1:5" x14ac:dyDescent="0.2">
      <c r="A23389" s="2">
        <v>19606</v>
      </c>
      <c r="B23389" t="s">
        <v>10</v>
      </c>
      <c r="C23389" s="1">
        <v>66982</v>
      </c>
      <c r="D23389" s="1">
        <v>71252.67</v>
      </c>
      <c r="E23389" t="s">
        <v>79</v>
      </c>
    </row>
    <row r="23390" spans="1:5" x14ac:dyDescent="0.2">
      <c r="A23390" s="2">
        <v>19608</v>
      </c>
      <c r="B23390" t="s">
        <v>10</v>
      </c>
      <c r="C23390" s="1">
        <v>55208</v>
      </c>
      <c r="D23390" s="1">
        <v>54093.48</v>
      </c>
      <c r="E23390" t="s">
        <v>79</v>
      </c>
    </row>
    <row r="23391" spans="1:5" x14ac:dyDescent="0.2">
      <c r="A23391" s="2">
        <v>19611</v>
      </c>
      <c r="B23391" t="s">
        <v>10</v>
      </c>
      <c r="C23391" s="1">
        <v>65234</v>
      </c>
      <c r="D23391" s="1">
        <v>95495.32</v>
      </c>
      <c r="E23391" t="s">
        <v>79</v>
      </c>
    </row>
    <row r="23392" spans="1:5" x14ac:dyDescent="0.2">
      <c r="A23392" s="2">
        <v>19612</v>
      </c>
      <c r="B23392" t="s">
        <v>10</v>
      </c>
      <c r="C23392" s="1">
        <v>66400</v>
      </c>
      <c r="D23392" s="1">
        <v>68444.63</v>
      </c>
      <c r="E23392" t="s">
        <v>79</v>
      </c>
    </row>
    <row r="23393" spans="1:5" x14ac:dyDescent="0.2">
      <c r="A23393" s="2">
        <v>19614</v>
      </c>
      <c r="B23393" t="s">
        <v>10</v>
      </c>
      <c r="C23393" s="1">
        <v>58244</v>
      </c>
      <c r="D23393" s="1">
        <v>59873.19</v>
      </c>
      <c r="E23393" t="s">
        <v>79</v>
      </c>
    </row>
    <row r="23394" spans="1:5" x14ac:dyDescent="0.2">
      <c r="A23394" s="2">
        <v>19617</v>
      </c>
      <c r="B23394" t="s">
        <v>10</v>
      </c>
      <c r="C23394" s="1">
        <v>51937</v>
      </c>
      <c r="D23394" s="1">
        <v>65931.929999999993</v>
      </c>
      <c r="E23394" t="s">
        <v>79</v>
      </c>
    </row>
    <row r="23395" spans="1:5" x14ac:dyDescent="0.2">
      <c r="A23395" s="2">
        <v>19619</v>
      </c>
      <c r="B23395" t="s">
        <v>10</v>
      </c>
      <c r="C23395" s="1">
        <v>61740</v>
      </c>
      <c r="D23395" s="1">
        <v>81878.69</v>
      </c>
      <c r="E23395" t="s">
        <v>79</v>
      </c>
    </row>
    <row r="23396" spans="1:5" x14ac:dyDescent="0.2">
      <c r="A23396" s="2">
        <v>19620</v>
      </c>
      <c r="B23396" t="s">
        <v>10</v>
      </c>
      <c r="C23396" s="1">
        <v>44486</v>
      </c>
      <c r="D23396" s="1">
        <v>50381.56</v>
      </c>
      <c r="E23396" t="s">
        <v>79</v>
      </c>
    </row>
    <row r="23397" spans="1:5" x14ac:dyDescent="0.2">
      <c r="A23397" s="2">
        <v>19625</v>
      </c>
      <c r="B23397" t="s">
        <v>10</v>
      </c>
      <c r="C23397" s="1">
        <v>43895</v>
      </c>
      <c r="D23397" s="1">
        <v>48137.35</v>
      </c>
      <c r="E23397" t="s">
        <v>79</v>
      </c>
    </row>
    <row r="23398" spans="1:5" x14ac:dyDescent="0.2">
      <c r="A23398" s="2">
        <v>19628</v>
      </c>
      <c r="B23398" t="s">
        <v>10</v>
      </c>
      <c r="C23398" s="1">
        <v>80366</v>
      </c>
      <c r="D23398" s="1">
        <v>81344.73</v>
      </c>
      <c r="E23398" t="s">
        <v>79</v>
      </c>
    </row>
    <row r="23399" spans="1:5" x14ac:dyDescent="0.2">
      <c r="A23399" s="2">
        <v>19629</v>
      </c>
      <c r="B23399" t="s">
        <v>10</v>
      </c>
      <c r="C23399" s="1">
        <v>61740</v>
      </c>
      <c r="D23399" s="1">
        <v>64785.45</v>
      </c>
      <c r="E23399" t="s">
        <v>79</v>
      </c>
    </row>
    <row r="23400" spans="1:5" x14ac:dyDescent="0.2">
      <c r="A23400" s="2">
        <v>19640</v>
      </c>
      <c r="B23400" t="s">
        <v>10</v>
      </c>
      <c r="C23400" s="1">
        <v>43895</v>
      </c>
      <c r="D23400" s="1">
        <v>52153.81</v>
      </c>
      <c r="E23400" t="s">
        <v>79</v>
      </c>
    </row>
    <row r="23401" spans="1:5" x14ac:dyDescent="0.2">
      <c r="A23401" s="2">
        <v>19642</v>
      </c>
      <c r="B23401" t="s">
        <v>10</v>
      </c>
      <c r="C23401" s="1">
        <v>69312</v>
      </c>
      <c r="D23401" s="1">
        <v>81975.55</v>
      </c>
      <c r="E23401" t="s">
        <v>79</v>
      </c>
    </row>
    <row r="23402" spans="1:5" x14ac:dyDescent="0.2">
      <c r="A23402" s="2">
        <v>19643</v>
      </c>
      <c r="B23402" t="s">
        <v>10</v>
      </c>
      <c r="C23402" s="1">
        <v>58827</v>
      </c>
      <c r="D23402" s="1">
        <v>68283.5</v>
      </c>
      <c r="E23402" t="s">
        <v>79</v>
      </c>
    </row>
    <row r="23403" spans="1:5" x14ac:dyDescent="0.2">
      <c r="A23403" s="2">
        <v>19648</v>
      </c>
      <c r="B23403" t="s">
        <v>10</v>
      </c>
      <c r="C23403" s="1">
        <v>93223</v>
      </c>
      <c r="D23403" s="1">
        <v>107142.3</v>
      </c>
      <c r="E23403" t="s">
        <v>79</v>
      </c>
    </row>
    <row r="23404" spans="1:5" x14ac:dyDescent="0.2">
      <c r="A23404" s="2">
        <v>19650</v>
      </c>
      <c r="B23404" t="s">
        <v>10</v>
      </c>
      <c r="C23404" s="1">
        <v>66400</v>
      </c>
      <c r="D23404" s="1">
        <v>65662.47</v>
      </c>
      <c r="E23404" t="s">
        <v>79</v>
      </c>
    </row>
    <row r="23405" spans="1:5" x14ac:dyDescent="0.2">
      <c r="A23405" s="2">
        <v>19656</v>
      </c>
      <c r="B23405" t="s">
        <v>10</v>
      </c>
      <c r="C23405" s="1">
        <v>87514</v>
      </c>
      <c r="D23405" s="1">
        <v>103693.29</v>
      </c>
      <c r="E23405" t="s">
        <v>79</v>
      </c>
    </row>
    <row r="23406" spans="1:5" x14ac:dyDescent="0.2">
      <c r="A23406" s="2">
        <v>19658</v>
      </c>
      <c r="B23406" t="s">
        <v>10</v>
      </c>
      <c r="C23406" s="1">
        <v>69893</v>
      </c>
      <c r="D23406" s="1">
        <v>69730.62</v>
      </c>
      <c r="E23406" t="s">
        <v>79</v>
      </c>
    </row>
    <row r="23407" spans="1:5" x14ac:dyDescent="0.2">
      <c r="A23407" s="2">
        <v>19665</v>
      </c>
      <c r="B23407" t="s">
        <v>10</v>
      </c>
      <c r="C23407" s="1">
        <v>66809</v>
      </c>
      <c r="D23407" s="1">
        <v>82988.399999999994</v>
      </c>
      <c r="E23407" t="s">
        <v>79</v>
      </c>
    </row>
    <row r="23408" spans="1:5" x14ac:dyDescent="0.2">
      <c r="A23408" s="2">
        <v>19672</v>
      </c>
      <c r="B23408" t="s">
        <v>10</v>
      </c>
      <c r="C23408" s="1">
        <v>66982</v>
      </c>
      <c r="D23408" s="1">
        <v>65233.49</v>
      </c>
      <c r="E23408" t="s">
        <v>79</v>
      </c>
    </row>
    <row r="23409" spans="1:5" x14ac:dyDescent="0.2">
      <c r="A23409" s="2">
        <v>19675</v>
      </c>
      <c r="B23409" t="s">
        <v>10</v>
      </c>
      <c r="C23409" s="1">
        <v>64070</v>
      </c>
      <c r="D23409" s="1">
        <v>66341.850000000006</v>
      </c>
      <c r="E23409" t="s">
        <v>79</v>
      </c>
    </row>
    <row r="23410" spans="1:5" x14ac:dyDescent="0.2">
      <c r="A23410" s="2">
        <v>19683</v>
      </c>
      <c r="B23410" t="s">
        <v>10</v>
      </c>
      <c r="C23410" s="1">
        <v>43895</v>
      </c>
      <c r="D23410" s="1">
        <v>48546.38</v>
      </c>
      <c r="E23410" t="s">
        <v>79</v>
      </c>
    </row>
    <row r="23411" spans="1:5" x14ac:dyDescent="0.2">
      <c r="A23411" s="2">
        <v>19685</v>
      </c>
      <c r="B23411" t="s">
        <v>10</v>
      </c>
      <c r="C23411" s="1">
        <v>51937</v>
      </c>
      <c r="D23411" s="1">
        <v>52818.52</v>
      </c>
      <c r="E23411" t="s">
        <v>79</v>
      </c>
    </row>
    <row r="23412" spans="1:5" x14ac:dyDescent="0.2">
      <c r="A23412" s="2">
        <v>19686</v>
      </c>
      <c r="B23412" t="s">
        <v>10</v>
      </c>
      <c r="C23412" s="1">
        <v>61157</v>
      </c>
      <c r="D23412" s="1">
        <v>65009.78</v>
      </c>
      <c r="E23412" t="s">
        <v>79</v>
      </c>
    </row>
    <row r="23413" spans="1:5" x14ac:dyDescent="0.2">
      <c r="A23413" s="2">
        <v>19687</v>
      </c>
      <c r="B23413" t="s">
        <v>10</v>
      </c>
      <c r="C23413" s="1">
        <v>80366</v>
      </c>
      <c r="D23413" s="1">
        <v>99522.85</v>
      </c>
      <c r="E23413" t="s">
        <v>79</v>
      </c>
    </row>
    <row r="23414" spans="1:5" x14ac:dyDescent="0.2">
      <c r="A23414" s="2">
        <v>19689</v>
      </c>
      <c r="B23414" t="s">
        <v>10</v>
      </c>
      <c r="C23414" s="1">
        <v>46575</v>
      </c>
      <c r="D23414" s="1">
        <v>46181.66</v>
      </c>
      <c r="E23414" t="s">
        <v>79</v>
      </c>
    </row>
    <row r="23415" spans="1:5" x14ac:dyDescent="0.2">
      <c r="A23415" s="2">
        <v>19690</v>
      </c>
      <c r="B23415" t="s">
        <v>10</v>
      </c>
      <c r="C23415" s="1">
        <v>83355</v>
      </c>
      <c r="D23415" s="1">
        <v>104068.23</v>
      </c>
      <c r="E23415" t="s">
        <v>79</v>
      </c>
    </row>
    <row r="23416" spans="1:5" x14ac:dyDescent="0.2">
      <c r="A23416" s="2">
        <v>19693</v>
      </c>
      <c r="B23416" t="s">
        <v>10</v>
      </c>
      <c r="C23416" s="1">
        <v>74307</v>
      </c>
      <c r="D23416" s="1">
        <v>85763.61</v>
      </c>
      <c r="E23416" t="s">
        <v>79</v>
      </c>
    </row>
    <row r="23417" spans="1:5" x14ac:dyDescent="0.2">
      <c r="A23417" s="2">
        <v>19698</v>
      </c>
      <c r="B23417" t="s">
        <v>10</v>
      </c>
      <c r="C23417" s="1">
        <v>64070</v>
      </c>
      <c r="D23417" s="1">
        <v>82728.86</v>
      </c>
      <c r="E23417" t="s">
        <v>79</v>
      </c>
    </row>
    <row r="23418" spans="1:5" x14ac:dyDescent="0.2">
      <c r="A23418" s="2">
        <v>19700</v>
      </c>
      <c r="B23418" t="s">
        <v>10</v>
      </c>
      <c r="C23418" s="1">
        <v>29913</v>
      </c>
      <c r="D23418" s="1">
        <v>27986.42</v>
      </c>
      <c r="E23418" t="s">
        <v>79</v>
      </c>
    </row>
    <row r="23419" spans="1:5" x14ac:dyDescent="0.2">
      <c r="A23419" s="2">
        <v>19701</v>
      </c>
      <c r="B23419" t="s">
        <v>10</v>
      </c>
      <c r="C23419" s="1">
        <v>61157</v>
      </c>
      <c r="D23419" s="1">
        <v>73481.3</v>
      </c>
      <c r="E23419" t="s">
        <v>79</v>
      </c>
    </row>
    <row r="23420" spans="1:5" x14ac:dyDescent="0.2">
      <c r="A23420" s="2">
        <v>19709</v>
      </c>
      <c r="B23420" t="s">
        <v>10</v>
      </c>
      <c r="C23420" s="1">
        <v>75679</v>
      </c>
      <c r="D23420" s="1">
        <v>110114.77</v>
      </c>
      <c r="E23420" t="s">
        <v>79</v>
      </c>
    </row>
    <row r="23421" spans="1:5" x14ac:dyDescent="0.2">
      <c r="A23421" s="2">
        <v>19710</v>
      </c>
      <c r="B23421" t="s">
        <v>10</v>
      </c>
      <c r="C23421" s="1">
        <v>76985</v>
      </c>
      <c r="D23421" s="1">
        <v>92946.67</v>
      </c>
      <c r="E23421" t="s">
        <v>79</v>
      </c>
    </row>
    <row r="23422" spans="1:5" x14ac:dyDescent="0.2">
      <c r="A23422" s="2">
        <v>19712</v>
      </c>
      <c r="B23422" t="s">
        <v>10</v>
      </c>
      <c r="C23422" s="1">
        <v>63800</v>
      </c>
      <c r="D23422" s="1">
        <v>62919.18</v>
      </c>
      <c r="E23422" t="s">
        <v>79</v>
      </c>
    </row>
    <row r="23423" spans="1:5" x14ac:dyDescent="0.2">
      <c r="A23423" s="2">
        <v>19719</v>
      </c>
      <c r="B23423" t="s">
        <v>10</v>
      </c>
      <c r="C23423" s="1">
        <v>65816</v>
      </c>
      <c r="D23423" s="1">
        <v>69840.429999999993</v>
      </c>
      <c r="E23423" t="s">
        <v>79</v>
      </c>
    </row>
    <row r="23424" spans="1:5" x14ac:dyDescent="0.2">
      <c r="A23424" s="2">
        <v>19724</v>
      </c>
      <c r="B23424" t="s">
        <v>10</v>
      </c>
      <c r="C23424" s="1">
        <v>43239</v>
      </c>
      <c r="D23424" s="1">
        <v>44046.78</v>
      </c>
      <c r="E23424" t="s">
        <v>79</v>
      </c>
    </row>
    <row r="23425" spans="1:5" x14ac:dyDescent="0.2">
      <c r="A23425" s="2">
        <v>19732</v>
      </c>
      <c r="B23425" t="s">
        <v>10</v>
      </c>
      <c r="C23425" s="1">
        <v>51937</v>
      </c>
      <c r="D23425" s="1">
        <v>50584.5</v>
      </c>
      <c r="E23425" t="s">
        <v>79</v>
      </c>
    </row>
    <row r="23426" spans="1:5" x14ac:dyDescent="0.2">
      <c r="A23426" s="2">
        <v>19733</v>
      </c>
      <c r="B23426" t="s">
        <v>10</v>
      </c>
      <c r="C23426" s="1">
        <v>65234</v>
      </c>
      <c r="D23426" s="1">
        <v>74171.149999999994</v>
      </c>
      <c r="E23426" t="s">
        <v>79</v>
      </c>
    </row>
    <row r="23427" spans="1:5" x14ac:dyDescent="0.2">
      <c r="A23427" s="2">
        <v>19734</v>
      </c>
      <c r="B23427" t="s">
        <v>10</v>
      </c>
      <c r="C23427" s="1">
        <v>84955</v>
      </c>
      <c r="D23427" s="1">
        <v>116809.81</v>
      </c>
      <c r="E23427" t="s">
        <v>79</v>
      </c>
    </row>
    <row r="23428" spans="1:5" x14ac:dyDescent="0.2">
      <c r="A23428" s="2">
        <v>19743</v>
      </c>
      <c r="B23428" t="s">
        <v>10</v>
      </c>
      <c r="C23428" s="1">
        <v>65234</v>
      </c>
      <c r="D23428" s="1">
        <v>85253.38</v>
      </c>
      <c r="E23428" t="s">
        <v>79</v>
      </c>
    </row>
    <row r="23429" spans="1:5" x14ac:dyDescent="0.2">
      <c r="A23429" s="2">
        <v>19744</v>
      </c>
      <c r="B23429" t="s">
        <v>10</v>
      </c>
      <c r="C23429" s="1">
        <v>81082</v>
      </c>
      <c r="D23429" s="1">
        <v>86993.43</v>
      </c>
      <c r="E23429" t="s">
        <v>79</v>
      </c>
    </row>
    <row r="23430" spans="1:5" x14ac:dyDescent="0.2">
      <c r="A23430" s="2">
        <v>19750</v>
      </c>
      <c r="B23430" t="s">
        <v>10</v>
      </c>
      <c r="C23430" s="1">
        <v>69893</v>
      </c>
      <c r="D23430" s="1">
        <v>70725.509999999995</v>
      </c>
      <c r="E23430" t="s">
        <v>79</v>
      </c>
    </row>
    <row r="23431" spans="1:5" x14ac:dyDescent="0.2">
      <c r="A23431" s="2">
        <v>19754</v>
      </c>
      <c r="B23431" t="s">
        <v>10</v>
      </c>
      <c r="C23431" s="1">
        <v>63800</v>
      </c>
      <c r="D23431" s="1">
        <v>67381.399999999994</v>
      </c>
      <c r="E23431" t="s">
        <v>79</v>
      </c>
    </row>
    <row r="23432" spans="1:5" x14ac:dyDescent="0.2">
      <c r="A23432" s="2">
        <v>19757</v>
      </c>
      <c r="B23432" t="s">
        <v>10</v>
      </c>
      <c r="C23432" s="1">
        <v>32241</v>
      </c>
      <c r="D23432" s="1">
        <v>33907.93</v>
      </c>
      <c r="E23432" t="s">
        <v>79</v>
      </c>
    </row>
    <row r="23433" spans="1:5" x14ac:dyDescent="0.2">
      <c r="A23433" s="2">
        <v>19761</v>
      </c>
      <c r="B23433" t="s">
        <v>10</v>
      </c>
      <c r="C23433" s="1">
        <v>43136</v>
      </c>
      <c r="D23433" s="1">
        <v>22998.78</v>
      </c>
      <c r="E23433" t="s">
        <v>79</v>
      </c>
    </row>
    <row r="23434" spans="1:5" x14ac:dyDescent="0.2">
      <c r="A23434" s="2">
        <v>19762</v>
      </c>
      <c r="B23434" t="s">
        <v>10</v>
      </c>
      <c r="C23434" s="1">
        <v>60576</v>
      </c>
      <c r="D23434" s="1">
        <v>69609.47</v>
      </c>
      <c r="E23434" t="s">
        <v>79</v>
      </c>
    </row>
    <row r="23435" spans="1:5" x14ac:dyDescent="0.2">
      <c r="A23435" s="2">
        <v>19763</v>
      </c>
      <c r="B23435" t="s">
        <v>10</v>
      </c>
      <c r="C23435" s="1">
        <v>59410</v>
      </c>
      <c r="D23435" s="1">
        <v>61720.82</v>
      </c>
      <c r="E23435" t="s">
        <v>79</v>
      </c>
    </row>
    <row r="23436" spans="1:5" x14ac:dyDescent="0.2">
      <c r="A23436" s="2">
        <v>19766</v>
      </c>
      <c r="B23436" t="s">
        <v>10</v>
      </c>
      <c r="C23436" s="1">
        <v>65816</v>
      </c>
      <c r="D23436" s="1">
        <v>66649.89</v>
      </c>
      <c r="E23436" t="s">
        <v>79</v>
      </c>
    </row>
    <row r="23437" spans="1:5" x14ac:dyDescent="0.2">
      <c r="A23437" s="2">
        <v>19767</v>
      </c>
      <c r="B23437" t="s">
        <v>10</v>
      </c>
      <c r="C23437" s="1">
        <v>62905</v>
      </c>
      <c r="D23437" s="1">
        <v>76298.69</v>
      </c>
      <c r="E23437" t="s">
        <v>79</v>
      </c>
    </row>
    <row r="23438" spans="1:5" x14ac:dyDescent="0.2">
      <c r="A23438" s="2">
        <v>19769</v>
      </c>
      <c r="B23438" t="s">
        <v>10</v>
      </c>
      <c r="C23438" s="1">
        <v>58244</v>
      </c>
      <c r="D23438" s="1">
        <v>60925.71</v>
      </c>
      <c r="E23438" t="s">
        <v>79</v>
      </c>
    </row>
    <row r="23439" spans="1:5" x14ac:dyDescent="0.2">
      <c r="A23439" s="2">
        <v>19771</v>
      </c>
      <c r="B23439" t="s">
        <v>10</v>
      </c>
      <c r="C23439" s="1">
        <v>58827</v>
      </c>
      <c r="D23439" s="1">
        <v>59830.3</v>
      </c>
      <c r="E23439" t="s">
        <v>79</v>
      </c>
    </row>
    <row r="23440" spans="1:5" x14ac:dyDescent="0.2">
      <c r="A23440" s="2">
        <v>19783</v>
      </c>
      <c r="B23440" t="s">
        <v>10</v>
      </c>
      <c r="C23440" s="1">
        <v>58244</v>
      </c>
      <c r="D23440" s="1">
        <v>60115.48</v>
      </c>
      <c r="E23440" t="s">
        <v>79</v>
      </c>
    </row>
    <row r="23441" spans="1:5" x14ac:dyDescent="0.2">
      <c r="A23441" s="2">
        <v>19784</v>
      </c>
      <c r="B23441" t="s">
        <v>10</v>
      </c>
      <c r="C23441" s="1">
        <v>66400</v>
      </c>
      <c r="D23441" s="1">
        <v>64725.62</v>
      </c>
      <c r="E23441" t="s">
        <v>79</v>
      </c>
    </row>
    <row r="23442" spans="1:5" x14ac:dyDescent="0.2">
      <c r="A23442" s="2">
        <v>19785</v>
      </c>
      <c r="B23442" t="s">
        <v>10</v>
      </c>
      <c r="C23442" s="1">
        <v>58244</v>
      </c>
      <c r="D23442" s="1">
        <v>61346.38</v>
      </c>
      <c r="E23442" t="s">
        <v>79</v>
      </c>
    </row>
    <row r="23443" spans="1:5" x14ac:dyDescent="0.2">
      <c r="A23443" s="2">
        <v>19788</v>
      </c>
      <c r="B23443" t="s">
        <v>10</v>
      </c>
      <c r="C23443" s="1">
        <v>69195</v>
      </c>
      <c r="D23443" s="1">
        <v>71789.490000000005</v>
      </c>
      <c r="E23443" t="s">
        <v>79</v>
      </c>
    </row>
    <row r="23444" spans="1:5" x14ac:dyDescent="0.2">
      <c r="A23444" s="2">
        <v>19789</v>
      </c>
      <c r="B23444" t="s">
        <v>10</v>
      </c>
      <c r="C23444" s="1">
        <v>43895</v>
      </c>
      <c r="D23444" s="1">
        <v>56406.34</v>
      </c>
      <c r="E23444" t="s">
        <v>79</v>
      </c>
    </row>
    <row r="23445" spans="1:5" x14ac:dyDescent="0.2">
      <c r="A23445" s="2">
        <v>19793</v>
      </c>
      <c r="B23445" t="s">
        <v>10</v>
      </c>
      <c r="C23445" s="1">
        <v>65234</v>
      </c>
      <c r="D23445" s="1">
        <v>72983.95</v>
      </c>
      <c r="E23445" t="s">
        <v>79</v>
      </c>
    </row>
    <row r="23446" spans="1:5" x14ac:dyDescent="0.2">
      <c r="A23446" s="2">
        <v>19797</v>
      </c>
      <c r="B23446" t="s">
        <v>10</v>
      </c>
      <c r="C23446" s="1">
        <v>59410</v>
      </c>
      <c r="D23446" s="1">
        <v>86627.69</v>
      </c>
      <c r="E23446" t="s">
        <v>79</v>
      </c>
    </row>
    <row r="23447" spans="1:5" x14ac:dyDescent="0.2">
      <c r="A23447" s="2">
        <v>19798</v>
      </c>
      <c r="B23447" t="s">
        <v>10</v>
      </c>
      <c r="C23447" s="1">
        <v>58244</v>
      </c>
      <c r="D23447" s="1">
        <v>56607.040000000001</v>
      </c>
      <c r="E23447" t="s">
        <v>79</v>
      </c>
    </row>
    <row r="23448" spans="1:5" x14ac:dyDescent="0.2">
      <c r="A23448" s="2">
        <v>19800</v>
      </c>
      <c r="B23448" t="s">
        <v>10</v>
      </c>
      <c r="C23448" s="1">
        <v>44990.400000000001</v>
      </c>
      <c r="D23448" s="1">
        <v>13326.11</v>
      </c>
      <c r="E23448" t="s">
        <v>79</v>
      </c>
    </row>
    <row r="23449" spans="1:5" x14ac:dyDescent="0.2">
      <c r="A23449" s="2">
        <v>19802</v>
      </c>
      <c r="B23449" t="s">
        <v>10</v>
      </c>
      <c r="C23449" s="1">
        <v>62324</v>
      </c>
      <c r="D23449" s="1">
        <v>83065.13</v>
      </c>
      <c r="E23449" t="s">
        <v>79</v>
      </c>
    </row>
    <row r="23450" spans="1:5" x14ac:dyDescent="0.2">
      <c r="A23450" s="2">
        <v>19813</v>
      </c>
      <c r="B23450" t="s">
        <v>10</v>
      </c>
      <c r="C23450" s="1">
        <v>72254</v>
      </c>
      <c r="D23450" s="1">
        <v>76434.720000000001</v>
      </c>
      <c r="E23450" t="s">
        <v>79</v>
      </c>
    </row>
    <row r="23451" spans="1:5" x14ac:dyDescent="0.2">
      <c r="A23451" s="2">
        <v>19816</v>
      </c>
      <c r="B23451" t="s">
        <v>10</v>
      </c>
      <c r="C23451" s="1">
        <v>76985</v>
      </c>
      <c r="D23451" s="1">
        <v>89100.06</v>
      </c>
      <c r="E23451" t="s">
        <v>79</v>
      </c>
    </row>
    <row r="23452" spans="1:5" x14ac:dyDescent="0.2">
      <c r="A23452" s="2">
        <v>19817</v>
      </c>
      <c r="B23452" t="s">
        <v>10</v>
      </c>
      <c r="C23452" s="1">
        <v>55208</v>
      </c>
      <c r="D23452" s="1">
        <v>58766.28</v>
      </c>
      <c r="E23452" t="s">
        <v>79</v>
      </c>
    </row>
    <row r="23453" spans="1:5" x14ac:dyDescent="0.2">
      <c r="A23453" s="2">
        <v>19818</v>
      </c>
      <c r="B23453" t="s">
        <v>10</v>
      </c>
      <c r="C23453" s="1">
        <v>64422</v>
      </c>
      <c r="D23453" s="1">
        <v>80684.92</v>
      </c>
      <c r="E23453" t="s">
        <v>79</v>
      </c>
    </row>
    <row r="23454" spans="1:5" x14ac:dyDescent="0.2">
      <c r="A23454" s="2">
        <v>19819</v>
      </c>
      <c r="B23454" t="s">
        <v>10</v>
      </c>
      <c r="C23454" s="1">
        <v>72406</v>
      </c>
      <c r="D23454" s="1">
        <v>79960.179999999993</v>
      </c>
      <c r="E23454" t="s">
        <v>79</v>
      </c>
    </row>
    <row r="23455" spans="1:5" x14ac:dyDescent="0.2">
      <c r="A23455" s="2">
        <v>19820</v>
      </c>
      <c r="B23455" t="s">
        <v>10</v>
      </c>
      <c r="C23455" s="1">
        <v>75358</v>
      </c>
      <c r="D23455" s="1">
        <v>114997.83</v>
      </c>
      <c r="E23455" t="s">
        <v>79</v>
      </c>
    </row>
    <row r="23456" spans="1:5" x14ac:dyDescent="0.2">
      <c r="A23456" s="2">
        <v>19824</v>
      </c>
      <c r="B23456" t="s">
        <v>10</v>
      </c>
      <c r="C23456" s="1">
        <v>43136</v>
      </c>
      <c r="D23456" s="1">
        <v>2938</v>
      </c>
      <c r="E23456" t="s">
        <v>79</v>
      </c>
    </row>
    <row r="23457" spans="1:5" x14ac:dyDescent="0.2">
      <c r="A23457" s="2">
        <v>19828</v>
      </c>
      <c r="B23457" t="s">
        <v>10</v>
      </c>
      <c r="C23457" s="1">
        <v>65234</v>
      </c>
      <c r="D23457" s="1">
        <v>78000.75</v>
      </c>
      <c r="E23457" t="s">
        <v>79</v>
      </c>
    </row>
    <row r="23458" spans="1:5" x14ac:dyDescent="0.2">
      <c r="A23458" s="2">
        <v>19829</v>
      </c>
      <c r="B23458" t="s">
        <v>10</v>
      </c>
      <c r="C23458" s="1">
        <v>60843</v>
      </c>
      <c r="D23458" s="1">
        <v>62542.400000000001</v>
      </c>
      <c r="E23458" t="s">
        <v>79</v>
      </c>
    </row>
    <row r="23459" spans="1:5" x14ac:dyDescent="0.2">
      <c r="A23459" s="2">
        <v>19831</v>
      </c>
      <c r="B23459" t="s">
        <v>10</v>
      </c>
      <c r="C23459" s="1">
        <v>46408</v>
      </c>
      <c r="D23459" s="1">
        <v>44945.35</v>
      </c>
      <c r="E23459" t="s">
        <v>79</v>
      </c>
    </row>
    <row r="23460" spans="1:5" x14ac:dyDescent="0.2">
      <c r="A23460" s="2">
        <v>19834</v>
      </c>
      <c r="B23460" t="s">
        <v>10</v>
      </c>
      <c r="C23460" s="1">
        <v>61157</v>
      </c>
      <c r="D23460" s="1">
        <v>62676.61</v>
      </c>
      <c r="E23460" t="s">
        <v>79</v>
      </c>
    </row>
    <row r="23461" spans="1:5" x14ac:dyDescent="0.2">
      <c r="A23461" s="2">
        <v>19841</v>
      </c>
      <c r="B23461" t="s">
        <v>10</v>
      </c>
      <c r="C23461" s="1">
        <v>60576</v>
      </c>
      <c r="D23461" s="1">
        <v>73880.09</v>
      </c>
      <c r="E23461" t="s">
        <v>79</v>
      </c>
    </row>
    <row r="23462" spans="1:5" x14ac:dyDescent="0.2">
      <c r="A23462" s="2">
        <v>19846</v>
      </c>
      <c r="B23462" t="s">
        <v>10</v>
      </c>
      <c r="C23462" s="1">
        <v>51937</v>
      </c>
      <c r="D23462" s="1">
        <v>61320.23</v>
      </c>
      <c r="E23462" t="s">
        <v>79</v>
      </c>
    </row>
    <row r="23463" spans="1:5" x14ac:dyDescent="0.2">
      <c r="A23463" s="2">
        <v>19849</v>
      </c>
      <c r="B23463" t="s">
        <v>10</v>
      </c>
      <c r="C23463" s="1">
        <v>43136</v>
      </c>
      <c r="D23463" s="1">
        <v>15063.66</v>
      </c>
      <c r="E23463" t="s">
        <v>79</v>
      </c>
    </row>
    <row r="23464" spans="1:5" x14ac:dyDescent="0.2">
      <c r="A23464" s="2">
        <v>19853</v>
      </c>
      <c r="B23464" t="s">
        <v>10</v>
      </c>
      <c r="C23464" s="1">
        <v>66982</v>
      </c>
      <c r="D23464" s="1">
        <v>68718.45</v>
      </c>
      <c r="E23464" t="s">
        <v>79</v>
      </c>
    </row>
    <row r="23465" spans="1:5" x14ac:dyDescent="0.2">
      <c r="A23465" s="2">
        <v>19860</v>
      </c>
      <c r="B23465" t="s">
        <v>10</v>
      </c>
      <c r="C23465" s="1">
        <v>59410</v>
      </c>
      <c r="D23465" s="1">
        <v>60663.33</v>
      </c>
      <c r="E23465" t="s">
        <v>79</v>
      </c>
    </row>
    <row r="23466" spans="1:5" x14ac:dyDescent="0.2">
      <c r="A23466" s="2">
        <v>19863</v>
      </c>
      <c r="B23466" t="s">
        <v>10</v>
      </c>
      <c r="C23466" s="1">
        <v>62324</v>
      </c>
      <c r="D23466" s="1">
        <v>69592.75</v>
      </c>
      <c r="E23466" t="s">
        <v>79</v>
      </c>
    </row>
    <row r="23467" spans="1:5" x14ac:dyDescent="0.2">
      <c r="A23467" s="2">
        <v>19882</v>
      </c>
      <c r="B23467" t="s">
        <v>10</v>
      </c>
      <c r="C23467" s="1">
        <v>64422</v>
      </c>
      <c r="D23467" s="1">
        <v>90712.82</v>
      </c>
      <c r="E23467" t="s">
        <v>79</v>
      </c>
    </row>
    <row r="23468" spans="1:5" x14ac:dyDescent="0.2">
      <c r="A23468" s="2">
        <v>19885</v>
      </c>
      <c r="B23468" t="s">
        <v>10</v>
      </c>
      <c r="C23468" s="1">
        <v>64070</v>
      </c>
      <c r="D23468" s="1">
        <v>75215.67</v>
      </c>
      <c r="E23468" t="s">
        <v>79</v>
      </c>
    </row>
    <row r="23469" spans="1:5" x14ac:dyDescent="0.2">
      <c r="A23469" s="2">
        <v>19887</v>
      </c>
      <c r="B23469" t="s">
        <v>10</v>
      </c>
      <c r="C23469" s="1">
        <v>43136</v>
      </c>
      <c r="D23469" s="1">
        <v>9759.1200000000008</v>
      </c>
      <c r="E23469" t="s">
        <v>79</v>
      </c>
    </row>
    <row r="23470" spans="1:5" x14ac:dyDescent="0.2">
      <c r="A23470" s="2">
        <v>19889</v>
      </c>
      <c r="B23470" t="s">
        <v>10</v>
      </c>
      <c r="C23470" s="1">
        <v>58827</v>
      </c>
      <c r="D23470" s="1">
        <v>74122.62</v>
      </c>
      <c r="E23470" t="s">
        <v>79</v>
      </c>
    </row>
    <row r="23471" spans="1:5" x14ac:dyDescent="0.2">
      <c r="A23471" s="2">
        <v>19890</v>
      </c>
      <c r="B23471" t="s">
        <v>10</v>
      </c>
      <c r="C23471" s="1">
        <v>45989</v>
      </c>
      <c r="D23471" s="1">
        <v>42097.68</v>
      </c>
      <c r="E23471" t="s">
        <v>79</v>
      </c>
    </row>
    <row r="23472" spans="1:5" x14ac:dyDescent="0.2">
      <c r="A23472" s="2">
        <v>19891</v>
      </c>
      <c r="B23472" t="s">
        <v>10</v>
      </c>
      <c r="C23472" s="1">
        <v>43239</v>
      </c>
      <c r="D23472" s="1">
        <v>44721.72</v>
      </c>
      <c r="E23472" t="s">
        <v>79</v>
      </c>
    </row>
    <row r="23473" spans="1:5" x14ac:dyDescent="0.2">
      <c r="A23473" s="2">
        <v>19892</v>
      </c>
      <c r="B23473" t="s">
        <v>10</v>
      </c>
      <c r="C23473" s="1">
        <v>62035</v>
      </c>
      <c r="D23473" s="1">
        <v>69853.86</v>
      </c>
      <c r="E23473" t="s">
        <v>79</v>
      </c>
    </row>
    <row r="23474" spans="1:5" x14ac:dyDescent="0.2">
      <c r="A23474" s="2">
        <v>19893</v>
      </c>
      <c r="B23474" t="s">
        <v>10</v>
      </c>
      <c r="C23474" s="1">
        <v>43136</v>
      </c>
      <c r="D23474" s="1">
        <v>6802.11</v>
      </c>
      <c r="E23474" t="s">
        <v>79</v>
      </c>
    </row>
    <row r="23475" spans="1:5" x14ac:dyDescent="0.2">
      <c r="A23475" s="2">
        <v>19894</v>
      </c>
      <c r="B23475" t="s">
        <v>10</v>
      </c>
      <c r="C23475" s="1">
        <v>41645</v>
      </c>
      <c r="D23475" s="1">
        <v>42910.09</v>
      </c>
      <c r="E23475" t="s">
        <v>79</v>
      </c>
    </row>
    <row r="23476" spans="1:5" x14ac:dyDescent="0.2">
      <c r="A23476" s="2">
        <v>19895</v>
      </c>
      <c r="B23476" t="s">
        <v>10</v>
      </c>
      <c r="C23476" s="1">
        <v>58244</v>
      </c>
      <c r="D23476" s="1">
        <v>59444.480000000003</v>
      </c>
      <c r="E23476" t="s">
        <v>79</v>
      </c>
    </row>
    <row r="23477" spans="1:5" x14ac:dyDescent="0.2">
      <c r="A23477" s="2">
        <v>19896</v>
      </c>
      <c r="B23477" t="s">
        <v>10</v>
      </c>
      <c r="C23477" s="1">
        <v>43239</v>
      </c>
      <c r="D23477" s="1">
        <v>47185</v>
      </c>
      <c r="E23477" t="s">
        <v>79</v>
      </c>
    </row>
    <row r="23478" spans="1:5" x14ac:dyDescent="0.2">
      <c r="A23478" s="2">
        <v>19897</v>
      </c>
      <c r="B23478" t="s">
        <v>10</v>
      </c>
      <c r="C23478" s="1">
        <v>60576</v>
      </c>
      <c r="D23478" s="1">
        <v>62976.53</v>
      </c>
      <c r="E23478" t="s">
        <v>79</v>
      </c>
    </row>
    <row r="23479" spans="1:5" x14ac:dyDescent="0.2">
      <c r="A23479" s="2">
        <v>19898</v>
      </c>
      <c r="B23479" t="s">
        <v>10</v>
      </c>
      <c r="C23479" s="1">
        <v>62634</v>
      </c>
      <c r="D23479" s="1">
        <v>63528.08</v>
      </c>
      <c r="E23479" t="s">
        <v>79</v>
      </c>
    </row>
    <row r="23480" spans="1:5" x14ac:dyDescent="0.2">
      <c r="A23480" s="2">
        <v>19899</v>
      </c>
      <c r="B23480" t="s">
        <v>10</v>
      </c>
      <c r="C23480" s="1">
        <v>62634</v>
      </c>
      <c r="D23480" s="1">
        <v>63186.11</v>
      </c>
      <c r="E23480" t="s">
        <v>79</v>
      </c>
    </row>
    <row r="23481" spans="1:5" x14ac:dyDescent="0.2">
      <c r="A23481" s="2">
        <v>19900</v>
      </c>
      <c r="B23481" t="s">
        <v>10</v>
      </c>
      <c r="C23481" s="1">
        <v>43136</v>
      </c>
      <c r="D23481" s="1">
        <v>30325.22</v>
      </c>
      <c r="E23481" t="s">
        <v>79</v>
      </c>
    </row>
    <row r="23482" spans="1:5" x14ac:dyDescent="0.2">
      <c r="A23482" s="2">
        <v>19908</v>
      </c>
      <c r="B23482" t="s">
        <v>10</v>
      </c>
      <c r="C23482" s="1">
        <v>60576</v>
      </c>
      <c r="D23482" s="1">
        <v>74619.73</v>
      </c>
      <c r="E23482" t="s">
        <v>79</v>
      </c>
    </row>
    <row r="23483" spans="1:5" x14ac:dyDescent="0.2">
      <c r="A23483" s="2">
        <v>19910</v>
      </c>
      <c r="B23483" t="s">
        <v>10</v>
      </c>
      <c r="C23483" s="1">
        <v>63487</v>
      </c>
      <c r="D23483" s="1">
        <v>72106.02</v>
      </c>
      <c r="E23483" t="s">
        <v>79</v>
      </c>
    </row>
    <row r="23484" spans="1:5" x14ac:dyDescent="0.2">
      <c r="A23484" s="2">
        <v>19919</v>
      </c>
      <c r="B23484" t="s">
        <v>10</v>
      </c>
      <c r="C23484" s="1">
        <v>65234</v>
      </c>
      <c r="D23484" s="1">
        <v>89207.58</v>
      </c>
      <c r="E23484" t="s">
        <v>79</v>
      </c>
    </row>
    <row r="23485" spans="1:5" x14ac:dyDescent="0.2">
      <c r="A23485" s="2">
        <v>19921</v>
      </c>
      <c r="B23485" t="s">
        <v>10</v>
      </c>
      <c r="C23485" s="1">
        <v>43895</v>
      </c>
      <c r="D23485" s="1">
        <v>42585.95</v>
      </c>
      <c r="E23485" t="s">
        <v>79</v>
      </c>
    </row>
    <row r="23486" spans="1:5" x14ac:dyDescent="0.2">
      <c r="A23486" s="2">
        <v>19925</v>
      </c>
      <c r="B23486" t="s">
        <v>10</v>
      </c>
      <c r="C23486" s="1">
        <v>62324</v>
      </c>
      <c r="D23486" s="1">
        <v>88767.79</v>
      </c>
      <c r="E23486" t="s">
        <v>79</v>
      </c>
    </row>
    <row r="23487" spans="1:5" x14ac:dyDescent="0.2">
      <c r="A23487" s="2">
        <v>19927</v>
      </c>
      <c r="B23487" t="s">
        <v>10</v>
      </c>
      <c r="C23487" s="1">
        <v>61740</v>
      </c>
      <c r="D23487" s="1">
        <v>90891.32</v>
      </c>
      <c r="E23487" t="s">
        <v>79</v>
      </c>
    </row>
    <row r="23488" spans="1:5" x14ac:dyDescent="0.2">
      <c r="A23488" s="2">
        <v>19930</v>
      </c>
      <c r="B23488" t="s">
        <v>10</v>
      </c>
      <c r="C23488" s="1">
        <v>41645</v>
      </c>
      <c r="D23488" s="1">
        <v>42848.81</v>
      </c>
      <c r="E23488" t="s">
        <v>79</v>
      </c>
    </row>
    <row r="23489" spans="1:5" x14ac:dyDescent="0.2">
      <c r="A23489" s="2">
        <v>19931</v>
      </c>
      <c r="B23489" t="s">
        <v>10</v>
      </c>
      <c r="C23489" s="1">
        <v>35947</v>
      </c>
      <c r="D23489" s="1">
        <v>36909.050000000003</v>
      </c>
      <c r="E23489" t="s">
        <v>79</v>
      </c>
    </row>
    <row r="23490" spans="1:5" x14ac:dyDescent="0.2">
      <c r="A23490" s="2">
        <v>19934</v>
      </c>
      <c r="B23490" t="s">
        <v>10</v>
      </c>
      <c r="C23490" s="1">
        <v>55208</v>
      </c>
      <c r="D23490" s="1">
        <v>55243.18</v>
      </c>
      <c r="E23490" t="s">
        <v>79</v>
      </c>
    </row>
    <row r="23491" spans="1:5" x14ac:dyDescent="0.2">
      <c r="A23491" s="2">
        <v>19938</v>
      </c>
      <c r="B23491" t="s">
        <v>10</v>
      </c>
      <c r="C23491" s="1">
        <v>63487</v>
      </c>
      <c r="D23491" s="1">
        <v>70734</v>
      </c>
      <c r="E23491" t="s">
        <v>79</v>
      </c>
    </row>
    <row r="23492" spans="1:5" x14ac:dyDescent="0.2">
      <c r="A23492" s="2">
        <v>19940</v>
      </c>
      <c r="B23492" t="s">
        <v>10</v>
      </c>
      <c r="C23492" s="1">
        <v>43136</v>
      </c>
      <c r="D23492" s="1">
        <v>24957.48</v>
      </c>
      <c r="E23492" t="s">
        <v>79</v>
      </c>
    </row>
    <row r="23493" spans="1:5" x14ac:dyDescent="0.2">
      <c r="A23493" s="2">
        <v>19941</v>
      </c>
      <c r="B23493" t="s">
        <v>10</v>
      </c>
      <c r="C23493" s="1">
        <v>55208</v>
      </c>
      <c r="D23493" s="1">
        <v>55294.74</v>
      </c>
      <c r="E23493" t="s">
        <v>79</v>
      </c>
    </row>
    <row r="23494" spans="1:5" x14ac:dyDescent="0.2">
      <c r="A23494" s="2">
        <v>19946</v>
      </c>
      <c r="B23494" t="s">
        <v>10</v>
      </c>
      <c r="C23494" s="1">
        <v>44794</v>
      </c>
      <c r="D23494" s="1">
        <v>43556.32</v>
      </c>
      <c r="E23494" t="s">
        <v>79</v>
      </c>
    </row>
    <row r="23495" spans="1:5" x14ac:dyDescent="0.2">
      <c r="A23495" s="2">
        <v>19947</v>
      </c>
      <c r="B23495" t="s">
        <v>10</v>
      </c>
      <c r="C23495" s="1">
        <v>69312</v>
      </c>
      <c r="D23495" s="1">
        <v>72918.87</v>
      </c>
      <c r="E23495" t="s">
        <v>79</v>
      </c>
    </row>
    <row r="23496" spans="1:5" x14ac:dyDescent="0.2">
      <c r="A23496" s="2">
        <v>19950</v>
      </c>
      <c r="B23496" t="s">
        <v>10</v>
      </c>
      <c r="C23496" s="1">
        <v>45218</v>
      </c>
      <c r="D23496" s="1">
        <v>44380.09</v>
      </c>
      <c r="E23496" t="s">
        <v>79</v>
      </c>
    </row>
    <row r="23497" spans="1:5" x14ac:dyDescent="0.2">
      <c r="A23497" s="2">
        <v>19951</v>
      </c>
      <c r="B23497" t="s">
        <v>10</v>
      </c>
      <c r="C23497" s="1">
        <v>63230</v>
      </c>
      <c r="D23497" s="1">
        <v>72093.929999999993</v>
      </c>
      <c r="E23497" t="s">
        <v>79</v>
      </c>
    </row>
    <row r="23498" spans="1:5" x14ac:dyDescent="0.2">
      <c r="A23498" s="2">
        <v>19952</v>
      </c>
      <c r="B23498" t="s">
        <v>10</v>
      </c>
      <c r="C23498" s="1">
        <v>67564</v>
      </c>
      <c r="D23498" s="1">
        <v>66048.69</v>
      </c>
      <c r="E23498" t="s">
        <v>79</v>
      </c>
    </row>
    <row r="23499" spans="1:5" x14ac:dyDescent="0.2">
      <c r="A23499" s="2">
        <v>19954</v>
      </c>
      <c r="B23499" t="s">
        <v>10</v>
      </c>
      <c r="C23499" s="1">
        <v>43895</v>
      </c>
      <c r="D23499" s="1">
        <v>45431.94</v>
      </c>
      <c r="E23499" t="s">
        <v>79</v>
      </c>
    </row>
    <row r="23500" spans="1:5" x14ac:dyDescent="0.2">
      <c r="A23500" s="2">
        <v>19956</v>
      </c>
      <c r="B23500" t="s">
        <v>10</v>
      </c>
      <c r="C23500" s="1">
        <v>81416</v>
      </c>
      <c r="D23500" s="1">
        <v>91300.08</v>
      </c>
      <c r="E23500" t="s">
        <v>79</v>
      </c>
    </row>
    <row r="23501" spans="1:5" x14ac:dyDescent="0.2">
      <c r="A23501" s="2">
        <v>19957</v>
      </c>
      <c r="B23501" t="s">
        <v>10</v>
      </c>
      <c r="C23501" s="1">
        <v>59991</v>
      </c>
      <c r="D23501" s="1">
        <v>61389.5</v>
      </c>
      <c r="E23501" t="s">
        <v>79</v>
      </c>
    </row>
    <row r="23502" spans="1:5" x14ac:dyDescent="0.2">
      <c r="A23502" s="2">
        <v>19970</v>
      </c>
      <c r="B23502" t="s">
        <v>10</v>
      </c>
      <c r="C23502" s="1">
        <v>60843</v>
      </c>
      <c r="D23502" s="1">
        <v>92735.81</v>
      </c>
      <c r="E23502" t="s">
        <v>79</v>
      </c>
    </row>
    <row r="23503" spans="1:5" x14ac:dyDescent="0.2">
      <c r="A23503" s="2">
        <v>19980</v>
      </c>
      <c r="B23503" t="s">
        <v>10</v>
      </c>
      <c r="C23503" s="1">
        <v>61740</v>
      </c>
      <c r="D23503" s="1">
        <v>62073.34</v>
      </c>
      <c r="E23503" t="s">
        <v>79</v>
      </c>
    </row>
    <row r="23504" spans="1:5" x14ac:dyDescent="0.2">
      <c r="A23504" s="2">
        <v>19981</v>
      </c>
      <c r="B23504" t="s">
        <v>10</v>
      </c>
      <c r="C23504" s="1">
        <v>68146</v>
      </c>
      <c r="D23504" s="1">
        <v>74038.559999999998</v>
      </c>
      <c r="E23504" t="s">
        <v>79</v>
      </c>
    </row>
    <row r="23505" spans="1:5" x14ac:dyDescent="0.2">
      <c r="A23505" s="2">
        <v>19994</v>
      </c>
      <c r="B23505" t="s">
        <v>10</v>
      </c>
      <c r="C23505" s="1">
        <v>62634</v>
      </c>
      <c r="D23505" s="1">
        <v>62891.83</v>
      </c>
      <c r="E23505" t="s">
        <v>79</v>
      </c>
    </row>
    <row r="23506" spans="1:5" x14ac:dyDescent="0.2">
      <c r="A23506" s="2">
        <v>20001</v>
      </c>
      <c r="B23506" t="s">
        <v>10</v>
      </c>
      <c r="C23506" s="1">
        <v>32241</v>
      </c>
      <c r="D23506" s="1">
        <v>35801.97</v>
      </c>
      <c r="E23506" t="s">
        <v>79</v>
      </c>
    </row>
    <row r="23507" spans="1:5" x14ac:dyDescent="0.2">
      <c r="A23507" s="2">
        <v>20004</v>
      </c>
      <c r="B23507" t="s">
        <v>10</v>
      </c>
      <c r="C23507" s="1">
        <v>55208</v>
      </c>
      <c r="D23507" s="1">
        <v>58428.66</v>
      </c>
      <c r="E23507" t="s">
        <v>79</v>
      </c>
    </row>
    <row r="23508" spans="1:5" x14ac:dyDescent="0.2">
      <c r="A23508" s="2">
        <v>20005</v>
      </c>
      <c r="B23508" t="s">
        <v>10</v>
      </c>
      <c r="C23508" s="1">
        <v>58827</v>
      </c>
      <c r="D23508" s="1">
        <v>64165.87</v>
      </c>
      <c r="E23508" t="s">
        <v>79</v>
      </c>
    </row>
    <row r="23509" spans="1:5" x14ac:dyDescent="0.2">
      <c r="A23509" s="2">
        <v>20007</v>
      </c>
      <c r="B23509" t="s">
        <v>10</v>
      </c>
      <c r="C23509" s="1">
        <v>62324</v>
      </c>
      <c r="D23509" s="1">
        <v>61380.3</v>
      </c>
      <c r="E23509" t="s">
        <v>79</v>
      </c>
    </row>
    <row r="23510" spans="1:5" x14ac:dyDescent="0.2">
      <c r="A23510" s="2">
        <v>20031</v>
      </c>
      <c r="B23510" t="s">
        <v>10</v>
      </c>
      <c r="C23510" s="1">
        <v>68729</v>
      </c>
      <c r="D23510" s="1">
        <v>67436.11</v>
      </c>
      <c r="E23510" t="s">
        <v>79</v>
      </c>
    </row>
    <row r="23511" spans="1:5" x14ac:dyDescent="0.2">
      <c r="A23511" s="2">
        <v>20034</v>
      </c>
      <c r="B23511" t="s">
        <v>10</v>
      </c>
      <c r="C23511" s="1">
        <v>64652</v>
      </c>
      <c r="D23511" s="1">
        <v>64436.55</v>
      </c>
      <c r="E23511" t="s">
        <v>79</v>
      </c>
    </row>
    <row r="23512" spans="1:5" x14ac:dyDescent="0.2">
      <c r="A23512" s="2">
        <v>20047</v>
      </c>
      <c r="B23512" t="s">
        <v>10</v>
      </c>
      <c r="C23512" s="1">
        <v>34398</v>
      </c>
      <c r="D23512" s="1">
        <v>33405.43</v>
      </c>
      <c r="E23512" t="s">
        <v>79</v>
      </c>
    </row>
    <row r="23513" spans="1:5" x14ac:dyDescent="0.2">
      <c r="A23513" s="2">
        <v>20049</v>
      </c>
      <c r="B23513" t="s">
        <v>10</v>
      </c>
      <c r="C23513" s="1">
        <v>64652</v>
      </c>
      <c r="D23513" s="1">
        <v>95183.76</v>
      </c>
      <c r="E23513" t="s">
        <v>79</v>
      </c>
    </row>
    <row r="23514" spans="1:5" x14ac:dyDescent="0.2">
      <c r="A23514" s="2">
        <v>20053</v>
      </c>
      <c r="B23514" t="s">
        <v>10</v>
      </c>
      <c r="C23514" s="1">
        <v>60576</v>
      </c>
      <c r="D23514" s="1">
        <v>66085.94</v>
      </c>
      <c r="E23514" t="s">
        <v>79</v>
      </c>
    </row>
    <row r="23515" spans="1:5" x14ac:dyDescent="0.2">
      <c r="A23515" s="2">
        <v>20057</v>
      </c>
      <c r="B23515" t="s">
        <v>10</v>
      </c>
      <c r="C23515" s="1">
        <v>76299</v>
      </c>
      <c r="D23515" s="1">
        <v>80454.2</v>
      </c>
      <c r="E23515" t="s">
        <v>79</v>
      </c>
    </row>
    <row r="23516" spans="1:5" x14ac:dyDescent="0.2">
      <c r="A23516" s="2">
        <v>20061</v>
      </c>
      <c r="B23516" t="s">
        <v>10</v>
      </c>
      <c r="C23516" s="1">
        <v>66400</v>
      </c>
      <c r="D23516" s="1">
        <v>81997.22</v>
      </c>
      <c r="E23516" t="s">
        <v>79</v>
      </c>
    </row>
    <row r="23517" spans="1:5" x14ac:dyDescent="0.2">
      <c r="A23517" s="2">
        <v>20062</v>
      </c>
      <c r="B23517" t="s">
        <v>10</v>
      </c>
      <c r="C23517" s="1">
        <v>61157</v>
      </c>
      <c r="D23517" s="1">
        <v>26540.33</v>
      </c>
      <c r="E23517" t="s">
        <v>79</v>
      </c>
    </row>
    <row r="23518" spans="1:5" x14ac:dyDescent="0.2">
      <c r="A23518" s="2">
        <v>20070</v>
      </c>
      <c r="B23518" t="s">
        <v>10</v>
      </c>
      <c r="C23518" s="1">
        <v>68146</v>
      </c>
      <c r="D23518" s="1">
        <v>71199.16</v>
      </c>
      <c r="E23518" t="s">
        <v>79</v>
      </c>
    </row>
    <row r="23519" spans="1:5" x14ac:dyDescent="0.2">
      <c r="A23519" s="2">
        <v>20071</v>
      </c>
      <c r="B23519" t="s">
        <v>10</v>
      </c>
      <c r="C23519" s="1">
        <v>59410</v>
      </c>
      <c r="D23519" s="1">
        <v>86913.11</v>
      </c>
      <c r="E23519" t="s">
        <v>79</v>
      </c>
    </row>
    <row r="23520" spans="1:5" x14ac:dyDescent="0.2">
      <c r="A23520" s="2">
        <v>20081</v>
      </c>
      <c r="B23520" t="s">
        <v>10</v>
      </c>
      <c r="C23520" s="1">
        <v>36880</v>
      </c>
      <c r="D23520" s="1">
        <v>36112.239999999998</v>
      </c>
      <c r="E23520" t="s">
        <v>79</v>
      </c>
    </row>
    <row r="23521" spans="1:5" x14ac:dyDescent="0.2">
      <c r="A23521" s="2">
        <v>20083</v>
      </c>
      <c r="B23521" t="s">
        <v>10</v>
      </c>
      <c r="C23521" s="1">
        <v>61740</v>
      </c>
      <c r="D23521" s="1">
        <v>101568.86</v>
      </c>
      <c r="E23521" t="s">
        <v>79</v>
      </c>
    </row>
    <row r="23522" spans="1:5" x14ac:dyDescent="0.2">
      <c r="A23522" s="2">
        <v>20085</v>
      </c>
      <c r="B23522" t="s">
        <v>10</v>
      </c>
      <c r="C23522" s="1">
        <v>65020</v>
      </c>
      <c r="D23522" s="1">
        <v>83584.240000000005</v>
      </c>
      <c r="E23522" t="s">
        <v>79</v>
      </c>
    </row>
    <row r="23523" spans="1:5" x14ac:dyDescent="0.2">
      <c r="A23523" s="2">
        <v>20090</v>
      </c>
      <c r="B23523" t="s">
        <v>10</v>
      </c>
      <c r="C23523" s="1">
        <v>105000</v>
      </c>
      <c r="D23523" s="1">
        <v>97550.84</v>
      </c>
      <c r="E23523" t="s">
        <v>79</v>
      </c>
    </row>
    <row r="23524" spans="1:5" x14ac:dyDescent="0.2">
      <c r="A23524" s="2">
        <v>20092</v>
      </c>
      <c r="B23524" t="s">
        <v>10</v>
      </c>
      <c r="C23524" s="1">
        <v>31741</v>
      </c>
      <c r="D23524" s="1">
        <v>31420.92</v>
      </c>
      <c r="E23524" t="s">
        <v>79</v>
      </c>
    </row>
    <row r="23525" spans="1:5" x14ac:dyDescent="0.2">
      <c r="A23525" s="2">
        <v>20094</v>
      </c>
      <c r="B23525" t="s">
        <v>10</v>
      </c>
      <c r="C23525" s="1">
        <v>60576</v>
      </c>
      <c r="D23525" s="1">
        <v>65424.54</v>
      </c>
      <c r="E23525" t="s">
        <v>79</v>
      </c>
    </row>
    <row r="23526" spans="1:5" x14ac:dyDescent="0.2">
      <c r="A23526" s="2">
        <v>20095</v>
      </c>
      <c r="B23526" t="s">
        <v>10</v>
      </c>
      <c r="C23526" s="1">
        <v>105000</v>
      </c>
      <c r="D23526" s="1">
        <v>99232.42</v>
      </c>
      <c r="E23526" t="s">
        <v>79</v>
      </c>
    </row>
    <row r="23527" spans="1:5" x14ac:dyDescent="0.2">
      <c r="A23527" s="2">
        <v>20098</v>
      </c>
      <c r="B23527" t="s">
        <v>10</v>
      </c>
      <c r="C23527" s="1">
        <v>58827</v>
      </c>
      <c r="D23527" s="1">
        <v>61638.64</v>
      </c>
      <c r="E23527" t="s">
        <v>79</v>
      </c>
    </row>
    <row r="23528" spans="1:5" x14ac:dyDescent="0.2">
      <c r="A23528" s="2">
        <v>20101</v>
      </c>
      <c r="B23528" t="s">
        <v>10</v>
      </c>
      <c r="C23528" s="1">
        <v>63487</v>
      </c>
      <c r="D23528" s="1">
        <v>76739.570000000007</v>
      </c>
      <c r="E23528" t="s">
        <v>79</v>
      </c>
    </row>
    <row r="23529" spans="1:5" x14ac:dyDescent="0.2">
      <c r="A23529" s="2">
        <v>20102</v>
      </c>
      <c r="B23529" t="s">
        <v>10</v>
      </c>
      <c r="C23529" s="1">
        <v>59410</v>
      </c>
      <c r="D23529" s="1">
        <v>65765.11</v>
      </c>
      <c r="E23529" t="s">
        <v>79</v>
      </c>
    </row>
    <row r="23530" spans="1:5" x14ac:dyDescent="0.2">
      <c r="A23530" s="2">
        <v>20118</v>
      </c>
      <c r="B23530" t="s">
        <v>10</v>
      </c>
      <c r="C23530" s="1">
        <v>34562</v>
      </c>
      <c r="D23530" s="1">
        <v>2261.38</v>
      </c>
      <c r="E23530" t="s">
        <v>79</v>
      </c>
    </row>
    <row r="23531" spans="1:5" x14ac:dyDescent="0.2">
      <c r="A23531" s="2">
        <v>20119</v>
      </c>
      <c r="B23531" t="s">
        <v>10</v>
      </c>
      <c r="C23531" s="1">
        <v>65234</v>
      </c>
      <c r="D23531" s="1">
        <v>63953.06</v>
      </c>
      <c r="E23531" t="s">
        <v>79</v>
      </c>
    </row>
    <row r="23532" spans="1:5" x14ac:dyDescent="0.2">
      <c r="A23532" s="2">
        <v>20120</v>
      </c>
      <c r="B23532" t="s">
        <v>10</v>
      </c>
      <c r="C23532" s="1">
        <v>64070</v>
      </c>
      <c r="D23532" s="1">
        <v>62587.56</v>
      </c>
      <c r="E23532" t="s">
        <v>79</v>
      </c>
    </row>
    <row r="23533" spans="1:5" x14ac:dyDescent="0.2">
      <c r="A23533" s="2">
        <v>20132</v>
      </c>
      <c r="B23533" t="s">
        <v>10</v>
      </c>
      <c r="C23533" s="1">
        <v>58827</v>
      </c>
      <c r="D23533" s="1">
        <v>63997.84</v>
      </c>
      <c r="E23533" t="s">
        <v>79</v>
      </c>
    </row>
    <row r="23534" spans="1:5" x14ac:dyDescent="0.2">
      <c r="A23534" s="2">
        <v>20134</v>
      </c>
      <c r="B23534" t="s">
        <v>10</v>
      </c>
      <c r="C23534" s="1">
        <v>40975</v>
      </c>
      <c r="D23534" s="1">
        <v>45875.53</v>
      </c>
      <c r="E23534" t="s">
        <v>79</v>
      </c>
    </row>
    <row r="23535" spans="1:5" x14ac:dyDescent="0.2">
      <c r="A23535" s="2">
        <v>20136</v>
      </c>
      <c r="B23535" t="s">
        <v>10</v>
      </c>
      <c r="C23535" s="1">
        <v>66400</v>
      </c>
      <c r="D23535" s="1">
        <v>71352.36</v>
      </c>
      <c r="E23535" t="s">
        <v>79</v>
      </c>
    </row>
    <row r="23536" spans="1:5" x14ac:dyDescent="0.2">
      <c r="A23536" s="2">
        <v>20139</v>
      </c>
      <c r="B23536" t="s">
        <v>10</v>
      </c>
      <c r="C23536" s="1">
        <v>61157</v>
      </c>
      <c r="D23536" s="1">
        <v>76079.23</v>
      </c>
      <c r="E23536" t="s">
        <v>79</v>
      </c>
    </row>
    <row r="23537" spans="1:5" x14ac:dyDescent="0.2">
      <c r="A23537" s="2">
        <v>20143</v>
      </c>
      <c r="B23537" t="s">
        <v>10</v>
      </c>
      <c r="C23537" s="1">
        <v>43239</v>
      </c>
      <c r="D23537" s="1">
        <v>44880.36</v>
      </c>
      <c r="E23537" t="s">
        <v>79</v>
      </c>
    </row>
    <row r="23538" spans="1:5" x14ac:dyDescent="0.2">
      <c r="A23538" s="2">
        <v>20148</v>
      </c>
      <c r="B23538" t="s">
        <v>10</v>
      </c>
      <c r="C23538" s="1">
        <v>62905</v>
      </c>
      <c r="D23538" s="1">
        <v>81258.210000000006</v>
      </c>
      <c r="E23538" t="s">
        <v>79</v>
      </c>
    </row>
    <row r="23539" spans="1:5" x14ac:dyDescent="0.2">
      <c r="A23539" s="2">
        <v>20153</v>
      </c>
      <c r="B23539" t="s">
        <v>10</v>
      </c>
      <c r="C23539" s="1">
        <v>64652</v>
      </c>
      <c r="D23539" s="1">
        <v>75305.77</v>
      </c>
      <c r="E23539" t="s">
        <v>79</v>
      </c>
    </row>
    <row r="23540" spans="1:5" x14ac:dyDescent="0.2">
      <c r="A23540" s="2">
        <v>20156</v>
      </c>
      <c r="B23540" t="s">
        <v>10</v>
      </c>
      <c r="C23540" s="1">
        <v>68729</v>
      </c>
      <c r="D23540" s="1">
        <v>88579.72</v>
      </c>
      <c r="E23540" t="s">
        <v>79</v>
      </c>
    </row>
    <row r="23541" spans="1:5" x14ac:dyDescent="0.2">
      <c r="A23541" s="2">
        <v>20157</v>
      </c>
      <c r="B23541" t="s">
        <v>10</v>
      </c>
      <c r="C23541" s="1">
        <v>35142</v>
      </c>
      <c r="D23541" s="1">
        <v>33902.21</v>
      </c>
      <c r="E23541" t="s">
        <v>79</v>
      </c>
    </row>
    <row r="23542" spans="1:5" x14ac:dyDescent="0.2">
      <c r="A23542" s="2">
        <v>20164</v>
      </c>
      <c r="B23542" t="s">
        <v>10</v>
      </c>
      <c r="C23542" s="1">
        <v>60576</v>
      </c>
      <c r="D23542" s="1">
        <v>79710.63</v>
      </c>
      <c r="E23542" t="s">
        <v>79</v>
      </c>
    </row>
    <row r="23543" spans="1:5" x14ac:dyDescent="0.2">
      <c r="A23543" s="2">
        <v>20181</v>
      </c>
      <c r="B23543" t="s">
        <v>10</v>
      </c>
      <c r="C23543" s="1">
        <v>43239</v>
      </c>
      <c r="D23543" s="1">
        <v>41220.6</v>
      </c>
      <c r="E23543" t="s">
        <v>79</v>
      </c>
    </row>
    <row r="23544" spans="1:5" x14ac:dyDescent="0.2">
      <c r="A23544" s="2">
        <v>20183</v>
      </c>
      <c r="B23544" t="s">
        <v>10</v>
      </c>
      <c r="C23544" s="1">
        <v>27870</v>
      </c>
      <c r="D23544" s="1">
        <v>1823.53</v>
      </c>
      <c r="E23544" t="s">
        <v>79</v>
      </c>
    </row>
    <row r="23545" spans="1:5" x14ac:dyDescent="0.2">
      <c r="A23545" s="2">
        <v>20192</v>
      </c>
      <c r="B23545" t="s">
        <v>10</v>
      </c>
      <c r="C23545" s="1">
        <v>43239</v>
      </c>
      <c r="D23545" s="1">
        <v>44253.85</v>
      </c>
      <c r="E23545" t="s">
        <v>79</v>
      </c>
    </row>
    <row r="23546" spans="1:5" x14ac:dyDescent="0.2">
      <c r="A23546" s="2">
        <v>20196</v>
      </c>
      <c r="B23546" t="s">
        <v>10</v>
      </c>
      <c r="C23546" s="1">
        <v>36109</v>
      </c>
      <c r="D23546" s="1">
        <v>34651.72</v>
      </c>
      <c r="E23546" t="s">
        <v>79</v>
      </c>
    </row>
    <row r="23547" spans="1:5" x14ac:dyDescent="0.2">
      <c r="A23547" s="2">
        <v>20199</v>
      </c>
      <c r="B23547" t="s">
        <v>10</v>
      </c>
      <c r="C23547" s="1">
        <v>68146</v>
      </c>
      <c r="D23547" s="1">
        <v>68835.149999999994</v>
      </c>
      <c r="E23547" t="s">
        <v>79</v>
      </c>
    </row>
    <row r="23548" spans="1:5" x14ac:dyDescent="0.2">
      <c r="A23548" s="2">
        <v>20208</v>
      </c>
      <c r="B23548" t="s">
        <v>10</v>
      </c>
      <c r="C23548" s="1">
        <v>61740</v>
      </c>
      <c r="D23548" s="1">
        <v>69628.69</v>
      </c>
      <c r="E23548" t="s">
        <v>79</v>
      </c>
    </row>
    <row r="23549" spans="1:5" x14ac:dyDescent="0.2">
      <c r="A23549" s="2">
        <v>20209</v>
      </c>
      <c r="B23549" t="s">
        <v>10</v>
      </c>
      <c r="C23549" s="1">
        <v>65816</v>
      </c>
      <c r="D23549" s="1">
        <v>90349.4</v>
      </c>
      <c r="E23549" t="s">
        <v>79</v>
      </c>
    </row>
    <row r="23550" spans="1:5" x14ac:dyDescent="0.2">
      <c r="A23550" s="2">
        <v>20217</v>
      </c>
      <c r="B23550" t="s">
        <v>10</v>
      </c>
      <c r="C23550" s="1">
        <v>76985</v>
      </c>
      <c r="D23550" s="1">
        <v>111162.44</v>
      </c>
      <c r="E23550" t="s">
        <v>79</v>
      </c>
    </row>
    <row r="23551" spans="1:5" x14ac:dyDescent="0.2">
      <c r="A23551" s="2">
        <v>20234</v>
      </c>
      <c r="B23551" t="s">
        <v>10</v>
      </c>
      <c r="C23551" s="1">
        <v>35806</v>
      </c>
      <c r="D23551" s="1">
        <v>47349.16</v>
      </c>
      <c r="E23551" t="s">
        <v>79</v>
      </c>
    </row>
    <row r="23552" spans="1:5" x14ac:dyDescent="0.2">
      <c r="A23552" s="2">
        <v>20240</v>
      </c>
      <c r="B23552" t="s">
        <v>10</v>
      </c>
      <c r="C23552" s="1">
        <v>51937</v>
      </c>
      <c r="D23552" s="1">
        <v>57930.5</v>
      </c>
      <c r="E23552" t="s">
        <v>79</v>
      </c>
    </row>
    <row r="23553" spans="1:5" x14ac:dyDescent="0.2">
      <c r="A23553" s="2">
        <v>20243</v>
      </c>
      <c r="B23553" t="s">
        <v>10</v>
      </c>
      <c r="C23553" s="1">
        <v>51937</v>
      </c>
      <c r="D23553" s="1">
        <v>50794.31</v>
      </c>
      <c r="E23553" t="s">
        <v>79</v>
      </c>
    </row>
    <row r="23554" spans="1:5" x14ac:dyDescent="0.2">
      <c r="A23554" s="2">
        <v>20244</v>
      </c>
      <c r="B23554" t="s">
        <v>10</v>
      </c>
      <c r="C23554" s="1">
        <v>62324</v>
      </c>
      <c r="D23554" s="1">
        <v>61094.71</v>
      </c>
      <c r="E23554" t="s">
        <v>79</v>
      </c>
    </row>
    <row r="23555" spans="1:5" x14ac:dyDescent="0.2">
      <c r="A23555" s="2">
        <v>20256</v>
      </c>
      <c r="B23555" t="s">
        <v>10</v>
      </c>
      <c r="C23555" s="1">
        <v>72254</v>
      </c>
      <c r="D23555" s="1">
        <v>74702.13</v>
      </c>
      <c r="E23555" t="s">
        <v>79</v>
      </c>
    </row>
    <row r="23556" spans="1:5" x14ac:dyDescent="0.2">
      <c r="A23556" s="2">
        <v>20257</v>
      </c>
      <c r="B23556" t="s">
        <v>10</v>
      </c>
      <c r="C23556" s="1">
        <v>66400</v>
      </c>
      <c r="D23556" s="1">
        <v>67665.929999999993</v>
      </c>
      <c r="E23556" t="s">
        <v>79</v>
      </c>
    </row>
    <row r="23557" spans="1:5" x14ac:dyDescent="0.2">
      <c r="A23557" s="2">
        <v>20258</v>
      </c>
      <c r="B23557" t="s">
        <v>10</v>
      </c>
      <c r="C23557" s="1">
        <v>68707</v>
      </c>
      <c r="D23557" s="1">
        <v>69188.539999999994</v>
      </c>
      <c r="E23557" t="s">
        <v>79</v>
      </c>
    </row>
    <row r="23558" spans="1:5" x14ac:dyDescent="0.2">
      <c r="A23558" s="2">
        <v>20259</v>
      </c>
      <c r="B23558" t="s">
        <v>10</v>
      </c>
      <c r="C23558" s="1">
        <v>43136</v>
      </c>
      <c r="D23558" s="1">
        <v>7963.5</v>
      </c>
      <c r="E23558" t="s">
        <v>79</v>
      </c>
    </row>
    <row r="23559" spans="1:5" x14ac:dyDescent="0.2">
      <c r="A23559" s="2">
        <v>20270</v>
      </c>
      <c r="B23559" t="s">
        <v>10</v>
      </c>
      <c r="C23559" s="1">
        <v>58827</v>
      </c>
      <c r="D23559" s="1">
        <v>109158.95</v>
      </c>
      <c r="E23559" t="s">
        <v>79</v>
      </c>
    </row>
    <row r="23560" spans="1:5" x14ac:dyDescent="0.2">
      <c r="A23560" s="2">
        <v>20277</v>
      </c>
      <c r="B23560" t="s">
        <v>10</v>
      </c>
      <c r="C23560" s="1">
        <v>58827</v>
      </c>
      <c r="D23560" s="1">
        <v>61114.95</v>
      </c>
      <c r="E23560" t="s">
        <v>79</v>
      </c>
    </row>
    <row r="23561" spans="1:5" x14ac:dyDescent="0.2">
      <c r="A23561" s="2">
        <v>20279</v>
      </c>
      <c r="B23561" t="s">
        <v>10</v>
      </c>
      <c r="C23561" s="1">
        <v>69893</v>
      </c>
      <c r="D23561" s="1">
        <v>77864.100000000006</v>
      </c>
      <c r="E23561" t="s">
        <v>79</v>
      </c>
    </row>
    <row r="23562" spans="1:5" x14ac:dyDescent="0.2">
      <c r="A23562" s="2">
        <v>20281</v>
      </c>
      <c r="B23562" t="s">
        <v>10</v>
      </c>
      <c r="C23562" s="1">
        <v>65816</v>
      </c>
      <c r="D23562" s="1">
        <v>66381.88</v>
      </c>
      <c r="E23562" t="s">
        <v>79</v>
      </c>
    </row>
    <row r="23563" spans="1:5" x14ac:dyDescent="0.2">
      <c r="A23563" s="2">
        <v>20283</v>
      </c>
      <c r="B23563" t="s">
        <v>10</v>
      </c>
      <c r="C23563" s="1">
        <v>74992</v>
      </c>
      <c r="D23563" s="1">
        <v>74462.210000000006</v>
      </c>
      <c r="E23563" t="s">
        <v>79</v>
      </c>
    </row>
    <row r="23564" spans="1:5" x14ac:dyDescent="0.2">
      <c r="A23564" s="2">
        <v>20284</v>
      </c>
      <c r="B23564" t="s">
        <v>10</v>
      </c>
      <c r="C23564" s="1">
        <v>43895</v>
      </c>
      <c r="D23564" s="1">
        <v>53533.86</v>
      </c>
      <c r="E23564" t="s">
        <v>79</v>
      </c>
    </row>
    <row r="23565" spans="1:5" x14ac:dyDescent="0.2">
      <c r="A23565" s="2">
        <v>20295</v>
      </c>
      <c r="B23565" t="s">
        <v>10</v>
      </c>
      <c r="C23565" s="1">
        <v>43136</v>
      </c>
      <c r="D23565" s="1">
        <v>22998.78</v>
      </c>
      <c r="E23565" t="s">
        <v>79</v>
      </c>
    </row>
    <row r="23566" spans="1:5" x14ac:dyDescent="0.2">
      <c r="A23566" s="2">
        <v>20297</v>
      </c>
      <c r="B23566" t="s">
        <v>10</v>
      </c>
      <c r="C23566" s="1">
        <v>43136</v>
      </c>
      <c r="D23566" s="1">
        <v>6967.94</v>
      </c>
      <c r="E23566" t="s">
        <v>79</v>
      </c>
    </row>
    <row r="23567" spans="1:5" x14ac:dyDescent="0.2">
      <c r="A23567" s="2">
        <v>20298</v>
      </c>
      <c r="B23567" t="s">
        <v>10</v>
      </c>
      <c r="C23567" s="1">
        <v>99960</v>
      </c>
      <c r="D23567" s="1">
        <v>94504.22</v>
      </c>
      <c r="E23567" t="s">
        <v>79</v>
      </c>
    </row>
    <row r="23568" spans="1:5" x14ac:dyDescent="0.2">
      <c r="A23568" s="2">
        <v>20301</v>
      </c>
      <c r="B23568" t="s">
        <v>10</v>
      </c>
      <c r="C23568" s="1">
        <v>104040</v>
      </c>
      <c r="D23568" s="1">
        <v>98761.68</v>
      </c>
      <c r="E23568" t="s">
        <v>79</v>
      </c>
    </row>
    <row r="23569" spans="1:5" x14ac:dyDescent="0.2">
      <c r="A23569" s="2">
        <v>20302</v>
      </c>
      <c r="B23569" t="s">
        <v>10</v>
      </c>
      <c r="C23569" s="1">
        <v>61740</v>
      </c>
      <c r="D23569" s="1">
        <v>62937.760000000002</v>
      </c>
      <c r="E23569" t="s">
        <v>79</v>
      </c>
    </row>
    <row r="23570" spans="1:5" x14ac:dyDescent="0.2">
      <c r="A23570" s="2">
        <v>20309</v>
      </c>
      <c r="B23570" t="s">
        <v>10</v>
      </c>
      <c r="C23570" s="1">
        <v>66400</v>
      </c>
      <c r="D23570" s="1">
        <v>71170.509999999995</v>
      </c>
      <c r="E23570" t="s">
        <v>79</v>
      </c>
    </row>
    <row r="23571" spans="1:5" x14ac:dyDescent="0.2">
      <c r="A23571" s="2">
        <v>20314</v>
      </c>
      <c r="B23571" t="s">
        <v>10</v>
      </c>
      <c r="C23571" s="1">
        <v>81082</v>
      </c>
      <c r="D23571" s="1">
        <v>93861.78</v>
      </c>
      <c r="E23571" t="s">
        <v>79</v>
      </c>
    </row>
    <row r="23572" spans="1:5" x14ac:dyDescent="0.2">
      <c r="A23572" s="2">
        <v>20318</v>
      </c>
      <c r="B23572" t="s">
        <v>10</v>
      </c>
      <c r="C23572" s="1">
        <v>43239</v>
      </c>
      <c r="D23572" s="1">
        <v>47665.58</v>
      </c>
      <c r="E23572" t="s">
        <v>79</v>
      </c>
    </row>
    <row r="23573" spans="1:5" x14ac:dyDescent="0.2">
      <c r="A23573" s="2">
        <v>20320</v>
      </c>
      <c r="B23573" t="s">
        <v>10</v>
      </c>
      <c r="C23573" s="1">
        <v>62634</v>
      </c>
      <c r="D23573" s="1">
        <v>66725.25</v>
      </c>
      <c r="E23573" t="s">
        <v>79</v>
      </c>
    </row>
    <row r="23574" spans="1:5" x14ac:dyDescent="0.2">
      <c r="A23574" s="2">
        <v>20321</v>
      </c>
      <c r="B23574" t="s">
        <v>10</v>
      </c>
      <c r="C23574" s="1">
        <v>62634</v>
      </c>
      <c r="D23574" s="1">
        <v>73227.929999999993</v>
      </c>
      <c r="E23574" t="s">
        <v>79</v>
      </c>
    </row>
    <row r="23575" spans="1:5" x14ac:dyDescent="0.2">
      <c r="A23575" s="2">
        <v>20322</v>
      </c>
      <c r="B23575" t="s">
        <v>10</v>
      </c>
      <c r="C23575" s="1">
        <v>51937</v>
      </c>
      <c r="D23575" s="1">
        <v>52410.28</v>
      </c>
      <c r="E23575" t="s">
        <v>79</v>
      </c>
    </row>
    <row r="23576" spans="1:5" x14ac:dyDescent="0.2">
      <c r="A23576" s="2">
        <v>20327</v>
      </c>
      <c r="B23576" t="s">
        <v>10</v>
      </c>
      <c r="C23576" s="1">
        <v>55208</v>
      </c>
      <c r="D23576" s="1">
        <v>75800.38</v>
      </c>
      <c r="E23576" t="s">
        <v>79</v>
      </c>
    </row>
    <row r="23577" spans="1:5" x14ac:dyDescent="0.2">
      <c r="A23577" s="2">
        <v>20334</v>
      </c>
      <c r="B23577" t="s">
        <v>10</v>
      </c>
      <c r="C23577" s="1">
        <v>80366</v>
      </c>
      <c r="D23577" s="1">
        <v>109679.81</v>
      </c>
      <c r="E23577" t="s">
        <v>79</v>
      </c>
    </row>
    <row r="23578" spans="1:5" x14ac:dyDescent="0.2">
      <c r="A23578" s="2">
        <v>20336</v>
      </c>
      <c r="B23578" t="s">
        <v>10</v>
      </c>
      <c r="C23578" s="1">
        <v>79031</v>
      </c>
      <c r="D23578" s="1">
        <v>78737.149999999994</v>
      </c>
      <c r="E23578" t="s">
        <v>79</v>
      </c>
    </row>
    <row r="23579" spans="1:5" x14ac:dyDescent="0.2">
      <c r="A23579" s="2">
        <v>20350</v>
      </c>
      <c r="B23579" t="s">
        <v>10</v>
      </c>
      <c r="C23579" s="1">
        <v>62324</v>
      </c>
      <c r="D23579" s="1">
        <v>67752.69</v>
      </c>
      <c r="E23579" t="s">
        <v>79</v>
      </c>
    </row>
    <row r="23580" spans="1:5" x14ac:dyDescent="0.2">
      <c r="A23580" s="2">
        <v>20351</v>
      </c>
      <c r="B23580" t="s">
        <v>10</v>
      </c>
      <c r="C23580" s="1">
        <v>43895</v>
      </c>
      <c r="D23580" s="1">
        <v>45848.43</v>
      </c>
      <c r="E23580" t="s">
        <v>79</v>
      </c>
    </row>
    <row r="23581" spans="1:5" x14ac:dyDescent="0.2">
      <c r="A23581" s="2">
        <v>20353</v>
      </c>
      <c r="B23581" t="s">
        <v>10</v>
      </c>
      <c r="C23581" s="1">
        <v>76730</v>
      </c>
      <c r="D23581" s="1">
        <v>87183.11</v>
      </c>
      <c r="E23581" t="s">
        <v>79</v>
      </c>
    </row>
    <row r="23582" spans="1:5" x14ac:dyDescent="0.2">
      <c r="A23582" s="2">
        <v>20356</v>
      </c>
      <c r="B23582" t="s">
        <v>10</v>
      </c>
      <c r="C23582" s="1">
        <v>64652</v>
      </c>
      <c r="D23582" s="1">
        <v>130829.35</v>
      </c>
      <c r="E23582" t="s">
        <v>79</v>
      </c>
    </row>
    <row r="23583" spans="1:5" x14ac:dyDescent="0.2">
      <c r="A23583" s="2">
        <v>20357</v>
      </c>
      <c r="B23583" t="s">
        <v>10</v>
      </c>
      <c r="C23583" s="1">
        <v>81082</v>
      </c>
      <c r="D23583" s="1">
        <v>79803</v>
      </c>
      <c r="E23583" t="s">
        <v>79</v>
      </c>
    </row>
    <row r="23584" spans="1:5" x14ac:dyDescent="0.2">
      <c r="A23584" s="2">
        <v>20363</v>
      </c>
      <c r="B23584" t="s">
        <v>10</v>
      </c>
      <c r="C23584" s="1">
        <v>68729</v>
      </c>
      <c r="D23584" s="1">
        <v>84508.56</v>
      </c>
      <c r="E23584" t="s">
        <v>79</v>
      </c>
    </row>
    <row r="23585" spans="1:5" x14ac:dyDescent="0.2">
      <c r="A23585" s="2">
        <v>20364</v>
      </c>
      <c r="B23585" t="s">
        <v>10</v>
      </c>
      <c r="C23585" s="1">
        <v>46641</v>
      </c>
      <c r="D23585" s="1">
        <v>42214.43</v>
      </c>
      <c r="E23585" t="s">
        <v>79</v>
      </c>
    </row>
    <row r="23586" spans="1:5" x14ac:dyDescent="0.2">
      <c r="A23586" s="2">
        <v>20378</v>
      </c>
      <c r="B23586" t="s">
        <v>10</v>
      </c>
      <c r="C23586" s="1">
        <v>62324</v>
      </c>
      <c r="D23586" s="1">
        <v>66694.600000000006</v>
      </c>
      <c r="E23586" t="s">
        <v>79</v>
      </c>
    </row>
    <row r="23587" spans="1:5" x14ac:dyDescent="0.2">
      <c r="A23587" s="2">
        <v>20379</v>
      </c>
      <c r="B23587" t="s">
        <v>10</v>
      </c>
      <c r="C23587" s="1">
        <v>43895</v>
      </c>
      <c r="D23587" s="1">
        <v>60904.34</v>
      </c>
      <c r="E23587" t="s">
        <v>79</v>
      </c>
    </row>
    <row r="23588" spans="1:5" x14ac:dyDescent="0.2">
      <c r="A23588" s="2">
        <v>20381</v>
      </c>
      <c r="B23588" t="s">
        <v>10</v>
      </c>
      <c r="C23588" s="1">
        <v>47932</v>
      </c>
      <c r="D23588" s="1">
        <v>45365.86</v>
      </c>
      <c r="E23588" t="s">
        <v>79</v>
      </c>
    </row>
    <row r="23589" spans="1:5" x14ac:dyDescent="0.2">
      <c r="A23589" s="2">
        <v>20383</v>
      </c>
      <c r="B23589" t="s">
        <v>10</v>
      </c>
      <c r="C23589" s="1">
        <v>65816</v>
      </c>
      <c r="D23589" s="1">
        <v>70510.03</v>
      </c>
      <c r="E23589" t="s">
        <v>79</v>
      </c>
    </row>
    <row r="23590" spans="1:5" x14ac:dyDescent="0.2">
      <c r="A23590" s="2">
        <v>20386</v>
      </c>
      <c r="B23590" t="s">
        <v>10</v>
      </c>
      <c r="C23590" s="1">
        <v>61157</v>
      </c>
      <c r="D23590" s="1">
        <v>88525.440000000002</v>
      </c>
      <c r="E23590" t="s">
        <v>79</v>
      </c>
    </row>
    <row r="23591" spans="1:5" x14ac:dyDescent="0.2">
      <c r="A23591" s="2">
        <v>20387</v>
      </c>
      <c r="B23591" t="s">
        <v>10</v>
      </c>
      <c r="C23591" s="1">
        <v>37407</v>
      </c>
      <c r="D23591" s="1">
        <v>49623.23</v>
      </c>
      <c r="E23591" t="s">
        <v>79</v>
      </c>
    </row>
    <row r="23592" spans="1:5" x14ac:dyDescent="0.2">
      <c r="A23592" s="2">
        <v>20388</v>
      </c>
      <c r="B23592" t="s">
        <v>10</v>
      </c>
      <c r="C23592" s="1">
        <v>65616</v>
      </c>
      <c r="D23592" s="1">
        <v>67040.05</v>
      </c>
      <c r="E23592" t="s">
        <v>79</v>
      </c>
    </row>
    <row r="23593" spans="1:5" x14ac:dyDescent="0.2">
      <c r="A23593" s="2">
        <v>20390</v>
      </c>
      <c r="B23593" t="s">
        <v>10</v>
      </c>
      <c r="C23593" s="1">
        <v>65234</v>
      </c>
      <c r="D23593" s="1">
        <v>64662.99</v>
      </c>
      <c r="E23593" t="s">
        <v>79</v>
      </c>
    </row>
    <row r="23594" spans="1:5" x14ac:dyDescent="0.2">
      <c r="A23594" s="2">
        <v>20396</v>
      </c>
      <c r="B23594" t="s">
        <v>10</v>
      </c>
      <c r="C23594" s="1">
        <v>51937</v>
      </c>
      <c r="D23594" s="1">
        <v>54281.94</v>
      </c>
      <c r="E23594" t="s">
        <v>79</v>
      </c>
    </row>
    <row r="23595" spans="1:5" x14ac:dyDescent="0.2">
      <c r="A23595" s="2">
        <v>20402</v>
      </c>
      <c r="B23595" t="s">
        <v>10</v>
      </c>
      <c r="C23595" s="1">
        <v>60576</v>
      </c>
      <c r="D23595" s="1">
        <v>65262.83</v>
      </c>
      <c r="E23595" t="s">
        <v>79</v>
      </c>
    </row>
    <row r="23596" spans="1:5" x14ac:dyDescent="0.2">
      <c r="A23596" s="2">
        <v>20403</v>
      </c>
      <c r="B23596" t="s">
        <v>10</v>
      </c>
      <c r="C23596" s="1">
        <v>62905</v>
      </c>
      <c r="D23596" s="1">
        <v>87122.2</v>
      </c>
      <c r="E23596" t="s">
        <v>79</v>
      </c>
    </row>
    <row r="23597" spans="1:5" x14ac:dyDescent="0.2">
      <c r="A23597" s="2">
        <v>20415</v>
      </c>
      <c r="B23597" t="s">
        <v>10</v>
      </c>
      <c r="C23597" s="1">
        <v>65616</v>
      </c>
      <c r="D23597" s="1">
        <v>79807.06</v>
      </c>
      <c r="E23597" t="s">
        <v>79</v>
      </c>
    </row>
    <row r="23598" spans="1:5" x14ac:dyDescent="0.2">
      <c r="A23598" s="2">
        <v>20419</v>
      </c>
      <c r="B23598" t="s">
        <v>10</v>
      </c>
      <c r="C23598" s="1">
        <v>43239</v>
      </c>
      <c r="D23598" s="1">
        <v>40785.769999999997</v>
      </c>
      <c r="E23598" t="s">
        <v>79</v>
      </c>
    </row>
    <row r="23599" spans="1:5" x14ac:dyDescent="0.2">
      <c r="A23599" s="2">
        <v>20421</v>
      </c>
      <c r="B23599" t="s">
        <v>10</v>
      </c>
      <c r="C23599" s="1">
        <v>65816</v>
      </c>
      <c r="D23599" s="1">
        <v>66988.679999999993</v>
      </c>
      <c r="E23599" t="s">
        <v>79</v>
      </c>
    </row>
    <row r="23600" spans="1:5" x14ac:dyDescent="0.2">
      <c r="A23600" s="2">
        <v>20423</v>
      </c>
      <c r="B23600" t="s">
        <v>10</v>
      </c>
      <c r="C23600" s="1">
        <v>62200</v>
      </c>
      <c r="D23600" s="1">
        <v>54736.44</v>
      </c>
      <c r="E23600" t="s">
        <v>79</v>
      </c>
    </row>
    <row r="23601" spans="1:5" x14ac:dyDescent="0.2">
      <c r="A23601" s="2">
        <v>20427</v>
      </c>
      <c r="B23601" t="s">
        <v>10</v>
      </c>
      <c r="C23601" s="1">
        <v>58827</v>
      </c>
      <c r="D23601" s="1">
        <v>61524.02</v>
      </c>
      <c r="E23601" t="s">
        <v>79</v>
      </c>
    </row>
    <row r="23602" spans="1:5" x14ac:dyDescent="0.2">
      <c r="A23602" s="2">
        <v>20435</v>
      </c>
      <c r="B23602" t="s">
        <v>10</v>
      </c>
      <c r="C23602" s="1">
        <v>70578</v>
      </c>
      <c r="D23602" s="1">
        <v>80214.45</v>
      </c>
      <c r="E23602" t="s">
        <v>79</v>
      </c>
    </row>
    <row r="23603" spans="1:5" x14ac:dyDescent="0.2">
      <c r="A23603" s="2">
        <v>20437</v>
      </c>
      <c r="B23603" t="s">
        <v>10</v>
      </c>
      <c r="C23603" s="1">
        <v>67564</v>
      </c>
      <c r="D23603" s="1">
        <v>70916.27</v>
      </c>
      <c r="E23603" t="s">
        <v>79</v>
      </c>
    </row>
    <row r="23604" spans="1:5" x14ac:dyDescent="0.2">
      <c r="A23604" s="2">
        <v>20447</v>
      </c>
      <c r="B23604" t="s">
        <v>10</v>
      </c>
      <c r="C23604" s="1">
        <v>62905</v>
      </c>
      <c r="D23604" s="1">
        <v>73775.5</v>
      </c>
      <c r="E23604" t="s">
        <v>79</v>
      </c>
    </row>
    <row r="23605" spans="1:5" x14ac:dyDescent="0.2">
      <c r="A23605" s="2">
        <v>20453</v>
      </c>
      <c r="B23605" t="s">
        <v>10</v>
      </c>
      <c r="C23605" s="1">
        <v>43239</v>
      </c>
      <c r="D23605" s="1">
        <v>45348.65</v>
      </c>
      <c r="E23605" t="s">
        <v>79</v>
      </c>
    </row>
    <row r="23606" spans="1:5" x14ac:dyDescent="0.2">
      <c r="A23606" s="2">
        <v>20454</v>
      </c>
      <c r="B23606" t="s">
        <v>10</v>
      </c>
      <c r="C23606" s="1">
        <v>64652</v>
      </c>
      <c r="D23606" s="1">
        <v>71024.58</v>
      </c>
      <c r="E23606" t="s">
        <v>79</v>
      </c>
    </row>
    <row r="23607" spans="1:5" x14ac:dyDescent="0.2">
      <c r="A23607" s="2">
        <v>20470</v>
      </c>
      <c r="B23607" t="s">
        <v>10</v>
      </c>
      <c r="C23607" s="1">
        <v>47932</v>
      </c>
      <c r="D23607" s="1">
        <v>64294.97</v>
      </c>
      <c r="E23607" t="s">
        <v>79</v>
      </c>
    </row>
    <row r="23608" spans="1:5" x14ac:dyDescent="0.2">
      <c r="A23608" s="2">
        <v>20472</v>
      </c>
      <c r="B23608" t="s">
        <v>10</v>
      </c>
      <c r="C23608" s="1">
        <v>64070</v>
      </c>
      <c r="D23608" s="1">
        <v>65437.22</v>
      </c>
      <c r="E23608" t="s">
        <v>79</v>
      </c>
    </row>
    <row r="23609" spans="1:5" x14ac:dyDescent="0.2">
      <c r="A23609" s="2">
        <v>20477</v>
      </c>
      <c r="B23609" t="s">
        <v>10</v>
      </c>
      <c r="C23609" s="1">
        <v>66982</v>
      </c>
      <c r="D23609" s="1">
        <v>80573.350000000006</v>
      </c>
      <c r="E23609" t="s">
        <v>79</v>
      </c>
    </row>
    <row r="23610" spans="1:5" x14ac:dyDescent="0.2">
      <c r="A23610" s="2">
        <v>20479</v>
      </c>
      <c r="B23610" t="s">
        <v>10</v>
      </c>
      <c r="C23610" s="1">
        <v>62905</v>
      </c>
      <c r="D23610" s="1">
        <v>69511.62</v>
      </c>
      <c r="E23610" t="s">
        <v>79</v>
      </c>
    </row>
    <row r="23611" spans="1:5" x14ac:dyDescent="0.2">
      <c r="A23611" s="2">
        <v>20486</v>
      </c>
      <c r="B23611" t="s">
        <v>10</v>
      </c>
      <c r="C23611" s="1">
        <v>76043</v>
      </c>
      <c r="D23611" s="1">
        <v>76392.78</v>
      </c>
      <c r="E23611" t="s">
        <v>79</v>
      </c>
    </row>
    <row r="23612" spans="1:5" x14ac:dyDescent="0.2">
      <c r="A23612" s="2">
        <v>20494</v>
      </c>
      <c r="B23612" t="s">
        <v>10</v>
      </c>
      <c r="C23612" s="1">
        <v>77695</v>
      </c>
      <c r="D23612" s="1">
        <v>83830.490000000005</v>
      </c>
      <c r="E23612" t="s">
        <v>79</v>
      </c>
    </row>
    <row r="23613" spans="1:5" x14ac:dyDescent="0.2">
      <c r="A23613" s="2">
        <v>20504</v>
      </c>
      <c r="B23613" t="s">
        <v>10</v>
      </c>
      <c r="C23613" s="1">
        <v>76730</v>
      </c>
      <c r="D23613" s="1">
        <v>77250.52</v>
      </c>
      <c r="E23613" t="s">
        <v>79</v>
      </c>
    </row>
    <row r="23614" spans="1:5" x14ac:dyDescent="0.2">
      <c r="A23614" s="2">
        <v>20509</v>
      </c>
      <c r="B23614" t="s">
        <v>10</v>
      </c>
      <c r="C23614" s="1">
        <v>87514</v>
      </c>
      <c r="D23614" s="1">
        <v>101367.19</v>
      </c>
      <c r="E23614" t="s">
        <v>79</v>
      </c>
    </row>
    <row r="23615" spans="1:5" x14ac:dyDescent="0.2">
      <c r="A23615" s="2">
        <v>20510</v>
      </c>
      <c r="B23615" t="s">
        <v>10</v>
      </c>
      <c r="C23615" s="1">
        <v>95000</v>
      </c>
      <c r="D23615" s="1">
        <v>87370.85</v>
      </c>
      <c r="E23615" t="s">
        <v>79</v>
      </c>
    </row>
    <row r="23616" spans="1:5" x14ac:dyDescent="0.2">
      <c r="A23616" s="2">
        <v>20513</v>
      </c>
      <c r="B23616" t="s">
        <v>10</v>
      </c>
      <c r="C23616" s="1">
        <v>55208</v>
      </c>
      <c r="D23616" s="1">
        <v>64852.06</v>
      </c>
      <c r="E23616" t="s">
        <v>79</v>
      </c>
    </row>
    <row r="23617" spans="1:5" x14ac:dyDescent="0.2">
      <c r="A23617" s="2">
        <v>20514</v>
      </c>
      <c r="B23617" t="s">
        <v>10</v>
      </c>
      <c r="C23617" s="1">
        <v>52836</v>
      </c>
      <c r="D23617" s="1">
        <v>52157.440000000002</v>
      </c>
      <c r="E23617" t="s">
        <v>79</v>
      </c>
    </row>
    <row r="23618" spans="1:5" x14ac:dyDescent="0.2">
      <c r="A23618" s="2">
        <v>20519</v>
      </c>
      <c r="B23618" t="s">
        <v>10</v>
      </c>
      <c r="C23618" s="1">
        <v>66400</v>
      </c>
      <c r="D23618" s="1">
        <v>94644.15</v>
      </c>
      <c r="E23618" t="s">
        <v>79</v>
      </c>
    </row>
    <row r="23619" spans="1:5" x14ac:dyDescent="0.2">
      <c r="A23619" s="2">
        <v>20524</v>
      </c>
      <c r="B23619" t="s">
        <v>10</v>
      </c>
      <c r="C23619" s="1">
        <v>65816</v>
      </c>
      <c r="D23619" s="1">
        <v>89572.12</v>
      </c>
      <c r="E23619" t="s">
        <v>79</v>
      </c>
    </row>
    <row r="23620" spans="1:5" x14ac:dyDescent="0.2">
      <c r="A23620" s="2">
        <v>20526</v>
      </c>
      <c r="B23620" t="s">
        <v>10</v>
      </c>
      <c r="C23620" s="1">
        <v>66982</v>
      </c>
      <c r="D23620" s="1">
        <v>77879.58</v>
      </c>
      <c r="E23620" t="s">
        <v>79</v>
      </c>
    </row>
    <row r="23621" spans="1:5" x14ac:dyDescent="0.2">
      <c r="A23621" s="2">
        <v>20528</v>
      </c>
      <c r="B23621" t="s">
        <v>10</v>
      </c>
      <c r="C23621" s="1">
        <v>43136</v>
      </c>
      <c r="D23621" s="1">
        <v>16845.78</v>
      </c>
      <c r="E23621" t="s">
        <v>79</v>
      </c>
    </row>
    <row r="23622" spans="1:5" x14ac:dyDescent="0.2">
      <c r="A23622" s="2">
        <v>20529</v>
      </c>
      <c r="B23622" t="s">
        <v>10</v>
      </c>
      <c r="C23622" s="1">
        <v>59410</v>
      </c>
      <c r="D23622" s="1">
        <v>62586.17</v>
      </c>
      <c r="E23622" t="s">
        <v>79</v>
      </c>
    </row>
    <row r="23623" spans="1:5" x14ac:dyDescent="0.2">
      <c r="A23623" s="2">
        <v>20532</v>
      </c>
      <c r="B23623" t="s">
        <v>10</v>
      </c>
      <c r="C23623" s="1">
        <v>43895</v>
      </c>
      <c r="D23623" s="1">
        <v>48446.3</v>
      </c>
      <c r="E23623" t="s">
        <v>79</v>
      </c>
    </row>
    <row r="23624" spans="1:5" x14ac:dyDescent="0.2">
      <c r="A23624" s="2">
        <v>20543</v>
      </c>
      <c r="B23624" t="s">
        <v>10</v>
      </c>
      <c r="C23624" s="1">
        <v>61100</v>
      </c>
      <c r="D23624" s="1">
        <v>59420.91</v>
      </c>
      <c r="E23624" t="s">
        <v>79</v>
      </c>
    </row>
    <row r="23625" spans="1:5" x14ac:dyDescent="0.2">
      <c r="A23625" s="2">
        <v>20553</v>
      </c>
      <c r="B23625" t="s">
        <v>10</v>
      </c>
      <c r="C23625" s="1">
        <v>61740</v>
      </c>
      <c r="D23625" s="1">
        <v>61882.400000000001</v>
      </c>
      <c r="E23625" t="s">
        <v>79</v>
      </c>
    </row>
    <row r="23626" spans="1:5" x14ac:dyDescent="0.2">
      <c r="A23626" s="2">
        <v>20561</v>
      </c>
      <c r="B23626" t="s">
        <v>10</v>
      </c>
      <c r="C23626" s="1">
        <v>59991</v>
      </c>
      <c r="D23626" s="1">
        <v>63559.23</v>
      </c>
      <c r="E23626" t="s">
        <v>79</v>
      </c>
    </row>
    <row r="23627" spans="1:5" x14ac:dyDescent="0.2">
      <c r="A23627" s="2">
        <v>20563</v>
      </c>
      <c r="B23627" t="s">
        <v>10</v>
      </c>
      <c r="C23627" s="1">
        <v>75679</v>
      </c>
      <c r="D23627" s="1">
        <v>87796.79</v>
      </c>
      <c r="E23627" t="s">
        <v>79</v>
      </c>
    </row>
    <row r="23628" spans="1:5" x14ac:dyDescent="0.2">
      <c r="A23628" s="2">
        <v>20566</v>
      </c>
      <c r="B23628" t="s">
        <v>10</v>
      </c>
      <c r="C23628" s="1">
        <v>68146</v>
      </c>
      <c r="D23628" s="1">
        <v>71841.55</v>
      </c>
      <c r="E23628" t="s">
        <v>79</v>
      </c>
    </row>
    <row r="23629" spans="1:5" x14ac:dyDescent="0.2">
      <c r="A23629" s="2">
        <v>20568</v>
      </c>
      <c r="B23629" t="s">
        <v>10</v>
      </c>
      <c r="C23629" s="1">
        <v>42894</v>
      </c>
      <c r="D23629" s="1">
        <v>44129.41</v>
      </c>
      <c r="E23629" t="s">
        <v>79</v>
      </c>
    </row>
    <row r="23630" spans="1:5" x14ac:dyDescent="0.2">
      <c r="A23630" s="2">
        <v>20573</v>
      </c>
      <c r="B23630" t="s">
        <v>10</v>
      </c>
      <c r="C23630" s="1">
        <v>56664</v>
      </c>
      <c r="D23630" s="1">
        <v>59705.22</v>
      </c>
      <c r="E23630" t="s">
        <v>79</v>
      </c>
    </row>
    <row r="23631" spans="1:5" x14ac:dyDescent="0.2">
      <c r="A23631" s="2">
        <v>20577</v>
      </c>
      <c r="B23631" t="s">
        <v>10</v>
      </c>
      <c r="C23631" s="1">
        <v>87079</v>
      </c>
      <c r="D23631" s="1">
        <v>90997.14</v>
      </c>
      <c r="E23631" t="s">
        <v>79</v>
      </c>
    </row>
    <row r="23632" spans="1:5" x14ac:dyDescent="0.2">
      <c r="A23632" s="2">
        <v>20580</v>
      </c>
      <c r="B23632" t="s">
        <v>10</v>
      </c>
      <c r="C23632" s="1">
        <v>50006</v>
      </c>
      <c r="D23632" s="1">
        <v>81586.23</v>
      </c>
      <c r="E23632" t="s">
        <v>79</v>
      </c>
    </row>
    <row r="23633" spans="1:5" x14ac:dyDescent="0.2">
      <c r="A23633" s="2">
        <v>20590</v>
      </c>
      <c r="B23633" t="s">
        <v>10</v>
      </c>
      <c r="C23633" s="1">
        <v>58244</v>
      </c>
      <c r="D23633" s="1">
        <v>44453.38</v>
      </c>
      <c r="E23633" t="s">
        <v>79</v>
      </c>
    </row>
    <row r="23634" spans="1:5" x14ac:dyDescent="0.2">
      <c r="A23634" s="2">
        <v>20592</v>
      </c>
      <c r="B23634" t="s">
        <v>10</v>
      </c>
      <c r="C23634" s="1">
        <v>46575</v>
      </c>
      <c r="D23634" s="1">
        <v>46654.57</v>
      </c>
      <c r="E23634" t="s">
        <v>79</v>
      </c>
    </row>
    <row r="23635" spans="1:5" x14ac:dyDescent="0.2">
      <c r="A23635" s="2">
        <v>20597</v>
      </c>
      <c r="B23635" t="s">
        <v>10</v>
      </c>
      <c r="C23635" s="1">
        <v>55208</v>
      </c>
      <c r="D23635" s="1">
        <v>61665.18</v>
      </c>
      <c r="E23635" t="s">
        <v>79</v>
      </c>
    </row>
    <row r="23636" spans="1:5" x14ac:dyDescent="0.2">
      <c r="A23636" s="2">
        <v>20598</v>
      </c>
      <c r="B23636" t="s">
        <v>10</v>
      </c>
      <c r="C23636" s="1">
        <v>37076</v>
      </c>
      <c r="D23636" s="1">
        <v>41267</v>
      </c>
      <c r="E23636" t="s">
        <v>79</v>
      </c>
    </row>
    <row r="23637" spans="1:5" x14ac:dyDescent="0.2">
      <c r="A23637" s="2">
        <v>20600</v>
      </c>
      <c r="B23637" t="s">
        <v>10</v>
      </c>
      <c r="C23637" s="1">
        <v>43136</v>
      </c>
      <c r="D23637" s="1">
        <v>10247.24</v>
      </c>
      <c r="E23637" t="s">
        <v>79</v>
      </c>
    </row>
    <row r="23638" spans="1:5" x14ac:dyDescent="0.2">
      <c r="A23638" s="2">
        <v>20605</v>
      </c>
      <c r="B23638" t="s">
        <v>10</v>
      </c>
      <c r="C23638" s="1">
        <v>64652</v>
      </c>
      <c r="D23638" s="1">
        <v>69337.59</v>
      </c>
      <c r="E23638" t="s">
        <v>79</v>
      </c>
    </row>
    <row r="23639" spans="1:5" x14ac:dyDescent="0.2">
      <c r="A23639" s="2">
        <v>20609</v>
      </c>
      <c r="B23639" t="s">
        <v>10</v>
      </c>
      <c r="C23639" s="1">
        <v>78327</v>
      </c>
      <c r="D23639" s="1">
        <v>86037.9</v>
      </c>
      <c r="E23639" t="s">
        <v>79</v>
      </c>
    </row>
    <row r="23640" spans="1:5" x14ac:dyDescent="0.2">
      <c r="A23640" s="2">
        <v>20620</v>
      </c>
      <c r="B23640" t="s">
        <v>10</v>
      </c>
      <c r="C23640" s="1">
        <v>77695</v>
      </c>
      <c r="D23640" s="1">
        <v>75907.509999999995</v>
      </c>
      <c r="E23640" t="s">
        <v>79</v>
      </c>
    </row>
    <row r="23641" spans="1:5" x14ac:dyDescent="0.2">
      <c r="A23641" s="2">
        <v>20622</v>
      </c>
      <c r="B23641" t="s">
        <v>10</v>
      </c>
      <c r="C23641" s="1">
        <v>66400</v>
      </c>
      <c r="D23641" s="1">
        <v>64681.17</v>
      </c>
      <c r="E23641" t="s">
        <v>79</v>
      </c>
    </row>
    <row r="23642" spans="1:5" x14ac:dyDescent="0.2">
      <c r="A23642" s="2">
        <v>20635</v>
      </c>
      <c r="B23642" t="s">
        <v>10</v>
      </c>
      <c r="C23642" s="1">
        <v>75679</v>
      </c>
      <c r="D23642" s="1">
        <v>89501.45</v>
      </c>
      <c r="E23642" t="s">
        <v>79</v>
      </c>
    </row>
    <row r="23643" spans="1:5" x14ac:dyDescent="0.2">
      <c r="A23643" s="2">
        <v>20641</v>
      </c>
      <c r="B23643" t="s">
        <v>10</v>
      </c>
      <c r="C23643" s="1">
        <v>56664</v>
      </c>
      <c r="D23643" s="1">
        <v>64747.1</v>
      </c>
      <c r="E23643" t="s">
        <v>79</v>
      </c>
    </row>
    <row r="23644" spans="1:5" x14ac:dyDescent="0.2">
      <c r="A23644" s="2">
        <v>20651</v>
      </c>
      <c r="B23644" t="s">
        <v>10</v>
      </c>
      <c r="C23644" s="1">
        <v>61740</v>
      </c>
      <c r="D23644" s="1">
        <v>60448.11</v>
      </c>
      <c r="E23644" t="s">
        <v>79</v>
      </c>
    </row>
    <row r="23645" spans="1:5" x14ac:dyDescent="0.2">
      <c r="A23645" s="2">
        <v>20653</v>
      </c>
      <c r="B23645" t="s">
        <v>10</v>
      </c>
      <c r="C23645" s="1">
        <v>63487</v>
      </c>
      <c r="D23645" s="1">
        <v>130911.72</v>
      </c>
      <c r="E23645" t="s">
        <v>79</v>
      </c>
    </row>
    <row r="23646" spans="1:5" x14ac:dyDescent="0.2">
      <c r="A23646" s="2">
        <v>20659</v>
      </c>
      <c r="B23646" t="s">
        <v>10</v>
      </c>
      <c r="C23646" s="1">
        <v>43239</v>
      </c>
      <c r="D23646" s="1">
        <v>55931.99</v>
      </c>
      <c r="E23646" t="s">
        <v>79</v>
      </c>
    </row>
    <row r="23647" spans="1:5" x14ac:dyDescent="0.2">
      <c r="A23647" s="2">
        <v>20660</v>
      </c>
      <c r="B23647" t="s">
        <v>10</v>
      </c>
      <c r="C23647" s="1">
        <v>61683</v>
      </c>
      <c r="D23647" s="1">
        <v>66195.27</v>
      </c>
      <c r="E23647" t="s">
        <v>79</v>
      </c>
    </row>
    <row r="23648" spans="1:5" x14ac:dyDescent="0.2">
      <c r="A23648" s="2">
        <v>20670</v>
      </c>
      <c r="B23648" t="s">
        <v>10</v>
      </c>
      <c r="C23648" s="1">
        <v>42894</v>
      </c>
      <c r="D23648" s="1">
        <v>41813.17</v>
      </c>
      <c r="E23648" t="s">
        <v>79</v>
      </c>
    </row>
    <row r="23649" spans="1:5" x14ac:dyDescent="0.2">
      <c r="A23649" s="2">
        <v>20679</v>
      </c>
      <c r="B23649" t="s">
        <v>10</v>
      </c>
      <c r="C23649" s="1">
        <v>61740</v>
      </c>
      <c r="D23649" s="1">
        <v>70348.899999999994</v>
      </c>
      <c r="E23649" t="s">
        <v>79</v>
      </c>
    </row>
    <row r="23650" spans="1:5" x14ac:dyDescent="0.2">
      <c r="A23650" s="2">
        <v>20680</v>
      </c>
      <c r="B23650" t="s">
        <v>10</v>
      </c>
      <c r="C23650" s="1">
        <v>66400</v>
      </c>
      <c r="D23650" s="1">
        <v>65333.56</v>
      </c>
      <c r="E23650" t="s">
        <v>79</v>
      </c>
    </row>
    <row r="23651" spans="1:5" x14ac:dyDescent="0.2">
      <c r="A23651" s="2">
        <v>20683</v>
      </c>
      <c r="B23651" t="s">
        <v>10</v>
      </c>
      <c r="C23651" s="1">
        <v>73456</v>
      </c>
      <c r="D23651" s="1">
        <v>76417.539999999994</v>
      </c>
      <c r="E23651" t="s">
        <v>79</v>
      </c>
    </row>
    <row r="23652" spans="1:5" x14ac:dyDescent="0.2">
      <c r="A23652" s="2">
        <v>20695</v>
      </c>
      <c r="B23652" t="s">
        <v>10</v>
      </c>
      <c r="C23652" s="1">
        <v>54251</v>
      </c>
      <c r="D23652" s="1">
        <v>53519.09</v>
      </c>
      <c r="E23652" t="s">
        <v>79</v>
      </c>
    </row>
    <row r="23653" spans="1:5" x14ac:dyDescent="0.2">
      <c r="A23653" s="2">
        <v>20697</v>
      </c>
      <c r="B23653" t="s">
        <v>10</v>
      </c>
      <c r="C23653" s="1">
        <v>66400</v>
      </c>
      <c r="D23653" s="1">
        <v>76955.509999999995</v>
      </c>
      <c r="E23653" t="s">
        <v>79</v>
      </c>
    </row>
    <row r="23654" spans="1:5" x14ac:dyDescent="0.2">
      <c r="A23654" s="2">
        <v>20704</v>
      </c>
      <c r="B23654" t="s">
        <v>10</v>
      </c>
      <c r="C23654" s="1">
        <v>76985</v>
      </c>
      <c r="D23654" s="1">
        <v>77815.06</v>
      </c>
      <c r="E23654" t="s">
        <v>79</v>
      </c>
    </row>
    <row r="23655" spans="1:5" x14ac:dyDescent="0.2">
      <c r="A23655" s="2">
        <v>20707</v>
      </c>
      <c r="B23655" t="s">
        <v>10</v>
      </c>
      <c r="C23655" s="1">
        <v>69893</v>
      </c>
      <c r="D23655" s="1">
        <v>86424.79</v>
      </c>
      <c r="E23655" t="s">
        <v>79</v>
      </c>
    </row>
    <row r="23656" spans="1:5" x14ac:dyDescent="0.2">
      <c r="A23656" s="2">
        <v>20711</v>
      </c>
      <c r="B23656" t="s">
        <v>10</v>
      </c>
      <c r="C23656" s="1">
        <v>79732</v>
      </c>
      <c r="D23656" s="1">
        <v>109915.82</v>
      </c>
      <c r="E23656" t="s">
        <v>79</v>
      </c>
    </row>
    <row r="23657" spans="1:5" x14ac:dyDescent="0.2">
      <c r="A23657" s="2">
        <v>20722</v>
      </c>
      <c r="B23657" t="s">
        <v>10</v>
      </c>
      <c r="C23657" s="1">
        <v>67375</v>
      </c>
      <c r="D23657" s="1">
        <v>71710.28</v>
      </c>
      <c r="E23657" t="s">
        <v>79</v>
      </c>
    </row>
    <row r="23658" spans="1:5" x14ac:dyDescent="0.2">
      <c r="A23658" s="2">
        <v>20727</v>
      </c>
      <c r="B23658" t="s">
        <v>10</v>
      </c>
      <c r="C23658" s="1">
        <v>60576</v>
      </c>
      <c r="D23658" s="1">
        <v>67511.86</v>
      </c>
      <c r="E23658" t="s">
        <v>79</v>
      </c>
    </row>
    <row r="23659" spans="1:5" x14ac:dyDescent="0.2">
      <c r="A23659" s="2">
        <v>20730</v>
      </c>
      <c r="B23659" t="s">
        <v>10</v>
      </c>
      <c r="C23659" s="1">
        <v>65816</v>
      </c>
      <c r="D23659" s="1">
        <v>70473.759999999995</v>
      </c>
      <c r="E23659" t="s">
        <v>79</v>
      </c>
    </row>
    <row r="23660" spans="1:5" x14ac:dyDescent="0.2">
      <c r="A23660" s="2">
        <v>20732</v>
      </c>
      <c r="B23660" t="s">
        <v>10</v>
      </c>
      <c r="C23660" s="1">
        <v>92172</v>
      </c>
      <c r="D23660" s="1">
        <v>101504.09</v>
      </c>
      <c r="E23660" t="s">
        <v>79</v>
      </c>
    </row>
    <row r="23661" spans="1:5" x14ac:dyDescent="0.2">
      <c r="A23661" s="2">
        <v>20738</v>
      </c>
      <c r="B23661" t="s">
        <v>10</v>
      </c>
      <c r="C23661" s="1">
        <v>68729</v>
      </c>
      <c r="D23661" s="1">
        <v>71017.64</v>
      </c>
      <c r="E23661" t="s">
        <v>79</v>
      </c>
    </row>
    <row r="23662" spans="1:5" x14ac:dyDescent="0.2">
      <c r="A23662" s="2">
        <v>20741</v>
      </c>
      <c r="B23662" t="s">
        <v>10</v>
      </c>
      <c r="C23662" s="1">
        <v>62324</v>
      </c>
      <c r="D23662" s="1">
        <v>76686.149999999994</v>
      </c>
      <c r="E23662" t="s">
        <v>79</v>
      </c>
    </row>
    <row r="23663" spans="1:5" x14ac:dyDescent="0.2">
      <c r="A23663" s="2">
        <v>20746</v>
      </c>
      <c r="B23663" t="s">
        <v>10</v>
      </c>
      <c r="C23663" s="1">
        <v>65816</v>
      </c>
      <c r="D23663" s="1">
        <v>87356.9</v>
      </c>
      <c r="E23663" t="s">
        <v>79</v>
      </c>
    </row>
    <row r="23664" spans="1:5" x14ac:dyDescent="0.2">
      <c r="A23664" s="2">
        <v>20755</v>
      </c>
      <c r="B23664" t="s">
        <v>10</v>
      </c>
      <c r="C23664" s="1">
        <v>65816</v>
      </c>
      <c r="D23664" s="1">
        <v>102700.27</v>
      </c>
      <c r="E23664" t="s">
        <v>79</v>
      </c>
    </row>
    <row r="23665" spans="1:5" x14ac:dyDescent="0.2">
      <c r="A23665" s="2">
        <v>20763</v>
      </c>
      <c r="B23665" t="s">
        <v>10</v>
      </c>
      <c r="C23665" s="1">
        <v>43239</v>
      </c>
      <c r="D23665" s="1">
        <v>44032.15</v>
      </c>
      <c r="E23665" t="s">
        <v>79</v>
      </c>
    </row>
    <row r="23666" spans="1:5" x14ac:dyDescent="0.2">
      <c r="A23666" s="2">
        <v>20766</v>
      </c>
      <c r="B23666" t="s">
        <v>10</v>
      </c>
      <c r="C23666" s="1">
        <v>69893</v>
      </c>
      <c r="D23666" s="1">
        <v>87684.34</v>
      </c>
      <c r="E23666" t="s">
        <v>79</v>
      </c>
    </row>
    <row r="23667" spans="1:5" x14ac:dyDescent="0.2">
      <c r="A23667" s="2">
        <v>20768</v>
      </c>
      <c r="B23667" t="s">
        <v>10</v>
      </c>
      <c r="C23667" s="1">
        <v>55208</v>
      </c>
      <c r="D23667" s="1">
        <v>52741.05</v>
      </c>
      <c r="E23667" t="s">
        <v>79</v>
      </c>
    </row>
    <row r="23668" spans="1:5" x14ac:dyDescent="0.2">
      <c r="A23668" s="2">
        <v>20777</v>
      </c>
      <c r="B23668" t="s">
        <v>10</v>
      </c>
      <c r="C23668" s="1">
        <v>69893</v>
      </c>
      <c r="D23668" s="1">
        <v>69675.600000000006</v>
      </c>
      <c r="E23668" t="s">
        <v>79</v>
      </c>
    </row>
    <row r="23669" spans="1:5" x14ac:dyDescent="0.2">
      <c r="A23669" s="2">
        <v>20778</v>
      </c>
      <c r="B23669" t="s">
        <v>10</v>
      </c>
      <c r="C23669" s="1">
        <v>50646</v>
      </c>
      <c r="D23669" s="1">
        <v>49789.94</v>
      </c>
      <c r="E23669" t="s">
        <v>79</v>
      </c>
    </row>
    <row r="23670" spans="1:5" x14ac:dyDescent="0.2">
      <c r="A23670" s="2">
        <v>20779</v>
      </c>
      <c r="B23670" t="s">
        <v>10</v>
      </c>
      <c r="C23670" s="1">
        <v>69893</v>
      </c>
      <c r="D23670" s="1">
        <v>68865.740000000005</v>
      </c>
      <c r="E23670" t="s">
        <v>79</v>
      </c>
    </row>
    <row r="23671" spans="1:5" x14ac:dyDescent="0.2">
      <c r="A23671" s="2">
        <v>20780</v>
      </c>
      <c r="B23671" t="s">
        <v>10</v>
      </c>
      <c r="C23671" s="1">
        <v>81082</v>
      </c>
      <c r="D23671" s="1">
        <v>81045.11</v>
      </c>
      <c r="E23671" t="s">
        <v>79</v>
      </c>
    </row>
    <row r="23672" spans="1:5" x14ac:dyDescent="0.2">
      <c r="A23672" s="2">
        <v>20781</v>
      </c>
      <c r="B23672" t="s">
        <v>10</v>
      </c>
      <c r="C23672" s="1">
        <v>74992</v>
      </c>
      <c r="D23672" s="1">
        <v>83389.490000000005</v>
      </c>
      <c r="E23672" t="s">
        <v>79</v>
      </c>
    </row>
    <row r="23673" spans="1:5" x14ac:dyDescent="0.2">
      <c r="A23673" s="2">
        <v>20782</v>
      </c>
      <c r="B23673" t="s">
        <v>10</v>
      </c>
      <c r="C23673" s="1">
        <v>62035</v>
      </c>
      <c r="D23673" s="1">
        <v>59370.31</v>
      </c>
      <c r="E23673" t="s">
        <v>79</v>
      </c>
    </row>
    <row r="23674" spans="1:5" x14ac:dyDescent="0.2">
      <c r="A23674" s="2">
        <v>20785</v>
      </c>
      <c r="B23674" t="s">
        <v>10</v>
      </c>
      <c r="C23674" s="1">
        <v>86733</v>
      </c>
      <c r="D23674" s="1">
        <v>89960.15</v>
      </c>
      <c r="E23674" t="s">
        <v>79</v>
      </c>
    </row>
    <row r="23675" spans="1:5" x14ac:dyDescent="0.2">
      <c r="A23675" s="2">
        <v>20789</v>
      </c>
      <c r="B23675" t="s">
        <v>10</v>
      </c>
      <c r="C23675" s="1">
        <v>64422</v>
      </c>
      <c r="D23675" s="1">
        <v>103093.08</v>
      </c>
      <c r="E23675" t="s">
        <v>79</v>
      </c>
    </row>
    <row r="23676" spans="1:5" x14ac:dyDescent="0.2">
      <c r="A23676" s="2">
        <v>20808</v>
      </c>
      <c r="B23676" t="s">
        <v>10</v>
      </c>
      <c r="C23676" s="1">
        <v>43239</v>
      </c>
      <c r="D23676" s="1">
        <v>43857.32</v>
      </c>
      <c r="E23676" t="s">
        <v>79</v>
      </c>
    </row>
    <row r="23677" spans="1:5" x14ac:dyDescent="0.2">
      <c r="A23677" s="2">
        <v>20809</v>
      </c>
      <c r="B23677" t="s">
        <v>10</v>
      </c>
      <c r="C23677" s="1">
        <v>43895</v>
      </c>
      <c r="D23677" s="1">
        <v>48072.41</v>
      </c>
      <c r="E23677" t="s">
        <v>79</v>
      </c>
    </row>
    <row r="23678" spans="1:5" x14ac:dyDescent="0.2">
      <c r="A23678" s="2">
        <v>20814</v>
      </c>
      <c r="B23678" t="s">
        <v>10</v>
      </c>
      <c r="C23678" s="1">
        <v>61157</v>
      </c>
      <c r="D23678" s="1">
        <v>93178.49</v>
      </c>
      <c r="E23678" t="s">
        <v>79</v>
      </c>
    </row>
    <row r="23679" spans="1:5" x14ac:dyDescent="0.2">
      <c r="A23679" s="2">
        <v>20816</v>
      </c>
      <c r="B23679" t="s">
        <v>10</v>
      </c>
      <c r="C23679" s="1">
        <v>91000</v>
      </c>
      <c r="D23679" s="1">
        <v>81876.639999999999</v>
      </c>
      <c r="E23679" t="s">
        <v>79</v>
      </c>
    </row>
    <row r="23680" spans="1:5" x14ac:dyDescent="0.2">
      <c r="A23680" s="2">
        <v>20817</v>
      </c>
      <c r="B23680" t="s">
        <v>10</v>
      </c>
      <c r="C23680" s="1">
        <v>55208</v>
      </c>
      <c r="D23680" s="1">
        <v>63385.34</v>
      </c>
      <c r="E23680" t="s">
        <v>79</v>
      </c>
    </row>
    <row r="23681" spans="1:5" x14ac:dyDescent="0.2">
      <c r="A23681" s="2">
        <v>20819</v>
      </c>
      <c r="B23681" t="s">
        <v>10</v>
      </c>
      <c r="C23681" s="1">
        <v>58244</v>
      </c>
      <c r="D23681" s="1">
        <v>61207.7</v>
      </c>
      <c r="E23681" t="s">
        <v>79</v>
      </c>
    </row>
    <row r="23682" spans="1:5" x14ac:dyDescent="0.2">
      <c r="A23682" s="2">
        <v>20820</v>
      </c>
      <c r="B23682" t="s">
        <v>10</v>
      </c>
      <c r="C23682" s="1">
        <v>51937</v>
      </c>
      <c r="D23682" s="1">
        <v>51337.08</v>
      </c>
      <c r="E23682" t="s">
        <v>79</v>
      </c>
    </row>
    <row r="23683" spans="1:5" x14ac:dyDescent="0.2">
      <c r="A23683" s="2">
        <v>20837</v>
      </c>
      <c r="B23683" t="s">
        <v>10</v>
      </c>
      <c r="C23683" s="1">
        <v>44990.400000000001</v>
      </c>
      <c r="D23683" s="1">
        <v>35816.39</v>
      </c>
      <c r="E23683" t="s">
        <v>79</v>
      </c>
    </row>
    <row r="23684" spans="1:5" x14ac:dyDescent="0.2">
      <c r="A23684" s="2">
        <v>20839</v>
      </c>
      <c r="B23684" t="s">
        <v>10</v>
      </c>
      <c r="C23684" s="1">
        <v>69893</v>
      </c>
      <c r="D23684" s="1">
        <v>69111.66</v>
      </c>
      <c r="E23684" t="s">
        <v>79</v>
      </c>
    </row>
    <row r="23685" spans="1:5" x14ac:dyDescent="0.2">
      <c r="A23685" s="2">
        <v>20845</v>
      </c>
      <c r="B23685" t="s">
        <v>10</v>
      </c>
      <c r="C23685" s="1">
        <v>56607</v>
      </c>
      <c r="D23685" s="1">
        <v>54436.81</v>
      </c>
      <c r="E23685" t="s">
        <v>79</v>
      </c>
    </row>
    <row r="23686" spans="1:5" x14ac:dyDescent="0.2">
      <c r="A23686" s="2">
        <v>20847</v>
      </c>
      <c r="B23686" t="s">
        <v>10</v>
      </c>
      <c r="C23686" s="1">
        <v>55208</v>
      </c>
      <c r="D23686" s="1">
        <v>58516.95</v>
      </c>
      <c r="E23686" t="s">
        <v>79</v>
      </c>
    </row>
    <row r="23687" spans="1:5" x14ac:dyDescent="0.2">
      <c r="A23687" s="2">
        <v>20849</v>
      </c>
      <c r="B23687" t="s">
        <v>10</v>
      </c>
      <c r="C23687" s="1">
        <v>68146</v>
      </c>
      <c r="D23687" s="1">
        <v>109152.68</v>
      </c>
      <c r="E23687" t="s">
        <v>79</v>
      </c>
    </row>
    <row r="23688" spans="1:5" x14ac:dyDescent="0.2">
      <c r="A23688" s="2">
        <v>20850</v>
      </c>
      <c r="B23688" t="s">
        <v>10</v>
      </c>
      <c r="C23688" s="1">
        <v>53638</v>
      </c>
      <c r="D23688" s="1">
        <v>56545.760000000002</v>
      </c>
      <c r="E23688" t="s">
        <v>79</v>
      </c>
    </row>
    <row r="23689" spans="1:5" x14ac:dyDescent="0.2">
      <c r="A23689" s="2">
        <v>20853</v>
      </c>
      <c r="B23689" t="s">
        <v>10</v>
      </c>
      <c r="C23689" s="1">
        <v>59100</v>
      </c>
      <c r="D23689" s="1">
        <v>60191.82</v>
      </c>
      <c r="E23689" t="s">
        <v>79</v>
      </c>
    </row>
    <row r="23690" spans="1:5" x14ac:dyDescent="0.2">
      <c r="A23690" s="2">
        <v>20855</v>
      </c>
      <c r="B23690" t="s">
        <v>10</v>
      </c>
      <c r="C23690" s="1">
        <v>62324</v>
      </c>
      <c r="D23690" s="1">
        <v>93618.77</v>
      </c>
      <c r="E23690" t="s">
        <v>79</v>
      </c>
    </row>
    <row r="23691" spans="1:5" x14ac:dyDescent="0.2">
      <c r="A23691" s="2">
        <v>20859</v>
      </c>
      <c r="B23691" t="s">
        <v>10</v>
      </c>
      <c r="C23691" s="1">
        <v>64422</v>
      </c>
      <c r="D23691" s="1">
        <v>67301.440000000002</v>
      </c>
      <c r="E23691" t="s">
        <v>79</v>
      </c>
    </row>
    <row r="23692" spans="1:5" x14ac:dyDescent="0.2">
      <c r="A23692" s="2">
        <v>20861</v>
      </c>
      <c r="B23692" t="s">
        <v>10</v>
      </c>
      <c r="C23692" s="1">
        <v>61740</v>
      </c>
      <c r="D23692" s="1">
        <v>78255.95</v>
      </c>
      <c r="E23692" t="s">
        <v>79</v>
      </c>
    </row>
    <row r="23693" spans="1:5" x14ac:dyDescent="0.2">
      <c r="A23693" s="2">
        <v>20868</v>
      </c>
      <c r="B23693" t="s">
        <v>10</v>
      </c>
      <c r="C23693" s="1">
        <v>68600</v>
      </c>
      <c r="D23693" s="1">
        <v>67637.119999999995</v>
      </c>
      <c r="E23693" t="s">
        <v>79</v>
      </c>
    </row>
    <row r="23694" spans="1:5" x14ac:dyDescent="0.2">
      <c r="A23694" s="2">
        <v>20874</v>
      </c>
      <c r="B23694" t="s">
        <v>10</v>
      </c>
      <c r="C23694" s="1">
        <v>86029</v>
      </c>
      <c r="D23694" s="1">
        <v>87993.93</v>
      </c>
      <c r="E23694" t="s">
        <v>79</v>
      </c>
    </row>
    <row r="23695" spans="1:5" x14ac:dyDescent="0.2">
      <c r="A23695" s="2">
        <v>20875</v>
      </c>
      <c r="B23695" t="s">
        <v>10</v>
      </c>
      <c r="C23695" s="1">
        <v>45994</v>
      </c>
      <c r="D23695" s="1">
        <v>47070.720000000001</v>
      </c>
      <c r="E23695" t="s">
        <v>79</v>
      </c>
    </row>
    <row r="23696" spans="1:5" x14ac:dyDescent="0.2">
      <c r="A23696" s="2">
        <v>20877</v>
      </c>
      <c r="B23696" t="s">
        <v>10</v>
      </c>
      <c r="C23696" s="1">
        <v>43136</v>
      </c>
      <c r="D23696" s="1">
        <v>24144.400000000001</v>
      </c>
      <c r="E23696" t="s">
        <v>79</v>
      </c>
    </row>
    <row r="23697" spans="1:5" x14ac:dyDescent="0.2">
      <c r="A23697" s="2">
        <v>20880</v>
      </c>
      <c r="B23697" t="s">
        <v>10</v>
      </c>
      <c r="C23697" s="1">
        <v>61740</v>
      </c>
      <c r="D23697" s="1">
        <v>80197.27</v>
      </c>
      <c r="E23697" t="s">
        <v>79</v>
      </c>
    </row>
    <row r="23698" spans="1:5" x14ac:dyDescent="0.2">
      <c r="A23698" s="2">
        <v>20886</v>
      </c>
      <c r="B23698" t="s">
        <v>10</v>
      </c>
      <c r="C23698" s="1">
        <v>43239</v>
      </c>
      <c r="D23698" s="1">
        <v>44105.89</v>
      </c>
      <c r="E23698" t="s">
        <v>79</v>
      </c>
    </row>
    <row r="23699" spans="1:5" x14ac:dyDescent="0.2">
      <c r="A23699" s="2">
        <v>20888</v>
      </c>
      <c r="B23699" t="s">
        <v>10</v>
      </c>
      <c r="C23699" s="1">
        <v>43895</v>
      </c>
      <c r="D23699" s="1">
        <v>45116.160000000003</v>
      </c>
      <c r="E23699" t="s">
        <v>79</v>
      </c>
    </row>
    <row r="23700" spans="1:5" x14ac:dyDescent="0.2">
      <c r="A23700" s="2">
        <v>20889</v>
      </c>
      <c r="B23700" t="s">
        <v>10</v>
      </c>
      <c r="C23700" s="1">
        <v>34562</v>
      </c>
      <c r="D23700" s="1">
        <v>3457.83</v>
      </c>
      <c r="E23700" t="s">
        <v>79</v>
      </c>
    </row>
    <row r="23701" spans="1:5" x14ac:dyDescent="0.2">
      <c r="A23701" s="2">
        <v>20893</v>
      </c>
      <c r="B23701" t="s">
        <v>10</v>
      </c>
      <c r="C23701" s="1">
        <v>43239</v>
      </c>
      <c r="D23701" s="1">
        <v>48362.59</v>
      </c>
      <c r="E23701" t="s">
        <v>79</v>
      </c>
    </row>
    <row r="23702" spans="1:5" x14ac:dyDescent="0.2">
      <c r="A23702" s="2">
        <v>20899</v>
      </c>
      <c r="B23702" t="s">
        <v>10</v>
      </c>
      <c r="C23702" s="1">
        <v>69312</v>
      </c>
      <c r="D23702" s="1">
        <v>83214.009999999995</v>
      </c>
      <c r="E23702" t="s">
        <v>79</v>
      </c>
    </row>
    <row r="23703" spans="1:5" x14ac:dyDescent="0.2">
      <c r="A23703" s="2">
        <v>20918</v>
      </c>
      <c r="B23703" t="s">
        <v>10</v>
      </c>
      <c r="C23703" s="1">
        <v>61740</v>
      </c>
      <c r="D23703" s="1">
        <v>60114.55</v>
      </c>
      <c r="E23703" t="s">
        <v>79</v>
      </c>
    </row>
    <row r="23704" spans="1:5" x14ac:dyDescent="0.2">
      <c r="A23704" s="2">
        <v>20919</v>
      </c>
      <c r="B23704" t="s">
        <v>10</v>
      </c>
      <c r="C23704" s="1">
        <v>81082</v>
      </c>
      <c r="D23704" s="1">
        <v>93208.98</v>
      </c>
      <c r="E23704" t="s">
        <v>79</v>
      </c>
    </row>
    <row r="23705" spans="1:5" x14ac:dyDescent="0.2">
      <c r="A23705" s="2">
        <v>20920</v>
      </c>
      <c r="B23705" t="s">
        <v>10</v>
      </c>
      <c r="C23705" s="1">
        <v>43895</v>
      </c>
      <c r="D23705" s="1">
        <v>56424.81</v>
      </c>
      <c r="E23705" t="s">
        <v>79</v>
      </c>
    </row>
    <row r="23706" spans="1:5" x14ac:dyDescent="0.2">
      <c r="A23706" s="2">
        <v>20922</v>
      </c>
      <c r="B23706" t="s">
        <v>10</v>
      </c>
      <c r="C23706" s="1">
        <v>64070</v>
      </c>
      <c r="D23706" s="1">
        <v>76116.69</v>
      </c>
      <c r="E23706" t="s">
        <v>79</v>
      </c>
    </row>
    <row r="23707" spans="1:5" x14ac:dyDescent="0.2">
      <c r="A23707" s="2">
        <v>20929</v>
      </c>
      <c r="B23707" t="s">
        <v>10</v>
      </c>
      <c r="C23707" s="1">
        <v>51937</v>
      </c>
      <c r="D23707" s="1">
        <v>58942.31</v>
      </c>
      <c r="E23707" t="s">
        <v>79</v>
      </c>
    </row>
    <row r="23708" spans="1:5" x14ac:dyDescent="0.2">
      <c r="A23708" s="2">
        <v>20930</v>
      </c>
      <c r="B23708" t="s">
        <v>10</v>
      </c>
      <c r="C23708" s="1">
        <v>93223</v>
      </c>
      <c r="D23708" s="1">
        <v>96427.42</v>
      </c>
      <c r="E23708" t="s">
        <v>79</v>
      </c>
    </row>
    <row r="23709" spans="1:5" x14ac:dyDescent="0.2">
      <c r="A23709" s="2">
        <v>20937</v>
      </c>
      <c r="B23709" t="s">
        <v>10</v>
      </c>
      <c r="C23709" s="1">
        <v>69312</v>
      </c>
      <c r="D23709" s="1">
        <v>67877.33</v>
      </c>
      <c r="E23709" t="s">
        <v>79</v>
      </c>
    </row>
    <row r="23710" spans="1:5" x14ac:dyDescent="0.2">
      <c r="A23710" s="2">
        <v>20938</v>
      </c>
      <c r="B23710" t="s">
        <v>10</v>
      </c>
      <c r="C23710" s="1">
        <v>81416</v>
      </c>
      <c r="D23710" s="1">
        <v>111569.49</v>
      </c>
      <c r="E23710" t="s">
        <v>79</v>
      </c>
    </row>
    <row r="23711" spans="1:5" x14ac:dyDescent="0.2">
      <c r="A23711" s="2">
        <v>20945</v>
      </c>
      <c r="B23711" t="s">
        <v>10</v>
      </c>
      <c r="C23711" s="1">
        <v>76985</v>
      </c>
      <c r="D23711" s="1">
        <v>78458.09</v>
      </c>
      <c r="E23711" t="s">
        <v>79</v>
      </c>
    </row>
    <row r="23712" spans="1:5" x14ac:dyDescent="0.2">
      <c r="A23712" s="2">
        <v>20948</v>
      </c>
      <c r="B23712" t="s">
        <v>10</v>
      </c>
      <c r="C23712" s="1">
        <v>43136</v>
      </c>
      <c r="D23712" s="1">
        <v>23331.13</v>
      </c>
      <c r="E23712" t="s">
        <v>79</v>
      </c>
    </row>
    <row r="23713" spans="1:5" x14ac:dyDescent="0.2">
      <c r="A23713" s="2">
        <v>20949</v>
      </c>
      <c r="B23713" t="s">
        <v>10</v>
      </c>
      <c r="C23713" s="1">
        <v>63800</v>
      </c>
      <c r="D23713" s="1">
        <v>104739.48</v>
      </c>
      <c r="E23713" t="s">
        <v>79</v>
      </c>
    </row>
    <row r="23714" spans="1:5" x14ac:dyDescent="0.2">
      <c r="A23714" s="2">
        <v>20952</v>
      </c>
      <c r="B23714" t="s">
        <v>10</v>
      </c>
      <c r="C23714" s="1">
        <v>59410</v>
      </c>
      <c r="D23714" s="1">
        <v>60186.25</v>
      </c>
      <c r="E23714" t="s">
        <v>79</v>
      </c>
    </row>
    <row r="23715" spans="1:5" x14ac:dyDescent="0.2">
      <c r="A23715" s="2">
        <v>20953</v>
      </c>
      <c r="B23715" t="s">
        <v>10</v>
      </c>
      <c r="C23715" s="1">
        <v>66400</v>
      </c>
      <c r="D23715" s="1">
        <v>68395.710000000006</v>
      </c>
      <c r="E23715" t="s">
        <v>79</v>
      </c>
    </row>
    <row r="23716" spans="1:5" x14ac:dyDescent="0.2">
      <c r="A23716" s="2">
        <v>20954</v>
      </c>
      <c r="B23716" t="s">
        <v>10</v>
      </c>
      <c r="C23716" s="1">
        <v>61740</v>
      </c>
      <c r="D23716" s="1">
        <v>79672.210000000006</v>
      </c>
      <c r="E23716" t="s">
        <v>79</v>
      </c>
    </row>
    <row r="23717" spans="1:5" x14ac:dyDescent="0.2">
      <c r="A23717" s="2">
        <v>20958</v>
      </c>
      <c r="B23717" t="s">
        <v>10</v>
      </c>
      <c r="C23717" s="1">
        <v>69893</v>
      </c>
      <c r="D23717" s="1">
        <v>96144.16</v>
      </c>
      <c r="E23717" t="s">
        <v>79</v>
      </c>
    </row>
    <row r="23718" spans="1:5" x14ac:dyDescent="0.2">
      <c r="A23718" s="2">
        <v>20969</v>
      </c>
      <c r="B23718" t="s">
        <v>10</v>
      </c>
      <c r="C23718" s="1">
        <v>43239</v>
      </c>
      <c r="D23718" s="1">
        <v>50023.98</v>
      </c>
      <c r="E23718" t="s">
        <v>79</v>
      </c>
    </row>
    <row r="23719" spans="1:5" x14ac:dyDescent="0.2">
      <c r="A23719" s="2">
        <v>20970</v>
      </c>
      <c r="B23719" t="s">
        <v>10</v>
      </c>
      <c r="C23719" s="1">
        <v>62905</v>
      </c>
      <c r="D23719" s="1">
        <v>102596.39</v>
      </c>
      <c r="E23719" t="s">
        <v>79</v>
      </c>
    </row>
    <row r="23720" spans="1:5" x14ac:dyDescent="0.2">
      <c r="A23720" s="2">
        <v>20977</v>
      </c>
      <c r="B23720" t="s">
        <v>10</v>
      </c>
      <c r="C23720" s="1">
        <v>59991</v>
      </c>
      <c r="D23720" s="1">
        <v>68051.83</v>
      </c>
      <c r="E23720" t="s">
        <v>79</v>
      </c>
    </row>
    <row r="23721" spans="1:5" x14ac:dyDescent="0.2">
      <c r="A23721" s="2">
        <v>20979</v>
      </c>
      <c r="B23721" t="s">
        <v>10</v>
      </c>
      <c r="C23721" s="1">
        <v>43136</v>
      </c>
      <c r="D23721">
        <v>995.37</v>
      </c>
      <c r="E23721" t="s">
        <v>79</v>
      </c>
    </row>
    <row r="23722" spans="1:5" x14ac:dyDescent="0.2">
      <c r="A23722" s="2">
        <v>20980</v>
      </c>
      <c r="B23722" t="s">
        <v>10</v>
      </c>
      <c r="C23722" s="1">
        <v>51937</v>
      </c>
      <c r="D23722" s="1">
        <v>54738.19</v>
      </c>
      <c r="E23722" t="s">
        <v>79</v>
      </c>
    </row>
    <row r="23723" spans="1:5" x14ac:dyDescent="0.2">
      <c r="A23723" s="2">
        <v>20981</v>
      </c>
      <c r="B23723" t="s">
        <v>10</v>
      </c>
      <c r="C23723" s="1">
        <v>59991</v>
      </c>
      <c r="D23723" s="1">
        <v>76786.710000000006</v>
      </c>
      <c r="E23723" t="s">
        <v>79</v>
      </c>
    </row>
    <row r="23724" spans="1:5" x14ac:dyDescent="0.2">
      <c r="A23724" s="2">
        <v>20982</v>
      </c>
      <c r="B23724" t="s">
        <v>10</v>
      </c>
      <c r="C23724" s="1">
        <v>61157</v>
      </c>
      <c r="D23724" s="1">
        <v>60132.14</v>
      </c>
      <c r="E23724" t="s">
        <v>79</v>
      </c>
    </row>
    <row r="23725" spans="1:5" x14ac:dyDescent="0.2">
      <c r="A23725" s="2">
        <v>20984</v>
      </c>
      <c r="B23725" t="s">
        <v>10</v>
      </c>
      <c r="C23725" s="1">
        <v>64652</v>
      </c>
      <c r="D23725" s="1">
        <v>69324.52</v>
      </c>
      <c r="E23725" t="s">
        <v>79</v>
      </c>
    </row>
    <row r="23726" spans="1:5" x14ac:dyDescent="0.2">
      <c r="A23726" s="2">
        <v>20989</v>
      </c>
      <c r="B23726" t="s">
        <v>10</v>
      </c>
      <c r="C23726" s="1">
        <v>62324</v>
      </c>
      <c r="D23726" s="1">
        <v>106554.84</v>
      </c>
      <c r="E23726" t="s">
        <v>79</v>
      </c>
    </row>
    <row r="23727" spans="1:5" x14ac:dyDescent="0.2">
      <c r="A23727" s="2">
        <v>20991</v>
      </c>
      <c r="B23727" t="s">
        <v>10</v>
      </c>
      <c r="C23727" s="1">
        <v>59651</v>
      </c>
      <c r="D23727" s="1">
        <v>71230.39</v>
      </c>
      <c r="E23727" t="s">
        <v>79</v>
      </c>
    </row>
    <row r="23728" spans="1:5" x14ac:dyDescent="0.2">
      <c r="A23728" s="2">
        <v>20992</v>
      </c>
      <c r="B23728" t="s">
        <v>10</v>
      </c>
      <c r="C23728" s="1">
        <v>98000</v>
      </c>
      <c r="D23728" s="1">
        <v>93914.28</v>
      </c>
      <c r="E23728" t="s">
        <v>79</v>
      </c>
    </row>
    <row r="23729" spans="1:5" x14ac:dyDescent="0.2">
      <c r="A23729" s="2">
        <v>20993</v>
      </c>
      <c r="B23729" t="s">
        <v>10</v>
      </c>
      <c r="C23729" s="1">
        <v>59991</v>
      </c>
      <c r="D23729" s="1">
        <v>61197.18</v>
      </c>
      <c r="E23729" t="s">
        <v>79</v>
      </c>
    </row>
    <row r="23730" spans="1:5" x14ac:dyDescent="0.2">
      <c r="A23730" s="2">
        <v>20998</v>
      </c>
      <c r="B23730" t="s">
        <v>10</v>
      </c>
      <c r="C23730" s="1">
        <v>58827</v>
      </c>
      <c r="D23730" s="1">
        <v>61422.65</v>
      </c>
      <c r="E23730" t="s">
        <v>79</v>
      </c>
    </row>
    <row r="23731" spans="1:5" x14ac:dyDescent="0.2">
      <c r="A23731" s="2">
        <v>20999</v>
      </c>
      <c r="B23731" t="s">
        <v>10</v>
      </c>
      <c r="C23731" s="1">
        <v>53653</v>
      </c>
      <c r="D23731" s="1">
        <v>57574.76</v>
      </c>
      <c r="E23731" t="s">
        <v>79</v>
      </c>
    </row>
    <row r="23732" spans="1:5" x14ac:dyDescent="0.2">
      <c r="A23732" s="2">
        <v>21001</v>
      </c>
      <c r="B23732" t="s">
        <v>10</v>
      </c>
      <c r="C23732" s="1">
        <v>58827</v>
      </c>
      <c r="D23732" s="1">
        <v>66156.5</v>
      </c>
      <c r="E23732" t="s">
        <v>79</v>
      </c>
    </row>
    <row r="23733" spans="1:5" x14ac:dyDescent="0.2">
      <c r="A23733" s="2">
        <v>21003</v>
      </c>
      <c r="B23733" t="s">
        <v>10</v>
      </c>
      <c r="C23733" s="1">
        <v>63800</v>
      </c>
      <c r="D23733" s="1">
        <v>63104.959999999999</v>
      </c>
      <c r="E23733" t="s">
        <v>79</v>
      </c>
    </row>
    <row r="23734" spans="1:5" x14ac:dyDescent="0.2">
      <c r="A23734" s="2">
        <v>21004</v>
      </c>
      <c r="B23734" t="s">
        <v>10</v>
      </c>
      <c r="C23734" s="1">
        <v>49866</v>
      </c>
      <c r="D23734" s="1">
        <v>48700.51</v>
      </c>
      <c r="E23734" t="s">
        <v>79</v>
      </c>
    </row>
    <row r="23735" spans="1:5" x14ac:dyDescent="0.2">
      <c r="A23735" s="2">
        <v>21009</v>
      </c>
      <c r="B23735" t="s">
        <v>10</v>
      </c>
      <c r="C23735" s="1">
        <v>43239</v>
      </c>
      <c r="D23735" s="1">
        <v>45198.89</v>
      </c>
      <c r="E23735" t="s">
        <v>79</v>
      </c>
    </row>
    <row r="23736" spans="1:5" x14ac:dyDescent="0.2">
      <c r="A23736" s="2">
        <v>21010</v>
      </c>
      <c r="B23736" t="s">
        <v>10</v>
      </c>
      <c r="C23736" s="1">
        <v>58244</v>
      </c>
      <c r="D23736" s="1">
        <v>59074.65</v>
      </c>
      <c r="E23736" t="s">
        <v>79</v>
      </c>
    </row>
    <row r="23737" spans="1:5" x14ac:dyDescent="0.2">
      <c r="A23737" s="2">
        <v>21017</v>
      </c>
      <c r="B23737" t="s">
        <v>10</v>
      </c>
      <c r="C23737" s="1">
        <v>66982</v>
      </c>
      <c r="D23737" s="1">
        <v>65516.85</v>
      </c>
      <c r="E23737" t="s">
        <v>79</v>
      </c>
    </row>
    <row r="23738" spans="1:5" x14ac:dyDescent="0.2">
      <c r="A23738" s="2">
        <v>21019</v>
      </c>
      <c r="B23738" t="s">
        <v>10</v>
      </c>
      <c r="C23738" s="1">
        <v>68000</v>
      </c>
      <c r="D23738" s="1">
        <v>92753.88</v>
      </c>
      <c r="E23738" t="s">
        <v>79</v>
      </c>
    </row>
    <row r="23739" spans="1:5" x14ac:dyDescent="0.2">
      <c r="A23739" s="2">
        <v>21020</v>
      </c>
      <c r="B23739" t="s">
        <v>10</v>
      </c>
      <c r="C23739" s="1">
        <v>92408</v>
      </c>
      <c r="D23739" s="1">
        <v>98695.42</v>
      </c>
      <c r="E23739" t="s">
        <v>79</v>
      </c>
    </row>
    <row r="23740" spans="1:5" x14ac:dyDescent="0.2">
      <c r="A23740" s="2">
        <v>21021</v>
      </c>
      <c r="B23740" t="s">
        <v>10</v>
      </c>
      <c r="C23740" s="1">
        <v>36590</v>
      </c>
      <c r="D23740" s="1">
        <v>34789.82</v>
      </c>
      <c r="E23740" t="s">
        <v>79</v>
      </c>
    </row>
    <row r="23741" spans="1:5" x14ac:dyDescent="0.2">
      <c r="A23741" s="2">
        <v>21023</v>
      </c>
      <c r="B23741" t="s">
        <v>10</v>
      </c>
      <c r="C23741" s="1">
        <v>58244</v>
      </c>
      <c r="D23741" s="1">
        <v>68236</v>
      </c>
      <c r="E23741" t="s">
        <v>79</v>
      </c>
    </row>
    <row r="23742" spans="1:5" x14ac:dyDescent="0.2">
      <c r="A23742" s="2">
        <v>21027</v>
      </c>
      <c r="B23742" t="s">
        <v>10</v>
      </c>
      <c r="C23742" s="1">
        <v>58244</v>
      </c>
      <c r="D23742" s="1">
        <v>70934.039999999994</v>
      </c>
      <c r="E23742" t="s">
        <v>79</v>
      </c>
    </row>
    <row r="23743" spans="1:5" x14ac:dyDescent="0.2">
      <c r="A23743" s="2">
        <v>21028</v>
      </c>
      <c r="B23743" t="s">
        <v>10</v>
      </c>
      <c r="C23743" s="1">
        <v>64070</v>
      </c>
      <c r="D23743" s="1">
        <v>62699.25</v>
      </c>
      <c r="E23743" t="s">
        <v>79</v>
      </c>
    </row>
    <row r="23744" spans="1:5" x14ac:dyDescent="0.2">
      <c r="A23744" s="2">
        <v>21033</v>
      </c>
      <c r="B23744" t="s">
        <v>10</v>
      </c>
      <c r="C23744" s="1">
        <v>59651</v>
      </c>
      <c r="D23744" s="1">
        <v>88412.54</v>
      </c>
      <c r="E23744" t="s">
        <v>79</v>
      </c>
    </row>
    <row r="23745" spans="1:5" x14ac:dyDescent="0.2">
      <c r="A23745" s="2">
        <v>21036</v>
      </c>
      <c r="B23745" t="s">
        <v>10</v>
      </c>
      <c r="C23745" s="1">
        <v>69312</v>
      </c>
      <c r="D23745" s="1">
        <v>79230.59</v>
      </c>
      <c r="E23745" t="s">
        <v>79</v>
      </c>
    </row>
    <row r="23746" spans="1:5" x14ac:dyDescent="0.2">
      <c r="A23746" s="2">
        <v>21037</v>
      </c>
      <c r="B23746" t="s">
        <v>10</v>
      </c>
      <c r="C23746" s="1">
        <v>65816</v>
      </c>
      <c r="D23746" s="1">
        <v>72269.84</v>
      </c>
      <c r="E23746" t="s">
        <v>79</v>
      </c>
    </row>
    <row r="23747" spans="1:5" x14ac:dyDescent="0.2">
      <c r="A23747" s="2">
        <v>21056</v>
      </c>
      <c r="B23747" t="s">
        <v>10</v>
      </c>
      <c r="C23747" s="1">
        <v>45218</v>
      </c>
      <c r="D23747" s="1">
        <v>50480.91</v>
      </c>
      <c r="E23747" t="s">
        <v>79</v>
      </c>
    </row>
    <row r="23748" spans="1:5" x14ac:dyDescent="0.2">
      <c r="A23748" s="2">
        <v>21060</v>
      </c>
      <c r="B23748" t="s">
        <v>10</v>
      </c>
      <c r="C23748" s="1">
        <v>55208</v>
      </c>
      <c r="D23748" s="1">
        <v>66230.45</v>
      </c>
      <c r="E23748" t="s">
        <v>79</v>
      </c>
    </row>
    <row r="23749" spans="1:5" x14ac:dyDescent="0.2">
      <c r="A23749" s="2">
        <v>21061</v>
      </c>
      <c r="B23749" t="s">
        <v>10</v>
      </c>
      <c r="C23749" s="1">
        <v>58244</v>
      </c>
      <c r="D23749" s="1">
        <v>72605.570000000007</v>
      </c>
      <c r="E23749" t="s">
        <v>79</v>
      </c>
    </row>
    <row r="23750" spans="1:5" x14ac:dyDescent="0.2">
      <c r="A23750" s="2">
        <v>21065</v>
      </c>
      <c r="B23750" t="s">
        <v>10</v>
      </c>
      <c r="C23750" s="1">
        <v>56607</v>
      </c>
      <c r="D23750" s="1">
        <v>54506.37</v>
      </c>
      <c r="E23750" t="s">
        <v>79</v>
      </c>
    </row>
    <row r="23751" spans="1:5" x14ac:dyDescent="0.2">
      <c r="A23751" s="2">
        <v>21075</v>
      </c>
      <c r="B23751" t="s">
        <v>10</v>
      </c>
      <c r="C23751" s="1">
        <v>62324</v>
      </c>
      <c r="D23751" s="1">
        <v>67881.460000000006</v>
      </c>
      <c r="E23751" t="s">
        <v>79</v>
      </c>
    </row>
    <row r="23752" spans="1:5" x14ac:dyDescent="0.2">
      <c r="A23752" s="2">
        <v>21076</v>
      </c>
      <c r="B23752" t="s">
        <v>10</v>
      </c>
      <c r="C23752" s="1">
        <v>69195</v>
      </c>
      <c r="D23752" s="1">
        <v>103178.38</v>
      </c>
      <c r="E23752" t="s">
        <v>79</v>
      </c>
    </row>
    <row r="23753" spans="1:5" x14ac:dyDescent="0.2">
      <c r="A23753" s="2">
        <v>21084</v>
      </c>
      <c r="B23753" t="s">
        <v>10</v>
      </c>
      <c r="C23753" s="1">
        <v>55208</v>
      </c>
      <c r="D23753" s="1">
        <v>78827.210000000006</v>
      </c>
      <c r="E23753" t="s">
        <v>79</v>
      </c>
    </row>
    <row r="23754" spans="1:5" x14ac:dyDescent="0.2">
      <c r="A23754" s="2">
        <v>21088</v>
      </c>
      <c r="B23754" t="s">
        <v>10</v>
      </c>
      <c r="C23754" s="1">
        <v>44196</v>
      </c>
      <c r="D23754" s="1">
        <v>43656.19</v>
      </c>
      <c r="E23754" t="s">
        <v>79</v>
      </c>
    </row>
    <row r="23755" spans="1:5" x14ac:dyDescent="0.2">
      <c r="A23755" s="2">
        <v>21089</v>
      </c>
      <c r="B23755" t="s">
        <v>10</v>
      </c>
      <c r="C23755" s="1">
        <v>66809</v>
      </c>
      <c r="D23755" s="1">
        <v>71020.84</v>
      </c>
      <c r="E23755" t="s">
        <v>79</v>
      </c>
    </row>
    <row r="23756" spans="1:5" x14ac:dyDescent="0.2">
      <c r="A23756" s="2">
        <v>21090</v>
      </c>
      <c r="B23756" t="s">
        <v>10</v>
      </c>
      <c r="C23756" s="1">
        <v>58244</v>
      </c>
      <c r="D23756" s="1">
        <v>62222.720000000001</v>
      </c>
      <c r="E23756" t="s">
        <v>79</v>
      </c>
    </row>
    <row r="23757" spans="1:5" x14ac:dyDescent="0.2">
      <c r="A23757" s="2">
        <v>21092</v>
      </c>
      <c r="B23757" t="s">
        <v>10</v>
      </c>
      <c r="C23757" s="1">
        <v>43895</v>
      </c>
      <c r="D23757" s="1">
        <v>55273.06</v>
      </c>
      <c r="E23757" t="s">
        <v>79</v>
      </c>
    </row>
    <row r="23758" spans="1:5" x14ac:dyDescent="0.2">
      <c r="A23758" s="2">
        <v>21093</v>
      </c>
      <c r="B23758" t="s">
        <v>10</v>
      </c>
      <c r="C23758" s="1">
        <v>58244</v>
      </c>
      <c r="D23758" s="1">
        <v>64648.03</v>
      </c>
      <c r="E23758" t="s">
        <v>79</v>
      </c>
    </row>
    <row r="23759" spans="1:5" x14ac:dyDescent="0.2">
      <c r="A23759" s="2">
        <v>21095</v>
      </c>
      <c r="B23759" t="s">
        <v>10</v>
      </c>
      <c r="C23759" s="1">
        <v>59410</v>
      </c>
      <c r="D23759" s="1">
        <v>75365.5</v>
      </c>
      <c r="E23759" t="s">
        <v>79</v>
      </c>
    </row>
    <row r="23760" spans="1:5" x14ac:dyDescent="0.2">
      <c r="A23760" s="2">
        <v>21106</v>
      </c>
      <c r="B23760" t="s">
        <v>10</v>
      </c>
      <c r="C23760" s="1">
        <v>80366</v>
      </c>
      <c r="D23760" s="1">
        <v>89799.360000000001</v>
      </c>
      <c r="E23760" t="s">
        <v>79</v>
      </c>
    </row>
    <row r="23761" spans="1:5" x14ac:dyDescent="0.2">
      <c r="A23761" s="2">
        <v>21113</v>
      </c>
      <c r="B23761" t="s">
        <v>10</v>
      </c>
      <c r="C23761" s="1">
        <v>62324</v>
      </c>
      <c r="D23761" s="1">
        <v>69391.62</v>
      </c>
      <c r="E23761" t="s">
        <v>79</v>
      </c>
    </row>
    <row r="23762" spans="1:5" x14ac:dyDescent="0.2">
      <c r="A23762" s="2">
        <v>21114</v>
      </c>
      <c r="B23762" t="s">
        <v>10</v>
      </c>
      <c r="C23762" s="1">
        <v>65816</v>
      </c>
      <c r="D23762" s="1">
        <v>78237.59</v>
      </c>
      <c r="E23762" t="s">
        <v>79</v>
      </c>
    </row>
    <row r="23763" spans="1:5" x14ac:dyDescent="0.2">
      <c r="A23763" s="2">
        <v>21117</v>
      </c>
      <c r="B23763" t="s">
        <v>10</v>
      </c>
      <c r="C23763" s="1">
        <v>52767</v>
      </c>
      <c r="D23763" s="1">
        <v>60685.16</v>
      </c>
      <c r="E23763" t="s">
        <v>79</v>
      </c>
    </row>
    <row r="23764" spans="1:5" x14ac:dyDescent="0.2">
      <c r="A23764" s="2">
        <v>21120</v>
      </c>
      <c r="B23764" t="s">
        <v>10</v>
      </c>
      <c r="C23764" s="1">
        <v>56664</v>
      </c>
      <c r="D23764" s="1">
        <v>57292.6</v>
      </c>
      <c r="E23764" t="s">
        <v>79</v>
      </c>
    </row>
    <row r="23765" spans="1:5" x14ac:dyDescent="0.2">
      <c r="A23765" s="2">
        <v>21121</v>
      </c>
      <c r="B23765" t="s">
        <v>10</v>
      </c>
      <c r="C23765" s="1">
        <v>43239</v>
      </c>
      <c r="D23765" s="1">
        <v>45636.47</v>
      </c>
      <c r="E23765" t="s">
        <v>79</v>
      </c>
    </row>
    <row r="23766" spans="1:5" x14ac:dyDescent="0.2">
      <c r="A23766" s="2">
        <v>21122</v>
      </c>
      <c r="B23766" t="s">
        <v>10</v>
      </c>
      <c r="C23766" s="1">
        <v>73456</v>
      </c>
      <c r="D23766" s="1">
        <v>82929.52</v>
      </c>
      <c r="E23766" t="s">
        <v>79</v>
      </c>
    </row>
    <row r="23767" spans="1:5" x14ac:dyDescent="0.2">
      <c r="A23767" s="2">
        <v>21130</v>
      </c>
      <c r="B23767" t="s">
        <v>10</v>
      </c>
      <c r="C23767" s="1">
        <v>51937</v>
      </c>
      <c r="D23767" s="1">
        <v>49590.18</v>
      </c>
      <c r="E23767" t="s">
        <v>79</v>
      </c>
    </row>
    <row r="23768" spans="1:5" x14ac:dyDescent="0.2">
      <c r="A23768" s="2">
        <v>21140</v>
      </c>
      <c r="B23768" t="s">
        <v>10</v>
      </c>
      <c r="C23768" s="1">
        <v>62324</v>
      </c>
      <c r="D23768" s="1">
        <v>85845.16</v>
      </c>
      <c r="E23768" t="s">
        <v>79</v>
      </c>
    </row>
    <row r="23769" spans="1:5" x14ac:dyDescent="0.2">
      <c r="A23769" s="2">
        <v>21147</v>
      </c>
      <c r="B23769" t="s">
        <v>10</v>
      </c>
      <c r="C23769" s="1">
        <v>72406</v>
      </c>
      <c r="D23769" s="1">
        <v>84427.46</v>
      </c>
      <c r="E23769" t="s">
        <v>79</v>
      </c>
    </row>
    <row r="23770" spans="1:5" x14ac:dyDescent="0.2">
      <c r="A23770" s="2">
        <v>21170</v>
      </c>
      <c r="B23770" t="s">
        <v>10</v>
      </c>
      <c r="C23770" s="1">
        <v>63487</v>
      </c>
      <c r="D23770" s="1">
        <v>82991.69</v>
      </c>
      <c r="E23770" t="s">
        <v>79</v>
      </c>
    </row>
    <row r="23771" spans="1:5" x14ac:dyDescent="0.2">
      <c r="A23771" s="2">
        <v>21176</v>
      </c>
      <c r="B23771" t="s">
        <v>10</v>
      </c>
      <c r="C23771" s="1">
        <v>76299</v>
      </c>
      <c r="D23771" s="1">
        <v>78918.05</v>
      </c>
      <c r="E23771" t="s">
        <v>79</v>
      </c>
    </row>
    <row r="23772" spans="1:5" x14ac:dyDescent="0.2">
      <c r="A23772" s="2">
        <v>21183</v>
      </c>
      <c r="B23772" t="s">
        <v>10</v>
      </c>
      <c r="C23772" s="1">
        <v>65816</v>
      </c>
      <c r="D23772" s="1">
        <v>77204.44</v>
      </c>
      <c r="E23772" t="s">
        <v>79</v>
      </c>
    </row>
    <row r="23773" spans="1:5" x14ac:dyDescent="0.2">
      <c r="A23773" s="2">
        <v>21184</v>
      </c>
      <c r="B23773" t="s">
        <v>10</v>
      </c>
      <c r="C23773" s="1">
        <v>43594</v>
      </c>
      <c r="D23773" s="1">
        <v>57972.09</v>
      </c>
      <c r="E23773" t="s">
        <v>79</v>
      </c>
    </row>
    <row r="23774" spans="1:5" x14ac:dyDescent="0.2">
      <c r="A23774" s="2">
        <v>21193</v>
      </c>
      <c r="B23774" t="s">
        <v>10</v>
      </c>
      <c r="C23774" s="1">
        <v>69893</v>
      </c>
      <c r="D23774" s="1">
        <v>86695.360000000001</v>
      </c>
      <c r="E23774" t="s">
        <v>79</v>
      </c>
    </row>
    <row r="23775" spans="1:5" x14ac:dyDescent="0.2">
      <c r="A23775" s="2">
        <v>21196</v>
      </c>
      <c r="B23775" t="s">
        <v>10</v>
      </c>
      <c r="C23775" s="1">
        <v>41645</v>
      </c>
      <c r="D23775" s="1">
        <v>39203.449999999997</v>
      </c>
      <c r="E23775" t="s">
        <v>79</v>
      </c>
    </row>
    <row r="23776" spans="1:5" x14ac:dyDescent="0.2">
      <c r="A23776" s="2">
        <v>21199</v>
      </c>
      <c r="B23776" t="s">
        <v>10</v>
      </c>
      <c r="C23776" s="1">
        <v>63230</v>
      </c>
      <c r="D23776" s="1">
        <v>9952.82</v>
      </c>
      <c r="E23776" t="s">
        <v>79</v>
      </c>
    </row>
    <row r="23777" spans="1:5" x14ac:dyDescent="0.2">
      <c r="A23777" s="2">
        <v>21203</v>
      </c>
      <c r="B23777" t="s">
        <v>10</v>
      </c>
      <c r="C23777" s="1">
        <v>42894</v>
      </c>
      <c r="D23777" s="1">
        <v>42029.88</v>
      </c>
      <c r="E23777" t="s">
        <v>79</v>
      </c>
    </row>
    <row r="23778" spans="1:5" x14ac:dyDescent="0.2">
      <c r="A23778" s="2">
        <v>21215</v>
      </c>
      <c r="B23778" t="s">
        <v>10</v>
      </c>
      <c r="C23778" s="1">
        <v>58244</v>
      </c>
      <c r="D23778" s="1">
        <v>64437.26</v>
      </c>
      <c r="E23778" t="s">
        <v>79</v>
      </c>
    </row>
    <row r="23779" spans="1:5" x14ac:dyDescent="0.2">
      <c r="A23779" s="2">
        <v>21217</v>
      </c>
      <c r="B23779" t="s">
        <v>10</v>
      </c>
      <c r="C23779" s="1">
        <v>34175</v>
      </c>
      <c r="D23779" s="1">
        <v>33187.730000000003</v>
      </c>
      <c r="E23779" t="s">
        <v>79</v>
      </c>
    </row>
    <row r="23780" spans="1:5" x14ac:dyDescent="0.2">
      <c r="A23780" s="2">
        <v>21224</v>
      </c>
      <c r="B23780" t="s">
        <v>10</v>
      </c>
      <c r="C23780" s="1">
        <v>66400</v>
      </c>
      <c r="D23780" s="1">
        <v>58378.82</v>
      </c>
      <c r="E23780" t="s">
        <v>79</v>
      </c>
    </row>
    <row r="23781" spans="1:5" x14ac:dyDescent="0.2">
      <c r="A23781" s="2">
        <v>21233</v>
      </c>
      <c r="B23781" t="s">
        <v>10</v>
      </c>
      <c r="C23781" s="1">
        <v>65816</v>
      </c>
      <c r="D23781" s="1">
        <v>73461.399999999994</v>
      </c>
      <c r="E23781" t="s">
        <v>79</v>
      </c>
    </row>
    <row r="23782" spans="1:5" x14ac:dyDescent="0.2">
      <c r="A23782" s="2">
        <v>21238</v>
      </c>
      <c r="B23782" t="s">
        <v>10</v>
      </c>
      <c r="C23782" s="1">
        <v>86029</v>
      </c>
      <c r="D23782" s="1">
        <v>90092.12</v>
      </c>
      <c r="E23782" t="s">
        <v>79</v>
      </c>
    </row>
    <row r="23783" spans="1:5" x14ac:dyDescent="0.2">
      <c r="A23783" s="2">
        <v>21239</v>
      </c>
      <c r="B23783" t="s">
        <v>10</v>
      </c>
      <c r="C23783" s="1">
        <v>58827</v>
      </c>
      <c r="D23783" s="1">
        <v>73694.289999999994</v>
      </c>
      <c r="E23783" t="s">
        <v>79</v>
      </c>
    </row>
    <row r="23784" spans="1:5" x14ac:dyDescent="0.2">
      <c r="A23784" s="2">
        <v>21240</v>
      </c>
      <c r="B23784" t="s">
        <v>10</v>
      </c>
      <c r="C23784" s="1">
        <v>55208</v>
      </c>
      <c r="D23784" s="1">
        <v>61582.61</v>
      </c>
      <c r="E23784" t="s">
        <v>79</v>
      </c>
    </row>
    <row r="23785" spans="1:5" x14ac:dyDescent="0.2">
      <c r="A23785" s="2">
        <v>21244</v>
      </c>
      <c r="B23785" t="s">
        <v>10</v>
      </c>
      <c r="C23785" s="1">
        <v>65234</v>
      </c>
      <c r="D23785" s="1">
        <v>71909.11</v>
      </c>
      <c r="E23785" t="s">
        <v>79</v>
      </c>
    </row>
    <row r="23786" spans="1:5" x14ac:dyDescent="0.2">
      <c r="A23786" s="2">
        <v>21253</v>
      </c>
      <c r="B23786" t="s">
        <v>10</v>
      </c>
      <c r="C23786" s="1">
        <v>65816</v>
      </c>
      <c r="D23786" s="1">
        <v>70612.039999999994</v>
      </c>
      <c r="E23786" t="s">
        <v>79</v>
      </c>
    </row>
    <row r="23787" spans="1:5" x14ac:dyDescent="0.2">
      <c r="A23787" s="2">
        <v>21257</v>
      </c>
      <c r="B23787" t="s">
        <v>10</v>
      </c>
      <c r="C23787" s="1">
        <v>43239</v>
      </c>
      <c r="D23787" s="1">
        <v>46150.73</v>
      </c>
      <c r="E23787" t="s">
        <v>79</v>
      </c>
    </row>
    <row r="23788" spans="1:5" x14ac:dyDescent="0.2">
      <c r="A23788" s="2">
        <v>21260</v>
      </c>
      <c r="B23788" t="s">
        <v>10</v>
      </c>
      <c r="C23788" s="1">
        <v>43136</v>
      </c>
      <c r="D23788" s="1">
        <v>41023.040000000001</v>
      </c>
      <c r="E23788" t="s">
        <v>79</v>
      </c>
    </row>
    <row r="23789" spans="1:5" x14ac:dyDescent="0.2">
      <c r="A23789" s="2">
        <v>21261</v>
      </c>
      <c r="B23789" t="s">
        <v>10</v>
      </c>
      <c r="C23789" s="1">
        <v>60576</v>
      </c>
      <c r="D23789" s="1">
        <v>61032.62</v>
      </c>
      <c r="E23789" t="s">
        <v>79</v>
      </c>
    </row>
    <row r="23790" spans="1:5" x14ac:dyDescent="0.2">
      <c r="A23790" s="2">
        <v>21263</v>
      </c>
      <c r="B23790" t="s">
        <v>10</v>
      </c>
      <c r="C23790" s="1">
        <v>75679</v>
      </c>
      <c r="D23790" s="1">
        <v>111318.39</v>
      </c>
      <c r="E23790" t="s">
        <v>79</v>
      </c>
    </row>
    <row r="23791" spans="1:5" x14ac:dyDescent="0.2">
      <c r="A23791" s="2">
        <v>21272</v>
      </c>
      <c r="B23791" t="s">
        <v>10</v>
      </c>
      <c r="C23791" s="1">
        <v>73812</v>
      </c>
      <c r="D23791" s="1">
        <v>78286.429999999993</v>
      </c>
      <c r="E23791" t="s">
        <v>79</v>
      </c>
    </row>
    <row r="23792" spans="1:5" x14ac:dyDescent="0.2">
      <c r="A23792" s="2">
        <v>21276</v>
      </c>
      <c r="B23792" t="s">
        <v>10</v>
      </c>
      <c r="C23792" s="1">
        <v>51937</v>
      </c>
      <c r="D23792" s="1">
        <v>61631.26</v>
      </c>
      <c r="E23792" t="s">
        <v>79</v>
      </c>
    </row>
    <row r="23793" spans="1:5" x14ac:dyDescent="0.2">
      <c r="A23793" s="2">
        <v>21283</v>
      </c>
      <c r="B23793" t="s">
        <v>10</v>
      </c>
      <c r="C23793" s="1">
        <v>43895</v>
      </c>
      <c r="D23793" s="1">
        <v>49540.99</v>
      </c>
      <c r="E23793" t="s">
        <v>79</v>
      </c>
    </row>
    <row r="23794" spans="1:5" x14ac:dyDescent="0.2">
      <c r="A23794" s="2">
        <v>21285</v>
      </c>
      <c r="B23794" t="s">
        <v>10</v>
      </c>
      <c r="C23794" s="1">
        <v>81082</v>
      </c>
      <c r="D23794" s="1">
        <v>82217.95</v>
      </c>
      <c r="E23794" t="s">
        <v>79</v>
      </c>
    </row>
    <row r="23795" spans="1:5" x14ac:dyDescent="0.2">
      <c r="A23795" s="2">
        <v>21288</v>
      </c>
      <c r="B23795" t="s">
        <v>10</v>
      </c>
      <c r="C23795" s="1">
        <v>62324</v>
      </c>
      <c r="D23795" s="1">
        <v>107126</v>
      </c>
      <c r="E23795" t="s">
        <v>79</v>
      </c>
    </row>
    <row r="23796" spans="1:5" x14ac:dyDescent="0.2">
      <c r="A23796" s="2">
        <v>21295</v>
      </c>
      <c r="B23796" t="s">
        <v>10</v>
      </c>
      <c r="C23796" s="1">
        <v>65234</v>
      </c>
      <c r="D23796" s="1">
        <v>64105.53</v>
      </c>
      <c r="E23796" t="s">
        <v>79</v>
      </c>
    </row>
    <row r="23797" spans="1:5" x14ac:dyDescent="0.2">
      <c r="A23797" s="2">
        <v>21296</v>
      </c>
      <c r="B23797" t="s">
        <v>10</v>
      </c>
      <c r="C23797" s="1">
        <v>64652</v>
      </c>
      <c r="D23797" s="1">
        <v>97848.68</v>
      </c>
      <c r="E23797" t="s">
        <v>79</v>
      </c>
    </row>
    <row r="23798" spans="1:5" x14ac:dyDescent="0.2">
      <c r="A23798" s="2">
        <v>21312</v>
      </c>
      <c r="B23798" t="s">
        <v>10</v>
      </c>
      <c r="C23798" s="1">
        <v>43239</v>
      </c>
      <c r="D23798" s="1">
        <v>46841.66</v>
      </c>
      <c r="E23798" t="s">
        <v>79</v>
      </c>
    </row>
    <row r="23799" spans="1:5" x14ac:dyDescent="0.2">
      <c r="A23799" s="2">
        <v>21316</v>
      </c>
      <c r="B23799" t="s">
        <v>10</v>
      </c>
      <c r="C23799" s="1">
        <v>43895</v>
      </c>
      <c r="D23799" s="1">
        <v>47739.96</v>
      </c>
      <c r="E23799" t="s">
        <v>79</v>
      </c>
    </row>
    <row r="23800" spans="1:5" x14ac:dyDescent="0.2">
      <c r="A23800" s="2">
        <v>21318</v>
      </c>
      <c r="B23800" t="s">
        <v>10</v>
      </c>
      <c r="C23800" s="1">
        <v>65234</v>
      </c>
      <c r="D23800" s="1">
        <v>65137.86</v>
      </c>
      <c r="E23800" t="s">
        <v>79</v>
      </c>
    </row>
    <row r="23801" spans="1:5" x14ac:dyDescent="0.2">
      <c r="A23801" s="2">
        <v>21320</v>
      </c>
      <c r="B23801" t="s">
        <v>10</v>
      </c>
      <c r="C23801" s="1">
        <v>41645</v>
      </c>
      <c r="D23801" s="1">
        <v>38667.56</v>
      </c>
      <c r="E23801" t="s">
        <v>79</v>
      </c>
    </row>
    <row r="23802" spans="1:5" x14ac:dyDescent="0.2">
      <c r="A23802" s="2">
        <v>21321</v>
      </c>
      <c r="B23802" t="s">
        <v>10</v>
      </c>
      <c r="C23802" s="1">
        <v>37407</v>
      </c>
      <c r="D23802" s="1">
        <v>5468.97</v>
      </c>
      <c r="E23802" t="s">
        <v>79</v>
      </c>
    </row>
    <row r="23803" spans="1:5" x14ac:dyDescent="0.2">
      <c r="A23803" s="2">
        <v>21326</v>
      </c>
      <c r="B23803" t="s">
        <v>10</v>
      </c>
      <c r="C23803" s="1">
        <v>43239</v>
      </c>
      <c r="D23803" s="1">
        <v>43231.22</v>
      </c>
      <c r="E23803" t="s">
        <v>79</v>
      </c>
    </row>
    <row r="23804" spans="1:5" x14ac:dyDescent="0.2">
      <c r="A23804" s="2">
        <v>21327</v>
      </c>
      <c r="B23804" t="s">
        <v>10</v>
      </c>
      <c r="C23804" s="1">
        <v>76985</v>
      </c>
      <c r="D23804" s="1">
        <v>88755.09</v>
      </c>
      <c r="E23804" t="s">
        <v>79</v>
      </c>
    </row>
    <row r="23805" spans="1:5" x14ac:dyDescent="0.2">
      <c r="A23805" s="2">
        <v>21330</v>
      </c>
      <c r="B23805" t="s">
        <v>10</v>
      </c>
      <c r="C23805" s="1">
        <v>59991</v>
      </c>
      <c r="D23805" s="1">
        <v>89841.53</v>
      </c>
      <c r="E23805" t="s">
        <v>79</v>
      </c>
    </row>
    <row r="23806" spans="1:5" x14ac:dyDescent="0.2">
      <c r="A23806" s="2">
        <v>21337</v>
      </c>
      <c r="B23806" t="s">
        <v>10</v>
      </c>
      <c r="C23806" s="1">
        <v>61157</v>
      </c>
      <c r="D23806" s="1">
        <v>64262.86</v>
      </c>
      <c r="E23806" t="s">
        <v>79</v>
      </c>
    </row>
    <row r="23807" spans="1:5" x14ac:dyDescent="0.2">
      <c r="A23807" s="2">
        <v>21341</v>
      </c>
      <c r="B23807" t="s">
        <v>10</v>
      </c>
      <c r="C23807" s="1">
        <v>62324</v>
      </c>
      <c r="D23807" s="1">
        <v>86349.22</v>
      </c>
      <c r="E23807" t="s">
        <v>79</v>
      </c>
    </row>
    <row r="23808" spans="1:5" x14ac:dyDescent="0.2">
      <c r="A23808" s="2">
        <v>21342</v>
      </c>
      <c r="B23808" t="s">
        <v>10</v>
      </c>
      <c r="C23808" s="1">
        <v>59991</v>
      </c>
      <c r="D23808" s="1">
        <v>64028.51</v>
      </c>
      <c r="E23808" t="s">
        <v>79</v>
      </c>
    </row>
    <row r="23809" spans="1:5" x14ac:dyDescent="0.2">
      <c r="A23809" s="2">
        <v>21344</v>
      </c>
      <c r="B23809" t="s">
        <v>10</v>
      </c>
      <c r="C23809" s="1">
        <v>74992</v>
      </c>
      <c r="D23809" s="1">
        <v>112035.49</v>
      </c>
      <c r="E23809" t="s">
        <v>79</v>
      </c>
    </row>
    <row r="23810" spans="1:5" x14ac:dyDescent="0.2">
      <c r="A23810" s="2">
        <v>21345</v>
      </c>
      <c r="B23810" t="s">
        <v>10</v>
      </c>
      <c r="C23810" s="1">
        <v>65234</v>
      </c>
      <c r="D23810" s="1">
        <v>73368.08</v>
      </c>
      <c r="E23810" t="s">
        <v>79</v>
      </c>
    </row>
    <row r="23811" spans="1:5" x14ac:dyDescent="0.2">
      <c r="A23811" s="2">
        <v>21349</v>
      </c>
      <c r="B23811" t="s">
        <v>10</v>
      </c>
      <c r="C23811" s="1">
        <v>76985</v>
      </c>
      <c r="D23811" s="1">
        <v>81973.64</v>
      </c>
      <c r="E23811" t="s">
        <v>79</v>
      </c>
    </row>
    <row r="23812" spans="1:5" x14ac:dyDescent="0.2">
      <c r="A23812" s="2">
        <v>21351</v>
      </c>
      <c r="B23812" t="s">
        <v>10</v>
      </c>
      <c r="C23812" s="1">
        <v>51937</v>
      </c>
      <c r="D23812" s="1">
        <v>62348.32</v>
      </c>
      <c r="E23812" t="s">
        <v>79</v>
      </c>
    </row>
    <row r="23813" spans="1:5" x14ac:dyDescent="0.2">
      <c r="A23813" s="2">
        <v>21354</v>
      </c>
      <c r="B23813" t="s">
        <v>10</v>
      </c>
      <c r="C23813" s="1">
        <v>55208</v>
      </c>
      <c r="D23813" s="1">
        <v>41205.949999999997</v>
      </c>
      <c r="E23813" t="s">
        <v>79</v>
      </c>
    </row>
    <row r="23814" spans="1:5" x14ac:dyDescent="0.2">
      <c r="A23814" s="2">
        <v>21355</v>
      </c>
      <c r="B23814" t="s">
        <v>10</v>
      </c>
      <c r="C23814" s="1">
        <v>92172</v>
      </c>
      <c r="D23814" s="1">
        <v>97523.83</v>
      </c>
      <c r="E23814" t="s">
        <v>79</v>
      </c>
    </row>
    <row r="23815" spans="1:5" x14ac:dyDescent="0.2">
      <c r="A23815" s="2">
        <v>21370</v>
      </c>
      <c r="B23815" t="s">
        <v>10</v>
      </c>
      <c r="C23815" s="1">
        <v>61740</v>
      </c>
      <c r="D23815" s="1">
        <v>64610.29</v>
      </c>
      <c r="E23815" t="s">
        <v>79</v>
      </c>
    </row>
    <row r="23816" spans="1:5" x14ac:dyDescent="0.2">
      <c r="A23816" s="2">
        <v>21374</v>
      </c>
      <c r="B23816" t="s">
        <v>10</v>
      </c>
      <c r="C23816" s="1">
        <v>72406</v>
      </c>
      <c r="D23816" s="1">
        <v>95685.99</v>
      </c>
      <c r="E23816" t="s">
        <v>79</v>
      </c>
    </row>
    <row r="23817" spans="1:5" x14ac:dyDescent="0.2">
      <c r="A23817" s="2">
        <v>21380</v>
      </c>
      <c r="B23817" t="s">
        <v>10</v>
      </c>
      <c r="C23817" s="1">
        <v>43895</v>
      </c>
      <c r="D23817" s="1">
        <v>65927.66</v>
      </c>
      <c r="E23817" t="s">
        <v>79</v>
      </c>
    </row>
    <row r="23818" spans="1:5" x14ac:dyDescent="0.2">
      <c r="A23818" s="2">
        <v>21402</v>
      </c>
      <c r="B23818" t="s">
        <v>10</v>
      </c>
      <c r="C23818" s="1">
        <v>51937</v>
      </c>
      <c r="D23818" s="1">
        <v>49830.41</v>
      </c>
      <c r="E23818" t="s">
        <v>79</v>
      </c>
    </row>
    <row r="23819" spans="1:5" x14ac:dyDescent="0.2">
      <c r="A23819" s="2">
        <v>21405</v>
      </c>
      <c r="B23819" t="s">
        <v>10</v>
      </c>
      <c r="C23819" s="1">
        <v>41645</v>
      </c>
      <c r="D23819" s="1">
        <v>46735.17</v>
      </c>
      <c r="E23819" t="s">
        <v>79</v>
      </c>
    </row>
    <row r="23820" spans="1:5" x14ac:dyDescent="0.2">
      <c r="A23820" s="2">
        <v>21420</v>
      </c>
      <c r="B23820" t="s">
        <v>10</v>
      </c>
      <c r="C23820" s="1">
        <v>65616</v>
      </c>
      <c r="D23820" s="1">
        <v>81151.3</v>
      </c>
      <c r="E23820" t="s">
        <v>79</v>
      </c>
    </row>
    <row r="23821" spans="1:5" x14ac:dyDescent="0.2">
      <c r="A23821" s="2">
        <v>21426</v>
      </c>
      <c r="B23821" t="s">
        <v>10</v>
      </c>
      <c r="C23821" s="1">
        <v>43895</v>
      </c>
      <c r="D23821" s="1">
        <v>43387.63</v>
      </c>
      <c r="E23821" t="s">
        <v>79</v>
      </c>
    </row>
    <row r="23822" spans="1:5" x14ac:dyDescent="0.2">
      <c r="A23822" s="2">
        <v>21431</v>
      </c>
      <c r="B23822" t="s">
        <v>10</v>
      </c>
      <c r="C23822" s="1">
        <v>69893</v>
      </c>
      <c r="D23822" s="1">
        <v>73493.850000000006</v>
      </c>
      <c r="E23822" t="s">
        <v>79</v>
      </c>
    </row>
    <row r="23823" spans="1:5" x14ac:dyDescent="0.2">
      <c r="A23823" s="2">
        <v>21433</v>
      </c>
      <c r="B23823" t="s">
        <v>10</v>
      </c>
      <c r="C23823" s="1">
        <v>62324</v>
      </c>
      <c r="D23823" s="1">
        <v>85372.81</v>
      </c>
      <c r="E23823" t="s">
        <v>79</v>
      </c>
    </row>
    <row r="23824" spans="1:5" x14ac:dyDescent="0.2">
      <c r="A23824" s="2">
        <v>21434</v>
      </c>
      <c r="B23824" t="s">
        <v>10</v>
      </c>
      <c r="C23824" s="1">
        <v>74307</v>
      </c>
      <c r="D23824" s="1">
        <v>72649.75</v>
      </c>
      <c r="E23824" t="s">
        <v>79</v>
      </c>
    </row>
    <row r="23825" spans="1:5" x14ac:dyDescent="0.2">
      <c r="A23825" s="2">
        <v>21449</v>
      </c>
      <c r="B23825" t="s">
        <v>10</v>
      </c>
      <c r="C23825" s="1">
        <v>67564</v>
      </c>
      <c r="D23825" s="1">
        <v>83600.179999999993</v>
      </c>
      <c r="E23825" t="s">
        <v>79</v>
      </c>
    </row>
    <row r="23826" spans="1:5" x14ac:dyDescent="0.2">
      <c r="A23826" s="2">
        <v>21450</v>
      </c>
      <c r="B23826" t="s">
        <v>10</v>
      </c>
      <c r="C23826" s="1">
        <v>67564</v>
      </c>
      <c r="D23826" s="1">
        <v>110196.15</v>
      </c>
      <c r="E23826" t="s">
        <v>79</v>
      </c>
    </row>
    <row r="23827" spans="1:5" x14ac:dyDescent="0.2">
      <c r="A23827" s="2">
        <v>21455</v>
      </c>
      <c r="B23827" t="s">
        <v>10</v>
      </c>
      <c r="C23827" s="1">
        <v>55208</v>
      </c>
      <c r="D23827" s="1">
        <v>55491.17</v>
      </c>
      <c r="E23827" t="s">
        <v>79</v>
      </c>
    </row>
    <row r="23828" spans="1:5" x14ac:dyDescent="0.2">
      <c r="A23828" s="2">
        <v>21463</v>
      </c>
      <c r="B23828" t="s">
        <v>10</v>
      </c>
      <c r="C23828" s="1">
        <v>55208</v>
      </c>
      <c r="D23828" s="1">
        <v>55835.5</v>
      </c>
      <c r="E23828" t="s">
        <v>79</v>
      </c>
    </row>
    <row r="23829" spans="1:5" x14ac:dyDescent="0.2">
      <c r="A23829" s="2">
        <v>21465</v>
      </c>
      <c r="B23829" t="s">
        <v>10</v>
      </c>
      <c r="C23829" s="1">
        <v>62905</v>
      </c>
      <c r="D23829" s="1">
        <v>65852.259999999995</v>
      </c>
      <c r="E23829" t="s">
        <v>79</v>
      </c>
    </row>
    <row r="23830" spans="1:5" x14ac:dyDescent="0.2">
      <c r="A23830" s="2">
        <v>21476</v>
      </c>
      <c r="B23830" t="s">
        <v>10</v>
      </c>
      <c r="C23830" s="1">
        <v>58827</v>
      </c>
      <c r="D23830" s="1">
        <v>66764.350000000006</v>
      </c>
      <c r="E23830" t="s">
        <v>79</v>
      </c>
    </row>
    <row r="23831" spans="1:5" x14ac:dyDescent="0.2">
      <c r="A23831" s="2">
        <v>21478</v>
      </c>
      <c r="B23831" t="s">
        <v>10</v>
      </c>
      <c r="C23831" s="1">
        <v>61157</v>
      </c>
      <c r="D23831" s="1">
        <v>62280.59</v>
      </c>
      <c r="E23831" t="s">
        <v>79</v>
      </c>
    </row>
    <row r="23832" spans="1:5" x14ac:dyDescent="0.2">
      <c r="A23832" s="2">
        <v>21481</v>
      </c>
      <c r="B23832" t="s">
        <v>10</v>
      </c>
      <c r="C23832" s="1">
        <v>95000</v>
      </c>
      <c r="D23832" s="1">
        <v>108075.08</v>
      </c>
      <c r="E23832" t="s">
        <v>79</v>
      </c>
    </row>
    <row r="23833" spans="1:5" x14ac:dyDescent="0.2">
      <c r="A23833" s="2">
        <v>21484</v>
      </c>
      <c r="B23833" t="s">
        <v>10</v>
      </c>
      <c r="C23833" s="1">
        <v>43239</v>
      </c>
      <c r="D23833" s="1">
        <v>43687.91</v>
      </c>
      <c r="E23833" t="s">
        <v>79</v>
      </c>
    </row>
    <row r="23834" spans="1:5" x14ac:dyDescent="0.2">
      <c r="A23834" s="2">
        <v>21488</v>
      </c>
      <c r="B23834" t="s">
        <v>10</v>
      </c>
      <c r="C23834" s="1">
        <v>62324</v>
      </c>
      <c r="D23834" s="1">
        <v>73466.42</v>
      </c>
      <c r="E23834" t="s">
        <v>79</v>
      </c>
    </row>
    <row r="23835" spans="1:5" x14ac:dyDescent="0.2">
      <c r="A23835" s="2">
        <v>21490</v>
      </c>
      <c r="B23835" t="s">
        <v>10</v>
      </c>
      <c r="C23835" s="1">
        <v>43239</v>
      </c>
      <c r="D23835" s="1">
        <v>44059.54</v>
      </c>
      <c r="E23835" t="s">
        <v>79</v>
      </c>
    </row>
    <row r="23836" spans="1:5" x14ac:dyDescent="0.2">
      <c r="A23836" s="2">
        <v>21493</v>
      </c>
      <c r="B23836" t="s">
        <v>10</v>
      </c>
      <c r="C23836" s="1">
        <v>59991</v>
      </c>
      <c r="D23836" s="1">
        <v>69371.149999999994</v>
      </c>
      <c r="E23836" t="s">
        <v>79</v>
      </c>
    </row>
    <row r="23837" spans="1:5" x14ac:dyDescent="0.2">
      <c r="A23837" s="2">
        <v>21500</v>
      </c>
      <c r="B23837" t="s">
        <v>10</v>
      </c>
      <c r="C23837" s="1">
        <v>61157</v>
      </c>
      <c r="D23837" s="1">
        <v>59842.51</v>
      </c>
      <c r="E23837" t="s">
        <v>79</v>
      </c>
    </row>
    <row r="23838" spans="1:5" x14ac:dyDescent="0.2">
      <c r="A23838" s="2">
        <v>21502</v>
      </c>
      <c r="B23838" t="s">
        <v>10</v>
      </c>
      <c r="C23838" s="1">
        <v>61157</v>
      </c>
      <c r="D23838" s="1">
        <v>86411.5</v>
      </c>
      <c r="E23838" t="s">
        <v>79</v>
      </c>
    </row>
    <row r="23839" spans="1:5" x14ac:dyDescent="0.2">
      <c r="A23839" s="2">
        <v>21508</v>
      </c>
      <c r="B23839" t="s">
        <v>10</v>
      </c>
      <c r="C23839" s="1">
        <v>59100</v>
      </c>
      <c r="D23839" s="1">
        <v>76441.740000000005</v>
      </c>
      <c r="E23839" t="s">
        <v>79</v>
      </c>
    </row>
    <row r="23840" spans="1:5" x14ac:dyDescent="0.2">
      <c r="A23840" s="2">
        <v>21517</v>
      </c>
      <c r="B23840" t="s">
        <v>10</v>
      </c>
      <c r="C23840" s="1">
        <v>40300</v>
      </c>
      <c r="D23840" s="1">
        <v>39302.11</v>
      </c>
      <c r="E23840" t="s">
        <v>79</v>
      </c>
    </row>
    <row r="23841" spans="1:5" x14ac:dyDescent="0.2">
      <c r="A23841" s="2">
        <v>21523</v>
      </c>
      <c r="B23841" t="s">
        <v>10</v>
      </c>
      <c r="C23841" s="1">
        <v>61157</v>
      </c>
      <c r="D23841" s="1">
        <v>64235.78</v>
      </c>
      <c r="E23841" t="s">
        <v>79</v>
      </c>
    </row>
    <row r="23842" spans="1:5" x14ac:dyDescent="0.2">
      <c r="A23842" s="2">
        <v>21531</v>
      </c>
      <c r="B23842" t="s">
        <v>10</v>
      </c>
      <c r="C23842" s="1">
        <v>69893</v>
      </c>
      <c r="D23842" s="1">
        <v>123869.26</v>
      </c>
      <c r="E23842" t="s">
        <v>79</v>
      </c>
    </row>
    <row r="23843" spans="1:5" x14ac:dyDescent="0.2">
      <c r="A23843" s="2">
        <v>21541</v>
      </c>
      <c r="B23843" t="s">
        <v>10</v>
      </c>
      <c r="C23843" s="1">
        <v>73304</v>
      </c>
      <c r="D23843" s="1">
        <v>93615.24</v>
      </c>
      <c r="E23843" t="s">
        <v>79</v>
      </c>
    </row>
    <row r="23844" spans="1:5" x14ac:dyDescent="0.2">
      <c r="A23844" s="2">
        <v>21544</v>
      </c>
      <c r="B23844" t="s">
        <v>10</v>
      </c>
      <c r="C23844" s="1">
        <v>72200</v>
      </c>
      <c r="D23844" s="1">
        <v>85332.76</v>
      </c>
      <c r="E23844" t="s">
        <v>79</v>
      </c>
    </row>
    <row r="23845" spans="1:5" x14ac:dyDescent="0.2">
      <c r="A23845" s="2">
        <v>21545</v>
      </c>
      <c r="B23845" t="s">
        <v>10</v>
      </c>
      <c r="C23845" s="1">
        <v>64070</v>
      </c>
      <c r="D23845" s="1">
        <v>81176.86</v>
      </c>
      <c r="E23845" t="s">
        <v>79</v>
      </c>
    </row>
    <row r="23846" spans="1:5" x14ac:dyDescent="0.2">
      <c r="A23846" s="2">
        <v>21557</v>
      </c>
      <c r="B23846" t="s">
        <v>10</v>
      </c>
      <c r="C23846" s="1">
        <v>78746</v>
      </c>
      <c r="D23846" s="1">
        <v>93947.71</v>
      </c>
      <c r="E23846" t="s">
        <v>79</v>
      </c>
    </row>
    <row r="23847" spans="1:5" x14ac:dyDescent="0.2">
      <c r="A23847" s="2">
        <v>21558</v>
      </c>
      <c r="B23847" t="s">
        <v>10</v>
      </c>
      <c r="C23847" s="1">
        <v>59991</v>
      </c>
      <c r="D23847" s="1">
        <v>59554.51</v>
      </c>
      <c r="E23847" t="s">
        <v>79</v>
      </c>
    </row>
    <row r="23848" spans="1:5" x14ac:dyDescent="0.2">
      <c r="A23848" s="2">
        <v>21565</v>
      </c>
      <c r="B23848" t="s">
        <v>10</v>
      </c>
      <c r="C23848" s="1">
        <v>62324</v>
      </c>
      <c r="D23848" s="1">
        <v>66581.52</v>
      </c>
      <c r="E23848" t="s">
        <v>79</v>
      </c>
    </row>
    <row r="23849" spans="1:5" x14ac:dyDescent="0.2">
      <c r="A23849" s="2">
        <v>21567</v>
      </c>
      <c r="B23849" t="s">
        <v>10</v>
      </c>
      <c r="C23849" s="1">
        <v>61740</v>
      </c>
      <c r="D23849" s="1">
        <v>101770.01</v>
      </c>
      <c r="E23849" t="s">
        <v>79</v>
      </c>
    </row>
    <row r="23850" spans="1:5" x14ac:dyDescent="0.2">
      <c r="A23850" s="2">
        <v>21588</v>
      </c>
      <c r="B23850" t="s">
        <v>10</v>
      </c>
      <c r="C23850" s="1">
        <v>81082</v>
      </c>
      <c r="D23850" s="1">
        <v>79448.84</v>
      </c>
      <c r="E23850" t="s">
        <v>79</v>
      </c>
    </row>
    <row r="23851" spans="1:5" x14ac:dyDescent="0.2">
      <c r="A23851" s="2">
        <v>21589</v>
      </c>
      <c r="B23851" t="s">
        <v>10</v>
      </c>
      <c r="C23851" s="1">
        <v>65816</v>
      </c>
      <c r="D23851" s="1">
        <v>75306.539999999994</v>
      </c>
      <c r="E23851" t="s">
        <v>79</v>
      </c>
    </row>
    <row r="23852" spans="1:5" x14ac:dyDescent="0.2">
      <c r="A23852" s="2">
        <v>21591</v>
      </c>
      <c r="B23852" t="s">
        <v>10</v>
      </c>
      <c r="C23852" s="1">
        <v>78746</v>
      </c>
      <c r="D23852" s="1">
        <v>85311.34</v>
      </c>
      <c r="E23852" t="s">
        <v>79</v>
      </c>
    </row>
    <row r="23853" spans="1:5" x14ac:dyDescent="0.2">
      <c r="A23853" s="2">
        <v>21600</v>
      </c>
      <c r="B23853" t="s">
        <v>10</v>
      </c>
      <c r="C23853" s="1">
        <v>58244</v>
      </c>
      <c r="D23853" s="1">
        <v>67663.83</v>
      </c>
      <c r="E23853" t="s">
        <v>79</v>
      </c>
    </row>
    <row r="23854" spans="1:5" x14ac:dyDescent="0.2">
      <c r="A23854" s="2">
        <v>21603</v>
      </c>
      <c r="B23854" t="s">
        <v>10</v>
      </c>
      <c r="C23854" s="1">
        <v>64070</v>
      </c>
      <c r="D23854" s="1">
        <v>82572.19</v>
      </c>
      <c r="E23854" t="s">
        <v>79</v>
      </c>
    </row>
    <row r="23855" spans="1:5" x14ac:dyDescent="0.2">
      <c r="A23855" s="2">
        <v>21612</v>
      </c>
      <c r="B23855" t="s">
        <v>10</v>
      </c>
      <c r="C23855" s="1">
        <v>70891</v>
      </c>
      <c r="D23855" s="1">
        <v>76338.14</v>
      </c>
      <c r="E23855" t="s">
        <v>79</v>
      </c>
    </row>
    <row r="23856" spans="1:5" x14ac:dyDescent="0.2">
      <c r="A23856" s="2">
        <v>21616</v>
      </c>
      <c r="B23856" t="s">
        <v>10</v>
      </c>
      <c r="C23856" s="1">
        <v>29913</v>
      </c>
      <c r="D23856" s="1">
        <v>33850.36</v>
      </c>
      <c r="E23856" t="s">
        <v>79</v>
      </c>
    </row>
    <row r="23857" spans="1:5" x14ac:dyDescent="0.2">
      <c r="A23857" s="2">
        <v>21617</v>
      </c>
      <c r="B23857" t="s">
        <v>10</v>
      </c>
      <c r="C23857" s="1">
        <v>75679</v>
      </c>
      <c r="D23857" s="1">
        <v>84746.37</v>
      </c>
      <c r="E23857" t="s">
        <v>79</v>
      </c>
    </row>
    <row r="23858" spans="1:5" x14ac:dyDescent="0.2">
      <c r="A23858" s="2">
        <v>21619</v>
      </c>
      <c r="B23858" t="s">
        <v>10</v>
      </c>
      <c r="C23858" s="1">
        <v>66809</v>
      </c>
      <c r="D23858" s="1">
        <v>66597.53</v>
      </c>
      <c r="E23858" t="s">
        <v>79</v>
      </c>
    </row>
    <row r="23859" spans="1:5" x14ac:dyDescent="0.2">
      <c r="A23859" s="2">
        <v>21643</v>
      </c>
      <c r="B23859" t="s">
        <v>10</v>
      </c>
      <c r="C23859" s="1">
        <v>61740</v>
      </c>
      <c r="D23859" s="1">
        <v>61260.82</v>
      </c>
      <c r="E23859" t="s">
        <v>79</v>
      </c>
    </row>
    <row r="23860" spans="1:5" x14ac:dyDescent="0.2">
      <c r="A23860" s="2">
        <v>21647</v>
      </c>
      <c r="B23860" t="s">
        <v>10</v>
      </c>
      <c r="C23860" s="1">
        <v>41176</v>
      </c>
      <c r="D23860" s="1">
        <v>40023.64</v>
      </c>
      <c r="E23860" t="s">
        <v>79</v>
      </c>
    </row>
    <row r="23861" spans="1:5" x14ac:dyDescent="0.2">
      <c r="A23861" s="2">
        <v>21650</v>
      </c>
      <c r="B23861" t="s">
        <v>10</v>
      </c>
      <c r="C23861" s="1">
        <v>75679</v>
      </c>
      <c r="D23861" s="1">
        <v>97523.48</v>
      </c>
      <c r="E23861" t="s">
        <v>79</v>
      </c>
    </row>
    <row r="23862" spans="1:5" x14ac:dyDescent="0.2">
      <c r="A23862" s="2">
        <v>21655</v>
      </c>
      <c r="B23862" t="s">
        <v>10</v>
      </c>
      <c r="C23862" s="1">
        <v>49289</v>
      </c>
      <c r="D23862" s="1">
        <v>55135.54</v>
      </c>
      <c r="E23862" t="s">
        <v>79</v>
      </c>
    </row>
    <row r="23863" spans="1:5" x14ac:dyDescent="0.2">
      <c r="A23863" s="2">
        <v>21665</v>
      </c>
      <c r="B23863" t="s">
        <v>10</v>
      </c>
      <c r="C23863" s="1">
        <v>43895</v>
      </c>
      <c r="D23863" s="1">
        <v>48730.61</v>
      </c>
      <c r="E23863" t="s">
        <v>79</v>
      </c>
    </row>
    <row r="23864" spans="1:5" x14ac:dyDescent="0.2">
      <c r="A23864" s="2">
        <v>21666</v>
      </c>
      <c r="B23864" t="s">
        <v>10</v>
      </c>
      <c r="C23864" s="1">
        <v>35554</v>
      </c>
      <c r="D23864" s="1">
        <v>32501.38</v>
      </c>
      <c r="E23864" t="s">
        <v>79</v>
      </c>
    </row>
    <row r="23865" spans="1:5" x14ac:dyDescent="0.2">
      <c r="A23865" s="2">
        <v>21668</v>
      </c>
      <c r="B23865" t="s">
        <v>10</v>
      </c>
      <c r="C23865" s="1">
        <v>63487</v>
      </c>
      <c r="D23865" s="1">
        <v>97083.82</v>
      </c>
      <c r="E23865" t="s">
        <v>79</v>
      </c>
    </row>
    <row r="23866" spans="1:5" x14ac:dyDescent="0.2">
      <c r="A23866" s="2">
        <v>21669</v>
      </c>
      <c r="B23866" t="s">
        <v>10</v>
      </c>
      <c r="C23866" s="1">
        <v>65234</v>
      </c>
      <c r="D23866" s="1">
        <v>71097.58</v>
      </c>
      <c r="E23866" t="s">
        <v>79</v>
      </c>
    </row>
    <row r="23867" spans="1:5" x14ac:dyDescent="0.2">
      <c r="A23867" s="2">
        <v>21670</v>
      </c>
      <c r="B23867" t="s">
        <v>10</v>
      </c>
      <c r="C23867" s="1">
        <v>65816</v>
      </c>
      <c r="D23867" s="1">
        <v>77521.78</v>
      </c>
      <c r="E23867" t="s">
        <v>79</v>
      </c>
    </row>
    <row r="23868" spans="1:5" x14ac:dyDescent="0.2">
      <c r="A23868" s="2">
        <v>21671</v>
      </c>
      <c r="B23868" t="s">
        <v>10</v>
      </c>
      <c r="C23868" s="1">
        <v>65816</v>
      </c>
      <c r="D23868" s="1">
        <v>66162.179999999993</v>
      </c>
      <c r="E23868" t="s">
        <v>79</v>
      </c>
    </row>
    <row r="23869" spans="1:5" x14ac:dyDescent="0.2">
      <c r="A23869" s="2">
        <v>21677</v>
      </c>
      <c r="B23869" t="s">
        <v>10</v>
      </c>
      <c r="C23869" s="1">
        <v>43136</v>
      </c>
      <c r="D23869" s="1">
        <v>22811.74</v>
      </c>
      <c r="E23869" t="s">
        <v>79</v>
      </c>
    </row>
    <row r="23870" spans="1:5" x14ac:dyDescent="0.2">
      <c r="A23870" s="2">
        <v>21684</v>
      </c>
      <c r="B23870" t="s">
        <v>10</v>
      </c>
      <c r="C23870" s="1">
        <v>44143</v>
      </c>
      <c r="D23870" s="1">
        <v>40863.620000000003</v>
      </c>
      <c r="E23870" t="s">
        <v>79</v>
      </c>
    </row>
    <row r="23871" spans="1:5" x14ac:dyDescent="0.2">
      <c r="A23871" s="2">
        <v>21693</v>
      </c>
      <c r="B23871" t="s">
        <v>10</v>
      </c>
      <c r="C23871" s="1">
        <v>53395</v>
      </c>
      <c r="D23871" s="1">
        <v>69555.960000000006</v>
      </c>
      <c r="E23871" t="s">
        <v>79</v>
      </c>
    </row>
    <row r="23872" spans="1:5" x14ac:dyDescent="0.2">
      <c r="A23872" s="2">
        <v>21695</v>
      </c>
      <c r="B23872" t="s">
        <v>10</v>
      </c>
      <c r="C23872" s="1">
        <v>43895</v>
      </c>
      <c r="D23872" s="1">
        <v>45236.3</v>
      </c>
      <c r="E23872" t="s">
        <v>79</v>
      </c>
    </row>
    <row r="23873" spans="1:5" x14ac:dyDescent="0.2">
      <c r="A23873" s="2">
        <v>21703</v>
      </c>
      <c r="B23873" t="s">
        <v>10</v>
      </c>
      <c r="C23873" s="1">
        <v>77695</v>
      </c>
      <c r="D23873" s="1">
        <v>81391.91</v>
      </c>
      <c r="E23873" t="s">
        <v>79</v>
      </c>
    </row>
    <row r="23874" spans="1:5" x14ac:dyDescent="0.2">
      <c r="A23874" s="2">
        <v>21705</v>
      </c>
      <c r="B23874" t="s">
        <v>10</v>
      </c>
      <c r="C23874" s="1">
        <v>34562</v>
      </c>
      <c r="D23874" s="1">
        <v>19007.75</v>
      </c>
      <c r="E23874" t="s">
        <v>79</v>
      </c>
    </row>
    <row r="23875" spans="1:5" x14ac:dyDescent="0.2">
      <c r="A23875" s="2">
        <v>21707</v>
      </c>
      <c r="B23875" t="s">
        <v>10</v>
      </c>
      <c r="C23875" s="1">
        <v>69312</v>
      </c>
      <c r="D23875" s="1">
        <v>90972.02</v>
      </c>
      <c r="E23875" t="s">
        <v>79</v>
      </c>
    </row>
    <row r="23876" spans="1:5" x14ac:dyDescent="0.2">
      <c r="A23876" s="2">
        <v>21708</v>
      </c>
      <c r="B23876" t="s">
        <v>10</v>
      </c>
      <c r="C23876" s="1">
        <v>37407</v>
      </c>
      <c r="D23876" s="1">
        <v>5468.97</v>
      </c>
      <c r="E23876" t="s">
        <v>79</v>
      </c>
    </row>
    <row r="23877" spans="1:5" x14ac:dyDescent="0.2">
      <c r="A23877" s="2">
        <v>21717</v>
      </c>
      <c r="B23877" t="s">
        <v>10</v>
      </c>
      <c r="C23877" s="1">
        <v>63487</v>
      </c>
      <c r="D23877" s="1">
        <v>66222.75</v>
      </c>
      <c r="E23877" t="s">
        <v>79</v>
      </c>
    </row>
    <row r="23878" spans="1:5" x14ac:dyDescent="0.2">
      <c r="A23878" s="2">
        <v>21724</v>
      </c>
      <c r="B23878" t="s">
        <v>10</v>
      </c>
      <c r="C23878" s="1">
        <v>61740</v>
      </c>
      <c r="D23878" s="1">
        <v>60492.05</v>
      </c>
      <c r="E23878" t="s">
        <v>79</v>
      </c>
    </row>
    <row r="23879" spans="1:5" x14ac:dyDescent="0.2">
      <c r="A23879" s="2">
        <v>21731</v>
      </c>
      <c r="B23879" t="s">
        <v>10</v>
      </c>
      <c r="C23879" s="1">
        <v>43136</v>
      </c>
      <c r="D23879" s="1">
        <v>25438.6</v>
      </c>
      <c r="E23879" t="s">
        <v>79</v>
      </c>
    </row>
    <row r="23880" spans="1:5" x14ac:dyDescent="0.2">
      <c r="A23880" s="2">
        <v>21733</v>
      </c>
      <c r="B23880" t="s">
        <v>10</v>
      </c>
      <c r="C23880" s="1">
        <v>75679</v>
      </c>
      <c r="D23880" s="1">
        <v>75076.63</v>
      </c>
      <c r="E23880" t="s">
        <v>79</v>
      </c>
    </row>
    <row r="23881" spans="1:5" x14ac:dyDescent="0.2">
      <c r="A23881" s="2">
        <v>21738</v>
      </c>
      <c r="B23881" t="s">
        <v>10</v>
      </c>
      <c r="C23881" s="1">
        <v>65234</v>
      </c>
      <c r="D23881" s="1">
        <v>67069.710000000006</v>
      </c>
      <c r="E23881" t="s">
        <v>79</v>
      </c>
    </row>
    <row r="23882" spans="1:5" x14ac:dyDescent="0.2">
      <c r="A23882" s="2">
        <v>21740</v>
      </c>
      <c r="B23882" t="s">
        <v>10</v>
      </c>
      <c r="C23882" s="1">
        <v>58827</v>
      </c>
      <c r="D23882" s="1">
        <v>75542.95</v>
      </c>
      <c r="E23882" t="s">
        <v>79</v>
      </c>
    </row>
    <row r="23883" spans="1:5" x14ac:dyDescent="0.2">
      <c r="A23883" s="2">
        <v>21743</v>
      </c>
      <c r="B23883" t="s">
        <v>10</v>
      </c>
      <c r="C23883" s="1">
        <v>64070</v>
      </c>
      <c r="D23883" s="1">
        <v>68494.429999999993</v>
      </c>
      <c r="E23883" t="s">
        <v>79</v>
      </c>
    </row>
    <row r="23884" spans="1:5" x14ac:dyDescent="0.2">
      <c r="A23884" s="2">
        <v>21745</v>
      </c>
      <c r="B23884" t="s">
        <v>10</v>
      </c>
      <c r="C23884" s="1">
        <v>76985</v>
      </c>
      <c r="D23884" s="1">
        <v>85835.04</v>
      </c>
      <c r="E23884" t="s">
        <v>79</v>
      </c>
    </row>
    <row r="23885" spans="1:5" x14ac:dyDescent="0.2">
      <c r="A23885" s="2">
        <v>21753</v>
      </c>
      <c r="B23885" t="s">
        <v>10</v>
      </c>
      <c r="C23885" s="1">
        <v>55208</v>
      </c>
      <c r="D23885" s="1">
        <v>72470.570000000007</v>
      </c>
      <c r="E23885" t="s">
        <v>79</v>
      </c>
    </row>
    <row r="23886" spans="1:5" x14ac:dyDescent="0.2">
      <c r="A23886" s="2">
        <v>21755</v>
      </c>
      <c r="B23886" t="s">
        <v>10</v>
      </c>
      <c r="C23886" s="1">
        <v>43239</v>
      </c>
      <c r="D23886" s="1">
        <v>43543.68</v>
      </c>
      <c r="E23886" t="s">
        <v>79</v>
      </c>
    </row>
    <row r="23887" spans="1:5" x14ac:dyDescent="0.2">
      <c r="A23887" s="2">
        <v>21759</v>
      </c>
      <c r="B23887" t="s">
        <v>10</v>
      </c>
      <c r="C23887" s="1">
        <v>60576</v>
      </c>
      <c r="D23887" s="1">
        <v>86834.03</v>
      </c>
      <c r="E23887" t="s">
        <v>79</v>
      </c>
    </row>
    <row r="23888" spans="1:5" x14ac:dyDescent="0.2">
      <c r="A23888" s="2">
        <v>21770</v>
      </c>
      <c r="B23888" t="s">
        <v>10</v>
      </c>
      <c r="C23888" s="1">
        <v>62324</v>
      </c>
      <c r="D23888" s="1">
        <v>62406.94</v>
      </c>
      <c r="E23888" t="s">
        <v>79</v>
      </c>
    </row>
    <row r="23889" spans="1:5" x14ac:dyDescent="0.2">
      <c r="A23889" s="2">
        <v>21782</v>
      </c>
      <c r="B23889" t="s">
        <v>10</v>
      </c>
      <c r="C23889" s="1">
        <v>40975</v>
      </c>
      <c r="D23889" s="1">
        <v>40493.56</v>
      </c>
      <c r="E23889" t="s">
        <v>79</v>
      </c>
    </row>
    <row r="23890" spans="1:5" x14ac:dyDescent="0.2">
      <c r="A23890" s="2">
        <v>21784</v>
      </c>
      <c r="B23890" t="s">
        <v>10</v>
      </c>
      <c r="C23890" s="1">
        <v>68597</v>
      </c>
      <c r="D23890" s="1">
        <v>86797.1</v>
      </c>
      <c r="E23890" t="s">
        <v>79</v>
      </c>
    </row>
    <row r="23891" spans="1:5" x14ac:dyDescent="0.2">
      <c r="A23891" s="2">
        <v>21787</v>
      </c>
      <c r="B23891" t="s">
        <v>10</v>
      </c>
      <c r="C23891" s="1">
        <v>86733</v>
      </c>
      <c r="D23891" s="1">
        <v>89909.78</v>
      </c>
      <c r="E23891" t="s">
        <v>79</v>
      </c>
    </row>
    <row r="23892" spans="1:5" x14ac:dyDescent="0.2">
      <c r="A23892" s="2">
        <v>21788</v>
      </c>
      <c r="B23892" t="s">
        <v>10</v>
      </c>
      <c r="C23892" s="1">
        <v>65816</v>
      </c>
      <c r="D23892" s="1">
        <v>95344.87</v>
      </c>
      <c r="E23892" t="s">
        <v>79</v>
      </c>
    </row>
    <row r="23893" spans="1:5" x14ac:dyDescent="0.2">
      <c r="A23893" s="2">
        <v>21793</v>
      </c>
      <c r="B23893" t="s">
        <v>10</v>
      </c>
      <c r="C23893" s="1">
        <v>43895</v>
      </c>
      <c r="D23893" s="1">
        <v>47281.2</v>
      </c>
      <c r="E23893" t="s">
        <v>79</v>
      </c>
    </row>
    <row r="23894" spans="1:5" x14ac:dyDescent="0.2">
      <c r="A23894" s="2">
        <v>21795</v>
      </c>
      <c r="B23894" t="s">
        <v>10</v>
      </c>
      <c r="C23894" s="1">
        <v>43239</v>
      </c>
      <c r="D23894" s="1">
        <v>43929.86</v>
      </c>
      <c r="E23894" t="s">
        <v>79</v>
      </c>
    </row>
    <row r="23895" spans="1:5" x14ac:dyDescent="0.2">
      <c r="A23895" s="2">
        <v>21801</v>
      </c>
      <c r="B23895" t="s">
        <v>10</v>
      </c>
      <c r="C23895" s="1">
        <v>35142</v>
      </c>
      <c r="D23895" s="1">
        <v>34358.879999999997</v>
      </c>
      <c r="E23895" t="s">
        <v>79</v>
      </c>
    </row>
    <row r="23896" spans="1:5" x14ac:dyDescent="0.2">
      <c r="A23896" s="2">
        <v>21806</v>
      </c>
      <c r="B23896" t="s">
        <v>10</v>
      </c>
      <c r="C23896" s="1">
        <v>34562</v>
      </c>
      <c r="D23896" s="1">
        <v>2261.38</v>
      </c>
      <c r="E23896" t="s">
        <v>79</v>
      </c>
    </row>
    <row r="23897" spans="1:5" x14ac:dyDescent="0.2">
      <c r="A23897" s="2">
        <v>21807</v>
      </c>
      <c r="B23897" t="s">
        <v>10</v>
      </c>
      <c r="C23897" s="1">
        <v>69893</v>
      </c>
      <c r="D23897" s="1">
        <v>68604.45</v>
      </c>
      <c r="E23897" t="s">
        <v>79</v>
      </c>
    </row>
    <row r="23898" spans="1:5" x14ac:dyDescent="0.2">
      <c r="A23898" s="2">
        <v>21808</v>
      </c>
      <c r="B23898" t="s">
        <v>10</v>
      </c>
      <c r="C23898" s="1">
        <v>68146</v>
      </c>
      <c r="D23898" s="1">
        <v>88242.71</v>
      </c>
      <c r="E23898" t="s">
        <v>79</v>
      </c>
    </row>
    <row r="23899" spans="1:5" x14ac:dyDescent="0.2">
      <c r="A23899" s="2">
        <v>21815</v>
      </c>
      <c r="B23899" t="s">
        <v>10</v>
      </c>
      <c r="C23899" s="1">
        <v>60576</v>
      </c>
      <c r="D23899" s="1">
        <v>87872.27</v>
      </c>
      <c r="E23899" t="s">
        <v>79</v>
      </c>
    </row>
    <row r="23900" spans="1:5" x14ac:dyDescent="0.2">
      <c r="A23900" s="2">
        <v>21819</v>
      </c>
      <c r="B23900" t="s">
        <v>10</v>
      </c>
      <c r="C23900" s="1">
        <v>66982</v>
      </c>
      <c r="D23900" s="1">
        <v>66194.78</v>
      </c>
      <c r="E23900" t="s">
        <v>79</v>
      </c>
    </row>
    <row r="23901" spans="1:5" x14ac:dyDescent="0.2">
      <c r="A23901" s="2">
        <v>21821</v>
      </c>
      <c r="B23901" t="s">
        <v>10</v>
      </c>
      <c r="C23901" s="1">
        <v>78035</v>
      </c>
      <c r="D23901" s="1">
        <v>82683.75</v>
      </c>
      <c r="E23901" t="s">
        <v>79</v>
      </c>
    </row>
    <row r="23902" spans="1:5" x14ac:dyDescent="0.2">
      <c r="A23902" s="2">
        <v>21828</v>
      </c>
      <c r="B23902" t="s">
        <v>10</v>
      </c>
      <c r="C23902" s="1">
        <v>41194</v>
      </c>
      <c r="D23902" s="1">
        <v>40601.96</v>
      </c>
      <c r="E23902" t="s">
        <v>79</v>
      </c>
    </row>
    <row r="23903" spans="1:5" x14ac:dyDescent="0.2">
      <c r="A23903" s="2">
        <v>21833</v>
      </c>
      <c r="B23903" t="s">
        <v>10</v>
      </c>
      <c r="C23903" s="1">
        <v>66982</v>
      </c>
      <c r="D23903" s="1">
        <v>67798.990000000005</v>
      </c>
      <c r="E23903" t="s">
        <v>79</v>
      </c>
    </row>
    <row r="23904" spans="1:5" x14ac:dyDescent="0.2">
      <c r="A23904" s="2">
        <v>21834</v>
      </c>
      <c r="B23904" t="s">
        <v>10</v>
      </c>
      <c r="C23904" s="1">
        <v>92172</v>
      </c>
      <c r="D23904" s="1">
        <v>108262.44</v>
      </c>
      <c r="E23904" t="s">
        <v>79</v>
      </c>
    </row>
    <row r="23905" spans="1:5" x14ac:dyDescent="0.2">
      <c r="A23905" s="2">
        <v>21848</v>
      </c>
      <c r="B23905" t="s">
        <v>10</v>
      </c>
      <c r="C23905" s="1">
        <v>43239</v>
      </c>
      <c r="D23905" s="1">
        <v>48168.160000000003</v>
      </c>
      <c r="E23905" t="s">
        <v>79</v>
      </c>
    </row>
    <row r="23906" spans="1:5" x14ac:dyDescent="0.2">
      <c r="A23906" s="2">
        <v>21849</v>
      </c>
      <c r="B23906" t="s">
        <v>10</v>
      </c>
      <c r="C23906" s="1">
        <v>60576</v>
      </c>
      <c r="D23906" s="1">
        <v>64237.05</v>
      </c>
      <c r="E23906" t="s">
        <v>79</v>
      </c>
    </row>
    <row r="23907" spans="1:5" x14ac:dyDescent="0.2">
      <c r="A23907" s="2">
        <v>21850</v>
      </c>
      <c r="B23907" t="s">
        <v>10</v>
      </c>
      <c r="C23907" s="1">
        <v>60576</v>
      </c>
      <c r="D23907" s="1">
        <v>59520.93</v>
      </c>
      <c r="E23907" t="s">
        <v>79</v>
      </c>
    </row>
    <row r="23908" spans="1:5" x14ac:dyDescent="0.2">
      <c r="A23908" s="2">
        <v>21851</v>
      </c>
      <c r="B23908" t="s">
        <v>10</v>
      </c>
      <c r="C23908" s="1">
        <v>69893</v>
      </c>
      <c r="D23908" s="1">
        <v>68933.73</v>
      </c>
      <c r="E23908" t="s">
        <v>79</v>
      </c>
    </row>
    <row r="23909" spans="1:5" x14ac:dyDescent="0.2">
      <c r="A23909" s="2">
        <v>21852</v>
      </c>
      <c r="B23909" t="s">
        <v>10</v>
      </c>
      <c r="C23909" s="1">
        <v>41645</v>
      </c>
      <c r="D23909" s="1">
        <v>38637.65</v>
      </c>
      <c r="E23909" t="s">
        <v>79</v>
      </c>
    </row>
    <row r="23910" spans="1:5" x14ac:dyDescent="0.2">
      <c r="A23910" s="2">
        <v>21853</v>
      </c>
      <c r="B23910" t="s">
        <v>10</v>
      </c>
      <c r="C23910" s="1">
        <v>92408</v>
      </c>
      <c r="D23910" s="1">
        <v>98692.08</v>
      </c>
      <c r="E23910" t="s">
        <v>79</v>
      </c>
    </row>
    <row r="23911" spans="1:5" x14ac:dyDescent="0.2">
      <c r="A23911" s="2">
        <v>21855</v>
      </c>
      <c r="B23911" t="s">
        <v>10</v>
      </c>
      <c r="C23911" s="1">
        <v>62324</v>
      </c>
      <c r="D23911" s="1">
        <v>94182.55</v>
      </c>
      <c r="E23911" t="s">
        <v>79</v>
      </c>
    </row>
    <row r="23912" spans="1:5" x14ac:dyDescent="0.2">
      <c r="A23912" s="2">
        <v>21857</v>
      </c>
      <c r="B23912" t="s">
        <v>10</v>
      </c>
      <c r="C23912" s="1">
        <v>58827</v>
      </c>
      <c r="D23912" s="1">
        <v>71453.7</v>
      </c>
      <c r="E23912" t="s">
        <v>79</v>
      </c>
    </row>
    <row r="23913" spans="1:5" x14ac:dyDescent="0.2">
      <c r="A23913" s="2">
        <v>21858</v>
      </c>
      <c r="B23913" t="s">
        <v>10</v>
      </c>
      <c r="C23913" s="1">
        <v>51937</v>
      </c>
      <c r="D23913" s="1">
        <v>54923.95</v>
      </c>
      <c r="E23913" t="s">
        <v>79</v>
      </c>
    </row>
    <row r="23914" spans="1:5" x14ac:dyDescent="0.2">
      <c r="A23914" s="2">
        <v>21859</v>
      </c>
      <c r="B23914" t="s">
        <v>10</v>
      </c>
      <c r="C23914" s="1">
        <v>56664</v>
      </c>
      <c r="D23914" s="1">
        <v>57254.400000000001</v>
      </c>
      <c r="E23914" t="s">
        <v>79</v>
      </c>
    </row>
    <row r="23915" spans="1:5" x14ac:dyDescent="0.2">
      <c r="A23915" s="2">
        <v>21860</v>
      </c>
      <c r="B23915" t="s">
        <v>10</v>
      </c>
      <c r="C23915" s="1">
        <v>73456</v>
      </c>
      <c r="D23915" s="1">
        <v>95634.44</v>
      </c>
      <c r="E23915" t="s">
        <v>79</v>
      </c>
    </row>
    <row r="23916" spans="1:5" x14ac:dyDescent="0.2">
      <c r="A23916" s="2">
        <v>21880</v>
      </c>
      <c r="B23916" t="s">
        <v>10</v>
      </c>
      <c r="C23916" s="1">
        <v>65234</v>
      </c>
      <c r="D23916" s="1">
        <v>67837.58</v>
      </c>
      <c r="E23916" t="s">
        <v>79</v>
      </c>
    </row>
    <row r="23917" spans="1:5" x14ac:dyDescent="0.2">
      <c r="A23917" s="2">
        <v>21883</v>
      </c>
      <c r="B23917" t="s">
        <v>10</v>
      </c>
      <c r="C23917" s="1">
        <v>66400</v>
      </c>
      <c r="D23917" s="1">
        <v>82856.47</v>
      </c>
      <c r="E23917" t="s">
        <v>79</v>
      </c>
    </row>
    <row r="23918" spans="1:5" x14ac:dyDescent="0.2">
      <c r="A23918" s="2">
        <v>21893</v>
      </c>
      <c r="B23918" t="s">
        <v>10</v>
      </c>
      <c r="C23918" s="1">
        <v>35142</v>
      </c>
      <c r="D23918" s="1">
        <v>37738.69</v>
      </c>
      <c r="E23918" t="s">
        <v>79</v>
      </c>
    </row>
    <row r="23919" spans="1:5" x14ac:dyDescent="0.2">
      <c r="A23919" s="2">
        <v>21905</v>
      </c>
      <c r="B23919" t="s">
        <v>10</v>
      </c>
      <c r="C23919" s="1">
        <v>61740</v>
      </c>
      <c r="D23919" s="1">
        <v>63439.75</v>
      </c>
      <c r="E23919" t="s">
        <v>79</v>
      </c>
    </row>
    <row r="23920" spans="1:5" x14ac:dyDescent="0.2">
      <c r="A23920" s="2">
        <v>21916</v>
      </c>
      <c r="B23920" t="s">
        <v>10</v>
      </c>
      <c r="C23920" s="1">
        <v>59100</v>
      </c>
      <c r="D23920" s="1">
        <v>63035.7</v>
      </c>
      <c r="E23920" t="s">
        <v>79</v>
      </c>
    </row>
    <row r="23921" spans="1:5" x14ac:dyDescent="0.2">
      <c r="A23921" s="2">
        <v>21961</v>
      </c>
      <c r="B23921" t="s">
        <v>10</v>
      </c>
      <c r="C23921" s="1">
        <v>68000</v>
      </c>
      <c r="D23921" s="1">
        <v>99059.59</v>
      </c>
      <c r="E23921" t="s">
        <v>79</v>
      </c>
    </row>
    <row r="23922" spans="1:5" x14ac:dyDescent="0.2">
      <c r="A23922" s="2">
        <v>21969</v>
      </c>
      <c r="B23922" t="s">
        <v>10</v>
      </c>
      <c r="C23922" s="1">
        <v>68146</v>
      </c>
      <c r="D23922" s="1">
        <v>67118.53</v>
      </c>
      <c r="E23922" t="s">
        <v>79</v>
      </c>
    </row>
    <row r="23923" spans="1:5" x14ac:dyDescent="0.2">
      <c r="A23923" s="2">
        <v>21980</v>
      </c>
      <c r="B23923" t="s">
        <v>10</v>
      </c>
      <c r="C23923" s="1">
        <v>64652</v>
      </c>
      <c r="D23923" s="1">
        <v>67067.289999999994</v>
      </c>
      <c r="E23923" t="s">
        <v>79</v>
      </c>
    </row>
    <row r="23924" spans="1:5" x14ac:dyDescent="0.2">
      <c r="A23924" s="2">
        <v>21995</v>
      </c>
      <c r="B23924" t="s">
        <v>10</v>
      </c>
      <c r="C23924" s="1">
        <v>61157</v>
      </c>
      <c r="D23924" s="1">
        <v>46273.48</v>
      </c>
      <c r="E23924" t="s">
        <v>79</v>
      </c>
    </row>
    <row r="23925" spans="1:5" x14ac:dyDescent="0.2">
      <c r="A23925" s="2">
        <v>21998</v>
      </c>
      <c r="B23925" t="s">
        <v>10</v>
      </c>
      <c r="C23925" s="1">
        <v>58827</v>
      </c>
      <c r="D23925" s="1">
        <v>79395.11</v>
      </c>
      <c r="E23925" t="s">
        <v>79</v>
      </c>
    </row>
    <row r="23926" spans="1:5" x14ac:dyDescent="0.2">
      <c r="A23926" s="2">
        <v>22013</v>
      </c>
      <c r="B23926" t="s">
        <v>10</v>
      </c>
      <c r="C23926" s="1">
        <v>64070</v>
      </c>
      <c r="D23926" s="1">
        <v>64654.71</v>
      </c>
      <c r="E23926" t="s">
        <v>79</v>
      </c>
    </row>
    <row r="23927" spans="1:5" x14ac:dyDescent="0.2">
      <c r="A23927" s="2">
        <v>22014</v>
      </c>
      <c r="B23927" t="s">
        <v>10</v>
      </c>
      <c r="C23927" s="1">
        <v>59410</v>
      </c>
      <c r="D23927" s="1">
        <v>79987.740000000005</v>
      </c>
      <c r="E23927" t="s">
        <v>79</v>
      </c>
    </row>
    <row r="23928" spans="1:5" x14ac:dyDescent="0.2">
      <c r="A23928" s="2">
        <v>22025</v>
      </c>
      <c r="B23928" t="s">
        <v>10</v>
      </c>
      <c r="C23928" s="1">
        <v>62324</v>
      </c>
      <c r="D23928" s="1">
        <v>118002.11</v>
      </c>
      <c r="E23928" t="s">
        <v>79</v>
      </c>
    </row>
    <row r="23929" spans="1:5" x14ac:dyDescent="0.2">
      <c r="A23929" s="2">
        <v>22034</v>
      </c>
      <c r="B23929" t="s">
        <v>10</v>
      </c>
      <c r="C23929" s="1">
        <v>39122</v>
      </c>
      <c r="D23929" s="1">
        <v>41982.65</v>
      </c>
      <c r="E23929" t="s">
        <v>79</v>
      </c>
    </row>
    <row r="23930" spans="1:5" x14ac:dyDescent="0.2">
      <c r="A23930" s="2">
        <v>22041</v>
      </c>
      <c r="B23930" t="s">
        <v>10</v>
      </c>
      <c r="C23930" s="1">
        <v>35142</v>
      </c>
      <c r="D23930" s="1">
        <v>34894.639999999999</v>
      </c>
      <c r="E23930" t="s">
        <v>79</v>
      </c>
    </row>
    <row r="23931" spans="1:5" x14ac:dyDescent="0.2">
      <c r="A23931" s="2">
        <v>22045</v>
      </c>
      <c r="B23931" t="s">
        <v>10</v>
      </c>
      <c r="C23931" s="1">
        <v>51937</v>
      </c>
      <c r="D23931" s="1">
        <v>56832.99</v>
      </c>
      <c r="E23931" t="s">
        <v>79</v>
      </c>
    </row>
    <row r="23932" spans="1:5" x14ac:dyDescent="0.2">
      <c r="A23932" s="2">
        <v>22051</v>
      </c>
      <c r="B23932" t="s">
        <v>10</v>
      </c>
      <c r="C23932" s="1">
        <v>87079</v>
      </c>
      <c r="D23932" s="1">
        <v>85732.28</v>
      </c>
      <c r="E23932" t="s">
        <v>79</v>
      </c>
    </row>
    <row r="23933" spans="1:5" x14ac:dyDescent="0.2">
      <c r="A23933" s="2">
        <v>22055</v>
      </c>
      <c r="B23933" t="s">
        <v>10</v>
      </c>
      <c r="C23933" s="1">
        <v>43239</v>
      </c>
      <c r="D23933" s="1">
        <v>49275.47</v>
      </c>
      <c r="E23933" t="s">
        <v>79</v>
      </c>
    </row>
    <row r="23934" spans="1:5" x14ac:dyDescent="0.2">
      <c r="A23934" s="2">
        <v>22065</v>
      </c>
      <c r="B23934" t="s">
        <v>10</v>
      </c>
      <c r="C23934" s="1">
        <v>43239</v>
      </c>
      <c r="D23934" s="1">
        <v>44840.07</v>
      </c>
      <c r="E23934" t="s">
        <v>79</v>
      </c>
    </row>
    <row r="23935" spans="1:5" x14ac:dyDescent="0.2">
      <c r="A23935" s="2">
        <v>22066</v>
      </c>
      <c r="B23935" t="s">
        <v>10</v>
      </c>
      <c r="C23935" s="1">
        <v>62905</v>
      </c>
      <c r="D23935" s="1">
        <v>77285.460000000006</v>
      </c>
      <c r="E23935" t="s">
        <v>79</v>
      </c>
    </row>
    <row r="23936" spans="1:5" x14ac:dyDescent="0.2">
      <c r="A23936" s="2">
        <v>22077</v>
      </c>
      <c r="B23936" t="s">
        <v>10</v>
      </c>
      <c r="C23936" s="1">
        <v>62905</v>
      </c>
      <c r="D23936" s="1">
        <v>69480.89</v>
      </c>
      <c r="E23936" t="s">
        <v>79</v>
      </c>
    </row>
    <row r="23937" spans="1:5" x14ac:dyDescent="0.2">
      <c r="A23937" s="2">
        <v>22082</v>
      </c>
      <c r="B23937" t="s">
        <v>10</v>
      </c>
      <c r="C23937" s="1">
        <v>66211</v>
      </c>
      <c r="D23937" s="1">
        <v>84966.36</v>
      </c>
      <c r="E23937" t="s">
        <v>79</v>
      </c>
    </row>
    <row r="23938" spans="1:5" x14ac:dyDescent="0.2">
      <c r="A23938" s="2">
        <v>22089</v>
      </c>
      <c r="B23938" t="s">
        <v>10</v>
      </c>
      <c r="C23938" s="1">
        <v>65234</v>
      </c>
      <c r="D23938" s="1">
        <v>71523.88</v>
      </c>
      <c r="E23938" t="s">
        <v>79</v>
      </c>
    </row>
    <row r="23939" spans="1:5" x14ac:dyDescent="0.2">
      <c r="A23939" s="2">
        <v>22090</v>
      </c>
      <c r="B23939" t="s">
        <v>10</v>
      </c>
      <c r="C23939" s="1">
        <v>35554</v>
      </c>
      <c r="D23939" s="1">
        <v>53851.11</v>
      </c>
      <c r="E23939" t="s">
        <v>79</v>
      </c>
    </row>
    <row r="23940" spans="1:5" x14ac:dyDescent="0.2">
      <c r="A23940" s="2">
        <v>22098</v>
      </c>
      <c r="B23940" t="s">
        <v>10</v>
      </c>
      <c r="C23940" s="1">
        <v>64070</v>
      </c>
      <c r="D23940" s="1">
        <v>67117.429999999993</v>
      </c>
      <c r="E23940" t="s">
        <v>79</v>
      </c>
    </row>
    <row r="23941" spans="1:5" x14ac:dyDescent="0.2">
      <c r="A23941" s="2">
        <v>22105</v>
      </c>
      <c r="B23941" t="s">
        <v>10</v>
      </c>
      <c r="C23941" s="1">
        <v>75679</v>
      </c>
      <c r="D23941" s="1">
        <v>79338.33</v>
      </c>
      <c r="E23941" t="s">
        <v>79</v>
      </c>
    </row>
    <row r="23942" spans="1:5" x14ac:dyDescent="0.2">
      <c r="A23942" s="2">
        <v>22106</v>
      </c>
      <c r="B23942" t="s">
        <v>10</v>
      </c>
      <c r="C23942" s="1">
        <v>32241</v>
      </c>
      <c r="D23942" s="1">
        <v>37184.120000000003</v>
      </c>
      <c r="E23942" t="s">
        <v>79</v>
      </c>
    </row>
    <row r="23943" spans="1:5" x14ac:dyDescent="0.2">
      <c r="A23943" s="2">
        <v>22120</v>
      </c>
      <c r="B23943" t="s">
        <v>10</v>
      </c>
      <c r="C23943" s="1">
        <v>62324</v>
      </c>
      <c r="D23943" s="1">
        <v>53118.68</v>
      </c>
      <c r="E23943" t="s">
        <v>79</v>
      </c>
    </row>
    <row r="23944" spans="1:5" x14ac:dyDescent="0.2">
      <c r="A23944" s="2">
        <v>22126</v>
      </c>
      <c r="B23944" t="s">
        <v>10</v>
      </c>
      <c r="C23944" s="1">
        <v>51937</v>
      </c>
      <c r="D23944" s="1">
        <v>64498.84</v>
      </c>
      <c r="E23944" t="s">
        <v>79</v>
      </c>
    </row>
    <row r="23945" spans="1:5" x14ac:dyDescent="0.2">
      <c r="A23945" s="2">
        <v>22149</v>
      </c>
      <c r="B23945" t="s">
        <v>10</v>
      </c>
      <c r="C23945" s="1">
        <v>65234</v>
      </c>
      <c r="D23945" s="1">
        <v>64174.37</v>
      </c>
      <c r="E23945" t="s">
        <v>79</v>
      </c>
    </row>
    <row r="23946" spans="1:5" x14ac:dyDescent="0.2">
      <c r="A23946" s="2">
        <v>22159</v>
      </c>
      <c r="B23946" t="s">
        <v>10</v>
      </c>
      <c r="C23946" s="1">
        <v>43136</v>
      </c>
      <c r="D23946" s="1">
        <v>1327.22</v>
      </c>
      <c r="E23946" t="s">
        <v>79</v>
      </c>
    </row>
    <row r="23947" spans="1:5" x14ac:dyDescent="0.2">
      <c r="A23947" s="2">
        <v>22163</v>
      </c>
      <c r="B23947" t="s">
        <v>10</v>
      </c>
      <c r="C23947" s="1">
        <v>43136</v>
      </c>
      <c r="D23947" s="1">
        <v>40860.83</v>
      </c>
      <c r="E23947" t="s">
        <v>79</v>
      </c>
    </row>
    <row r="23948" spans="1:5" x14ac:dyDescent="0.2">
      <c r="A23948" s="2">
        <v>22170</v>
      </c>
      <c r="B23948" t="s">
        <v>10</v>
      </c>
      <c r="C23948" s="1">
        <v>74992</v>
      </c>
      <c r="D23948" s="1">
        <v>101685.36</v>
      </c>
      <c r="E23948" t="s">
        <v>79</v>
      </c>
    </row>
    <row r="23949" spans="1:5" x14ac:dyDescent="0.2">
      <c r="A23949" s="2">
        <v>22172</v>
      </c>
      <c r="B23949" t="s">
        <v>10</v>
      </c>
      <c r="C23949" s="1">
        <v>55208</v>
      </c>
      <c r="D23949" s="1">
        <v>68115.48</v>
      </c>
      <c r="E23949" t="s">
        <v>79</v>
      </c>
    </row>
    <row r="23950" spans="1:5" x14ac:dyDescent="0.2">
      <c r="A23950" s="2">
        <v>22173</v>
      </c>
      <c r="B23950" t="s">
        <v>10</v>
      </c>
      <c r="C23950" s="1">
        <v>61157</v>
      </c>
      <c r="D23950" s="1">
        <v>67452.94</v>
      </c>
      <c r="E23950" t="s">
        <v>79</v>
      </c>
    </row>
    <row r="23951" spans="1:5" x14ac:dyDescent="0.2">
      <c r="A23951" s="2">
        <v>22175</v>
      </c>
      <c r="B23951" t="s">
        <v>10</v>
      </c>
      <c r="C23951" s="1">
        <v>61740</v>
      </c>
      <c r="D23951" s="1">
        <v>66954.94</v>
      </c>
      <c r="E23951" t="s">
        <v>79</v>
      </c>
    </row>
    <row r="23952" spans="1:5" x14ac:dyDescent="0.2">
      <c r="A23952" s="2">
        <v>22178</v>
      </c>
      <c r="B23952" t="s">
        <v>10</v>
      </c>
      <c r="C23952" s="1">
        <v>72625</v>
      </c>
      <c r="D23952" s="1">
        <v>66371.59</v>
      </c>
      <c r="E23952" t="s">
        <v>79</v>
      </c>
    </row>
    <row r="23953" spans="1:5" x14ac:dyDescent="0.2">
      <c r="A23953" s="2">
        <v>22180</v>
      </c>
      <c r="B23953" t="s">
        <v>10</v>
      </c>
      <c r="C23953" s="1">
        <v>69893</v>
      </c>
      <c r="D23953" s="1">
        <v>124994.38</v>
      </c>
      <c r="E23953" t="s">
        <v>79</v>
      </c>
    </row>
    <row r="23954" spans="1:5" x14ac:dyDescent="0.2">
      <c r="A23954" s="2">
        <v>22181</v>
      </c>
      <c r="B23954" t="s">
        <v>10</v>
      </c>
      <c r="C23954" s="1">
        <v>69893</v>
      </c>
      <c r="D23954" s="1">
        <v>74025.62</v>
      </c>
      <c r="E23954" t="s">
        <v>79</v>
      </c>
    </row>
    <row r="23955" spans="1:5" x14ac:dyDescent="0.2">
      <c r="A23955" s="2">
        <v>22184</v>
      </c>
      <c r="B23955" t="s">
        <v>10</v>
      </c>
      <c r="C23955" s="1">
        <v>65816</v>
      </c>
      <c r="D23955" s="1">
        <v>78186.210000000006</v>
      </c>
      <c r="E23955" t="s">
        <v>79</v>
      </c>
    </row>
    <row r="23956" spans="1:5" x14ac:dyDescent="0.2">
      <c r="A23956" s="2">
        <v>22201</v>
      </c>
      <c r="B23956" t="s">
        <v>10</v>
      </c>
      <c r="C23956" s="1">
        <v>44143</v>
      </c>
      <c r="D23956" s="1">
        <v>41001.64</v>
      </c>
      <c r="E23956" t="s">
        <v>79</v>
      </c>
    </row>
    <row r="23957" spans="1:5" x14ac:dyDescent="0.2">
      <c r="A23957" s="2">
        <v>22204</v>
      </c>
      <c r="B23957" t="s">
        <v>10</v>
      </c>
      <c r="C23957" s="1">
        <v>61740</v>
      </c>
      <c r="D23957" s="1">
        <v>66405.399999999994</v>
      </c>
      <c r="E23957" t="s">
        <v>79</v>
      </c>
    </row>
    <row r="23958" spans="1:5" x14ac:dyDescent="0.2">
      <c r="A23958" s="2">
        <v>22205</v>
      </c>
      <c r="B23958" t="s">
        <v>10</v>
      </c>
      <c r="C23958" s="1">
        <v>51937</v>
      </c>
      <c r="D23958" s="1">
        <v>47740.26</v>
      </c>
      <c r="E23958" t="s">
        <v>79</v>
      </c>
    </row>
    <row r="23959" spans="1:5" x14ac:dyDescent="0.2">
      <c r="A23959" s="2">
        <v>22207</v>
      </c>
      <c r="B23959" t="s">
        <v>10</v>
      </c>
      <c r="C23959" s="1">
        <v>66400</v>
      </c>
      <c r="D23959" s="1">
        <v>65705.789999999994</v>
      </c>
      <c r="E23959" t="s">
        <v>79</v>
      </c>
    </row>
    <row r="23960" spans="1:5" x14ac:dyDescent="0.2">
      <c r="A23960" s="2">
        <v>22210</v>
      </c>
      <c r="B23960" t="s">
        <v>10</v>
      </c>
      <c r="C23960" s="1">
        <v>39698</v>
      </c>
      <c r="D23960" s="1">
        <v>41483.5</v>
      </c>
      <c r="E23960" t="s">
        <v>79</v>
      </c>
    </row>
    <row r="23961" spans="1:5" x14ac:dyDescent="0.2">
      <c r="A23961" s="2">
        <v>22217</v>
      </c>
      <c r="B23961" t="s">
        <v>10</v>
      </c>
      <c r="C23961" s="1">
        <v>55208</v>
      </c>
      <c r="D23961" s="1">
        <v>55275.9</v>
      </c>
      <c r="E23961" t="s">
        <v>79</v>
      </c>
    </row>
    <row r="23962" spans="1:5" x14ac:dyDescent="0.2">
      <c r="A23962" s="2">
        <v>22223</v>
      </c>
      <c r="B23962" t="s">
        <v>10</v>
      </c>
      <c r="C23962" s="1">
        <v>84468</v>
      </c>
      <c r="D23962" s="1">
        <v>112955.89</v>
      </c>
      <c r="E23962" t="s">
        <v>79</v>
      </c>
    </row>
    <row r="23963" spans="1:5" x14ac:dyDescent="0.2">
      <c r="A23963" s="2">
        <v>22227</v>
      </c>
      <c r="B23963" t="s">
        <v>10</v>
      </c>
      <c r="C23963" s="1">
        <v>55208</v>
      </c>
      <c r="D23963" s="1">
        <v>53022.48</v>
      </c>
      <c r="E23963" t="s">
        <v>79</v>
      </c>
    </row>
    <row r="23964" spans="1:5" x14ac:dyDescent="0.2">
      <c r="A23964" s="2">
        <v>22228</v>
      </c>
      <c r="B23964" t="s">
        <v>10</v>
      </c>
      <c r="C23964" s="1">
        <v>51937</v>
      </c>
      <c r="D23964" s="1">
        <v>48079.24</v>
      </c>
      <c r="E23964" t="s">
        <v>79</v>
      </c>
    </row>
    <row r="23965" spans="1:5" x14ac:dyDescent="0.2">
      <c r="A23965" s="2">
        <v>22237</v>
      </c>
      <c r="B23965" t="s">
        <v>10</v>
      </c>
      <c r="C23965" s="1">
        <v>43136</v>
      </c>
      <c r="D23965" s="1">
        <v>11060.12</v>
      </c>
      <c r="E23965" t="s">
        <v>79</v>
      </c>
    </row>
    <row r="23966" spans="1:5" x14ac:dyDescent="0.2">
      <c r="A23966" s="2">
        <v>22238</v>
      </c>
      <c r="B23966" t="s">
        <v>10</v>
      </c>
      <c r="C23966" s="1">
        <v>61740</v>
      </c>
      <c r="D23966" s="1">
        <v>60810.34</v>
      </c>
      <c r="E23966" t="s">
        <v>79</v>
      </c>
    </row>
    <row r="23967" spans="1:5" x14ac:dyDescent="0.2">
      <c r="A23967" s="2">
        <v>22252</v>
      </c>
      <c r="B23967" t="s">
        <v>10</v>
      </c>
      <c r="C23967" s="1">
        <v>69312</v>
      </c>
      <c r="D23967" s="1">
        <v>78405.48</v>
      </c>
      <c r="E23967" t="s">
        <v>79</v>
      </c>
    </row>
    <row r="23968" spans="1:5" x14ac:dyDescent="0.2">
      <c r="A23968" s="2">
        <v>22255</v>
      </c>
      <c r="B23968" t="s">
        <v>10</v>
      </c>
      <c r="C23968" s="1">
        <v>59991</v>
      </c>
      <c r="D23968" s="1">
        <v>62320.3</v>
      </c>
      <c r="E23968" t="s">
        <v>79</v>
      </c>
    </row>
    <row r="23969" spans="1:5" x14ac:dyDescent="0.2">
      <c r="A23969" s="2">
        <v>22261</v>
      </c>
      <c r="B23969" t="s">
        <v>10</v>
      </c>
      <c r="C23969" s="1">
        <v>66982</v>
      </c>
      <c r="D23969" s="1">
        <v>85887.51</v>
      </c>
      <c r="E23969" t="s">
        <v>79</v>
      </c>
    </row>
    <row r="23970" spans="1:5" x14ac:dyDescent="0.2">
      <c r="A23970" s="2">
        <v>22265</v>
      </c>
      <c r="B23970" t="s">
        <v>10</v>
      </c>
      <c r="C23970" s="1">
        <v>69893</v>
      </c>
      <c r="D23970" s="1">
        <v>78756.23</v>
      </c>
      <c r="E23970" t="s">
        <v>79</v>
      </c>
    </row>
    <row r="23971" spans="1:5" x14ac:dyDescent="0.2">
      <c r="A23971" s="2">
        <v>22277</v>
      </c>
      <c r="B23971" t="s">
        <v>10</v>
      </c>
      <c r="C23971" s="1">
        <v>51937</v>
      </c>
      <c r="D23971" s="1">
        <v>53270.33</v>
      </c>
      <c r="E23971" t="s">
        <v>79</v>
      </c>
    </row>
    <row r="23972" spans="1:5" x14ac:dyDescent="0.2">
      <c r="A23972" s="2">
        <v>22279</v>
      </c>
      <c r="B23972" t="s">
        <v>10</v>
      </c>
      <c r="C23972" s="1">
        <v>47264</v>
      </c>
      <c r="D23972" s="1">
        <v>45429.599999999999</v>
      </c>
      <c r="E23972" t="s">
        <v>79</v>
      </c>
    </row>
    <row r="23973" spans="1:5" x14ac:dyDescent="0.2">
      <c r="A23973" s="2">
        <v>22288</v>
      </c>
      <c r="B23973" t="s">
        <v>10</v>
      </c>
      <c r="C23973" s="1">
        <v>62324</v>
      </c>
      <c r="D23973" s="1">
        <v>84976.18</v>
      </c>
      <c r="E23973" t="s">
        <v>79</v>
      </c>
    </row>
    <row r="23974" spans="1:5" x14ac:dyDescent="0.2">
      <c r="A23974" s="2">
        <v>22294</v>
      </c>
      <c r="B23974" t="s">
        <v>10</v>
      </c>
      <c r="C23974" s="1">
        <v>73812</v>
      </c>
      <c r="D23974" s="1">
        <v>120996.82</v>
      </c>
      <c r="E23974" t="s">
        <v>79</v>
      </c>
    </row>
    <row r="23975" spans="1:5" x14ac:dyDescent="0.2">
      <c r="A23975" s="2">
        <v>22296</v>
      </c>
      <c r="B23975" t="s">
        <v>10</v>
      </c>
      <c r="C23975" s="1">
        <v>59100</v>
      </c>
      <c r="D23975" s="1">
        <v>64745.88</v>
      </c>
      <c r="E23975" t="s">
        <v>79</v>
      </c>
    </row>
    <row r="23976" spans="1:5" x14ac:dyDescent="0.2">
      <c r="A23976" s="2">
        <v>22298</v>
      </c>
      <c r="B23976" t="s">
        <v>10</v>
      </c>
      <c r="C23976" s="1">
        <v>76299</v>
      </c>
      <c r="D23976" s="1">
        <v>82832.759999999995</v>
      </c>
      <c r="E23976" t="s">
        <v>79</v>
      </c>
    </row>
    <row r="23977" spans="1:5" x14ac:dyDescent="0.2">
      <c r="A23977" s="2">
        <v>22299</v>
      </c>
      <c r="B23977" t="s">
        <v>10</v>
      </c>
      <c r="C23977" s="1">
        <v>64652</v>
      </c>
      <c r="D23977" s="1">
        <v>94947.839999999997</v>
      </c>
      <c r="E23977" t="s">
        <v>79</v>
      </c>
    </row>
    <row r="23978" spans="1:5" x14ac:dyDescent="0.2">
      <c r="A23978" s="2">
        <v>22302</v>
      </c>
      <c r="B23978" t="s">
        <v>10</v>
      </c>
      <c r="C23978" s="1">
        <v>61157</v>
      </c>
      <c r="D23978" s="1">
        <v>63173.78</v>
      </c>
      <c r="E23978" t="s">
        <v>79</v>
      </c>
    </row>
    <row r="23979" spans="1:5" x14ac:dyDescent="0.2">
      <c r="A23979" s="2">
        <v>22315</v>
      </c>
      <c r="B23979" t="s">
        <v>10</v>
      </c>
      <c r="C23979" s="1">
        <v>69893</v>
      </c>
      <c r="D23979" s="1">
        <v>69052.990000000005</v>
      </c>
      <c r="E23979" t="s">
        <v>79</v>
      </c>
    </row>
    <row r="23980" spans="1:5" x14ac:dyDescent="0.2">
      <c r="A23980" s="2">
        <v>22318</v>
      </c>
      <c r="B23980" t="s">
        <v>10</v>
      </c>
      <c r="C23980" s="1">
        <v>61439</v>
      </c>
      <c r="D23980" s="1">
        <v>80734.490000000005</v>
      </c>
      <c r="E23980" t="s">
        <v>79</v>
      </c>
    </row>
    <row r="23981" spans="1:5" x14ac:dyDescent="0.2">
      <c r="A23981" s="2">
        <v>22319</v>
      </c>
      <c r="B23981" t="s">
        <v>10</v>
      </c>
      <c r="C23981" s="1">
        <v>65020</v>
      </c>
      <c r="D23981" s="1">
        <v>64084.08</v>
      </c>
      <c r="E23981" t="s">
        <v>79</v>
      </c>
    </row>
    <row r="23982" spans="1:5" x14ac:dyDescent="0.2">
      <c r="A23982" s="2">
        <v>22325</v>
      </c>
      <c r="B23982" t="s">
        <v>10</v>
      </c>
      <c r="C23982" s="1">
        <v>45994</v>
      </c>
      <c r="D23982" s="1">
        <v>57836.82</v>
      </c>
      <c r="E23982" t="s">
        <v>79</v>
      </c>
    </row>
    <row r="23983" spans="1:5" x14ac:dyDescent="0.2">
      <c r="A23983" s="2">
        <v>22338</v>
      </c>
      <c r="B23983" t="s">
        <v>10</v>
      </c>
      <c r="C23983" s="1">
        <v>47932</v>
      </c>
      <c r="D23983" s="1">
        <v>44901.77</v>
      </c>
      <c r="E23983" t="s">
        <v>79</v>
      </c>
    </row>
    <row r="23984" spans="1:5" x14ac:dyDescent="0.2">
      <c r="A23984" s="2">
        <v>22344</v>
      </c>
      <c r="B23984" t="s">
        <v>10</v>
      </c>
      <c r="C23984" s="1">
        <v>64652</v>
      </c>
      <c r="D23984" s="1">
        <v>66968.52</v>
      </c>
      <c r="E23984" t="s">
        <v>79</v>
      </c>
    </row>
    <row r="23985" spans="1:5" x14ac:dyDescent="0.2">
      <c r="A23985" s="2">
        <v>22346</v>
      </c>
      <c r="B23985" t="s">
        <v>10</v>
      </c>
      <c r="C23985" s="1">
        <v>52003</v>
      </c>
      <c r="D23985" s="1">
        <v>61071.4</v>
      </c>
      <c r="E23985" t="s">
        <v>79</v>
      </c>
    </row>
    <row r="23986" spans="1:5" x14ac:dyDescent="0.2">
      <c r="A23986" s="2">
        <v>22347</v>
      </c>
      <c r="B23986" t="s">
        <v>10</v>
      </c>
      <c r="C23986" s="1">
        <v>85250</v>
      </c>
      <c r="D23986" s="1">
        <v>88209.7</v>
      </c>
      <c r="E23986" t="s">
        <v>79</v>
      </c>
    </row>
    <row r="23987" spans="1:5" x14ac:dyDescent="0.2">
      <c r="A23987" s="2">
        <v>22350</v>
      </c>
      <c r="B23987" t="s">
        <v>10</v>
      </c>
      <c r="C23987" s="1">
        <v>41645</v>
      </c>
      <c r="D23987" s="1">
        <v>51028.98</v>
      </c>
      <c r="E23987" t="s">
        <v>79</v>
      </c>
    </row>
    <row r="23988" spans="1:5" x14ac:dyDescent="0.2">
      <c r="A23988" s="2">
        <v>22352</v>
      </c>
      <c r="B23988" t="s">
        <v>10</v>
      </c>
      <c r="C23988" s="1">
        <v>80500</v>
      </c>
      <c r="D23988" s="1">
        <v>88630.26</v>
      </c>
      <c r="E23988" t="s">
        <v>79</v>
      </c>
    </row>
    <row r="23989" spans="1:5" x14ac:dyDescent="0.2">
      <c r="A23989" s="2">
        <v>22354</v>
      </c>
      <c r="B23989" t="s">
        <v>10</v>
      </c>
      <c r="C23989" s="1">
        <v>77695</v>
      </c>
      <c r="D23989" s="1">
        <v>96582.41</v>
      </c>
      <c r="E23989" t="s">
        <v>79</v>
      </c>
    </row>
    <row r="23990" spans="1:5" x14ac:dyDescent="0.2">
      <c r="A23990" s="2">
        <v>22377</v>
      </c>
      <c r="B23990" t="s">
        <v>10</v>
      </c>
      <c r="C23990" s="1">
        <v>40554</v>
      </c>
      <c r="D23990" s="1">
        <v>41031.97</v>
      </c>
      <c r="E23990" t="s">
        <v>79</v>
      </c>
    </row>
    <row r="23991" spans="1:5" x14ac:dyDescent="0.2">
      <c r="A23991" s="2">
        <v>22385</v>
      </c>
      <c r="B23991" t="s">
        <v>10</v>
      </c>
      <c r="C23991" s="1">
        <v>68729</v>
      </c>
      <c r="D23991" s="1">
        <v>83631.460000000006</v>
      </c>
      <c r="E23991" t="s">
        <v>79</v>
      </c>
    </row>
    <row r="23992" spans="1:5" x14ac:dyDescent="0.2">
      <c r="A23992" s="2">
        <v>22392</v>
      </c>
      <c r="B23992" t="s">
        <v>10</v>
      </c>
      <c r="C23992" s="1">
        <v>43239</v>
      </c>
      <c r="D23992" s="1">
        <v>55686.67</v>
      </c>
      <c r="E23992" t="s">
        <v>79</v>
      </c>
    </row>
    <row r="23993" spans="1:5" x14ac:dyDescent="0.2">
      <c r="A23993" s="2">
        <v>22395</v>
      </c>
      <c r="B23993" t="s">
        <v>10</v>
      </c>
      <c r="C23993" s="1">
        <v>49289</v>
      </c>
      <c r="D23993" s="1">
        <v>59470.239999999998</v>
      </c>
      <c r="E23993" t="s">
        <v>79</v>
      </c>
    </row>
    <row r="23994" spans="1:5" x14ac:dyDescent="0.2">
      <c r="A23994" s="2">
        <v>22404</v>
      </c>
      <c r="B23994" t="s">
        <v>10</v>
      </c>
      <c r="C23994" s="1">
        <v>37954</v>
      </c>
      <c r="D23994" s="1">
        <v>36950.400000000001</v>
      </c>
      <c r="E23994" t="s">
        <v>79</v>
      </c>
    </row>
    <row r="23995" spans="1:5" x14ac:dyDescent="0.2">
      <c r="A23995" s="2">
        <v>22405</v>
      </c>
      <c r="B23995" t="s">
        <v>10</v>
      </c>
      <c r="C23995" s="1">
        <v>51937</v>
      </c>
      <c r="D23995" s="1">
        <v>49665.98</v>
      </c>
      <c r="E23995" t="s">
        <v>79</v>
      </c>
    </row>
    <row r="23996" spans="1:5" x14ac:dyDescent="0.2">
      <c r="A23996" s="2">
        <v>22412</v>
      </c>
      <c r="B23996" t="s">
        <v>10</v>
      </c>
      <c r="C23996" s="1">
        <v>62905</v>
      </c>
      <c r="D23996" s="1">
        <v>85234.240000000005</v>
      </c>
      <c r="E23996" t="s">
        <v>79</v>
      </c>
    </row>
    <row r="23997" spans="1:5" x14ac:dyDescent="0.2">
      <c r="A23997" s="2">
        <v>22416</v>
      </c>
      <c r="B23997" t="s">
        <v>10</v>
      </c>
      <c r="C23997" s="1">
        <v>43136</v>
      </c>
      <c r="D23997" s="1">
        <v>18472.509999999998</v>
      </c>
      <c r="E23997" t="s">
        <v>79</v>
      </c>
    </row>
    <row r="23998" spans="1:5" x14ac:dyDescent="0.2">
      <c r="A23998" s="2">
        <v>22424</v>
      </c>
      <c r="B23998" t="s">
        <v>10</v>
      </c>
      <c r="C23998" s="1">
        <v>42894</v>
      </c>
      <c r="D23998" s="1">
        <v>40408.120000000003</v>
      </c>
      <c r="E23998" t="s">
        <v>79</v>
      </c>
    </row>
    <row r="23999" spans="1:5" x14ac:dyDescent="0.2">
      <c r="A23999" s="2">
        <v>22432</v>
      </c>
      <c r="B23999" t="s">
        <v>10</v>
      </c>
      <c r="C23999" s="1">
        <v>62324</v>
      </c>
      <c r="D23999" s="1">
        <v>68014.649999999994</v>
      </c>
      <c r="E23999" t="s">
        <v>79</v>
      </c>
    </row>
    <row r="24000" spans="1:5" x14ac:dyDescent="0.2">
      <c r="A24000" s="2">
        <v>22433</v>
      </c>
      <c r="B24000" t="s">
        <v>10</v>
      </c>
      <c r="C24000" s="1">
        <v>43895</v>
      </c>
      <c r="D24000" s="1">
        <v>46853.52</v>
      </c>
      <c r="E24000" t="s">
        <v>79</v>
      </c>
    </row>
    <row r="24001" spans="1:5" x14ac:dyDescent="0.2">
      <c r="A24001" s="2">
        <v>22441</v>
      </c>
      <c r="B24001" t="s">
        <v>10</v>
      </c>
      <c r="C24001" s="1">
        <v>68729</v>
      </c>
      <c r="D24001" s="1">
        <v>74160.179999999993</v>
      </c>
      <c r="E24001" t="s">
        <v>79</v>
      </c>
    </row>
    <row r="24002" spans="1:5" x14ac:dyDescent="0.2">
      <c r="A24002" s="2">
        <v>22442</v>
      </c>
      <c r="B24002" t="s">
        <v>10</v>
      </c>
      <c r="C24002" s="1">
        <v>61157</v>
      </c>
      <c r="D24002" s="1">
        <v>72732.63</v>
      </c>
      <c r="E24002" t="s">
        <v>79</v>
      </c>
    </row>
    <row r="24003" spans="1:5" x14ac:dyDescent="0.2">
      <c r="A24003" s="2">
        <v>22445</v>
      </c>
      <c r="B24003" t="s">
        <v>10</v>
      </c>
      <c r="C24003" s="1">
        <v>54251</v>
      </c>
      <c r="D24003" s="1">
        <v>52085.279999999999</v>
      </c>
      <c r="E24003" t="s">
        <v>79</v>
      </c>
    </row>
    <row r="24004" spans="1:5" x14ac:dyDescent="0.2">
      <c r="A24004" s="2">
        <v>22450</v>
      </c>
      <c r="B24004" t="s">
        <v>10</v>
      </c>
      <c r="C24004" s="1">
        <v>61740</v>
      </c>
      <c r="D24004" s="1">
        <v>66956.100000000006</v>
      </c>
      <c r="E24004" t="s">
        <v>79</v>
      </c>
    </row>
    <row r="24005" spans="1:5" x14ac:dyDescent="0.2">
      <c r="A24005" s="2">
        <v>22451</v>
      </c>
      <c r="B24005" t="s">
        <v>10</v>
      </c>
      <c r="C24005" s="1">
        <v>49866</v>
      </c>
      <c r="D24005" s="1">
        <v>50342.48</v>
      </c>
      <c r="E24005" t="s">
        <v>79</v>
      </c>
    </row>
    <row r="24006" spans="1:5" x14ac:dyDescent="0.2">
      <c r="A24006" s="2">
        <v>22453</v>
      </c>
      <c r="B24006" t="s">
        <v>10</v>
      </c>
      <c r="C24006" s="1">
        <v>52836</v>
      </c>
      <c r="D24006" s="1">
        <v>65318.09</v>
      </c>
      <c r="E24006" t="s">
        <v>79</v>
      </c>
    </row>
    <row r="24007" spans="1:5" x14ac:dyDescent="0.2">
      <c r="A24007" s="2">
        <v>22458</v>
      </c>
      <c r="B24007" t="s">
        <v>10</v>
      </c>
      <c r="C24007" s="1">
        <v>58244</v>
      </c>
      <c r="D24007" s="1">
        <v>59403.14</v>
      </c>
      <c r="E24007" t="s">
        <v>79</v>
      </c>
    </row>
    <row r="24008" spans="1:5" x14ac:dyDescent="0.2">
      <c r="A24008" s="2">
        <v>22461</v>
      </c>
      <c r="B24008" t="s">
        <v>10</v>
      </c>
      <c r="C24008" s="1">
        <v>51937</v>
      </c>
      <c r="D24008" s="1">
        <v>57609.89</v>
      </c>
      <c r="E24008" t="s">
        <v>79</v>
      </c>
    </row>
    <row r="24009" spans="1:5" x14ac:dyDescent="0.2">
      <c r="A24009" s="2">
        <v>22462</v>
      </c>
      <c r="B24009" t="s">
        <v>10</v>
      </c>
      <c r="C24009" s="1">
        <v>59410</v>
      </c>
      <c r="D24009" s="1">
        <v>57969.36</v>
      </c>
      <c r="E24009" t="s">
        <v>79</v>
      </c>
    </row>
    <row r="24010" spans="1:5" x14ac:dyDescent="0.2">
      <c r="A24010" s="2">
        <v>22464</v>
      </c>
      <c r="B24010" t="s">
        <v>10</v>
      </c>
      <c r="C24010" s="1">
        <v>66982</v>
      </c>
      <c r="D24010" s="1">
        <v>93844.81</v>
      </c>
      <c r="E24010" t="s">
        <v>79</v>
      </c>
    </row>
    <row r="24011" spans="1:5" x14ac:dyDescent="0.2">
      <c r="A24011" s="2">
        <v>22473</v>
      </c>
      <c r="B24011" t="s">
        <v>10</v>
      </c>
      <c r="C24011" s="1">
        <v>35554</v>
      </c>
      <c r="D24011" s="1">
        <v>35144.910000000003</v>
      </c>
      <c r="E24011" t="s">
        <v>79</v>
      </c>
    </row>
    <row r="24012" spans="1:5" x14ac:dyDescent="0.2">
      <c r="A24012" s="2">
        <v>22475</v>
      </c>
      <c r="B24012" t="s">
        <v>10</v>
      </c>
      <c r="C24012" s="1">
        <v>64422</v>
      </c>
      <c r="D24012" s="1">
        <v>63636.14</v>
      </c>
      <c r="E24012" t="s">
        <v>79</v>
      </c>
    </row>
    <row r="24013" spans="1:5" x14ac:dyDescent="0.2">
      <c r="A24013" s="2">
        <v>22477</v>
      </c>
      <c r="B24013" t="s">
        <v>10</v>
      </c>
      <c r="C24013" s="1">
        <v>64422</v>
      </c>
      <c r="D24013" s="1">
        <v>21619.43</v>
      </c>
      <c r="E24013" t="s">
        <v>79</v>
      </c>
    </row>
    <row r="24014" spans="1:5" x14ac:dyDescent="0.2">
      <c r="A24014" s="2">
        <v>22478</v>
      </c>
      <c r="B24014" t="s">
        <v>10</v>
      </c>
      <c r="C24014" s="1">
        <v>61740</v>
      </c>
      <c r="D24014" s="1">
        <v>72136.33</v>
      </c>
      <c r="E24014" t="s">
        <v>79</v>
      </c>
    </row>
    <row r="24015" spans="1:5" x14ac:dyDescent="0.2">
      <c r="A24015" s="2">
        <v>22480</v>
      </c>
      <c r="B24015" t="s">
        <v>10</v>
      </c>
      <c r="C24015" s="1">
        <v>61740</v>
      </c>
      <c r="D24015" s="1">
        <v>91438.6</v>
      </c>
      <c r="E24015" t="s">
        <v>79</v>
      </c>
    </row>
    <row r="24016" spans="1:5" x14ac:dyDescent="0.2">
      <c r="A24016" s="2">
        <v>22482</v>
      </c>
      <c r="B24016" t="s">
        <v>10</v>
      </c>
      <c r="C24016" s="1">
        <v>53638</v>
      </c>
      <c r="D24016" s="1">
        <v>54675.19</v>
      </c>
      <c r="E24016" t="s">
        <v>79</v>
      </c>
    </row>
    <row r="24017" spans="1:5" x14ac:dyDescent="0.2">
      <c r="A24017" s="2">
        <v>22487</v>
      </c>
      <c r="B24017" t="s">
        <v>10</v>
      </c>
      <c r="C24017" s="1">
        <v>61740</v>
      </c>
      <c r="D24017" s="1">
        <v>100543.67999999999</v>
      </c>
      <c r="E24017" t="s">
        <v>79</v>
      </c>
    </row>
    <row r="24018" spans="1:5" x14ac:dyDescent="0.2">
      <c r="A24018" s="2">
        <v>22496</v>
      </c>
      <c r="B24018" t="s">
        <v>10</v>
      </c>
      <c r="C24018" s="1">
        <v>43239</v>
      </c>
      <c r="D24018" s="1">
        <v>44543.11</v>
      </c>
      <c r="E24018" t="s">
        <v>79</v>
      </c>
    </row>
    <row r="24019" spans="1:5" x14ac:dyDescent="0.2">
      <c r="A24019" s="2">
        <v>22504</v>
      </c>
      <c r="B24019" t="s">
        <v>10</v>
      </c>
      <c r="C24019" s="1">
        <v>65616</v>
      </c>
      <c r="D24019" s="1">
        <v>66186.52</v>
      </c>
      <c r="E24019" t="s">
        <v>79</v>
      </c>
    </row>
    <row r="24020" spans="1:5" x14ac:dyDescent="0.2">
      <c r="A24020" s="2">
        <v>22509</v>
      </c>
      <c r="B24020" t="s">
        <v>10</v>
      </c>
      <c r="C24020" s="1">
        <v>68146</v>
      </c>
      <c r="D24020" s="1">
        <v>67953.77</v>
      </c>
      <c r="E24020" t="s">
        <v>79</v>
      </c>
    </row>
    <row r="24021" spans="1:5" x14ac:dyDescent="0.2">
      <c r="A24021" s="2">
        <v>22513</v>
      </c>
      <c r="B24021" t="s">
        <v>10</v>
      </c>
      <c r="C24021" s="1">
        <v>65816</v>
      </c>
      <c r="D24021" s="1">
        <v>69066.94</v>
      </c>
      <c r="E24021" t="s">
        <v>79</v>
      </c>
    </row>
    <row r="24022" spans="1:5" x14ac:dyDescent="0.2">
      <c r="A24022" s="2">
        <v>22515</v>
      </c>
      <c r="B24022" t="s">
        <v>10</v>
      </c>
      <c r="C24022" s="1">
        <v>58827</v>
      </c>
      <c r="D24022" s="1">
        <v>75693.33</v>
      </c>
      <c r="E24022" t="s">
        <v>79</v>
      </c>
    </row>
    <row r="24023" spans="1:5" x14ac:dyDescent="0.2">
      <c r="A24023" s="2">
        <v>22521</v>
      </c>
      <c r="B24023" t="s">
        <v>10</v>
      </c>
      <c r="C24023" s="1">
        <v>51937</v>
      </c>
      <c r="D24023" s="1">
        <v>59248.3</v>
      </c>
      <c r="E24023" t="s">
        <v>79</v>
      </c>
    </row>
    <row r="24024" spans="1:5" x14ac:dyDescent="0.2">
      <c r="A24024" s="2">
        <v>22524</v>
      </c>
      <c r="B24024" t="s">
        <v>10</v>
      </c>
      <c r="C24024" s="1">
        <v>66982</v>
      </c>
      <c r="D24024" s="1">
        <v>65699.94</v>
      </c>
      <c r="E24024" t="s">
        <v>79</v>
      </c>
    </row>
    <row r="24025" spans="1:5" x14ac:dyDescent="0.2">
      <c r="A24025" s="2">
        <v>22527</v>
      </c>
      <c r="B24025" t="s">
        <v>10</v>
      </c>
      <c r="C24025" s="1">
        <v>55247</v>
      </c>
      <c r="D24025" s="1">
        <v>57443.22</v>
      </c>
      <c r="E24025" t="s">
        <v>79</v>
      </c>
    </row>
    <row r="24026" spans="1:5" x14ac:dyDescent="0.2">
      <c r="A24026" s="2">
        <v>22533</v>
      </c>
      <c r="B24026" t="s">
        <v>10</v>
      </c>
      <c r="C24026" s="1">
        <v>62324</v>
      </c>
      <c r="D24026" s="1">
        <v>62068.639999999999</v>
      </c>
      <c r="E24026" t="s">
        <v>79</v>
      </c>
    </row>
    <row r="24027" spans="1:5" x14ac:dyDescent="0.2">
      <c r="A24027" s="2">
        <v>22538</v>
      </c>
      <c r="B24027" t="s">
        <v>10</v>
      </c>
      <c r="C24027" s="1">
        <v>92172</v>
      </c>
      <c r="D24027" s="1">
        <v>92182.59</v>
      </c>
      <c r="E24027" t="s">
        <v>79</v>
      </c>
    </row>
    <row r="24028" spans="1:5" x14ac:dyDescent="0.2">
      <c r="A24028" s="2">
        <v>22540</v>
      </c>
      <c r="B24028" t="s">
        <v>10</v>
      </c>
      <c r="C24028" s="1">
        <v>58827</v>
      </c>
      <c r="D24028" s="1">
        <v>71537.83</v>
      </c>
      <c r="E24028" t="s">
        <v>79</v>
      </c>
    </row>
    <row r="24029" spans="1:5" x14ac:dyDescent="0.2">
      <c r="A24029" s="2">
        <v>22558</v>
      </c>
      <c r="B24029" t="s">
        <v>10</v>
      </c>
      <c r="C24029" s="1">
        <v>43136</v>
      </c>
      <c r="D24029" s="1">
        <v>15876.93</v>
      </c>
      <c r="E24029" t="s">
        <v>79</v>
      </c>
    </row>
    <row r="24030" spans="1:5" x14ac:dyDescent="0.2">
      <c r="A24030" s="2">
        <v>22563</v>
      </c>
      <c r="B24030" t="s">
        <v>10</v>
      </c>
      <c r="C24030" s="1">
        <v>68146</v>
      </c>
      <c r="D24030" s="1">
        <v>68574.570000000007</v>
      </c>
      <c r="E24030" t="s">
        <v>79</v>
      </c>
    </row>
    <row r="24031" spans="1:5" x14ac:dyDescent="0.2">
      <c r="A24031" s="2">
        <v>22574</v>
      </c>
      <c r="B24031" t="s">
        <v>10</v>
      </c>
      <c r="C24031" s="1">
        <v>43895</v>
      </c>
      <c r="D24031" s="1">
        <v>47418.93</v>
      </c>
      <c r="E24031" t="s">
        <v>79</v>
      </c>
    </row>
    <row r="24032" spans="1:5" x14ac:dyDescent="0.2">
      <c r="A24032" s="2">
        <v>22575</v>
      </c>
      <c r="B24032" t="s">
        <v>10</v>
      </c>
      <c r="C24032" s="1">
        <v>57600</v>
      </c>
      <c r="D24032" s="1">
        <v>55644.86</v>
      </c>
      <c r="E24032" t="s">
        <v>79</v>
      </c>
    </row>
    <row r="24033" spans="1:5" x14ac:dyDescent="0.2">
      <c r="A24033" s="2">
        <v>22576</v>
      </c>
      <c r="B24033" t="s">
        <v>10</v>
      </c>
      <c r="C24033" s="1">
        <v>65234</v>
      </c>
      <c r="D24033" s="1">
        <v>72905.23</v>
      </c>
      <c r="E24033" t="s">
        <v>79</v>
      </c>
    </row>
    <row r="24034" spans="1:5" x14ac:dyDescent="0.2">
      <c r="A24034" s="2">
        <v>22579</v>
      </c>
      <c r="B24034" t="s">
        <v>10</v>
      </c>
      <c r="C24034" s="1">
        <v>61740</v>
      </c>
      <c r="D24034" s="1">
        <v>88400.63</v>
      </c>
      <c r="E24034" t="s">
        <v>79</v>
      </c>
    </row>
    <row r="24035" spans="1:5" x14ac:dyDescent="0.2">
      <c r="A24035" s="2">
        <v>22580</v>
      </c>
      <c r="B24035" t="s">
        <v>10</v>
      </c>
      <c r="C24035" s="1">
        <v>43136</v>
      </c>
      <c r="D24035" s="1">
        <v>17496.47</v>
      </c>
      <c r="E24035" t="s">
        <v>79</v>
      </c>
    </row>
    <row r="24036" spans="1:5" x14ac:dyDescent="0.2">
      <c r="A24036" s="2">
        <v>22592</v>
      </c>
      <c r="B24036" t="s">
        <v>10</v>
      </c>
      <c r="C24036" s="1">
        <v>65234</v>
      </c>
      <c r="D24036" s="1">
        <v>63613.39</v>
      </c>
      <c r="E24036" t="s">
        <v>79</v>
      </c>
    </row>
    <row r="24037" spans="1:5" x14ac:dyDescent="0.2">
      <c r="A24037" s="2">
        <v>22607</v>
      </c>
      <c r="B24037" t="s">
        <v>10</v>
      </c>
      <c r="C24037" s="1">
        <v>76730</v>
      </c>
      <c r="D24037" s="1">
        <v>81015.360000000001</v>
      </c>
      <c r="E24037" t="s">
        <v>79</v>
      </c>
    </row>
    <row r="24038" spans="1:5" x14ac:dyDescent="0.2">
      <c r="A24038" s="2">
        <v>22609</v>
      </c>
      <c r="B24038" t="s">
        <v>10</v>
      </c>
      <c r="C24038" s="1">
        <v>59410</v>
      </c>
      <c r="D24038" s="1">
        <v>77456.149999999994</v>
      </c>
      <c r="E24038" t="s">
        <v>79</v>
      </c>
    </row>
    <row r="24039" spans="1:5" x14ac:dyDescent="0.2">
      <c r="A24039" s="2">
        <v>22614</v>
      </c>
      <c r="B24039" t="s">
        <v>10</v>
      </c>
      <c r="C24039" s="1">
        <v>71260</v>
      </c>
      <c r="D24039" s="1">
        <v>74724.81</v>
      </c>
      <c r="E24039" t="s">
        <v>79</v>
      </c>
    </row>
    <row r="24040" spans="1:5" x14ac:dyDescent="0.2">
      <c r="A24040" s="2">
        <v>22615</v>
      </c>
      <c r="B24040" t="s">
        <v>10</v>
      </c>
      <c r="C24040" s="1">
        <v>81082</v>
      </c>
      <c r="D24040" s="1">
        <v>107982.85</v>
      </c>
      <c r="E24040" t="s">
        <v>79</v>
      </c>
    </row>
    <row r="24041" spans="1:5" x14ac:dyDescent="0.2">
      <c r="A24041" s="2">
        <v>22617</v>
      </c>
      <c r="B24041" t="s">
        <v>10</v>
      </c>
      <c r="C24041" s="1">
        <v>68146</v>
      </c>
      <c r="D24041" s="1">
        <v>100481.14</v>
      </c>
      <c r="E24041" t="s">
        <v>79</v>
      </c>
    </row>
    <row r="24042" spans="1:5" x14ac:dyDescent="0.2">
      <c r="A24042" s="2">
        <v>22618</v>
      </c>
      <c r="B24042" t="s">
        <v>10</v>
      </c>
      <c r="C24042" s="1">
        <v>61157</v>
      </c>
      <c r="D24042" s="1">
        <v>110408.58</v>
      </c>
      <c r="E24042" t="s">
        <v>79</v>
      </c>
    </row>
    <row r="24043" spans="1:5" x14ac:dyDescent="0.2">
      <c r="A24043" s="2">
        <v>22624</v>
      </c>
      <c r="B24043" t="s">
        <v>10</v>
      </c>
      <c r="C24043" s="1">
        <v>81082</v>
      </c>
      <c r="D24043" s="1">
        <v>84870.61</v>
      </c>
      <c r="E24043" t="s">
        <v>79</v>
      </c>
    </row>
    <row r="24044" spans="1:5" x14ac:dyDescent="0.2">
      <c r="A24044" s="2">
        <v>22626</v>
      </c>
      <c r="B24044" t="s">
        <v>10</v>
      </c>
      <c r="C24044" s="1">
        <v>43239</v>
      </c>
      <c r="D24044" s="1">
        <v>44132.53</v>
      </c>
      <c r="E24044" t="s">
        <v>79</v>
      </c>
    </row>
    <row r="24045" spans="1:5" x14ac:dyDescent="0.2">
      <c r="A24045" s="2">
        <v>22627</v>
      </c>
      <c r="B24045" t="s">
        <v>10</v>
      </c>
      <c r="C24045" s="1">
        <v>69893</v>
      </c>
      <c r="D24045" s="1">
        <v>68281.919999999998</v>
      </c>
      <c r="E24045" t="s">
        <v>79</v>
      </c>
    </row>
    <row r="24046" spans="1:5" x14ac:dyDescent="0.2">
      <c r="A24046" s="2">
        <v>22632</v>
      </c>
      <c r="B24046" t="s">
        <v>10</v>
      </c>
      <c r="C24046" s="1">
        <v>49289</v>
      </c>
      <c r="D24046" s="1">
        <v>49741.33</v>
      </c>
      <c r="E24046" t="s">
        <v>79</v>
      </c>
    </row>
    <row r="24047" spans="1:5" x14ac:dyDescent="0.2">
      <c r="A24047" s="2">
        <v>22633</v>
      </c>
      <c r="B24047" t="s">
        <v>10</v>
      </c>
      <c r="C24047" s="1">
        <v>59991</v>
      </c>
      <c r="D24047" s="1">
        <v>85568.74</v>
      </c>
      <c r="E24047" t="s">
        <v>79</v>
      </c>
    </row>
    <row r="24048" spans="1:5" x14ac:dyDescent="0.2">
      <c r="A24048" s="2">
        <v>22642</v>
      </c>
      <c r="B24048" t="s">
        <v>10</v>
      </c>
      <c r="C24048" s="1">
        <v>97000</v>
      </c>
      <c r="D24048" s="1">
        <v>52885.22</v>
      </c>
      <c r="E24048" t="s">
        <v>79</v>
      </c>
    </row>
    <row r="24049" spans="1:5" x14ac:dyDescent="0.2">
      <c r="A24049" s="2">
        <v>22655</v>
      </c>
      <c r="B24049" t="s">
        <v>10</v>
      </c>
      <c r="C24049" s="1">
        <v>51937</v>
      </c>
      <c r="D24049" s="1">
        <v>59359.32</v>
      </c>
      <c r="E24049" t="s">
        <v>79</v>
      </c>
    </row>
    <row r="24050" spans="1:5" x14ac:dyDescent="0.2">
      <c r="A24050" s="2">
        <v>22661</v>
      </c>
      <c r="B24050" t="s">
        <v>10</v>
      </c>
      <c r="C24050" s="1">
        <v>43239</v>
      </c>
      <c r="D24050" s="1">
        <v>52110.22</v>
      </c>
      <c r="E24050" t="s">
        <v>79</v>
      </c>
    </row>
    <row r="24051" spans="1:5" x14ac:dyDescent="0.2">
      <c r="A24051" s="2">
        <v>22666</v>
      </c>
      <c r="B24051" t="s">
        <v>10</v>
      </c>
      <c r="C24051" s="1">
        <v>43136</v>
      </c>
      <c r="D24051" s="1">
        <v>15063.66</v>
      </c>
      <c r="E24051" t="s">
        <v>79</v>
      </c>
    </row>
    <row r="24052" spans="1:5" x14ac:dyDescent="0.2">
      <c r="A24052" s="2">
        <v>22670</v>
      </c>
      <c r="B24052" t="s">
        <v>10</v>
      </c>
      <c r="C24052" s="1">
        <v>78327</v>
      </c>
      <c r="D24052" s="1">
        <v>101030.75</v>
      </c>
      <c r="E24052" t="s">
        <v>79</v>
      </c>
    </row>
    <row r="24053" spans="1:5" x14ac:dyDescent="0.2">
      <c r="A24053" s="2">
        <v>22677</v>
      </c>
      <c r="B24053" t="s">
        <v>10</v>
      </c>
      <c r="C24053" s="1">
        <v>61439</v>
      </c>
      <c r="D24053" s="1">
        <v>68817.259999999995</v>
      </c>
      <c r="E24053" t="s">
        <v>79</v>
      </c>
    </row>
    <row r="24054" spans="1:5" x14ac:dyDescent="0.2">
      <c r="A24054" s="2">
        <v>22679</v>
      </c>
      <c r="B24054" t="s">
        <v>10</v>
      </c>
      <c r="C24054" s="1">
        <v>67564</v>
      </c>
      <c r="D24054" s="1">
        <v>82705.009999999995</v>
      </c>
      <c r="E24054" t="s">
        <v>79</v>
      </c>
    </row>
    <row r="24055" spans="1:5" x14ac:dyDescent="0.2">
      <c r="A24055" s="2">
        <v>22684</v>
      </c>
      <c r="B24055" t="s">
        <v>10</v>
      </c>
      <c r="C24055" s="1">
        <v>51937</v>
      </c>
      <c r="D24055" s="1">
        <v>54877.85</v>
      </c>
      <c r="E24055" t="s">
        <v>79</v>
      </c>
    </row>
    <row r="24056" spans="1:5" x14ac:dyDescent="0.2">
      <c r="A24056" s="2">
        <v>22686</v>
      </c>
      <c r="B24056" t="s">
        <v>10</v>
      </c>
      <c r="C24056" s="1">
        <v>77695</v>
      </c>
      <c r="D24056" s="1">
        <v>78259.55</v>
      </c>
      <c r="E24056" t="s">
        <v>79</v>
      </c>
    </row>
    <row r="24057" spans="1:5" x14ac:dyDescent="0.2">
      <c r="A24057" s="2">
        <v>22695</v>
      </c>
      <c r="B24057" t="s">
        <v>10</v>
      </c>
      <c r="C24057" s="1">
        <v>55208</v>
      </c>
      <c r="D24057" s="1">
        <v>59480.05</v>
      </c>
      <c r="E24057" t="s">
        <v>79</v>
      </c>
    </row>
    <row r="24058" spans="1:5" x14ac:dyDescent="0.2">
      <c r="A24058" s="2">
        <v>22698</v>
      </c>
      <c r="B24058" t="s">
        <v>10</v>
      </c>
      <c r="C24058" s="1">
        <v>69893</v>
      </c>
      <c r="D24058" s="1">
        <v>69248.28</v>
      </c>
      <c r="E24058" t="s">
        <v>79</v>
      </c>
    </row>
    <row r="24059" spans="1:5" x14ac:dyDescent="0.2">
      <c r="A24059" s="2">
        <v>22699</v>
      </c>
      <c r="B24059" t="s">
        <v>10</v>
      </c>
      <c r="C24059" s="1">
        <v>62324</v>
      </c>
      <c r="D24059" s="1">
        <v>71559.149999999994</v>
      </c>
      <c r="E24059" t="s">
        <v>79</v>
      </c>
    </row>
    <row r="24060" spans="1:5" x14ac:dyDescent="0.2">
      <c r="A24060" s="2">
        <v>22700</v>
      </c>
      <c r="B24060" t="s">
        <v>10</v>
      </c>
      <c r="C24060" s="1">
        <v>66400</v>
      </c>
      <c r="D24060" s="1">
        <v>70469.66</v>
      </c>
      <c r="E24060" t="s">
        <v>79</v>
      </c>
    </row>
    <row r="24061" spans="1:5" x14ac:dyDescent="0.2">
      <c r="A24061" s="2">
        <v>22704</v>
      </c>
      <c r="B24061" t="s">
        <v>10</v>
      </c>
      <c r="C24061" s="1">
        <v>55208</v>
      </c>
      <c r="D24061" s="1">
        <v>54118.18</v>
      </c>
      <c r="E24061" t="s">
        <v>79</v>
      </c>
    </row>
    <row r="24062" spans="1:5" x14ac:dyDescent="0.2">
      <c r="A24062" s="2">
        <v>22705</v>
      </c>
      <c r="B24062" t="s">
        <v>10</v>
      </c>
      <c r="C24062" s="1">
        <v>51937</v>
      </c>
      <c r="D24062" s="1">
        <v>51617.88</v>
      </c>
      <c r="E24062" t="s">
        <v>79</v>
      </c>
    </row>
    <row r="24063" spans="1:5" x14ac:dyDescent="0.2">
      <c r="A24063" s="2">
        <v>22718</v>
      </c>
      <c r="B24063" t="s">
        <v>10</v>
      </c>
      <c r="C24063" s="1">
        <v>65816</v>
      </c>
      <c r="D24063" s="1">
        <v>71595.350000000006</v>
      </c>
      <c r="E24063" t="s">
        <v>79</v>
      </c>
    </row>
    <row r="24064" spans="1:5" x14ac:dyDescent="0.2">
      <c r="A24064" s="2">
        <v>22733</v>
      </c>
      <c r="B24064" t="s">
        <v>10</v>
      </c>
      <c r="C24064" s="1">
        <v>43239</v>
      </c>
      <c r="D24064" s="1">
        <v>44995.54</v>
      </c>
      <c r="E24064" t="s">
        <v>79</v>
      </c>
    </row>
    <row r="24065" spans="1:5" x14ac:dyDescent="0.2">
      <c r="A24065" s="2">
        <v>22735</v>
      </c>
      <c r="B24065" t="s">
        <v>10</v>
      </c>
      <c r="C24065" s="1">
        <v>65234</v>
      </c>
      <c r="D24065" s="1">
        <v>65808.289999999994</v>
      </c>
      <c r="E24065" t="s">
        <v>79</v>
      </c>
    </row>
    <row r="24066" spans="1:5" x14ac:dyDescent="0.2">
      <c r="A24066" s="2">
        <v>22743</v>
      </c>
      <c r="B24066" t="s">
        <v>10</v>
      </c>
      <c r="C24066" s="1">
        <v>43239</v>
      </c>
      <c r="D24066" s="1">
        <v>44171.35</v>
      </c>
      <c r="E24066" t="s">
        <v>79</v>
      </c>
    </row>
    <row r="24067" spans="1:5" x14ac:dyDescent="0.2">
      <c r="A24067" s="2">
        <v>22745</v>
      </c>
      <c r="B24067" t="s">
        <v>10</v>
      </c>
      <c r="C24067" s="1">
        <v>43895</v>
      </c>
      <c r="D24067" s="1">
        <v>47016.59</v>
      </c>
      <c r="E24067" t="s">
        <v>79</v>
      </c>
    </row>
    <row r="24068" spans="1:5" x14ac:dyDescent="0.2">
      <c r="A24068" s="2">
        <v>22752</v>
      </c>
      <c r="B24068" t="s">
        <v>10</v>
      </c>
      <c r="C24068" s="1">
        <v>43136</v>
      </c>
      <c r="D24068" s="1">
        <v>9108.6200000000008</v>
      </c>
      <c r="E24068" t="s">
        <v>79</v>
      </c>
    </row>
    <row r="24069" spans="1:5" x14ac:dyDescent="0.2">
      <c r="A24069" s="2">
        <v>22753</v>
      </c>
      <c r="B24069" t="s">
        <v>10</v>
      </c>
      <c r="C24069" s="1">
        <v>66400</v>
      </c>
      <c r="D24069" s="1">
        <v>65356.24</v>
      </c>
      <c r="E24069" t="s">
        <v>79</v>
      </c>
    </row>
    <row r="24070" spans="1:5" x14ac:dyDescent="0.2">
      <c r="A24070" s="2">
        <v>22754</v>
      </c>
      <c r="B24070" t="s">
        <v>10</v>
      </c>
      <c r="C24070" s="1">
        <v>59410</v>
      </c>
      <c r="D24070" s="1">
        <v>79811.34</v>
      </c>
      <c r="E24070" t="s">
        <v>79</v>
      </c>
    </row>
    <row r="24071" spans="1:5" x14ac:dyDescent="0.2">
      <c r="A24071" s="2">
        <v>22755</v>
      </c>
      <c r="B24071" t="s">
        <v>10</v>
      </c>
      <c r="C24071" s="1">
        <v>55208</v>
      </c>
      <c r="D24071" s="1">
        <v>57965.9</v>
      </c>
      <c r="E24071" t="s">
        <v>79</v>
      </c>
    </row>
    <row r="24072" spans="1:5" x14ac:dyDescent="0.2">
      <c r="A24072" s="2">
        <v>22757</v>
      </c>
      <c r="B24072" t="s">
        <v>10</v>
      </c>
      <c r="C24072" s="1">
        <v>62324</v>
      </c>
      <c r="D24072" s="1">
        <v>58251.83</v>
      </c>
      <c r="E24072" t="s">
        <v>79</v>
      </c>
    </row>
    <row r="24073" spans="1:5" x14ac:dyDescent="0.2">
      <c r="A24073" s="2">
        <v>22759</v>
      </c>
      <c r="B24073" t="s">
        <v>10</v>
      </c>
      <c r="C24073" s="1">
        <v>52767</v>
      </c>
      <c r="D24073" s="1">
        <v>54499.83</v>
      </c>
      <c r="E24073" t="s">
        <v>79</v>
      </c>
    </row>
    <row r="24074" spans="1:5" x14ac:dyDescent="0.2">
      <c r="A24074" s="2">
        <v>22766</v>
      </c>
      <c r="B24074" t="s">
        <v>10</v>
      </c>
      <c r="C24074" s="1">
        <v>43136</v>
      </c>
      <c r="D24074" s="1">
        <v>22998.78</v>
      </c>
      <c r="E24074" t="s">
        <v>79</v>
      </c>
    </row>
    <row r="24075" spans="1:5" x14ac:dyDescent="0.2">
      <c r="A24075" s="2">
        <v>22775</v>
      </c>
      <c r="B24075" t="s">
        <v>10</v>
      </c>
      <c r="C24075" s="1">
        <v>43239</v>
      </c>
      <c r="D24075" s="1">
        <v>51890.09</v>
      </c>
      <c r="E24075" t="s">
        <v>79</v>
      </c>
    </row>
    <row r="24076" spans="1:5" x14ac:dyDescent="0.2">
      <c r="A24076" s="2">
        <v>22778</v>
      </c>
      <c r="B24076" t="s">
        <v>10</v>
      </c>
      <c r="C24076" s="1">
        <v>43136</v>
      </c>
      <c r="D24076" s="1">
        <v>19468.37</v>
      </c>
      <c r="E24076" t="s">
        <v>79</v>
      </c>
    </row>
    <row r="24077" spans="1:5" x14ac:dyDescent="0.2">
      <c r="A24077" s="2">
        <v>22782</v>
      </c>
      <c r="B24077" t="s">
        <v>10</v>
      </c>
      <c r="C24077" s="1">
        <v>33510</v>
      </c>
      <c r="D24077" s="1">
        <v>30648.75</v>
      </c>
      <c r="E24077" t="s">
        <v>79</v>
      </c>
    </row>
    <row r="24078" spans="1:5" x14ac:dyDescent="0.2">
      <c r="A24078" s="2">
        <v>22784</v>
      </c>
      <c r="B24078" t="s">
        <v>10</v>
      </c>
      <c r="C24078" s="1">
        <v>43136</v>
      </c>
      <c r="D24078" s="1">
        <v>24144.400000000001</v>
      </c>
      <c r="E24078" t="s">
        <v>79</v>
      </c>
    </row>
    <row r="24079" spans="1:5" x14ac:dyDescent="0.2">
      <c r="A24079" s="2">
        <v>22786</v>
      </c>
      <c r="B24079" t="s">
        <v>10</v>
      </c>
      <c r="C24079" s="1">
        <v>70891</v>
      </c>
      <c r="D24079" s="1">
        <v>75791.850000000006</v>
      </c>
      <c r="E24079" t="s">
        <v>79</v>
      </c>
    </row>
    <row r="24080" spans="1:5" x14ac:dyDescent="0.2">
      <c r="A24080" s="2">
        <v>22791</v>
      </c>
      <c r="B24080" t="s">
        <v>10</v>
      </c>
      <c r="C24080" s="1">
        <v>69312</v>
      </c>
      <c r="D24080" s="1">
        <v>86734.31</v>
      </c>
      <c r="E24080" t="s">
        <v>79</v>
      </c>
    </row>
    <row r="24081" spans="1:5" x14ac:dyDescent="0.2">
      <c r="A24081" s="2">
        <v>22792</v>
      </c>
      <c r="B24081" t="s">
        <v>10</v>
      </c>
      <c r="C24081" s="1">
        <v>67564</v>
      </c>
      <c r="D24081" s="1">
        <v>79220.09</v>
      </c>
      <c r="E24081" t="s">
        <v>79</v>
      </c>
    </row>
    <row r="24082" spans="1:5" x14ac:dyDescent="0.2">
      <c r="A24082" s="2">
        <v>22797</v>
      </c>
      <c r="B24082" t="s">
        <v>10</v>
      </c>
      <c r="C24082" s="1">
        <v>75358</v>
      </c>
      <c r="D24082" s="1">
        <v>125827.86</v>
      </c>
      <c r="E24082" t="s">
        <v>79</v>
      </c>
    </row>
    <row r="24083" spans="1:5" x14ac:dyDescent="0.2">
      <c r="A24083" s="2">
        <v>22801</v>
      </c>
      <c r="B24083" t="s">
        <v>10</v>
      </c>
      <c r="C24083" s="1">
        <v>58827</v>
      </c>
      <c r="D24083" s="1">
        <v>66438.06</v>
      </c>
      <c r="E24083" t="s">
        <v>79</v>
      </c>
    </row>
    <row r="24084" spans="1:5" x14ac:dyDescent="0.2">
      <c r="A24084" s="2">
        <v>22802</v>
      </c>
      <c r="B24084" t="s">
        <v>10</v>
      </c>
      <c r="C24084" s="1">
        <v>62905</v>
      </c>
      <c r="D24084" s="1">
        <v>82859.34</v>
      </c>
      <c r="E24084" t="s">
        <v>79</v>
      </c>
    </row>
    <row r="24085" spans="1:5" x14ac:dyDescent="0.2">
      <c r="A24085" s="2">
        <v>22804</v>
      </c>
      <c r="B24085" t="s">
        <v>10</v>
      </c>
      <c r="C24085" s="1">
        <v>51937</v>
      </c>
      <c r="D24085" s="1">
        <v>49661.17</v>
      </c>
      <c r="E24085" t="s">
        <v>79</v>
      </c>
    </row>
    <row r="24086" spans="1:5" x14ac:dyDescent="0.2">
      <c r="A24086" s="2">
        <v>22813</v>
      </c>
      <c r="B24086" t="s">
        <v>10</v>
      </c>
      <c r="C24086" s="1">
        <v>39994</v>
      </c>
      <c r="D24086" s="1">
        <v>40300.03</v>
      </c>
      <c r="E24086" t="s">
        <v>79</v>
      </c>
    </row>
    <row r="24087" spans="1:5" x14ac:dyDescent="0.2">
      <c r="A24087" s="2">
        <v>22827</v>
      </c>
      <c r="B24087" t="s">
        <v>10</v>
      </c>
      <c r="C24087" s="1">
        <v>43136</v>
      </c>
      <c r="D24087" s="1">
        <v>15063.66</v>
      </c>
      <c r="E24087" t="s">
        <v>79</v>
      </c>
    </row>
    <row r="24088" spans="1:5" x14ac:dyDescent="0.2">
      <c r="A24088" s="2">
        <v>22836</v>
      </c>
      <c r="B24088" t="s">
        <v>10</v>
      </c>
      <c r="C24088" s="1">
        <v>58827</v>
      </c>
      <c r="D24088" s="1">
        <v>57667.6</v>
      </c>
      <c r="E24088" t="s">
        <v>79</v>
      </c>
    </row>
    <row r="24089" spans="1:5" x14ac:dyDescent="0.2">
      <c r="A24089" s="2">
        <v>22841</v>
      </c>
      <c r="B24089" t="s">
        <v>10</v>
      </c>
      <c r="C24089" s="1">
        <v>65234</v>
      </c>
      <c r="D24089" s="1">
        <v>74646.23</v>
      </c>
      <c r="E24089" t="s">
        <v>79</v>
      </c>
    </row>
    <row r="24090" spans="1:5" x14ac:dyDescent="0.2">
      <c r="A24090" s="2">
        <v>22844</v>
      </c>
      <c r="B24090" t="s">
        <v>10</v>
      </c>
      <c r="C24090" s="1">
        <v>81082</v>
      </c>
      <c r="D24090" s="1">
        <v>90883.16</v>
      </c>
      <c r="E24090" t="s">
        <v>79</v>
      </c>
    </row>
    <row r="24091" spans="1:5" x14ac:dyDescent="0.2">
      <c r="A24091" s="2">
        <v>22845</v>
      </c>
      <c r="B24091" t="s">
        <v>10</v>
      </c>
      <c r="C24091" s="1">
        <v>43136</v>
      </c>
      <c r="D24091" s="1">
        <v>31951.759999999998</v>
      </c>
      <c r="E24091" t="s">
        <v>79</v>
      </c>
    </row>
    <row r="24092" spans="1:5" x14ac:dyDescent="0.2">
      <c r="A24092" s="2">
        <v>22846</v>
      </c>
      <c r="B24092" t="s">
        <v>10</v>
      </c>
      <c r="C24092" s="1">
        <v>60600</v>
      </c>
      <c r="D24092" s="1">
        <v>70663.12</v>
      </c>
      <c r="E24092" t="s">
        <v>79</v>
      </c>
    </row>
    <row r="24093" spans="1:5" x14ac:dyDescent="0.2">
      <c r="A24093" s="2">
        <v>22847</v>
      </c>
      <c r="B24093" t="s">
        <v>10</v>
      </c>
      <c r="C24093" s="1">
        <v>58244</v>
      </c>
      <c r="D24093" s="1">
        <v>57672.84</v>
      </c>
      <c r="E24093" t="s">
        <v>79</v>
      </c>
    </row>
    <row r="24094" spans="1:5" x14ac:dyDescent="0.2">
      <c r="A24094" s="2">
        <v>22855</v>
      </c>
      <c r="B24094" t="s">
        <v>10</v>
      </c>
      <c r="C24094" s="1">
        <v>37583</v>
      </c>
      <c r="D24094" s="1">
        <v>39265.24</v>
      </c>
      <c r="E24094" t="s">
        <v>79</v>
      </c>
    </row>
    <row r="24095" spans="1:5" x14ac:dyDescent="0.2">
      <c r="A24095" s="2">
        <v>22865</v>
      </c>
      <c r="B24095" t="s">
        <v>10</v>
      </c>
      <c r="C24095" s="1">
        <v>43136</v>
      </c>
      <c r="D24095" s="1">
        <v>30571.93</v>
      </c>
      <c r="E24095" t="s">
        <v>79</v>
      </c>
    </row>
    <row r="24096" spans="1:5" x14ac:dyDescent="0.2">
      <c r="A24096" s="2">
        <v>22867</v>
      </c>
      <c r="B24096" t="s">
        <v>10</v>
      </c>
      <c r="C24096" s="1">
        <v>61157</v>
      </c>
      <c r="D24096" s="1">
        <v>64319.92</v>
      </c>
      <c r="E24096" t="s">
        <v>79</v>
      </c>
    </row>
    <row r="24097" spans="1:5" x14ac:dyDescent="0.2">
      <c r="A24097" s="2">
        <v>22870</v>
      </c>
      <c r="B24097" t="s">
        <v>10</v>
      </c>
      <c r="C24097" s="1">
        <v>51937</v>
      </c>
      <c r="D24097" s="1">
        <v>90068.73</v>
      </c>
      <c r="E24097" t="s">
        <v>79</v>
      </c>
    </row>
    <row r="24098" spans="1:5" x14ac:dyDescent="0.2">
      <c r="A24098" s="2">
        <v>22871</v>
      </c>
      <c r="B24098" t="s">
        <v>10</v>
      </c>
      <c r="C24098" s="1">
        <v>43136</v>
      </c>
      <c r="D24098" s="1">
        <v>24144.400000000001</v>
      </c>
      <c r="E24098" t="s">
        <v>79</v>
      </c>
    </row>
    <row r="24099" spans="1:5" x14ac:dyDescent="0.2">
      <c r="A24099" s="2">
        <v>22874</v>
      </c>
      <c r="B24099" t="s">
        <v>10</v>
      </c>
      <c r="C24099" s="1">
        <v>53395</v>
      </c>
      <c r="D24099" s="1">
        <v>52505.52</v>
      </c>
      <c r="E24099" t="s">
        <v>79</v>
      </c>
    </row>
    <row r="24100" spans="1:5" x14ac:dyDescent="0.2">
      <c r="A24100" s="2">
        <v>22883</v>
      </c>
      <c r="B24100" t="s">
        <v>10</v>
      </c>
      <c r="C24100" s="1">
        <v>68500</v>
      </c>
      <c r="D24100" s="1">
        <v>66414.720000000001</v>
      </c>
      <c r="E24100" t="s">
        <v>79</v>
      </c>
    </row>
    <row r="24101" spans="1:5" x14ac:dyDescent="0.2">
      <c r="A24101" s="2">
        <v>22889</v>
      </c>
      <c r="B24101" t="s">
        <v>10</v>
      </c>
      <c r="C24101" s="1">
        <v>43136</v>
      </c>
      <c r="D24101" s="1">
        <v>24383.01</v>
      </c>
      <c r="E24101" t="s">
        <v>79</v>
      </c>
    </row>
    <row r="24102" spans="1:5" x14ac:dyDescent="0.2">
      <c r="A24102" s="2">
        <v>22892</v>
      </c>
      <c r="B24102" t="s">
        <v>10</v>
      </c>
      <c r="C24102" s="1">
        <v>92172</v>
      </c>
      <c r="D24102" s="1">
        <v>97044.54</v>
      </c>
      <c r="E24102" t="s">
        <v>79</v>
      </c>
    </row>
    <row r="24103" spans="1:5" x14ac:dyDescent="0.2">
      <c r="A24103" s="2">
        <v>22897</v>
      </c>
      <c r="B24103" t="s">
        <v>10</v>
      </c>
      <c r="C24103" s="1">
        <v>70891</v>
      </c>
      <c r="D24103" s="1">
        <v>83951.95</v>
      </c>
      <c r="E24103" t="s">
        <v>79</v>
      </c>
    </row>
    <row r="24104" spans="1:5" x14ac:dyDescent="0.2">
      <c r="A24104" s="2">
        <v>22900</v>
      </c>
      <c r="B24104" t="s">
        <v>10</v>
      </c>
      <c r="C24104" s="1">
        <v>37407</v>
      </c>
      <c r="D24104" s="1">
        <v>21359.18</v>
      </c>
      <c r="E24104" t="s">
        <v>79</v>
      </c>
    </row>
    <row r="24105" spans="1:5" x14ac:dyDescent="0.2">
      <c r="A24105" s="2">
        <v>22903</v>
      </c>
      <c r="B24105" t="s">
        <v>10</v>
      </c>
      <c r="C24105" s="1">
        <v>60576</v>
      </c>
      <c r="D24105" s="1">
        <v>87172.9</v>
      </c>
      <c r="E24105" t="s">
        <v>79</v>
      </c>
    </row>
    <row r="24106" spans="1:5" x14ac:dyDescent="0.2">
      <c r="A24106" s="2">
        <v>22906</v>
      </c>
      <c r="B24106" t="s">
        <v>10</v>
      </c>
      <c r="C24106" s="1">
        <v>43239</v>
      </c>
      <c r="D24106" s="1">
        <v>44838.13</v>
      </c>
      <c r="E24106" t="s">
        <v>79</v>
      </c>
    </row>
    <row r="24107" spans="1:5" x14ac:dyDescent="0.2">
      <c r="A24107" s="2">
        <v>22913</v>
      </c>
      <c r="B24107" t="s">
        <v>10</v>
      </c>
      <c r="C24107" s="1">
        <v>65816</v>
      </c>
      <c r="D24107" s="1">
        <v>85854.83</v>
      </c>
      <c r="E24107" t="s">
        <v>79</v>
      </c>
    </row>
    <row r="24108" spans="1:5" x14ac:dyDescent="0.2">
      <c r="A24108" s="2">
        <v>22917</v>
      </c>
      <c r="B24108" t="s">
        <v>10</v>
      </c>
      <c r="C24108" s="1">
        <v>43136</v>
      </c>
      <c r="D24108" s="1">
        <v>21541.82</v>
      </c>
      <c r="E24108" t="s">
        <v>79</v>
      </c>
    </row>
    <row r="24109" spans="1:5" x14ac:dyDescent="0.2">
      <c r="A24109" s="2">
        <v>22922</v>
      </c>
      <c r="B24109" t="s">
        <v>10</v>
      </c>
      <c r="C24109" s="1">
        <v>68000</v>
      </c>
      <c r="D24109" s="1">
        <v>68672.06</v>
      </c>
      <c r="E24109" t="s">
        <v>79</v>
      </c>
    </row>
    <row r="24110" spans="1:5" x14ac:dyDescent="0.2">
      <c r="A24110" s="2">
        <v>22923</v>
      </c>
      <c r="B24110" t="s">
        <v>10</v>
      </c>
      <c r="C24110" s="1">
        <v>43895</v>
      </c>
      <c r="D24110" s="1">
        <v>47576.9</v>
      </c>
      <c r="E24110" t="s">
        <v>79</v>
      </c>
    </row>
    <row r="24111" spans="1:5" x14ac:dyDescent="0.2">
      <c r="A24111" s="2">
        <v>22932</v>
      </c>
      <c r="B24111" t="s">
        <v>10</v>
      </c>
      <c r="C24111" s="1">
        <v>66400</v>
      </c>
      <c r="D24111" s="1">
        <v>85890.2</v>
      </c>
      <c r="E24111" t="s">
        <v>79</v>
      </c>
    </row>
    <row r="24112" spans="1:5" x14ac:dyDescent="0.2">
      <c r="A24112" s="2">
        <v>22935</v>
      </c>
      <c r="B24112" t="s">
        <v>10</v>
      </c>
      <c r="C24112" s="1">
        <v>84600</v>
      </c>
      <c r="D24112" s="1">
        <v>81488.740000000005</v>
      </c>
      <c r="E24112" t="s">
        <v>79</v>
      </c>
    </row>
    <row r="24113" spans="1:5" x14ac:dyDescent="0.2">
      <c r="A24113" s="2">
        <v>22936</v>
      </c>
      <c r="B24113" t="s">
        <v>10</v>
      </c>
      <c r="C24113" s="1">
        <v>73304</v>
      </c>
      <c r="D24113" s="1">
        <v>76735.81</v>
      </c>
      <c r="E24113" t="s">
        <v>79</v>
      </c>
    </row>
    <row r="24114" spans="1:5" x14ac:dyDescent="0.2">
      <c r="A24114" s="2">
        <v>22939</v>
      </c>
      <c r="B24114" t="s">
        <v>10</v>
      </c>
      <c r="C24114" s="1">
        <v>55208</v>
      </c>
      <c r="D24114" s="1">
        <v>66537.56</v>
      </c>
      <c r="E24114" t="s">
        <v>79</v>
      </c>
    </row>
    <row r="24115" spans="1:5" x14ac:dyDescent="0.2">
      <c r="A24115" s="2">
        <v>22940</v>
      </c>
      <c r="B24115" t="s">
        <v>10</v>
      </c>
      <c r="C24115" s="1">
        <v>51937</v>
      </c>
      <c r="D24115" s="1">
        <v>50798.12</v>
      </c>
      <c r="E24115" t="s">
        <v>79</v>
      </c>
    </row>
    <row r="24116" spans="1:5" x14ac:dyDescent="0.2">
      <c r="A24116" s="2">
        <v>22941</v>
      </c>
      <c r="B24116" t="s">
        <v>10</v>
      </c>
      <c r="C24116" s="1">
        <v>58244</v>
      </c>
      <c r="D24116" s="1">
        <v>104987.94</v>
      </c>
      <c r="E24116" t="s">
        <v>79</v>
      </c>
    </row>
    <row r="24117" spans="1:5" x14ac:dyDescent="0.2">
      <c r="A24117" s="2">
        <v>22944</v>
      </c>
      <c r="B24117" t="s">
        <v>10</v>
      </c>
      <c r="C24117" s="1">
        <v>62100</v>
      </c>
      <c r="D24117" s="1">
        <v>65970.210000000006</v>
      </c>
      <c r="E24117" t="s">
        <v>79</v>
      </c>
    </row>
    <row r="24118" spans="1:5" x14ac:dyDescent="0.2">
      <c r="A24118" s="2">
        <v>22945</v>
      </c>
      <c r="B24118" t="s">
        <v>10</v>
      </c>
      <c r="C24118" s="1">
        <v>65816</v>
      </c>
      <c r="D24118" s="1">
        <v>86439.44</v>
      </c>
      <c r="E24118" t="s">
        <v>79</v>
      </c>
    </row>
    <row r="24119" spans="1:5" x14ac:dyDescent="0.2">
      <c r="A24119" s="2">
        <v>22948</v>
      </c>
      <c r="B24119" t="s">
        <v>10</v>
      </c>
      <c r="C24119" s="1">
        <v>61157</v>
      </c>
      <c r="D24119" s="1">
        <v>89471.74</v>
      </c>
      <c r="E24119" t="s">
        <v>79</v>
      </c>
    </row>
    <row r="24120" spans="1:5" x14ac:dyDescent="0.2">
      <c r="A24120" s="2">
        <v>22951</v>
      </c>
      <c r="B24120" t="s">
        <v>10</v>
      </c>
      <c r="C24120" s="1">
        <v>63800</v>
      </c>
      <c r="D24120" s="1">
        <v>88461.15</v>
      </c>
      <c r="E24120" t="s">
        <v>79</v>
      </c>
    </row>
    <row r="24121" spans="1:5" x14ac:dyDescent="0.2">
      <c r="A24121" s="2">
        <v>22952</v>
      </c>
      <c r="B24121" t="s">
        <v>10</v>
      </c>
      <c r="C24121" s="1">
        <v>62324</v>
      </c>
      <c r="D24121" s="1">
        <v>84184.93</v>
      </c>
      <c r="E24121" t="s">
        <v>79</v>
      </c>
    </row>
    <row r="24122" spans="1:5" x14ac:dyDescent="0.2">
      <c r="A24122" s="2">
        <v>22957</v>
      </c>
      <c r="B24122" t="s">
        <v>10</v>
      </c>
      <c r="C24122" s="1">
        <v>65816</v>
      </c>
      <c r="D24122" s="1">
        <v>90276.44</v>
      </c>
      <c r="E24122" t="s">
        <v>79</v>
      </c>
    </row>
    <row r="24123" spans="1:5" x14ac:dyDescent="0.2">
      <c r="A24123" s="2">
        <v>22958</v>
      </c>
      <c r="B24123" t="s">
        <v>10</v>
      </c>
      <c r="C24123" s="1">
        <v>36109</v>
      </c>
      <c r="D24123" s="1">
        <v>37641.57</v>
      </c>
      <c r="E24123" t="s">
        <v>79</v>
      </c>
    </row>
    <row r="24124" spans="1:5" x14ac:dyDescent="0.2">
      <c r="A24124" s="2">
        <v>22968</v>
      </c>
      <c r="B24124" t="s">
        <v>10</v>
      </c>
      <c r="C24124" s="1">
        <v>43136</v>
      </c>
      <c r="D24124" s="1">
        <v>24794.9</v>
      </c>
      <c r="E24124" t="s">
        <v>79</v>
      </c>
    </row>
    <row r="24125" spans="1:5" x14ac:dyDescent="0.2">
      <c r="A24125" s="2">
        <v>22970</v>
      </c>
      <c r="B24125" t="s">
        <v>10</v>
      </c>
      <c r="C24125" s="1">
        <v>58244</v>
      </c>
      <c r="D24125" s="1">
        <v>34483.06</v>
      </c>
      <c r="E24125" t="s">
        <v>79</v>
      </c>
    </row>
    <row r="24126" spans="1:5" x14ac:dyDescent="0.2">
      <c r="A24126" s="2">
        <v>22971</v>
      </c>
      <c r="B24126" t="s">
        <v>10</v>
      </c>
      <c r="C24126" s="1">
        <v>43239</v>
      </c>
      <c r="D24126" s="1">
        <v>43644.84</v>
      </c>
      <c r="E24126" t="s">
        <v>79</v>
      </c>
    </row>
    <row r="24127" spans="1:5" x14ac:dyDescent="0.2">
      <c r="A24127" s="2">
        <v>22973</v>
      </c>
      <c r="B24127" t="s">
        <v>10</v>
      </c>
      <c r="C24127" s="1">
        <v>70400</v>
      </c>
      <c r="D24127" s="1">
        <v>79140.399999999994</v>
      </c>
      <c r="E24127" t="s">
        <v>79</v>
      </c>
    </row>
    <row r="24128" spans="1:5" x14ac:dyDescent="0.2">
      <c r="A24128" s="2">
        <v>22975</v>
      </c>
      <c r="B24128" t="s">
        <v>10</v>
      </c>
      <c r="C24128" s="1">
        <v>35554</v>
      </c>
      <c r="D24128" s="1">
        <v>34534.19</v>
      </c>
      <c r="E24128" t="s">
        <v>79</v>
      </c>
    </row>
    <row r="24129" spans="1:5" x14ac:dyDescent="0.2">
      <c r="A24129" s="2">
        <v>22980</v>
      </c>
      <c r="B24129" t="s">
        <v>10</v>
      </c>
      <c r="C24129" s="1">
        <v>64422</v>
      </c>
      <c r="D24129" s="1">
        <v>66103.23</v>
      </c>
      <c r="E24129" t="s">
        <v>79</v>
      </c>
    </row>
    <row r="24130" spans="1:5" x14ac:dyDescent="0.2">
      <c r="A24130" s="2">
        <v>22987</v>
      </c>
      <c r="B24130" t="s">
        <v>10</v>
      </c>
      <c r="C24130" s="1">
        <v>58244</v>
      </c>
      <c r="D24130" s="1">
        <v>77244.02</v>
      </c>
      <c r="E24130" t="s">
        <v>79</v>
      </c>
    </row>
    <row r="24131" spans="1:5" x14ac:dyDescent="0.2">
      <c r="A24131" s="2">
        <v>22988</v>
      </c>
      <c r="B24131" t="s">
        <v>10</v>
      </c>
      <c r="C24131" s="1">
        <v>76299</v>
      </c>
      <c r="D24131" s="1">
        <v>76629.5</v>
      </c>
      <c r="E24131" t="s">
        <v>79</v>
      </c>
    </row>
    <row r="24132" spans="1:5" x14ac:dyDescent="0.2">
      <c r="A24132" s="2">
        <v>23004</v>
      </c>
      <c r="B24132" t="s">
        <v>10</v>
      </c>
      <c r="C24132" s="1">
        <v>63800</v>
      </c>
      <c r="D24132" s="1">
        <v>64730.48</v>
      </c>
      <c r="E24132" t="s">
        <v>79</v>
      </c>
    </row>
    <row r="24133" spans="1:5" x14ac:dyDescent="0.2">
      <c r="A24133" s="2">
        <v>23008</v>
      </c>
      <c r="B24133" t="s">
        <v>10</v>
      </c>
      <c r="C24133" s="1">
        <v>69312</v>
      </c>
      <c r="D24133" s="1">
        <v>72990.100000000006</v>
      </c>
      <c r="E24133" t="s">
        <v>79</v>
      </c>
    </row>
    <row r="24134" spans="1:5" x14ac:dyDescent="0.2">
      <c r="A24134" s="2">
        <v>23009</v>
      </c>
      <c r="B24134" t="s">
        <v>10</v>
      </c>
      <c r="C24134" s="1">
        <v>31707</v>
      </c>
      <c r="D24134" s="1">
        <v>30780.21</v>
      </c>
      <c r="E24134" t="s">
        <v>79</v>
      </c>
    </row>
    <row r="24135" spans="1:5" x14ac:dyDescent="0.2">
      <c r="A24135" s="2">
        <v>23017</v>
      </c>
      <c r="B24135" t="s">
        <v>10</v>
      </c>
      <c r="C24135" s="1">
        <v>66400</v>
      </c>
      <c r="D24135" s="1">
        <v>84231</v>
      </c>
      <c r="E24135" t="s">
        <v>79</v>
      </c>
    </row>
    <row r="24136" spans="1:5" x14ac:dyDescent="0.2">
      <c r="A24136" s="2">
        <v>23018</v>
      </c>
      <c r="B24136" t="s">
        <v>10</v>
      </c>
      <c r="C24136" s="1">
        <v>58244</v>
      </c>
      <c r="D24136" s="1">
        <v>53310.37</v>
      </c>
      <c r="E24136" t="s">
        <v>79</v>
      </c>
    </row>
    <row r="24137" spans="1:5" x14ac:dyDescent="0.2">
      <c r="A24137" s="2">
        <v>23021</v>
      </c>
      <c r="B24137" t="s">
        <v>10</v>
      </c>
      <c r="C24137" s="1">
        <v>61740</v>
      </c>
      <c r="D24137" s="1">
        <v>64968.98</v>
      </c>
      <c r="E24137" t="s">
        <v>79</v>
      </c>
    </row>
    <row r="24138" spans="1:5" x14ac:dyDescent="0.2">
      <c r="A24138" s="2">
        <v>23023</v>
      </c>
      <c r="B24138" t="s">
        <v>10</v>
      </c>
      <c r="C24138" s="1">
        <v>76730</v>
      </c>
      <c r="D24138" s="1">
        <v>81248.69</v>
      </c>
      <c r="E24138" t="s">
        <v>79</v>
      </c>
    </row>
    <row r="24139" spans="1:5" x14ac:dyDescent="0.2">
      <c r="A24139" s="2">
        <v>23026</v>
      </c>
      <c r="B24139" t="s">
        <v>10</v>
      </c>
      <c r="C24139" s="1">
        <v>43895</v>
      </c>
      <c r="D24139" s="1">
        <v>48940.639999999999</v>
      </c>
      <c r="E24139" t="s">
        <v>79</v>
      </c>
    </row>
    <row r="24140" spans="1:5" x14ac:dyDescent="0.2">
      <c r="A24140" s="2">
        <v>23032</v>
      </c>
      <c r="B24140" t="s">
        <v>10</v>
      </c>
      <c r="C24140" s="1">
        <v>75358</v>
      </c>
      <c r="D24140" s="1">
        <v>77884.61</v>
      </c>
      <c r="E24140" t="s">
        <v>79</v>
      </c>
    </row>
    <row r="24141" spans="1:5" x14ac:dyDescent="0.2">
      <c r="A24141" s="2">
        <v>23033</v>
      </c>
      <c r="B24141" t="s">
        <v>10</v>
      </c>
      <c r="C24141" s="1">
        <v>55208</v>
      </c>
      <c r="D24141" s="1">
        <v>91000.93</v>
      </c>
      <c r="E24141" t="s">
        <v>79</v>
      </c>
    </row>
    <row r="24142" spans="1:5" x14ac:dyDescent="0.2">
      <c r="A24142" s="2">
        <v>23036</v>
      </c>
      <c r="B24142" t="s">
        <v>10</v>
      </c>
      <c r="C24142" s="1">
        <v>33208</v>
      </c>
      <c r="D24142" s="1">
        <v>36060.49</v>
      </c>
      <c r="E24142" t="s">
        <v>79</v>
      </c>
    </row>
    <row r="24143" spans="1:5" x14ac:dyDescent="0.2">
      <c r="A24143" s="2">
        <v>23044</v>
      </c>
      <c r="B24143" t="s">
        <v>10</v>
      </c>
      <c r="C24143" s="1">
        <v>66400</v>
      </c>
      <c r="D24143" s="1">
        <v>85184.67</v>
      </c>
      <c r="E24143" t="s">
        <v>79</v>
      </c>
    </row>
    <row r="24144" spans="1:5" x14ac:dyDescent="0.2">
      <c r="A24144" s="2">
        <v>23045</v>
      </c>
      <c r="B24144" t="s">
        <v>10</v>
      </c>
      <c r="C24144" s="1">
        <v>67564</v>
      </c>
      <c r="D24144" s="1">
        <v>70325.240000000005</v>
      </c>
      <c r="E24144" t="s">
        <v>79</v>
      </c>
    </row>
    <row r="24145" spans="1:5" x14ac:dyDescent="0.2">
      <c r="A24145" s="2">
        <v>23046</v>
      </c>
      <c r="B24145" t="s">
        <v>10</v>
      </c>
      <c r="C24145" s="1">
        <v>74307</v>
      </c>
      <c r="D24145" s="1">
        <v>84161.61</v>
      </c>
      <c r="E24145" t="s">
        <v>79</v>
      </c>
    </row>
    <row r="24146" spans="1:5" x14ac:dyDescent="0.2">
      <c r="A24146" s="2">
        <v>23052</v>
      </c>
      <c r="B24146" t="s">
        <v>10</v>
      </c>
      <c r="C24146" s="1">
        <v>61157</v>
      </c>
      <c r="D24146" s="1">
        <v>62654.78</v>
      </c>
      <c r="E24146" t="s">
        <v>79</v>
      </c>
    </row>
    <row r="24147" spans="1:5" x14ac:dyDescent="0.2">
      <c r="A24147" s="2">
        <v>23058</v>
      </c>
      <c r="B24147" t="s">
        <v>10</v>
      </c>
      <c r="C24147" s="1">
        <v>88565</v>
      </c>
      <c r="D24147" s="1">
        <v>50965.23</v>
      </c>
      <c r="E24147" t="s">
        <v>79</v>
      </c>
    </row>
    <row r="24148" spans="1:5" x14ac:dyDescent="0.2">
      <c r="A24148" s="2">
        <v>23059</v>
      </c>
      <c r="B24148" t="s">
        <v>10</v>
      </c>
      <c r="C24148" s="1">
        <v>43136</v>
      </c>
      <c r="D24148" s="1">
        <v>7133.77</v>
      </c>
      <c r="E24148" t="s">
        <v>79</v>
      </c>
    </row>
    <row r="24149" spans="1:5" x14ac:dyDescent="0.2">
      <c r="A24149" s="2">
        <v>23060</v>
      </c>
      <c r="B24149" t="s">
        <v>10</v>
      </c>
      <c r="C24149" s="1">
        <v>43895</v>
      </c>
      <c r="D24149" s="1">
        <v>45520.19</v>
      </c>
      <c r="E24149" t="s">
        <v>79</v>
      </c>
    </row>
    <row r="24150" spans="1:5" x14ac:dyDescent="0.2">
      <c r="A24150" s="2">
        <v>23063</v>
      </c>
      <c r="B24150" t="s">
        <v>10</v>
      </c>
      <c r="C24150" s="1">
        <v>43239</v>
      </c>
      <c r="D24150" s="1">
        <v>47655.47</v>
      </c>
      <c r="E24150" t="s">
        <v>79</v>
      </c>
    </row>
    <row r="24151" spans="1:5" x14ac:dyDescent="0.2">
      <c r="A24151" s="2">
        <v>23069</v>
      </c>
      <c r="B24151" t="s">
        <v>10</v>
      </c>
      <c r="C24151" s="1">
        <v>34518</v>
      </c>
      <c r="D24151" s="1">
        <v>37663.589999999997</v>
      </c>
      <c r="E24151" t="s">
        <v>79</v>
      </c>
    </row>
    <row r="24152" spans="1:5" x14ac:dyDescent="0.2">
      <c r="A24152" s="2">
        <v>23079</v>
      </c>
      <c r="B24152" t="s">
        <v>10</v>
      </c>
      <c r="C24152" s="1">
        <v>53395</v>
      </c>
      <c r="D24152" s="1">
        <v>57427.74</v>
      </c>
      <c r="E24152" t="s">
        <v>79</v>
      </c>
    </row>
    <row r="24153" spans="1:5" x14ac:dyDescent="0.2">
      <c r="A24153" s="2">
        <v>23085</v>
      </c>
      <c r="B24153" t="s">
        <v>10</v>
      </c>
      <c r="C24153" s="1">
        <v>69893</v>
      </c>
      <c r="D24153" s="1">
        <v>94923.02</v>
      </c>
      <c r="E24153" t="s">
        <v>79</v>
      </c>
    </row>
    <row r="24154" spans="1:5" x14ac:dyDescent="0.2">
      <c r="A24154" s="2">
        <v>23095</v>
      </c>
      <c r="B24154" t="s">
        <v>10</v>
      </c>
      <c r="C24154" s="1">
        <v>63487</v>
      </c>
      <c r="D24154" s="1">
        <v>77552.06</v>
      </c>
      <c r="E24154" t="s">
        <v>79</v>
      </c>
    </row>
    <row r="24155" spans="1:5" x14ac:dyDescent="0.2">
      <c r="A24155" s="2">
        <v>23097</v>
      </c>
      <c r="B24155" t="s">
        <v>10</v>
      </c>
      <c r="C24155" s="1">
        <v>72406</v>
      </c>
      <c r="D24155" s="1">
        <v>109498.63</v>
      </c>
      <c r="E24155" t="s">
        <v>79</v>
      </c>
    </row>
    <row r="24156" spans="1:5" x14ac:dyDescent="0.2">
      <c r="A24156" s="2">
        <v>23098</v>
      </c>
      <c r="B24156" t="s">
        <v>10</v>
      </c>
      <c r="C24156" s="1">
        <v>37076</v>
      </c>
      <c r="D24156" s="1">
        <v>37762.699999999997</v>
      </c>
      <c r="E24156" t="s">
        <v>79</v>
      </c>
    </row>
    <row r="24157" spans="1:5" x14ac:dyDescent="0.2">
      <c r="A24157" s="2">
        <v>23118</v>
      </c>
      <c r="B24157" t="s">
        <v>10</v>
      </c>
      <c r="C24157" s="1">
        <v>34160</v>
      </c>
      <c r="D24157" s="1">
        <v>34409.17</v>
      </c>
      <c r="E24157" t="s">
        <v>79</v>
      </c>
    </row>
    <row r="24158" spans="1:5" x14ac:dyDescent="0.2">
      <c r="A24158" s="2">
        <v>23120</v>
      </c>
      <c r="B24158" t="s">
        <v>10</v>
      </c>
      <c r="C24158" s="1">
        <v>43895</v>
      </c>
      <c r="D24158" s="1">
        <v>53628.41</v>
      </c>
      <c r="E24158" t="s">
        <v>79</v>
      </c>
    </row>
    <row r="24159" spans="1:5" x14ac:dyDescent="0.2">
      <c r="A24159" s="2">
        <v>23121</v>
      </c>
      <c r="B24159" t="s">
        <v>10</v>
      </c>
      <c r="C24159" s="1">
        <v>50646</v>
      </c>
      <c r="D24159" s="1">
        <v>53814.22</v>
      </c>
      <c r="E24159" t="s">
        <v>79</v>
      </c>
    </row>
    <row r="24160" spans="1:5" x14ac:dyDescent="0.2">
      <c r="A24160" s="2">
        <v>23123</v>
      </c>
      <c r="B24160" t="s">
        <v>10</v>
      </c>
      <c r="C24160" s="1">
        <v>68000</v>
      </c>
      <c r="D24160" s="1">
        <v>74325.460000000006</v>
      </c>
      <c r="E24160" t="s">
        <v>79</v>
      </c>
    </row>
    <row r="24161" spans="1:5" x14ac:dyDescent="0.2">
      <c r="A24161" s="2">
        <v>23134</v>
      </c>
      <c r="B24161" t="s">
        <v>10</v>
      </c>
      <c r="C24161" s="1">
        <v>43239</v>
      </c>
      <c r="D24161" s="1">
        <v>41633.839999999997</v>
      </c>
      <c r="E24161" t="s">
        <v>79</v>
      </c>
    </row>
    <row r="24162" spans="1:5" x14ac:dyDescent="0.2">
      <c r="A24162" s="2">
        <v>23143</v>
      </c>
      <c r="B24162" t="s">
        <v>10</v>
      </c>
      <c r="C24162" s="1">
        <v>55208</v>
      </c>
      <c r="D24162" s="1">
        <v>60791.51</v>
      </c>
      <c r="E24162" t="s">
        <v>79</v>
      </c>
    </row>
    <row r="24163" spans="1:5" x14ac:dyDescent="0.2">
      <c r="A24163" s="2">
        <v>23153</v>
      </c>
      <c r="B24163" t="s">
        <v>10</v>
      </c>
      <c r="C24163" s="1">
        <v>51937</v>
      </c>
      <c r="D24163" s="1">
        <v>54392.31</v>
      </c>
      <c r="E24163" t="s">
        <v>79</v>
      </c>
    </row>
    <row r="24164" spans="1:5" x14ac:dyDescent="0.2">
      <c r="A24164" s="2">
        <v>23155</v>
      </c>
      <c r="B24164" t="s">
        <v>10</v>
      </c>
      <c r="C24164" s="1">
        <v>63487</v>
      </c>
      <c r="D24164" s="1">
        <v>96020.91</v>
      </c>
      <c r="E24164" t="s">
        <v>79</v>
      </c>
    </row>
    <row r="24165" spans="1:5" x14ac:dyDescent="0.2">
      <c r="A24165" s="2">
        <v>23161</v>
      </c>
      <c r="B24165" t="s">
        <v>10</v>
      </c>
      <c r="C24165" s="1">
        <v>43136</v>
      </c>
      <c r="D24165" s="1">
        <v>38521.199999999997</v>
      </c>
      <c r="E24165" t="s">
        <v>79</v>
      </c>
    </row>
    <row r="24166" spans="1:5" x14ac:dyDescent="0.2">
      <c r="A24166" s="2">
        <v>23170</v>
      </c>
      <c r="B24166" t="s">
        <v>10</v>
      </c>
      <c r="C24166" s="1">
        <v>55208</v>
      </c>
      <c r="D24166" s="1">
        <v>72102.22</v>
      </c>
      <c r="E24166" t="s">
        <v>79</v>
      </c>
    </row>
    <row r="24167" spans="1:5" x14ac:dyDescent="0.2">
      <c r="A24167" s="2">
        <v>23176</v>
      </c>
      <c r="B24167" t="s">
        <v>10</v>
      </c>
      <c r="C24167" s="1">
        <v>85519</v>
      </c>
      <c r="D24167" s="1">
        <v>86614.36</v>
      </c>
      <c r="E24167" t="s">
        <v>79</v>
      </c>
    </row>
    <row r="24168" spans="1:5" x14ac:dyDescent="0.2">
      <c r="A24168" s="2">
        <v>23178</v>
      </c>
      <c r="B24168" t="s">
        <v>10</v>
      </c>
      <c r="C24168" s="1">
        <v>68146</v>
      </c>
      <c r="D24168" s="1">
        <v>83042.62</v>
      </c>
      <c r="E24168" t="s">
        <v>79</v>
      </c>
    </row>
    <row r="24169" spans="1:5" x14ac:dyDescent="0.2">
      <c r="A24169" s="2">
        <v>23180</v>
      </c>
      <c r="B24169" t="s">
        <v>10</v>
      </c>
      <c r="C24169" s="1">
        <v>32241</v>
      </c>
      <c r="D24169" s="1">
        <v>34511.08</v>
      </c>
      <c r="E24169" t="s">
        <v>79</v>
      </c>
    </row>
    <row r="24170" spans="1:5" x14ac:dyDescent="0.2">
      <c r="A24170" s="2">
        <v>23183</v>
      </c>
      <c r="B24170" t="s">
        <v>10</v>
      </c>
      <c r="C24170" s="1">
        <v>69312</v>
      </c>
      <c r="D24170" s="1">
        <v>107044.93</v>
      </c>
      <c r="E24170" t="s">
        <v>79</v>
      </c>
    </row>
    <row r="24171" spans="1:5" x14ac:dyDescent="0.2">
      <c r="A24171" s="2">
        <v>23185</v>
      </c>
      <c r="B24171" t="s">
        <v>10</v>
      </c>
      <c r="C24171" s="1">
        <v>35806</v>
      </c>
      <c r="D24171" s="1">
        <v>34780.22</v>
      </c>
      <c r="E24171" t="s">
        <v>79</v>
      </c>
    </row>
    <row r="24172" spans="1:5" x14ac:dyDescent="0.2">
      <c r="A24172" s="2">
        <v>23190</v>
      </c>
      <c r="B24172" t="s">
        <v>10</v>
      </c>
      <c r="C24172" s="1">
        <v>59651</v>
      </c>
      <c r="D24172" s="1">
        <v>68996.740000000005</v>
      </c>
      <c r="E24172" t="s">
        <v>79</v>
      </c>
    </row>
    <row r="24173" spans="1:5" x14ac:dyDescent="0.2">
      <c r="A24173" s="2">
        <v>23200</v>
      </c>
      <c r="B24173" t="s">
        <v>10</v>
      </c>
      <c r="C24173" s="1">
        <v>45218</v>
      </c>
      <c r="D24173" s="1">
        <v>67452.149999999994</v>
      </c>
      <c r="E24173" t="s">
        <v>79</v>
      </c>
    </row>
    <row r="24174" spans="1:5" x14ac:dyDescent="0.2">
      <c r="A24174" s="2">
        <v>23202</v>
      </c>
      <c r="B24174" t="s">
        <v>10</v>
      </c>
      <c r="C24174" s="1">
        <v>62324</v>
      </c>
      <c r="D24174" s="1">
        <v>63814.92</v>
      </c>
      <c r="E24174" t="s">
        <v>79</v>
      </c>
    </row>
    <row r="24175" spans="1:5" x14ac:dyDescent="0.2">
      <c r="A24175" s="2">
        <v>23213</v>
      </c>
      <c r="B24175" t="s">
        <v>10</v>
      </c>
      <c r="C24175" s="1">
        <v>58244</v>
      </c>
      <c r="D24175" s="1">
        <v>78333.259999999995</v>
      </c>
      <c r="E24175" t="s">
        <v>79</v>
      </c>
    </row>
    <row r="24176" spans="1:5" x14ac:dyDescent="0.2">
      <c r="A24176" s="2">
        <v>23215</v>
      </c>
      <c r="B24176" t="s">
        <v>10</v>
      </c>
      <c r="C24176" s="1">
        <v>64070</v>
      </c>
      <c r="D24176" s="1">
        <v>82244.210000000006</v>
      </c>
      <c r="E24176" t="s">
        <v>79</v>
      </c>
    </row>
    <row r="24177" spans="1:5" x14ac:dyDescent="0.2">
      <c r="A24177" s="2">
        <v>23222</v>
      </c>
      <c r="B24177" t="s">
        <v>10</v>
      </c>
      <c r="C24177" s="1">
        <v>68729</v>
      </c>
      <c r="D24177" s="1">
        <v>72670.009999999995</v>
      </c>
      <c r="E24177" t="s">
        <v>79</v>
      </c>
    </row>
    <row r="24178" spans="1:5" x14ac:dyDescent="0.2">
      <c r="A24178" s="2">
        <v>23228</v>
      </c>
      <c r="B24178" t="s">
        <v>10</v>
      </c>
      <c r="C24178" s="1">
        <v>66982</v>
      </c>
      <c r="D24178" s="1">
        <v>65717.77</v>
      </c>
      <c r="E24178" t="s">
        <v>79</v>
      </c>
    </row>
    <row r="24179" spans="1:5" x14ac:dyDescent="0.2">
      <c r="A24179" s="2">
        <v>23229</v>
      </c>
      <c r="B24179" t="s">
        <v>10</v>
      </c>
      <c r="C24179" s="1">
        <v>95000</v>
      </c>
      <c r="D24179" s="1">
        <v>87961.25</v>
      </c>
      <c r="E24179" t="s">
        <v>79</v>
      </c>
    </row>
    <row r="24180" spans="1:5" x14ac:dyDescent="0.2">
      <c r="A24180" s="2">
        <v>23239</v>
      </c>
      <c r="B24180" t="s">
        <v>10</v>
      </c>
      <c r="C24180" s="1">
        <v>37076</v>
      </c>
      <c r="D24180" s="1">
        <v>36162.92</v>
      </c>
      <c r="E24180" t="s">
        <v>79</v>
      </c>
    </row>
    <row r="24181" spans="1:5" x14ac:dyDescent="0.2">
      <c r="A24181" s="2">
        <v>23241</v>
      </c>
      <c r="B24181" t="s">
        <v>10</v>
      </c>
      <c r="C24181" s="1">
        <v>84600</v>
      </c>
      <c r="D24181" s="1">
        <v>47153.8</v>
      </c>
      <c r="E24181" t="s">
        <v>79</v>
      </c>
    </row>
    <row r="24182" spans="1:5" x14ac:dyDescent="0.2">
      <c r="A24182" s="2">
        <v>23258</v>
      </c>
      <c r="B24182" t="s">
        <v>10</v>
      </c>
      <c r="C24182" s="1">
        <v>65234</v>
      </c>
      <c r="D24182" s="1">
        <v>69148.02</v>
      </c>
      <c r="E24182" t="s">
        <v>79</v>
      </c>
    </row>
    <row r="24183" spans="1:5" x14ac:dyDescent="0.2">
      <c r="A24183" s="2">
        <v>23259</v>
      </c>
      <c r="B24183" t="s">
        <v>10</v>
      </c>
      <c r="C24183" s="1">
        <v>43895</v>
      </c>
      <c r="D24183" s="1">
        <v>53553.95</v>
      </c>
      <c r="E24183" t="s">
        <v>79</v>
      </c>
    </row>
    <row r="24184" spans="1:5" x14ac:dyDescent="0.2">
      <c r="A24184" s="2">
        <v>23263</v>
      </c>
      <c r="B24184" t="s">
        <v>10</v>
      </c>
      <c r="C24184" s="1">
        <v>72406</v>
      </c>
      <c r="D24184" s="1">
        <v>75239.87</v>
      </c>
      <c r="E24184" t="s">
        <v>79</v>
      </c>
    </row>
    <row r="24185" spans="1:5" x14ac:dyDescent="0.2">
      <c r="A24185" s="2">
        <v>23269</v>
      </c>
      <c r="B24185" t="s">
        <v>10</v>
      </c>
      <c r="C24185" s="1">
        <v>61740</v>
      </c>
      <c r="D24185" s="1">
        <v>67312</v>
      </c>
      <c r="E24185" t="s">
        <v>79</v>
      </c>
    </row>
    <row r="24186" spans="1:5" x14ac:dyDescent="0.2">
      <c r="A24186" s="2">
        <v>23272</v>
      </c>
      <c r="B24186" t="s">
        <v>10</v>
      </c>
      <c r="C24186" s="1">
        <v>63230</v>
      </c>
      <c r="D24186" s="1">
        <v>114162.51</v>
      </c>
      <c r="E24186" t="s">
        <v>79</v>
      </c>
    </row>
    <row r="24187" spans="1:5" x14ac:dyDescent="0.2">
      <c r="A24187" s="2">
        <v>23273</v>
      </c>
      <c r="B24187" t="s">
        <v>10</v>
      </c>
      <c r="C24187" s="1">
        <v>43239</v>
      </c>
      <c r="D24187" s="1">
        <v>44110.61</v>
      </c>
      <c r="E24187" t="s">
        <v>79</v>
      </c>
    </row>
    <row r="24188" spans="1:5" x14ac:dyDescent="0.2">
      <c r="A24188" s="2">
        <v>23275</v>
      </c>
      <c r="B24188" t="s">
        <v>10</v>
      </c>
      <c r="C24188" s="1">
        <v>62035</v>
      </c>
      <c r="D24188" s="1">
        <v>69044.009999999995</v>
      </c>
      <c r="E24188" t="s">
        <v>79</v>
      </c>
    </row>
    <row r="24189" spans="1:5" x14ac:dyDescent="0.2">
      <c r="A24189" s="2">
        <v>23279</v>
      </c>
      <c r="B24189" t="s">
        <v>10</v>
      </c>
      <c r="C24189" s="1">
        <v>36009</v>
      </c>
      <c r="D24189" s="1">
        <v>34978.379999999997</v>
      </c>
      <c r="E24189" t="s">
        <v>79</v>
      </c>
    </row>
    <row r="24190" spans="1:5" x14ac:dyDescent="0.2">
      <c r="A24190" s="2">
        <v>23285</v>
      </c>
      <c r="B24190" t="s">
        <v>10</v>
      </c>
      <c r="C24190" s="1">
        <v>69312</v>
      </c>
      <c r="D24190" s="1">
        <v>90500.87</v>
      </c>
      <c r="E24190" t="s">
        <v>79</v>
      </c>
    </row>
    <row r="24191" spans="1:5" x14ac:dyDescent="0.2">
      <c r="A24191" s="2">
        <v>23295</v>
      </c>
      <c r="B24191" t="s">
        <v>10</v>
      </c>
      <c r="C24191" s="1">
        <v>68165</v>
      </c>
      <c r="D24191" s="1">
        <v>73735.89</v>
      </c>
      <c r="E24191" t="s">
        <v>79</v>
      </c>
    </row>
    <row r="24192" spans="1:5" x14ac:dyDescent="0.2">
      <c r="A24192" s="2">
        <v>23297</v>
      </c>
      <c r="B24192" t="s">
        <v>10</v>
      </c>
      <c r="C24192" s="1">
        <v>61740</v>
      </c>
      <c r="D24192" s="1">
        <v>62763.839999999997</v>
      </c>
      <c r="E24192" t="s">
        <v>79</v>
      </c>
    </row>
    <row r="24193" spans="1:5" x14ac:dyDescent="0.2">
      <c r="A24193" s="2">
        <v>23298</v>
      </c>
      <c r="B24193" t="s">
        <v>10</v>
      </c>
      <c r="C24193" s="1">
        <v>61157</v>
      </c>
      <c r="D24193" s="1">
        <v>61237.21</v>
      </c>
      <c r="E24193" t="s">
        <v>79</v>
      </c>
    </row>
    <row r="24194" spans="1:5" x14ac:dyDescent="0.2">
      <c r="A24194" s="2">
        <v>23304</v>
      </c>
      <c r="B24194" t="s">
        <v>10</v>
      </c>
      <c r="C24194" s="1">
        <v>34518</v>
      </c>
      <c r="D24194" s="1">
        <v>33953.81</v>
      </c>
      <c r="E24194" t="s">
        <v>79</v>
      </c>
    </row>
    <row r="24195" spans="1:5" x14ac:dyDescent="0.2">
      <c r="A24195" s="2">
        <v>23307</v>
      </c>
      <c r="B24195" t="s">
        <v>10</v>
      </c>
      <c r="C24195" s="1">
        <v>43136</v>
      </c>
      <c r="D24195" s="1">
        <v>32125.62</v>
      </c>
      <c r="E24195" t="s">
        <v>79</v>
      </c>
    </row>
    <row r="24196" spans="1:5" x14ac:dyDescent="0.2">
      <c r="A24196" s="2">
        <v>23309</v>
      </c>
      <c r="B24196" t="s">
        <v>10</v>
      </c>
      <c r="C24196" s="1">
        <v>51421</v>
      </c>
      <c r="D24196" s="1">
        <v>47762.99</v>
      </c>
      <c r="E24196" t="s">
        <v>79</v>
      </c>
    </row>
    <row r="24197" spans="1:5" x14ac:dyDescent="0.2">
      <c r="A24197" s="2">
        <v>23313</v>
      </c>
      <c r="B24197" t="s">
        <v>10</v>
      </c>
      <c r="C24197" s="1">
        <v>63800</v>
      </c>
      <c r="D24197" s="1">
        <v>80834.67</v>
      </c>
      <c r="E24197" t="s">
        <v>79</v>
      </c>
    </row>
    <row r="24198" spans="1:5" x14ac:dyDescent="0.2">
      <c r="A24198" s="2">
        <v>23315</v>
      </c>
      <c r="B24198" t="s">
        <v>10</v>
      </c>
      <c r="C24198" s="1">
        <v>43895</v>
      </c>
      <c r="D24198" s="1">
        <v>56551.49</v>
      </c>
      <c r="E24198" t="s">
        <v>79</v>
      </c>
    </row>
    <row r="24199" spans="1:5" x14ac:dyDescent="0.2">
      <c r="A24199" s="2">
        <v>23319</v>
      </c>
      <c r="B24199" t="s">
        <v>10</v>
      </c>
      <c r="C24199" s="1">
        <v>36109</v>
      </c>
      <c r="D24199" s="1">
        <v>36063.449999999997</v>
      </c>
      <c r="E24199" t="s">
        <v>79</v>
      </c>
    </row>
    <row r="24200" spans="1:5" x14ac:dyDescent="0.2">
      <c r="A24200" s="2">
        <v>23322</v>
      </c>
      <c r="B24200" t="s">
        <v>10</v>
      </c>
      <c r="C24200" s="1">
        <v>43239</v>
      </c>
      <c r="D24200" s="1">
        <v>47318.12</v>
      </c>
      <c r="E24200" t="s">
        <v>79</v>
      </c>
    </row>
    <row r="24201" spans="1:5" x14ac:dyDescent="0.2">
      <c r="A24201" s="2">
        <v>23325</v>
      </c>
      <c r="B24201" t="s">
        <v>10</v>
      </c>
      <c r="C24201" s="1">
        <v>65234</v>
      </c>
      <c r="D24201" s="1">
        <v>64642.2</v>
      </c>
      <c r="E24201" t="s">
        <v>79</v>
      </c>
    </row>
    <row r="24202" spans="1:5" x14ac:dyDescent="0.2">
      <c r="A24202" s="2">
        <v>23326</v>
      </c>
      <c r="B24202" t="s">
        <v>10</v>
      </c>
      <c r="C24202" s="1">
        <v>51937</v>
      </c>
      <c r="D24202" s="1">
        <v>53404.83</v>
      </c>
      <c r="E24202" t="s">
        <v>79</v>
      </c>
    </row>
    <row r="24203" spans="1:5" x14ac:dyDescent="0.2">
      <c r="A24203" s="2">
        <v>23333</v>
      </c>
      <c r="B24203" t="s">
        <v>10</v>
      </c>
      <c r="C24203" s="1">
        <v>61740</v>
      </c>
      <c r="D24203" s="1">
        <v>60867.79</v>
      </c>
      <c r="E24203" t="s">
        <v>79</v>
      </c>
    </row>
    <row r="24204" spans="1:5" x14ac:dyDescent="0.2">
      <c r="A24204" s="2">
        <v>23337</v>
      </c>
      <c r="B24204" t="s">
        <v>10</v>
      </c>
      <c r="C24204" s="1">
        <v>93223</v>
      </c>
      <c r="D24204" s="1">
        <v>91564.52</v>
      </c>
      <c r="E24204" t="s">
        <v>79</v>
      </c>
    </row>
    <row r="24205" spans="1:5" x14ac:dyDescent="0.2">
      <c r="A24205" s="2">
        <v>23339</v>
      </c>
      <c r="B24205" t="s">
        <v>10</v>
      </c>
      <c r="C24205" s="1">
        <v>36590</v>
      </c>
      <c r="D24205" s="1">
        <v>34848.94</v>
      </c>
      <c r="E24205" t="s">
        <v>79</v>
      </c>
    </row>
    <row r="24206" spans="1:5" x14ac:dyDescent="0.2">
      <c r="A24206" s="2">
        <v>23341</v>
      </c>
      <c r="B24206" t="s">
        <v>10</v>
      </c>
      <c r="C24206" s="1">
        <v>61157</v>
      </c>
      <c r="D24206" s="1">
        <v>66957.84</v>
      </c>
      <c r="E24206" t="s">
        <v>79</v>
      </c>
    </row>
    <row r="24207" spans="1:5" x14ac:dyDescent="0.2">
      <c r="A24207" s="2">
        <v>23343</v>
      </c>
      <c r="B24207" t="s">
        <v>10</v>
      </c>
      <c r="C24207" s="1">
        <v>45218</v>
      </c>
      <c r="D24207" s="1">
        <v>60719.839999999997</v>
      </c>
      <c r="E24207" t="s">
        <v>79</v>
      </c>
    </row>
    <row r="24208" spans="1:5" x14ac:dyDescent="0.2">
      <c r="A24208" s="2">
        <v>23355</v>
      </c>
      <c r="B24208" t="s">
        <v>10</v>
      </c>
      <c r="C24208" s="1">
        <v>34562</v>
      </c>
      <c r="D24208" s="1">
        <v>7312.72</v>
      </c>
      <c r="E24208" t="s">
        <v>79</v>
      </c>
    </row>
    <row r="24209" spans="1:5" x14ac:dyDescent="0.2">
      <c r="A24209" s="2">
        <v>23362</v>
      </c>
      <c r="B24209" t="s">
        <v>10</v>
      </c>
      <c r="C24209" s="1">
        <v>62324</v>
      </c>
      <c r="D24209" s="1">
        <v>63686.400000000001</v>
      </c>
      <c r="E24209" t="s">
        <v>79</v>
      </c>
    </row>
    <row r="24210" spans="1:5" x14ac:dyDescent="0.2">
      <c r="A24210" s="2">
        <v>23366</v>
      </c>
      <c r="B24210" t="s">
        <v>10</v>
      </c>
      <c r="C24210" s="1">
        <v>61740</v>
      </c>
      <c r="D24210" s="1">
        <v>94654.53</v>
      </c>
      <c r="E24210" t="s">
        <v>79</v>
      </c>
    </row>
    <row r="24211" spans="1:5" x14ac:dyDescent="0.2">
      <c r="A24211" s="2">
        <v>23367</v>
      </c>
      <c r="B24211" t="s">
        <v>10</v>
      </c>
      <c r="C24211" s="1">
        <v>69893</v>
      </c>
      <c r="D24211" s="1">
        <v>69428.97</v>
      </c>
      <c r="E24211" t="s">
        <v>79</v>
      </c>
    </row>
    <row r="24212" spans="1:5" x14ac:dyDescent="0.2">
      <c r="A24212" s="2">
        <v>23371</v>
      </c>
      <c r="B24212" t="s">
        <v>10</v>
      </c>
      <c r="C24212" s="1">
        <v>66400</v>
      </c>
      <c r="D24212" s="1">
        <v>81154.210000000006</v>
      </c>
      <c r="E24212" t="s">
        <v>79</v>
      </c>
    </row>
    <row r="24213" spans="1:5" x14ac:dyDescent="0.2">
      <c r="A24213" s="2">
        <v>23372</v>
      </c>
      <c r="B24213" t="s">
        <v>10</v>
      </c>
      <c r="C24213" s="1">
        <v>65816</v>
      </c>
      <c r="D24213" s="1">
        <v>65067.14</v>
      </c>
      <c r="E24213" t="s">
        <v>79</v>
      </c>
    </row>
    <row r="24214" spans="1:5" x14ac:dyDescent="0.2">
      <c r="A24214" s="2">
        <v>23373</v>
      </c>
      <c r="B24214" t="s">
        <v>10</v>
      </c>
      <c r="C24214" s="1">
        <v>42659</v>
      </c>
      <c r="D24214" s="1">
        <v>41493.629999999997</v>
      </c>
      <c r="E24214" t="s">
        <v>79</v>
      </c>
    </row>
    <row r="24215" spans="1:5" x14ac:dyDescent="0.2">
      <c r="A24215" s="2">
        <v>23386</v>
      </c>
      <c r="B24215" t="s">
        <v>10</v>
      </c>
      <c r="C24215" s="1">
        <v>65234</v>
      </c>
      <c r="D24215" s="1">
        <v>76237.919999999998</v>
      </c>
      <c r="E24215" t="s">
        <v>79</v>
      </c>
    </row>
    <row r="24216" spans="1:5" x14ac:dyDescent="0.2">
      <c r="A24216" s="2">
        <v>23405</v>
      </c>
      <c r="B24216" t="s">
        <v>10</v>
      </c>
      <c r="C24216" s="1">
        <v>81082</v>
      </c>
      <c r="D24216" s="1">
        <v>107850.11</v>
      </c>
      <c r="E24216" t="s">
        <v>79</v>
      </c>
    </row>
    <row r="24217" spans="1:5" x14ac:dyDescent="0.2">
      <c r="A24217" s="2">
        <v>23407</v>
      </c>
      <c r="B24217" t="s">
        <v>10</v>
      </c>
      <c r="C24217" s="1">
        <v>62100</v>
      </c>
      <c r="D24217" s="1">
        <v>31770.68</v>
      </c>
      <c r="E24217" t="s">
        <v>79</v>
      </c>
    </row>
    <row r="24218" spans="1:5" x14ac:dyDescent="0.2">
      <c r="A24218" s="2">
        <v>23413</v>
      </c>
      <c r="B24218" t="s">
        <v>10</v>
      </c>
      <c r="C24218" s="1">
        <v>60843</v>
      </c>
      <c r="D24218" s="1">
        <v>69533.42</v>
      </c>
      <c r="E24218" t="s">
        <v>79</v>
      </c>
    </row>
    <row r="24219" spans="1:5" x14ac:dyDescent="0.2">
      <c r="A24219" s="2">
        <v>23421</v>
      </c>
      <c r="B24219" t="s">
        <v>10</v>
      </c>
      <c r="C24219" s="1">
        <v>64422</v>
      </c>
      <c r="D24219" s="1">
        <v>68193.649999999994</v>
      </c>
      <c r="E24219" t="s">
        <v>79</v>
      </c>
    </row>
    <row r="24220" spans="1:5" x14ac:dyDescent="0.2">
      <c r="A24220" s="2">
        <v>23422</v>
      </c>
      <c r="B24220" t="s">
        <v>10</v>
      </c>
      <c r="C24220" s="1">
        <v>61740</v>
      </c>
      <c r="D24220" s="1">
        <v>75904.89</v>
      </c>
      <c r="E24220" t="s">
        <v>79</v>
      </c>
    </row>
    <row r="24221" spans="1:5" x14ac:dyDescent="0.2">
      <c r="A24221" s="2">
        <v>23429</v>
      </c>
      <c r="B24221" t="s">
        <v>10</v>
      </c>
      <c r="C24221" s="1">
        <v>92408</v>
      </c>
      <c r="D24221" s="1">
        <v>91289.600000000006</v>
      </c>
      <c r="E24221" t="s">
        <v>79</v>
      </c>
    </row>
    <row r="24222" spans="1:5" x14ac:dyDescent="0.2">
      <c r="A24222" s="2">
        <v>23431</v>
      </c>
      <c r="B24222" t="s">
        <v>10</v>
      </c>
      <c r="C24222" s="1">
        <v>62324</v>
      </c>
      <c r="D24222" s="1">
        <v>71684.05</v>
      </c>
      <c r="E24222" t="s">
        <v>79</v>
      </c>
    </row>
    <row r="24223" spans="1:5" x14ac:dyDescent="0.2">
      <c r="A24223" s="2">
        <v>23432</v>
      </c>
      <c r="B24223" t="s">
        <v>10</v>
      </c>
      <c r="C24223" s="1">
        <v>62324</v>
      </c>
      <c r="D24223" s="1">
        <v>82829.48</v>
      </c>
      <c r="E24223" t="s">
        <v>79</v>
      </c>
    </row>
    <row r="24224" spans="1:5" x14ac:dyDescent="0.2">
      <c r="A24224" s="2">
        <v>23433</v>
      </c>
      <c r="B24224" t="s">
        <v>10</v>
      </c>
      <c r="C24224" s="1">
        <v>51937</v>
      </c>
      <c r="D24224" s="1">
        <v>59304.17</v>
      </c>
      <c r="E24224" t="s">
        <v>79</v>
      </c>
    </row>
    <row r="24225" spans="1:5" x14ac:dyDescent="0.2">
      <c r="A24225" s="2">
        <v>23442</v>
      </c>
      <c r="B24225" t="s">
        <v>10</v>
      </c>
      <c r="C24225" s="1">
        <v>43239</v>
      </c>
      <c r="D24225" s="1">
        <v>41496.720000000001</v>
      </c>
      <c r="E24225" t="s">
        <v>79</v>
      </c>
    </row>
    <row r="24226" spans="1:5" x14ac:dyDescent="0.2">
      <c r="A24226" s="2">
        <v>23448</v>
      </c>
      <c r="B24226" t="s">
        <v>10</v>
      </c>
      <c r="C24226" s="1">
        <v>44143</v>
      </c>
      <c r="D24226" s="1">
        <v>40137.83</v>
      </c>
      <c r="E24226" t="s">
        <v>79</v>
      </c>
    </row>
    <row r="24227" spans="1:5" x14ac:dyDescent="0.2">
      <c r="A24227" s="2">
        <v>23453</v>
      </c>
      <c r="B24227" t="s">
        <v>10</v>
      </c>
      <c r="C24227" s="1">
        <v>64070</v>
      </c>
      <c r="D24227" s="1">
        <v>103000.85</v>
      </c>
      <c r="E24227" t="s">
        <v>79</v>
      </c>
    </row>
    <row r="24228" spans="1:5" x14ac:dyDescent="0.2">
      <c r="A24228" s="2">
        <v>23458</v>
      </c>
      <c r="B24228" t="s">
        <v>10</v>
      </c>
      <c r="C24228" s="1">
        <v>65816</v>
      </c>
      <c r="D24228" s="1">
        <v>67825.820000000007</v>
      </c>
      <c r="E24228" t="s">
        <v>79</v>
      </c>
    </row>
    <row r="24229" spans="1:5" x14ac:dyDescent="0.2">
      <c r="A24229" s="2">
        <v>23466</v>
      </c>
      <c r="B24229" t="s">
        <v>10</v>
      </c>
      <c r="C24229" s="1">
        <v>43136</v>
      </c>
      <c r="D24229" s="1">
        <v>24144.400000000001</v>
      </c>
      <c r="E24229" t="s">
        <v>79</v>
      </c>
    </row>
    <row r="24230" spans="1:5" x14ac:dyDescent="0.2">
      <c r="A24230" s="2">
        <v>23470</v>
      </c>
      <c r="B24230" t="s">
        <v>10</v>
      </c>
      <c r="C24230" s="1">
        <v>43136</v>
      </c>
      <c r="D24230" s="1">
        <v>31849.26</v>
      </c>
      <c r="E24230" t="s">
        <v>79</v>
      </c>
    </row>
    <row r="24231" spans="1:5" x14ac:dyDescent="0.2">
      <c r="A24231" s="2">
        <v>23483</v>
      </c>
      <c r="B24231" t="s">
        <v>10</v>
      </c>
      <c r="C24231" s="1">
        <v>76985</v>
      </c>
      <c r="D24231" s="1">
        <v>80999.199999999997</v>
      </c>
      <c r="E24231" t="s">
        <v>79</v>
      </c>
    </row>
    <row r="24232" spans="1:5" x14ac:dyDescent="0.2">
      <c r="A24232" s="2">
        <v>23492</v>
      </c>
      <c r="B24232" t="s">
        <v>10</v>
      </c>
      <c r="C24232" s="1">
        <v>79377</v>
      </c>
      <c r="D24232" s="1">
        <v>16842.580000000002</v>
      </c>
      <c r="E24232" t="s">
        <v>79</v>
      </c>
    </row>
    <row r="24233" spans="1:5" x14ac:dyDescent="0.2">
      <c r="A24233" s="2">
        <v>23505</v>
      </c>
      <c r="B24233" t="s">
        <v>10</v>
      </c>
      <c r="C24233" s="1">
        <v>45392</v>
      </c>
      <c r="D24233" s="1">
        <v>67567.14</v>
      </c>
      <c r="E24233" t="s">
        <v>79</v>
      </c>
    </row>
    <row r="24234" spans="1:5" x14ac:dyDescent="0.2">
      <c r="A24234" s="2">
        <v>23506</v>
      </c>
      <c r="B24234" t="s">
        <v>10</v>
      </c>
      <c r="C24234" s="1">
        <v>43895</v>
      </c>
      <c r="D24234" s="1">
        <v>46591.11</v>
      </c>
      <c r="E24234" t="s">
        <v>79</v>
      </c>
    </row>
    <row r="24235" spans="1:5" x14ac:dyDescent="0.2">
      <c r="A24235" s="2">
        <v>23509</v>
      </c>
      <c r="B24235" t="s">
        <v>10</v>
      </c>
      <c r="C24235" s="1">
        <v>64652</v>
      </c>
      <c r="D24235" s="1">
        <v>92186.85</v>
      </c>
      <c r="E24235" t="s">
        <v>79</v>
      </c>
    </row>
    <row r="24236" spans="1:5" x14ac:dyDescent="0.2">
      <c r="A24236" s="2">
        <v>23518</v>
      </c>
      <c r="B24236" t="s">
        <v>10</v>
      </c>
      <c r="C24236" s="1">
        <v>55208</v>
      </c>
      <c r="D24236" s="1">
        <v>63454.45</v>
      </c>
      <c r="E24236" t="s">
        <v>79</v>
      </c>
    </row>
    <row r="24237" spans="1:5" x14ac:dyDescent="0.2">
      <c r="A24237" s="2">
        <v>23520</v>
      </c>
      <c r="B24237" t="s">
        <v>10</v>
      </c>
      <c r="C24237" s="1">
        <v>65234</v>
      </c>
      <c r="D24237" s="1">
        <v>66368.490000000005</v>
      </c>
      <c r="E24237" t="s">
        <v>79</v>
      </c>
    </row>
    <row r="24238" spans="1:5" x14ac:dyDescent="0.2">
      <c r="A24238" s="2">
        <v>23528</v>
      </c>
      <c r="B24238" t="s">
        <v>10</v>
      </c>
      <c r="C24238" s="1">
        <v>59410</v>
      </c>
      <c r="D24238" s="1">
        <v>71868.31</v>
      </c>
      <c r="E24238" t="s">
        <v>79</v>
      </c>
    </row>
    <row r="24239" spans="1:5" x14ac:dyDescent="0.2">
      <c r="A24239" s="2">
        <v>23529</v>
      </c>
      <c r="B24239" t="s">
        <v>10</v>
      </c>
      <c r="C24239" s="1">
        <v>71580</v>
      </c>
      <c r="D24239" s="1">
        <v>95454.5</v>
      </c>
      <c r="E24239" t="s">
        <v>79</v>
      </c>
    </row>
    <row r="24240" spans="1:5" x14ac:dyDescent="0.2">
      <c r="A24240" s="2">
        <v>23536</v>
      </c>
      <c r="B24240" t="s">
        <v>10</v>
      </c>
      <c r="C24240" s="1">
        <v>72406</v>
      </c>
      <c r="D24240" s="1">
        <v>89708.11</v>
      </c>
      <c r="E24240" t="s">
        <v>79</v>
      </c>
    </row>
    <row r="24241" spans="1:5" x14ac:dyDescent="0.2">
      <c r="A24241" s="2">
        <v>23539</v>
      </c>
      <c r="B24241" t="s">
        <v>10</v>
      </c>
      <c r="C24241" s="1">
        <v>43136</v>
      </c>
      <c r="D24241" s="1">
        <v>4977.21</v>
      </c>
      <c r="E24241" t="s">
        <v>79</v>
      </c>
    </row>
    <row r="24242" spans="1:5" x14ac:dyDescent="0.2">
      <c r="A24242" s="2">
        <v>23541</v>
      </c>
      <c r="B24242" t="s">
        <v>10</v>
      </c>
      <c r="C24242" s="1">
        <v>59410</v>
      </c>
      <c r="D24242" s="1">
        <v>61537.72</v>
      </c>
      <c r="E24242" t="s">
        <v>79</v>
      </c>
    </row>
    <row r="24243" spans="1:5" x14ac:dyDescent="0.2">
      <c r="A24243" s="2">
        <v>23543</v>
      </c>
      <c r="B24243" t="s">
        <v>10</v>
      </c>
      <c r="C24243" s="1">
        <v>69893</v>
      </c>
      <c r="D24243" s="1">
        <v>71441.11</v>
      </c>
      <c r="E24243" t="s">
        <v>79</v>
      </c>
    </row>
    <row r="24244" spans="1:5" x14ac:dyDescent="0.2">
      <c r="A24244" s="2">
        <v>23544</v>
      </c>
      <c r="B24244" t="s">
        <v>10</v>
      </c>
      <c r="C24244" s="1">
        <v>64652</v>
      </c>
      <c r="D24244" s="1">
        <v>104547.74</v>
      </c>
      <c r="E24244" t="s">
        <v>79</v>
      </c>
    </row>
    <row r="24245" spans="1:5" x14ac:dyDescent="0.2">
      <c r="A24245" s="2">
        <v>23545</v>
      </c>
      <c r="B24245" t="s">
        <v>10</v>
      </c>
      <c r="C24245" s="1">
        <v>70200</v>
      </c>
      <c r="D24245" s="1">
        <v>13503.46</v>
      </c>
      <c r="E24245" t="s">
        <v>79</v>
      </c>
    </row>
    <row r="24246" spans="1:5" x14ac:dyDescent="0.2">
      <c r="A24246" s="2">
        <v>23551</v>
      </c>
      <c r="B24246" t="s">
        <v>10</v>
      </c>
      <c r="C24246" s="1">
        <v>88565</v>
      </c>
      <c r="D24246" s="1">
        <v>99140.84</v>
      </c>
      <c r="E24246" t="s">
        <v>79</v>
      </c>
    </row>
    <row r="24247" spans="1:5" x14ac:dyDescent="0.2">
      <c r="A24247" s="2">
        <v>23552</v>
      </c>
      <c r="B24247" t="s">
        <v>10</v>
      </c>
      <c r="C24247" s="1">
        <v>56664</v>
      </c>
      <c r="D24247" s="1">
        <v>58347.23</v>
      </c>
      <c r="E24247" t="s">
        <v>79</v>
      </c>
    </row>
    <row r="24248" spans="1:5" x14ac:dyDescent="0.2">
      <c r="A24248" s="2">
        <v>23560</v>
      </c>
      <c r="B24248" t="s">
        <v>10</v>
      </c>
      <c r="C24248" s="1">
        <v>63700</v>
      </c>
      <c r="D24248" s="1">
        <v>79662.78</v>
      </c>
      <c r="E24248" t="s">
        <v>79</v>
      </c>
    </row>
    <row r="24249" spans="1:5" x14ac:dyDescent="0.2">
      <c r="A24249" s="2">
        <v>23564</v>
      </c>
      <c r="B24249" t="s">
        <v>10</v>
      </c>
      <c r="C24249" s="1">
        <v>65020</v>
      </c>
      <c r="D24249" s="1">
        <v>145902.47</v>
      </c>
      <c r="E24249" t="s">
        <v>79</v>
      </c>
    </row>
    <row r="24250" spans="1:5" x14ac:dyDescent="0.2">
      <c r="A24250" s="2">
        <v>23568</v>
      </c>
      <c r="B24250" t="s">
        <v>10</v>
      </c>
      <c r="C24250" s="1">
        <v>43136</v>
      </c>
      <c r="D24250" s="1">
        <v>30650.560000000001</v>
      </c>
      <c r="E24250" t="s">
        <v>79</v>
      </c>
    </row>
    <row r="24251" spans="1:5" x14ac:dyDescent="0.2">
      <c r="A24251" s="2">
        <v>23589</v>
      </c>
      <c r="B24251" t="s">
        <v>10</v>
      </c>
      <c r="C24251" s="1">
        <v>87079</v>
      </c>
      <c r="D24251" s="1">
        <v>95076.78</v>
      </c>
      <c r="E24251" t="s">
        <v>79</v>
      </c>
    </row>
    <row r="24252" spans="1:5" x14ac:dyDescent="0.2">
      <c r="A24252" s="2">
        <v>23591</v>
      </c>
      <c r="B24252" t="s">
        <v>10</v>
      </c>
      <c r="C24252" s="1">
        <v>62324</v>
      </c>
      <c r="D24252" s="1">
        <v>62362.52</v>
      </c>
      <c r="E24252" t="s">
        <v>79</v>
      </c>
    </row>
    <row r="24253" spans="1:5" x14ac:dyDescent="0.2">
      <c r="A24253" s="2">
        <v>23592</v>
      </c>
      <c r="B24253" t="s">
        <v>10</v>
      </c>
      <c r="C24253" s="1">
        <v>80783</v>
      </c>
      <c r="D24253" s="1">
        <v>102659.93</v>
      </c>
      <c r="E24253" t="s">
        <v>79</v>
      </c>
    </row>
    <row r="24254" spans="1:5" x14ac:dyDescent="0.2">
      <c r="A24254" s="2">
        <v>23593</v>
      </c>
      <c r="B24254" t="s">
        <v>10</v>
      </c>
      <c r="C24254" s="1">
        <v>58244</v>
      </c>
      <c r="D24254" s="1">
        <v>75929.440000000002</v>
      </c>
      <c r="E24254" t="s">
        <v>79</v>
      </c>
    </row>
    <row r="24255" spans="1:5" x14ac:dyDescent="0.2">
      <c r="A24255" s="2">
        <v>23602</v>
      </c>
      <c r="B24255" t="s">
        <v>10</v>
      </c>
      <c r="C24255" s="1">
        <v>43239</v>
      </c>
      <c r="D24255" s="1">
        <v>41659.089999999997</v>
      </c>
      <c r="E24255" t="s">
        <v>79</v>
      </c>
    </row>
    <row r="24256" spans="1:5" x14ac:dyDescent="0.2">
      <c r="A24256" s="2">
        <v>23603</v>
      </c>
      <c r="B24256" t="s">
        <v>10</v>
      </c>
      <c r="C24256" s="1">
        <v>73456</v>
      </c>
      <c r="D24256" s="1">
        <v>84714.92</v>
      </c>
      <c r="E24256" t="s">
        <v>79</v>
      </c>
    </row>
    <row r="24257" spans="1:5" x14ac:dyDescent="0.2">
      <c r="A24257" s="2">
        <v>23605</v>
      </c>
      <c r="B24257" t="s">
        <v>10</v>
      </c>
      <c r="C24257" s="1">
        <v>42894</v>
      </c>
      <c r="D24257" s="1">
        <v>42816.71</v>
      </c>
      <c r="E24257" t="s">
        <v>79</v>
      </c>
    </row>
    <row r="24258" spans="1:5" x14ac:dyDescent="0.2">
      <c r="A24258" s="2">
        <v>23606</v>
      </c>
      <c r="B24258" t="s">
        <v>10</v>
      </c>
      <c r="C24258" s="1">
        <v>60576</v>
      </c>
      <c r="D24258" s="1">
        <v>64847.8</v>
      </c>
      <c r="E24258" t="s">
        <v>79</v>
      </c>
    </row>
    <row r="24259" spans="1:5" x14ac:dyDescent="0.2">
      <c r="A24259" s="2">
        <v>23613</v>
      </c>
      <c r="B24259" t="s">
        <v>10</v>
      </c>
      <c r="C24259" s="1">
        <v>66211</v>
      </c>
      <c r="D24259" s="1">
        <v>77321.8</v>
      </c>
      <c r="E24259" t="s">
        <v>79</v>
      </c>
    </row>
    <row r="24260" spans="1:5" x14ac:dyDescent="0.2">
      <c r="A24260" s="2">
        <v>23614</v>
      </c>
      <c r="B24260" t="s">
        <v>10</v>
      </c>
      <c r="C24260" s="1">
        <v>65816</v>
      </c>
      <c r="D24260" s="1">
        <v>86504.12</v>
      </c>
      <c r="E24260" t="s">
        <v>79</v>
      </c>
    </row>
    <row r="24261" spans="1:5" x14ac:dyDescent="0.2">
      <c r="A24261" s="2">
        <v>23619</v>
      </c>
      <c r="B24261" t="s">
        <v>10</v>
      </c>
      <c r="C24261" s="1">
        <v>66982</v>
      </c>
      <c r="D24261" s="1">
        <v>83883.820000000007</v>
      </c>
      <c r="E24261" t="s">
        <v>79</v>
      </c>
    </row>
    <row r="24262" spans="1:5" x14ac:dyDescent="0.2">
      <c r="A24262" s="2">
        <v>23628</v>
      </c>
      <c r="B24262" t="s">
        <v>10</v>
      </c>
      <c r="C24262" s="1">
        <v>43136</v>
      </c>
      <c r="D24262" s="1">
        <v>7963.5</v>
      </c>
      <c r="E24262" t="s">
        <v>79</v>
      </c>
    </row>
    <row r="24263" spans="1:5" x14ac:dyDescent="0.2">
      <c r="A24263" s="2">
        <v>23638</v>
      </c>
      <c r="B24263" t="s">
        <v>10</v>
      </c>
      <c r="C24263" s="1">
        <v>60576</v>
      </c>
      <c r="D24263" s="1">
        <v>79529.45</v>
      </c>
      <c r="E24263" t="s">
        <v>79</v>
      </c>
    </row>
    <row r="24264" spans="1:5" x14ac:dyDescent="0.2">
      <c r="A24264" s="2">
        <v>23647</v>
      </c>
      <c r="B24264" t="s">
        <v>10</v>
      </c>
      <c r="C24264" s="1">
        <v>64070</v>
      </c>
      <c r="D24264" s="1">
        <v>104572.77</v>
      </c>
      <c r="E24264" t="s">
        <v>79</v>
      </c>
    </row>
    <row r="24265" spans="1:5" x14ac:dyDescent="0.2">
      <c r="A24265" s="2">
        <v>23648</v>
      </c>
      <c r="B24265" t="s">
        <v>10</v>
      </c>
      <c r="C24265" s="1">
        <v>71580</v>
      </c>
      <c r="D24265" s="1">
        <v>161223.26</v>
      </c>
      <c r="E24265" t="s">
        <v>79</v>
      </c>
    </row>
    <row r="24266" spans="1:5" x14ac:dyDescent="0.2">
      <c r="A24266" s="2">
        <v>23649</v>
      </c>
      <c r="B24266" t="s">
        <v>10</v>
      </c>
      <c r="C24266" s="1">
        <v>93223</v>
      </c>
      <c r="D24266" s="1">
        <v>91034.76</v>
      </c>
      <c r="E24266" t="s">
        <v>79</v>
      </c>
    </row>
    <row r="24267" spans="1:5" x14ac:dyDescent="0.2">
      <c r="A24267" s="2">
        <v>23652</v>
      </c>
      <c r="B24267" t="s">
        <v>10</v>
      </c>
      <c r="C24267" s="1">
        <v>43895</v>
      </c>
      <c r="D24267" s="1">
        <v>48949.53</v>
      </c>
      <c r="E24267" t="s">
        <v>79</v>
      </c>
    </row>
    <row r="24268" spans="1:5" x14ac:dyDescent="0.2">
      <c r="A24268" s="2">
        <v>23655</v>
      </c>
      <c r="B24268" t="s">
        <v>10</v>
      </c>
      <c r="C24268" s="1">
        <v>55208</v>
      </c>
      <c r="D24268" s="1">
        <v>56055.07</v>
      </c>
      <c r="E24268" t="s">
        <v>79</v>
      </c>
    </row>
    <row r="24269" spans="1:5" x14ac:dyDescent="0.2">
      <c r="A24269" s="2">
        <v>23656</v>
      </c>
      <c r="B24269" t="s">
        <v>10</v>
      </c>
      <c r="C24269" s="1">
        <v>51937</v>
      </c>
      <c r="D24269" s="1">
        <v>56775.51</v>
      </c>
      <c r="E24269" t="s">
        <v>79</v>
      </c>
    </row>
    <row r="24270" spans="1:5" x14ac:dyDescent="0.2">
      <c r="A24270" s="2">
        <v>23659</v>
      </c>
      <c r="B24270" t="s">
        <v>10</v>
      </c>
      <c r="C24270" s="1">
        <v>66982</v>
      </c>
      <c r="D24270" s="1">
        <v>75515.05</v>
      </c>
      <c r="E24270" t="s">
        <v>79</v>
      </c>
    </row>
    <row r="24271" spans="1:5" x14ac:dyDescent="0.2">
      <c r="A24271" s="2">
        <v>23660</v>
      </c>
      <c r="B24271" t="s">
        <v>10</v>
      </c>
      <c r="C24271" s="1">
        <v>64070</v>
      </c>
      <c r="D24271" s="1">
        <v>74130.16</v>
      </c>
      <c r="E24271" t="s">
        <v>79</v>
      </c>
    </row>
    <row r="24272" spans="1:5" x14ac:dyDescent="0.2">
      <c r="A24272" s="2">
        <v>23661</v>
      </c>
      <c r="B24272" t="s">
        <v>10</v>
      </c>
      <c r="C24272" s="1">
        <v>43895</v>
      </c>
      <c r="D24272" s="1">
        <v>45072.17</v>
      </c>
      <c r="E24272" t="s">
        <v>79</v>
      </c>
    </row>
    <row r="24273" spans="1:5" x14ac:dyDescent="0.2">
      <c r="A24273" s="2">
        <v>23665</v>
      </c>
      <c r="B24273" t="s">
        <v>10</v>
      </c>
      <c r="C24273" s="1">
        <v>43136</v>
      </c>
      <c r="D24273" s="1">
        <v>19116.009999999998</v>
      </c>
      <c r="E24273" t="s">
        <v>79</v>
      </c>
    </row>
    <row r="24274" spans="1:5" x14ac:dyDescent="0.2">
      <c r="A24274" s="2">
        <v>23666</v>
      </c>
      <c r="B24274" t="s">
        <v>10</v>
      </c>
      <c r="C24274" s="1">
        <v>43239</v>
      </c>
      <c r="D24274" s="1">
        <v>45667.17</v>
      </c>
      <c r="E24274" t="s">
        <v>79</v>
      </c>
    </row>
    <row r="24275" spans="1:5" x14ac:dyDescent="0.2">
      <c r="A24275" s="2">
        <v>23669</v>
      </c>
      <c r="B24275" t="s">
        <v>10</v>
      </c>
      <c r="C24275" s="1">
        <v>62035</v>
      </c>
      <c r="D24275" s="1">
        <v>82148.06</v>
      </c>
      <c r="E24275" t="s">
        <v>79</v>
      </c>
    </row>
    <row r="24276" spans="1:5" x14ac:dyDescent="0.2">
      <c r="A24276" s="2">
        <v>23670</v>
      </c>
      <c r="B24276" t="s">
        <v>10</v>
      </c>
      <c r="C24276" s="1">
        <v>66400</v>
      </c>
      <c r="D24276" s="1">
        <v>71228.77</v>
      </c>
      <c r="E24276" t="s">
        <v>79</v>
      </c>
    </row>
    <row r="24277" spans="1:5" x14ac:dyDescent="0.2">
      <c r="A24277" s="2">
        <v>23672</v>
      </c>
      <c r="B24277" t="s">
        <v>10</v>
      </c>
      <c r="C24277" s="1">
        <v>91000</v>
      </c>
      <c r="D24277" s="1">
        <v>87765.77</v>
      </c>
      <c r="E24277" t="s">
        <v>79</v>
      </c>
    </row>
    <row r="24278" spans="1:5" x14ac:dyDescent="0.2">
      <c r="A24278" s="2">
        <v>23673</v>
      </c>
      <c r="B24278" t="s">
        <v>10</v>
      </c>
      <c r="C24278" s="1">
        <v>35142</v>
      </c>
      <c r="D24278" s="1">
        <v>36721.11</v>
      </c>
      <c r="E24278" t="s">
        <v>79</v>
      </c>
    </row>
    <row r="24279" spans="1:5" x14ac:dyDescent="0.2">
      <c r="A24279" s="2">
        <v>23676</v>
      </c>
      <c r="B24279" t="s">
        <v>10</v>
      </c>
      <c r="C24279" s="1">
        <v>64070</v>
      </c>
      <c r="D24279" s="1">
        <v>80835.320000000007</v>
      </c>
      <c r="E24279" t="s">
        <v>79</v>
      </c>
    </row>
    <row r="24280" spans="1:5" x14ac:dyDescent="0.2">
      <c r="A24280" s="2">
        <v>23684</v>
      </c>
      <c r="B24280" t="s">
        <v>10</v>
      </c>
      <c r="C24280" s="1">
        <v>64070</v>
      </c>
      <c r="D24280" s="1">
        <v>64498.13</v>
      </c>
      <c r="E24280" t="s">
        <v>79</v>
      </c>
    </row>
    <row r="24281" spans="1:5" x14ac:dyDescent="0.2">
      <c r="A24281" s="2">
        <v>23687</v>
      </c>
      <c r="B24281" t="s">
        <v>10</v>
      </c>
      <c r="C24281" s="1">
        <v>64652</v>
      </c>
      <c r="D24281" s="1">
        <v>68753.649999999994</v>
      </c>
      <c r="E24281" t="s">
        <v>79</v>
      </c>
    </row>
    <row r="24282" spans="1:5" x14ac:dyDescent="0.2">
      <c r="A24282" s="2">
        <v>23695</v>
      </c>
      <c r="B24282" t="s">
        <v>10</v>
      </c>
      <c r="C24282" s="1">
        <v>46575</v>
      </c>
      <c r="D24282" s="1">
        <v>43055.6</v>
      </c>
      <c r="E24282" t="s">
        <v>79</v>
      </c>
    </row>
    <row r="24283" spans="1:5" x14ac:dyDescent="0.2">
      <c r="A24283" s="2">
        <v>23710</v>
      </c>
      <c r="B24283" t="s">
        <v>10</v>
      </c>
      <c r="C24283" s="1">
        <v>61157</v>
      </c>
      <c r="D24283" s="1">
        <v>90704.9</v>
      </c>
      <c r="E24283" t="s">
        <v>79</v>
      </c>
    </row>
    <row r="24284" spans="1:5" x14ac:dyDescent="0.2">
      <c r="A24284" s="2">
        <v>23713</v>
      </c>
      <c r="B24284" t="s">
        <v>10</v>
      </c>
      <c r="C24284" s="1">
        <v>59410</v>
      </c>
      <c r="D24284" s="1">
        <v>59357.54</v>
      </c>
      <c r="E24284" t="s">
        <v>79</v>
      </c>
    </row>
    <row r="24285" spans="1:5" x14ac:dyDescent="0.2">
      <c r="A24285" s="2">
        <v>23717</v>
      </c>
      <c r="B24285" t="s">
        <v>10</v>
      </c>
      <c r="C24285" s="1">
        <v>58244</v>
      </c>
      <c r="D24285" s="1">
        <v>62601.83</v>
      </c>
      <c r="E24285" t="s">
        <v>79</v>
      </c>
    </row>
    <row r="24286" spans="1:5" x14ac:dyDescent="0.2">
      <c r="A24286" s="2">
        <v>23726</v>
      </c>
      <c r="B24286" t="s">
        <v>10</v>
      </c>
      <c r="C24286" s="1">
        <v>59651</v>
      </c>
      <c r="D24286" s="1">
        <v>62393.36</v>
      </c>
      <c r="E24286" t="s">
        <v>79</v>
      </c>
    </row>
    <row r="24287" spans="1:5" x14ac:dyDescent="0.2">
      <c r="A24287" s="2">
        <v>23731</v>
      </c>
      <c r="B24287" t="s">
        <v>10</v>
      </c>
      <c r="C24287" s="1">
        <v>69893</v>
      </c>
      <c r="D24287" s="1">
        <v>69815.649999999994</v>
      </c>
      <c r="E24287" t="s">
        <v>79</v>
      </c>
    </row>
    <row r="24288" spans="1:5" x14ac:dyDescent="0.2">
      <c r="A24288" s="2">
        <v>23735</v>
      </c>
      <c r="B24288" t="s">
        <v>10</v>
      </c>
      <c r="C24288" s="1">
        <v>68146</v>
      </c>
      <c r="D24288" s="1">
        <v>69816.97</v>
      </c>
      <c r="E24288" t="s">
        <v>79</v>
      </c>
    </row>
    <row r="24289" spans="1:5" x14ac:dyDescent="0.2">
      <c r="A24289" s="2">
        <v>23736</v>
      </c>
      <c r="B24289" t="s">
        <v>10</v>
      </c>
      <c r="C24289" s="1">
        <v>65816</v>
      </c>
      <c r="D24289" s="1">
        <v>69572.61</v>
      </c>
      <c r="E24289" t="s">
        <v>79</v>
      </c>
    </row>
    <row r="24290" spans="1:5" x14ac:dyDescent="0.2">
      <c r="A24290" s="2">
        <v>23740</v>
      </c>
      <c r="B24290" t="s">
        <v>10</v>
      </c>
      <c r="C24290" s="1">
        <v>61157</v>
      </c>
      <c r="D24290" s="1">
        <v>62587.75</v>
      </c>
      <c r="E24290" t="s">
        <v>79</v>
      </c>
    </row>
    <row r="24291" spans="1:5" x14ac:dyDescent="0.2">
      <c r="A24291" s="2">
        <v>23741</v>
      </c>
      <c r="B24291" t="s">
        <v>10</v>
      </c>
      <c r="C24291" s="1">
        <v>61740</v>
      </c>
      <c r="D24291" s="1">
        <v>73820.63</v>
      </c>
      <c r="E24291" t="s">
        <v>79</v>
      </c>
    </row>
    <row r="24292" spans="1:5" x14ac:dyDescent="0.2">
      <c r="A24292" s="2">
        <v>23742</v>
      </c>
      <c r="B24292" t="s">
        <v>10</v>
      </c>
      <c r="C24292" s="1">
        <v>51937</v>
      </c>
      <c r="D24292" s="1">
        <v>44439.07</v>
      </c>
      <c r="E24292" t="s">
        <v>79</v>
      </c>
    </row>
    <row r="24293" spans="1:5" x14ac:dyDescent="0.2">
      <c r="A24293" s="2">
        <v>23743</v>
      </c>
      <c r="B24293" t="s">
        <v>10</v>
      </c>
      <c r="C24293" s="1">
        <v>43895</v>
      </c>
      <c r="D24293" s="1">
        <v>48423.23</v>
      </c>
      <c r="E24293" t="s">
        <v>79</v>
      </c>
    </row>
    <row r="24294" spans="1:5" x14ac:dyDescent="0.2">
      <c r="A24294" s="2">
        <v>23744</v>
      </c>
      <c r="B24294" t="s">
        <v>10</v>
      </c>
      <c r="C24294" s="1">
        <v>75679</v>
      </c>
      <c r="D24294" s="1">
        <v>91578.57</v>
      </c>
      <c r="E24294" t="s">
        <v>79</v>
      </c>
    </row>
    <row r="24295" spans="1:5" x14ac:dyDescent="0.2">
      <c r="A24295" s="2">
        <v>23747</v>
      </c>
      <c r="B24295" t="s">
        <v>10</v>
      </c>
      <c r="C24295" s="1">
        <v>43136</v>
      </c>
      <c r="D24295" s="1">
        <v>17496.47</v>
      </c>
      <c r="E24295" t="s">
        <v>79</v>
      </c>
    </row>
    <row r="24296" spans="1:5" x14ac:dyDescent="0.2">
      <c r="A24296" s="2">
        <v>23751</v>
      </c>
      <c r="B24296" t="s">
        <v>10</v>
      </c>
      <c r="C24296" s="1">
        <v>61740</v>
      </c>
      <c r="D24296" s="1">
        <v>61852.44</v>
      </c>
      <c r="E24296" t="s">
        <v>79</v>
      </c>
    </row>
    <row r="24297" spans="1:5" x14ac:dyDescent="0.2">
      <c r="A24297" s="2">
        <v>23757</v>
      </c>
      <c r="B24297" t="s">
        <v>10</v>
      </c>
      <c r="C24297" s="1">
        <v>45994</v>
      </c>
      <c r="D24297" s="1">
        <v>44728.27</v>
      </c>
      <c r="E24297" t="s">
        <v>79</v>
      </c>
    </row>
    <row r="24298" spans="1:5" x14ac:dyDescent="0.2">
      <c r="A24298" s="2">
        <v>23759</v>
      </c>
      <c r="B24298" t="s">
        <v>10</v>
      </c>
      <c r="C24298" s="1">
        <v>43136</v>
      </c>
      <c r="D24298" s="1">
        <v>31374.5</v>
      </c>
      <c r="E24298" t="s">
        <v>79</v>
      </c>
    </row>
    <row r="24299" spans="1:5" x14ac:dyDescent="0.2">
      <c r="A24299" s="2">
        <v>23765</v>
      </c>
      <c r="B24299" t="s">
        <v>10</v>
      </c>
      <c r="C24299" s="1">
        <v>86300</v>
      </c>
      <c r="D24299" s="1">
        <v>84338.91</v>
      </c>
      <c r="E24299" t="s">
        <v>79</v>
      </c>
    </row>
    <row r="24300" spans="1:5" x14ac:dyDescent="0.2">
      <c r="A24300" s="2">
        <v>23767</v>
      </c>
      <c r="B24300" t="s">
        <v>10</v>
      </c>
      <c r="C24300" s="1">
        <v>61740</v>
      </c>
      <c r="D24300" s="1">
        <v>72578.67</v>
      </c>
      <c r="E24300" t="s">
        <v>79</v>
      </c>
    </row>
    <row r="24301" spans="1:5" x14ac:dyDescent="0.2">
      <c r="A24301" s="2">
        <v>23778</v>
      </c>
      <c r="B24301" t="s">
        <v>10</v>
      </c>
      <c r="C24301" s="1">
        <v>45994</v>
      </c>
      <c r="D24301" s="1">
        <v>44781.54</v>
      </c>
      <c r="E24301" t="s">
        <v>79</v>
      </c>
    </row>
    <row r="24302" spans="1:5" x14ac:dyDescent="0.2">
      <c r="A24302" s="2">
        <v>23783</v>
      </c>
      <c r="B24302" t="s">
        <v>10</v>
      </c>
      <c r="C24302" s="1">
        <v>55208</v>
      </c>
      <c r="D24302" s="1">
        <v>61585.75</v>
      </c>
      <c r="E24302" t="s">
        <v>79</v>
      </c>
    </row>
    <row r="24303" spans="1:5" x14ac:dyDescent="0.2">
      <c r="A24303" s="2">
        <v>23785</v>
      </c>
      <c r="B24303" t="s">
        <v>10</v>
      </c>
      <c r="C24303" s="1">
        <v>65020</v>
      </c>
      <c r="D24303" s="1">
        <v>90955.71</v>
      </c>
      <c r="E24303" t="s">
        <v>79</v>
      </c>
    </row>
    <row r="24304" spans="1:5" x14ac:dyDescent="0.2">
      <c r="A24304" s="2">
        <v>23786</v>
      </c>
      <c r="B24304" t="s">
        <v>10</v>
      </c>
      <c r="C24304" s="1">
        <v>58827</v>
      </c>
      <c r="D24304" s="1">
        <v>57914.02</v>
      </c>
      <c r="E24304" t="s">
        <v>79</v>
      </c>
    </row>
    <row r="24305" spans="1:5" x14ac:dyDescent="0.2">
      <c r="A24305" s="2">
        <v>23795</v>
      </c>
      <c r="B24305" t="s">
        <v>10</v>
      </c>
      <c r="C24305" s="1">
        <v>51937</v>
      </c>
      <c r="D24305" s="1">
        <v>24586.2</v>
      </c>
      <c r="E24305" t="s">
        <v>79</v>
      </c>
    </row>
    <row r="24306" spans="1:5" x14ac:dyDescent="0.2">
      <c r="A24306" s="2">
        <v>23814</v>
      </c>
      <c r="B24306" t="s">
        <v>10</v>
      </c>
      <c r="C24306" s="1">
        <v>95051</v>
      </c>
      <c r="D24306" s="1">
        <v>93044.09</v>
      </c>
      <c r="E24306" t="s">
        <v>79</v>
      </c>
    </row>
    <row r="24307" spans="1:5" x14ac:dyDescent="0.2">
      <c r="A24307" s="2">
        <v>23831</v>
      </c>
      <c r="B24307" t="s">
        <v>10</v>
      </c>
      <c r="C24307" s="1">
        <v>55208</v>
      </c>
      <c r="D24307" s="1">
        <v>94715.54</v>
      </c>
      <c r="E24307" t="s">
        <v>79</v>
      </c>
    </row>
    <row r="24308" spans="1:5" x14ac:dyDescent="0.2">
      <c r="A24308" s="2">
        <v>23834</v>
      </c>
      <c r="B24308" t="s">
        <v>10</v>
      </c>
      <c r="C24308" s="1">
        <v>92408</v>
      </c>
      <c r="D24308" s="1">
        <v>98368.85</v>
      </c>
      <c r="E24308" t="s">
        <v>79</v>
      </c>
    </row>
    <row r="24309" spans="1:5" x14ac:dyDescent="0.2">
      <c r="A24309" s="2">
        <v>23838</v>
      </c>
      <c r="B24309" t="s">
        <v>10</v>
      </c>
      <c r="C24309" s="1">
        <v>66809</v>
      </c>
      <c r="D24309" s="1">
        <v>77745.77</v>
      </c>
      <c r="E24309" t="s">
        <v>79</v>
      </c>
    </row>
    <row r="24310" spans="1:5" x14ac:dyDescent="0.2">
      <c r="A24310" s="2">
        <v>23841</v>
      </c>
      <c r="B24310" t="s">
        <v>10</v>
      </c>
      <c r="C24310" s="1">
        <v>36590</v>
      </c>
      <c r="D24310" s="1">
        <v>34468.74</v>
      </c>
      <c r="E24310" t="s">
        <v>79</v>
      </c>
    </row>
    <row r="24311" spans="1:5" x14ac:dyDescent="0.2">
      <c r="A24311" s="2">
        <v>23842</v>
      </c>
      <c r="B24311" t="s">
        <v>10</v>
      </c>
      <c r="C24311" s="1">
        <v>60576</v>
      </c>
      <c r="D24311" s="1">
        <v>59023.47</v>
      </c>
      <c r="E24311" t="s">
        <v>79</v>
      </c>
    </row>
    <row r="24312" spans="1:5" x14ac:dyDescent="0.2">
      <c r="A24312" s="2">
        <v>23844</v>
      </c>
      <c r="B24312" t="s">
        <v>10</v>
      </c>
      <c r="C24312" s="1">
        <v>81082</v>
      </c>
      <c r="D24312" s="1">
        <v>89755.839999999997</v>
      </c>
      <c r="E24312" t="s">
        <v>79</v>
      </c>
    </row>
    <row r="24313" spans="1:5" x14ac:dyDescent="0.2">
      <c r="A24313" s="2">
        <v>23850</v>
      </c>
      <c r="B24313" t="s">
        <v>10</v>
      </c>
      <c r="C24313" s="1">
        <v>43895</v>
      </c>
      <c r="D24313" s="1">
        <v>44355.56</v>
      </c>
      <c r="E24313" t="s">
        <v>79</v>
      </c>
    </row>
    <row r="24314" spans="1:5" x14ac:dyDescent="0.2">
      <c r="A24314" s="2">
        <v>23855</v>
      </c>
      <c r="B24314" t="s">
        <v>10</v>
      </c>
      <c r="C24314" s="1">
        <v>63487</v>
      </c>
      <c r="D24314" s="1">
        <v>66063.350000000006</v>
      </c>
      <c r="E24314" t="s">
        <v>79</v>
      </c>
    </row>
    <row r="24315" spans="1:5" x14ac:dyDescent="0.2">
      <c r="A24315" s="2">
        <v>23864</v>
      </c>
      <c r="B24315" t="s">
        <v>10</v>
      </c>
      <c r="C24315" s="1">
        <v>66809</v>
      </c>
      <c r="D24315" s="1">
        <v>70008.240000000005</v>
      </c>
      <c r="E24315" t="s">
        <v>79</v>
      </c>
    </row>
    <row r="24316" spans="1:5" x14ac:dyDescent="0.2">
      <c r="A24316" s="2">
        <v>23866</v>
      </c>
      <c r="B24316" t="s">
        <v>10</v>
      </c>
      <c r="C24316" s="1">
        <v>70578</v>
      </c>
      <c r="D24316" s="1">
        <v>87725.19</v>
      </c>
      <c r="E24316" t="s">
        <v>79</v>
      </c>
    </row>
    <row r="24317" spans="1:5" x14ac:dyDescent="0.2">
      <c r="A24317" s="2">
        <v>23871</v>
      </c>
      <c r="B24317" t="s">
        <v>10</v>
      </c>
      <c r="C24317" s="1">
        <v>60843</v>
      </c>
      <c r="D24317" s="1">
        <v>62046.75</v>
      </c>
      <c r="E24317" t="s">
        <v>79</v>
      </c>
    </row>
    <row r="24318" spans="1:5" x14ac:dyDescent="0.2">
      <c r="A24318" s="2">
        <v>23877</v>
      </c>
      <c r="B24318" t="s">
        <v>10</v>
      </c>
      <c r="C24318" s="1">
        <v>65234</v>
      </c>
      <c r="D24318" s="1">
        <v>75082.039999999994</v>
      </c>
      <c r="E24318" t="s">
        <v>79</v>
      </c>
    </row>
    <row r="24319" spans="1:5" x14ac:dyDescent="0.2">
      <c r="A24319" s="2">
        <v>23880</v>
      </c>
      <c r="B24319" t="s">
        <v>10</v>
      </c>
      <c r="C24319" s="1">
        <v>43239</v>
      </c>
      <c r="D24319" s="1">
        <v>56503.28</v>
      </c>
      <c r="E24319" t="s">
        <v>79</v>
      </c>
    </row>
    <row r="24320" spans="1:5" x14ac:dyDescent="0.2">
      <c r="A24320" s="2">
        <v>23891</v>
      </c>
      <c r="B24320" t="s">
        <v>10</v>
      </c>
      <c r="C24320" s="1">
        <v>51937</v>
      </c>
      <c r="D24320" s="1">
        <v>55239.31</v>
      </c>
      <c r="E24320" t="s">
        <v>79</v>
      </c>
    </row>
    <row r="24321" spans="1:5" x14ac:dyDescent="0.2">
      <c r="A24321" s="2">
        <v>23896</v>
      </c>
      <c r="B24321" t="s">
        <v>10</v>
      </c>
      <c r="C24321" s="1">
        <v>65816</v>
      </c>
      <c r="D24321" s="1">
        <v>67875.710000000006</v>
      </c>
      <c r="E24321" t="s">
        <v>79</v>
      </c>
    </row>
    <row r="24322" spans="1:5" x14ac:dyDescent="0.2">
      <c r="A24322" s="2">
        <v>23898</v>
      </c>
      <c r="B24322" t="s">
        <v>10</v>
      </c>
      <c r="C24322" s="1">
        <v>49289</v>
      </c>
      <c r="D24322" s="1">
        <v>56159.63</v>
      </c>
      <c r="E24322" t="s">
        <v>79</v>
      </c>
    </row>
    <row r="24323" spans="1:5" x14ac:dyDescent="0.2">
      <c r="A24323" s="2">
        <v>23899</v>
      </c>
      <c r="B24323" t="s">
        <v>10</v>
      </c>
      <c r="C24323" s="1">
        <v>43895</v>
      </c>
      <c r="D24323" s="1">
        <v>43053.14</v>
      </c>
      <c r="E24323" t="s">
        <v>79</v>
      </c>
    </row>
    <row r="24324" spans="1:5" x14ac:dyDescent="0.2">
      <c r="A24324" s="2">
        <v>23900</v>
      </c>
      <c r="B24324" t="s">
        <v>10</v>
      </c>
      <c r="C24324" s="1">
        <v>51937</v>
      </c>
      <c r="D24324" s="1">
        <v>58110.86</v>
      </c>
      <c r="E24324" t="s">
        <v>79</v>
      </c>
    </row>
    <row r="24325" spans="1:5" x14ac:dyDescent="0.2">
      <c r="A24325" s="2">
        <v>23905</v>
      </c>
      <c r="B24325" t="s">
        <v>10</v>
      </c>
      <c r="C24325" s="1">
        <v>52003</v>
      </c>
      <c r="D24325" s="1">
        <v>71589.41</v>
      </c>
      <c r="E24325" t="s">
        <v>79</v>
      </c>
    </row>
    <row r="24326" spans="1:5" x14ac:dyDescent="0.2">
      <c r="A24326" s="2">
        <v>23911</v>
      </c>
      <c r="B24326" t="s">
        <v>10</v>
      </c>
      <c r="C24326" s="1">
        <v>43136</v>
      </c>
      <c r="D24326" s="1">
        <v>41054.559999999998</v>
      </c>
      <c r="E24326" t="s">
        <v>79</v>
      </c>
    </row>
    <row r="24327" spans="1:5" x14ac:dyDescent="0.2">
      <c r="A24327" s="2">
        <v>23912</v>
      </c>
      <c r="B24327" t="s">
        <v>10</v>
      </c>
      <c r="C24327" s="1">
        <v>69893</v>
      </c>
      <c r="D24327" s="1">
        <v>108638.35</v>
      </c>
      <c r="E24327" t="s">
        <v>79</v>
      </c>
    </row>
    <row r="24328" spans="1:5" x14ac:dyDescent="0.2">
      <c r="A24328" s="2">
        <v>23913</v>
      </c>
      <c r="B24328" t="s">
        <v>10</v>
      </c>
      <c r="C24328" s="1">
        <v>66400</v>
      </c>
      <c r="D24328" s="1">
        <v>76361.7</v>
      </c>
      <c r="E24328" t="s">
        <v>79</v>
      </c>
    </row>
    <row r="24329" spans="1:5" x14ac:dyDescent="0.2">
      <c r="A24329" s="2">
        <v>23915</v>
      </c>
      <c r="B24329" t="s">
        <v>10</v>
      </c>
      <c r="C24329" s="1">
        <v>64422</v>
      </c>
      <c r="D24329" s="1">
        <v>113375</v>
      </c>
      <c r="E24329" t="s">
        <v>79</v>
      </c>
    </row>
    <row r="24330" spans="1:5" x14ac:dyDescent="0.2">
      <c r="A24330" s="2">
        <v>23919</v>
      </c>
      <c r="B24330" t="s">
        <v>10</v>
      </c>
      <c r="C24330" s="1">
        <v>81416</v>
      </c>
      <c r="D24330" s="1">
        <v>120062.27</v>
      </c>
      <c r="E24330" t="s">
        <v>79</v>
      </c>
    </row>
    <row r="24331" spans="1:5" x14ac:dyDescent="0.2">
      <c r="A24331" s="2">
        <v>23920</v>
      </c>
      <c r="B24331" t="s">
        <v>10</v>
      </c>
      <c r="C24331" s="1">
        <v>51937</v>
      </c>
      <c r="D24331" s="1">
        <v>51964.83</v>
      </c>
      <c r="E24331" t="s">
        <v>79</v>
      </c>
    </row>
    <row r="24332" spans="1:5" x14ac:dyDescent="0.2">
      <c r="A24332" s="2">
        <v>23927</v>
      </c>
      <c r="B24332" t="s">
        <v>10</v>
      </c>
      <c r="C24332" s="1">
        <v>68729</v>
      </c>
      <c r="D24332" s="1">
        <v>98529.34</v>
      </c>
      <c r="E24332" t="s">
        <v>79</v>
      </c>
    </row>
    <row r="24333" spans="1:5" x14ac:dyDescent="0.2">
      <c r="A24333" s="2">
        <v>23932</v>
      </c>
      <c r="B24333" t="s">
        <v>10</v>
      </c>
      <c r="C24333" s="1">
        <v>79732</v>
      </c>
      <c r="D24333" s="1">
        <v>86053.77</v>
      </c>
      <c r="E24333" t="s">
        <v>79</v>
      </c>
    </row>
    <row r="24334" spans="1:5" x14ac:dyDescent="0.2">
      <c r="A24334" s="2">
        <v>23937</v>
      </c>
      <c r="B24334" t="s">
        <v>10</v>
      </c>
      <c r="C24334" s="1">
        <v>61439</v>
      </c>
      <c r="D24334" s="1">
        <v>75145.240000000005</v>
      </c>
      <c r="E24334" t="s">
        <v>79</v>
      </c>
    </row>
    <row r="24335" spans="1:5" x14ac:dyDescent="0.2">
      <c r="A24335" s="2">
        <v>23941</v>
      </c>
      <c r="B24335" t="s">
        <v>10</v>
      </c>
      <c r="C24335" s="1">
        <v>65816</v>
      </c>
      <c r="D24335" s="1">
        <v>74162.929999999993</v>
      </c>
      <c r="E24335" t="s">
        <v>79</v>
      </c>
    </row>
    <row r="24336" spans="1:5" x14ac:dyDescent="0.2">
      <c r="A24336" s="2">
        <v>23957</v>
      </c>
      <c r="B24336" t="s">
        <v>10</v>
      </c>
      <c r="C24336" s="1">
        <v>65234</v>
      </c>
      <c r="D24336" s="1">
        <v>69272.13</v>
      </c>
      <c r="E24336" t="s">
        <v>79</v>
      </c>
    </row>
    <row r="24337" spans="1:5" x14ac:dyDescent="0.2">
      <c r="A24337" s="2">
        <v>23962</v>
      </c>
      <c r="B24337" t="s">
        <v>10</v>
      </c>
      <c r="C24337" s="1">
        <v>41645</v>
      </c>
      <c r="D24337" s="1">
        <v>38857.599999999999</v>
      </c>
      <c r="E24337" t="s">
        <v>79</v>
      </c>
    </row>
    <row r="24338" spans="1:5" x14ac:dyDescent="0.2">
      <c r="A24338" s="2">
        <v>23965</v>
      </c>
      <c r="B24338" t="s">
        <v>10</v>
      </c>
      <c r="C24338" s="1">
        <v>87514</v>
      </c>
      <c r="D24338" s="1">
        <v>87257.84</v>
      </c>
      <c r="E24338" t="s">
        <v>79</v>
      </c>
    </row>
    <row r="24339" spans="1:5" x14ac:dyDescent="0.2">
      <c r="A24339" s="2">
        <v>23967</v>
      </c>
      <c r="B24339" t="s">
        <v>10</v>
      </c>
      <c r="C24339" s="1">
        <v>59991</v>
      </c>
      <c r="D24339" s="1">
        <v>79589.649999999994</v>
      </c>
      <c r="E24339" t="s">
        <v>79</v>
      </c>
    </row>
    <row r="24340" spans="1:5" x14ac:dyDescent="0.2">
      <c r="A24340" s="2">
        <v>23977</v>
      </c>
      <c r="B24340" t="s">
        <v>10</v>
      </c>
      <c r="C24340" s="1">
        <v>43895</v>
      </c>
      <c r="D24340" s="1">
        <v>53104.38</v>
      </c>
      <c r="E24340" t="s">
        <v>79</v>
      </c>
    </row>
    <row r="24341" spans="1:5" x14ac:dyDescent="0.2">
      <c r="A24341" s="2">
        <v>23979</v>
      </c>
      <c r="B24341" t="s">
        <v>10</v>
      </c>
      <c r="C24341" s="1">
        <v>44143</v>
      </c>
      <c r="D24341" s="1">
        <v>45829.55</v>
      </c>
      <c r="E24341" t="s">
        <v>79</v>
      </c>
    </row>
    <row r="24342" spans="1:5" x14ac:dyDescent="0.2">
      <c r="A24342" s="2">
        <v>23983</v>
      </c>
      <c r="B24342" t="s">
        <v>10</v>
      </c>
      <c r="C24342" s="1">
        <v>36117</v>
      </c>
      <c r="D24342" s="1">
        <v>35598.51</v>
      </c>
      <c r="E24342" t="s">
        <v>79</v>
      </c>
    </row>
    <row r="24343" spans="1:5" x14ac:dyDescent="0.2">
      <c r="A24343" s="2">
        <v>23988</v>
      </c>
      <c r="B24343" t="s">
        <v>10</v>
      </c>
      <c r="C24343" s="1">
        <v>42894</v>
      </c>
      <c r="D24343" s="1">
        <v>39912.57</v>
      </c>
      <c r="E24343" t="s">
        <v>79</v>
      </c>
    </row>
    <row r="24344" spans="1:5" x14ac:dyDescent="0.2">
      <c r="A24344" s="2">
        <v>23990</v>
      </c>
      <c r="B24344" t="s">
        <v>10</v>
      </c>
      <c r="C24344" s="1">
        <v>55208</v>
      </c>
      <c r="D24344" s="1">
        <v>85457.54</v>
      </c>
      <c r="E24344" t="s">
        <v>79</v>
      </c>
    </row>
    <row r="24345" spans="1:5" x14ac:dyDescent="0.2">
      <c r="A24345" s="2">
        <v>24000</v>
      </c>
      <c r="B24345" t="s">
        <v>10</v>
      </c>
      <c r="C24345" s="1">
        <v>43895</v>
      </c>
      <c r="D24345" s="1">
        <v>42946.64</v>
      </c>
      <c r="E24345" t="s">
        <v>79</v>
      </c>
    </row>
    <row r="24346" spans="1:5" x14ac:dyDescent="0.2">
      <c r="A24346" s="2">
        <v>24003</v>
      </c>
      <c r="B24346" t="s">
        <v>10</v>
      </c>
      <c r="C24346" s="1">
        <v>66400</v>
      </c>
      <c r="D24346" s="1">
        <v>87437.5</v>
      </c>
      <c r="E24346" t="s">
        <v>79</v>
      </c>
    </row>
    <row r="24347" spans="1:5" x14ac:dyDescent="0.2">
      <c r="A24347" s="2">
        <v>24004</v>
      </c>
      <c r="B24347" t="s">
        <v>10</v>
      </c>
      <c r="C24347" s="1">
        <v>58244</v>
      </c>
      <c r="D24347" s="1">
        <v>55668.9</v>
      </c>
      <c r="E24347" t="s">
        <v>79</v>
      </c>
    </row>
    <row r="24348" spans="1:5" x14ac:dyDescent="0.2">
      <c r="A24348" s="2">
        <v>24009</v>
      </c>
      <c r="B24348" t="s">
        <v>10</v>
      </c>
      <c r="C24348" s="1">
        <v>43239</v>
      </c>
      <c r="D24348" s="1">
        <v>49803.48</v>
      </c>
      <c r="E24348" t="s">
        <v>79</v>
      </c>
    </row>
    <row r="24349" spans="1:5" x14ac:dyDescent="0.2">
      <c r="A24349" s="2">
        <v>24020</v>
      </c>
      <c r="B24349" t="s">
        <v>10</v>
      </c>
      <c r="C24349" s="1">
        <v>64070</v>
      </c>
      <c r="D24349" s="1">
        <v>88745.4</v>
      </c>
      <c r="E24349" t="s">
        <v>79</v>
      </c>
    </row>
    <row r="24350" spans="1:5" x14ac:dyDescent="0.2">
      <c r="A24350" s="2">
        <v>24023</v>
      </c>
      <c r="B24350" t="s">
        <v>10</v>
      </c>
      <c r="C24350" s="1">
        <v>62634</v>
      </c>
      <c r="D24350" s="1">
        <v>88926.84</v>
      </c>
      <c r="E24350" t="s">
        <v>79</v>
      </c>
    </row>
    <row r="24351" spans="1:5" x14ac:dyDescent="0.2">
      <c r="A24351" s="2">
        <v>24026</v>
      </c>
      <c r="B24351" t="s">
        <v>10</v>
      </c>
      <c r="C24351" s="1">
        <v>45392</v>
      </c>
      <c r="D24351" s="1">
        <v>42187.4</v>
      </c>
      <c r="E24351" t="s">
        <v>79</v>
      </c>
    </row>
    <row r="24352" spans="1:5" x14ac:dyDescent="0.2">
      <c r="A24352" s="2">
        <v>24027</v>
      </c>
      <c r="B24352" t="s">
        <v>10</v>
      </c>
      <c r="C24352" s="1">
        <v>59991</v>
      </c>
      <c r="D24352" s="1">
        <v>67785.8</v>
      </c>
      <c r="E24352" t="s">
        <v>79</v>
      </c>
    </row>
    <row r="24353" spans="1:5" x14ac:dyDescent="0.2">
      <c r="A24353" s="2">
        <v>24030</v>
      </c>
      <c r="B24353" t="s">
        <v>10</v>
      </c>
      <c r="C24353" s="1">
        <v>59410</v>
      </c>
      <c r="D24353" s="1">
        <v>101748.04</v>
      </c>
      <c r="E24353" t="s">
        <v>79</v>
      </c>
    </row>
    <row r="24354" spans="1:5" x14ac:dyDescent="0.2">
      <c r="A24354" s="2">
        <v>24034</v>
      </c>
      <c r="B24354" t="s">
        <v>10</v>
      </c>
      <c r="C24354" s="1">
        <v>36109</v>
      </c>
      <c r="D24354" s="1">
        <v>42915.65</v>
      </c>
      <c r="E24354" t="s">
        <v>79</v>
      </c>
    </row>
    <row r="24355" spans="1:5" x14ac:dyDescent="0.2">
      <c r="A24355" s="2">
        <v>24037</v>
      </c>
      <c r="B24355" t="s">
        <v>10</v>
      </c>
      <c r="C24355" s="1">
        <v>65816</v>
      </c>
      <c r="D24355" s="1">
        <v>72532.02</v>
      </c>
      <c r="E24355" t="s">
        <v>79</v>
      </c>
    </row>
    <row r="24356" spans="1:5" x14ac:dyDescent="0.2">
      <c r="A24356" s="2">
        <v>24040</v>
      </c>
      <c r="B24356" t="s">
        <v>10</v>
      </c>
      <c r="C24356" s="1">
        <v>78327</v>
      </c>
      <c r="D24356" s="1">
        <v>74236.75</v>
      </c>
      <c r="E24356" t="s">
        <v>79</v>
      </c>
    </row>
    <row r="24357" spans="1:5" x14ac:dyDescent="0.2">
      <c r="A24357" s="2">
        <v>24048</v>
      </c>
      <c r="B24357" t="s">
        <v>10</v>
      </c>
      <c r="C24357" s="1">
        <v>98000</v>
      </c>
      <c r="D24357" s="1">
        <v>89757.43</v>
      </c>
      <c r="E24357" t="s">
        <v>79</v>
      </c>
    </row>
    <row r="24358" spans="1:5" x14ac:dyDescent="0.2">
      <c r="A24358" s="2">
        <v>24058</v>
      </c>
      <c r="B24358" t="s">
        <v>10</v>
      </c>
      <c r="C24358" s="1">
        <v>84192</v>
      </c>
      <c r="D24358" s="1">
        <v>97478.3</v>
      </c>
      <c r="E24358" t="s">
        <v>79</v>
      </c>
    </row>
    <row r="24359" spans="1:5" x14ac:dyDescent="0.2">
      <c r="A24359" s="2">
        <v>24064</v>
      </c>
      <c r="B24359" t="s">
        <v>10</v>
      </c>
      <c r="C24359" s="1">
        <v>61740</v>
      </c>
      <c r="D24359" s="1">
        <v>80247.960000000006</v>
      </c>
      <c r="E24359" t="s">
        <v>79</v>
      </c>
    </row>
    <row r="24360" spans="1:5" x14ac:dyDescent="0.2">
      <c r="A24360" s="2">
        <v>24070</v>
      </c>
      <c r="B24360" t="s">
        <v>10</v>
      </c>
      <c r="C24360" s="1">
        <v>60576</v>
      </c>
      <c r="D24360" s="1">
        <v>65768.62</v>
      </c>
      <c r="E24360" t="s">
        <v>79</v>
      </c>
    </row>
    <row r="24361" spans="1:5" x14ac:dyDescent="0.2">
      <c r="A24361" s="2">
        <v>24078</v>
      </c>
      <c r="B24361" t="s">
        <v>10</v>
      </c>
      <c r="C24361" s="1">
        <v>61740</v>
      </c>
      <c r="D24361" s="1">
        <v>68359.33</v>
      </c>
      <c r="E24361" t="s">
        <v>79</v>
      </c>
    </row>
    <row r="24362" spans="1:5" x14ac:dyDescent="0.2">
      <c r="A24362" s="2">
        <v>24079</v>
      </c>
      <c r="B24362" t="s">
        <v>10</v>
      </c>
      <c r="C24362" s="1">
        <v>43239</v>
      </c>
      <c r="D24362" s="1">
        <v>48015.78</v>
      </c>
      <c r="E24362" t="s">
        <v>79</v>
      </c>
    </row>
    <row r="24363" spans="1:5" x14ac:dyDescent="0.2">
      <c r="A24363" s="2">
        <v>24080</v>
      </c>
      <c r="B24363" t="s">
        <v>10</v>
      </c>
      <c r="C24363" s="1">
        <v>72406</v>
      </c>
      <c r="D24363" s="1">
        <v>73174.09</v>
      </c>
      <c r="E24363" t="s">
        <v>79</v>
      </c>
    </row>
    <row r="24364" spans="1:5" x14ac:dyDescent="0.2">
      <c r="A24364" s="2">
        <v>24083</v>
      </c>
      <c r="B24364" t="s">
        <v>10</v>
      </c>
      <c r="C24364" s="1">
        <v>71580</v>
      </c>
      <c r="D24364" s="1">
        <v>96081.27</v>
      </c>
      <c r="E24364" t="s">
        <v>79</v>
      </c>
    </row>
    <row r="24365" spans="1:5" x14ac:dyDescent="0.2">
      <c r="A24365" s="2">
        <v>24084</v>
      </c>
      <c r="B24365" t="s">
        <v>10</v>
      </c>
      <c r="C24365" s="1">
        <v>43895</v>
      </c>
      <c r="D24365" s="1">
        <v>44463.519999999997</v>
      </c>
      <c r="E24365" t="s">
        <v>79</v>
      </c>
    </row>
    <row r="24366" spans="1:5" x14ac:dyDescent="0.2">
      <c r="A24366" s="2">
        <v>24086</v>
      </c>
      <c r="B24366" t="s">
        <v>10</v>
      </c>
      <c r="C24366" s="1">
        <v>65816</v>
      </c>
      <c r="D24366" s="1">
        <v>65743.58</v>
      </c>
      <c r="E24366" t="s">
        <v>79</v>
      </c>
    </row>
    <row r="24367" spans="1:5" x14ac:dyDescent="0.2">
      <c r="A24367" s="2">
        <v>24087</v>
      </c>
      <c r="B24367" t="s">
        <v>10</v>
      </c>
      <c r="C24367" s="1">
        <v>43136</v>
      </c>
      <c r="D24367" s="1">
        <v>33903.64</v>
      </c>
      <c r="E24367" t="s">
        <v>79</v>
      </c>
    </row>
    <row r="24368" spans="1:5" x14ac:dyDescent="0.2">
      <c r="A24368" s="2">
        <v>24094</v>
      </c>
      <c r="B24368" t="s">
        <v>10</v>
      </c>
      <c r="C24368" s="1">
        <v>43136</v>
      </c>
      <c r="D24368" s="1">
        <v>31482.28</v>
      </c>
      <c r="E24368" t="s">
        <v>79</v>
      </c>
    </row>
    <row r="24369" spans="1:5" x14ac:dyDescent="0.2">
      <c r="A24369" s="2">
        <v>24108</v>
      </c>
      <c r="B24369" t="s">
        <v>10</v>
      </c>
      <c r="C24369" s="1">
        <v>43136</v>
      </c>
      <c r="D24369" s="1">
        <v>38668.04</v>
      </c>
      <c r="E24369" t="s">
        <v>79</v>
      </c>
    </row>
    <row r="24370" spans="1:5" x14ac:dyDescent="0.2">
      <c r="A24370" s="2">
        <v>24109</v>
      </c>
      <c r="B24370" t="s">
        <v>10</v>
      </c>
      <c r="C24370" s="1">
        <v>60576</v>
      </c>
      <c r="D24370" s="1">
        <v>62843.199999999997</v>
      </c>
      <c r="E24370" t="s">
        <v>79</v>
      </c>
    </row>
    <row r="24371" spans="1:5" x14ac:dyDescent="0.2">
      <c r="A24371" s="2">
        <v>24117</v>
      </c>
      <c r="B24371" t="s">
        <v>10</v>
      </c>
      <c r="C24371" s="1">
        <v>65234</v>
      </c>
      <c r="D24371" s="1">
        <v>64157.2</v>
      </c>
      <c r="E24371" t="s">
        <v>79</v>
      </c>
    </row>
    <row r="24372" spans="1:5" x14ac:dyDescent="0.2">
      <c r="A24372" s="2">
        <v>24123</v>
      </c>
      <c r="B24372" t="s">
        <v>10</v>
      </c>
      <c r="C24372" s="1">
        <v>59991</v>
      </c>
      <c r="D24372" s="1">
        <v>57868.62</v>
      </c>
      <c r="E24372" t="s">
        <v>79</v>
      </c>
    </row>
    <row r="24373" spans="1:5" x14ac:dyDescent="0.2">
      <c r="A24373" s="2">
        <v>24125</v>
      </c>
      <c r="B24373" t="s">
        <v>10</v>
      </c>
      <c r="C24373" s="1">
        <v>58244</v>
      </c>
      <c r="D24373" s="1">
        <v>72317.679999999993</v>
      </c>
      <c r="E24373" t="s">
        <v>79</v>
      </c>
    </row>
    <row r="24374" spans="1:5" x14ac:dyDescent="0.2">
      <c r="A24374" s="2">
        <v>24129</v>
      </c>
      <c r="B24374" t="s">
        <v>10</v>
      </c>
      <c r="C24374" s="1">
        <v>66400</v>
      </c>
      <c r="D24374" s="1">
        <v>77543.94</v>
      </c>
      <c r="E24374" t="s">
        <v>79</v>
      </c>
    </row>
    <row r="24375" spans="1:5" x14ac:dyDescent="0.2">
      <c r="A24375" s="2">
        <v>24138</v>
      </c>
      <c r="B24375" t="s">
        <v>10</v>
      </c>
      <c r="C24375" s="1">
        <v>45218</v>
      </c>
      <c r="D24375" s="1">
        <v>43647.86</v>
      </c>
      <c r="E24375" t="s">
        <v>79</v>
      </c>
    </row>
    <row r="24376" spans="1:5" x14ac:dyDescent="0.2">
      <c r="A24376" s="2">
        <v>24143</v>
      </c>
      <c r="B24376" t="s">
        <v>10</v>
      </c>
      <c r="C24376" s="1">
        <v>93223</v>
      </c>
      <c r="D24376" s="1">
        <v>97819.65</v>
      </c>
      <c r="E24376" t="s">
        <v>79</v>
      </c>
    </row>
    <row r="24377" spans="1:5" x14ac:dyDescent="0.2">
      <c r="A24377" s="2">
        <v>24144</v>
      </c>
      <c r="B24377" t="s">
        <v>10</v>
      </c>
      <c r="C24377" s="1">
        <v>58827</v>
      </c>
      <c r="D24377" s="1">
        <v>66280.160000000003</v>
      </c>
      <c r="E24377" t="s">
        <v>79</v>
      </c>
    </row>
    <row r="24378" spans="1:5" x14ac:dyDescent="0.2">
      <c r="A24378" s="2">
        <v>24145</v>
      </c>
      <c r="B24378" t="s">
        <v>10</v>
      </c>
      <c r="C24378" s="1">
        <v>63230</v>
      </c>
      <c r="D24378" s="1">
        <v>64186.49</v>
      </c>
      <c r="E24378" t="s">
        <v>79</v>
      </c>
    </row>
    <row r="24379" spans="1:5" x14ac:dyDescent="0.2">
      <c r="A24379" s="2">
        <v>24155</v>
      </c>
      <c r="B24379" t="s">
        <v>10</v>
      </c>
      <c r="C24379" s="1">
        <v>65816</v>
      </c>
      <c r="D24379" s="1">
        <v>65968.53</v>
      </c>
      <c r="E24379" t="s">
        <v>79</v>
      </c>
    </row>
    <row r="24380" spans="1:5" x14ac:dyDescent="0.2">
      <c r="A24380" s="2">
        <v>24161</v>
      </c>
      <c r="B24380" t="s">
        <v>10</v>
      </c>
      <c r="C24380" s="1">
        <v>65234</v>
      </c>
      <c r="D24380" s="1">
        <v>65053.98</v>
      </c>
      <c r="E24380" t="s">
        <v>79</v>
      </c>
    </row>
    <row r="24381" spans="1:5" x14ac:dyDescent="0.2">
      <c r="A24381" s="2">
        <v>24167</v>
      </c>
      <c r="B24381" t="s">
        <v>10</v>
      </c>
      <c r="C24381" s="1">
        <v>61157</v>
      </c>
      <c r="D24381" s="1">
        <v>63680.2</v>
      </c>
      <c r="E24381" t="s">
        <v>79</v>
      </c>
    </row>
    <row r="24382" spans="1:5" x14ac:dyDescent="0.2">
      <c r="A24382" s="2">
        <v>24170</v>
      </c>
      <c r="B24382" t="s">
        <v>10</v>
      </c>
      <c r="C24382" s="1">
        <v>62905</v>
      </c>
      <c r="D24382" s="1">
        <v>65934.02</v>
      </c>
      <c r="E24382" t="s">
        <v>79</v>
      </c>
    </row>
    <row r="24383" spans="1:5" x14ac:dyDescent="0.2">
      <c r="A24383" s="2">
        <v>24178</v>
      </c>
      <c r="B24383" t="s">
        <v>10</v>
      </c>
      <c r="C24383" s="1">
        <v>62324</v>
      </c>
      <c r="D24383" s="1">
        <v>81069.649999999994</v>
      </c>
      <c r="E24383" t="s">
        <v>79</v>
      </c>
    </row>
    <row r="24384" spans="1:5" x14ac:dyDescent="0.2">
      <c r="A24384" s="2">
        <v>24181</v>
      </c>
      <c r="B24384" t="s">
        <v>10</v>
      </c>
      <c r="C24384" s="1">
        <v>72254</v>
      </c>
      <c r="D24384" s="1">
        <v>81046.27</v>
      </c>
      <c r="E24384" t="s">
        <v>79</v>
      </c>
    </row>
    <row r="24385" spans="1:5" x14ac:dyDescent="0.2">
      <c r="A24385" s="2">
        <v>24183</v>
      </c>
      <c r="B24385" t="s">
        <v>10</v>
      </c>
      <c r="C24385" s="1">
        <v>43136</v>
      </c>
      <c r="D24385" s="1">
        <v>17496.47</v>
      </c>
      <c r="E24385" t="s">
        <v>79</v>
      </c>
    </row>
    <row r="24386" spans="1:5" x14ac:dyDescent="0.2">
      <c r="A24386" s="2">
        <v>24185</v>
      </c>
      <c r="B24386" t="s">
        <v>10</v>
      </c>
      <c r="C24386" s="1">
        <v>58827</v>
      </c>
      <c r="D24386" s="1">
        <v>114467.05</v>
      </c>
      <c r="E24386" t="s">
        <v>79</v>
      </c>
    </row>
    <row r="24387" spans="1:5" x14ac:dyDescent="0.2">
      <c r="A24387" s="2">
        <v>24187</v>
      </c>
      <c r="B24387" t="s">
        <v>10</v>
      </c>
      <c r="C24387" s="1">
        <v>59410</v>
      </c>
      <c r="D24387" s="1">
        <v>62823.62</v>
      </c>
      <c r="E24387" t="s">
        <v>79</v>
      </c>
    </row>
    <row r="24388" spans="1:5" x14ac:dyDescent="0.2">
      <c r="A24388" s="2">
        <v>24189</v>
      </c>
      <c r="B24388" t="s">
        <v>10</v>
      </c>
      <c r="C24388" s="1">
        <v>70210</v>
      </c>
      <c r="D24388" s="1">
        <v>84286.59</v>
      </c>
      <c r="E24388" t="s">
        <v>79</v>
      </c>
    </row>
    <row r="24389" spans="1:5" x14ac:dyDescent="0.2">
      <c r="A24389" s="2">
        <v>24194</v>
      </c>
      <c r="B24389" t="s">
        <v>10</v>
      </c>
      <c r="C24389" s="1">
        <v>66400</v>
      </c>
      <c r="D24389" s="1">
        <v>73966.960000000006</v>
      </c>
      <c r="E24389" t="s">
        <v>79</v>
      </c>
    </row>
    <row r="24390" spans="1:5" x14ac:dyDescent="0.2">
      <c r="A24390" s="2">
        <v>24219</v>
      </c>
      <c r="B24390" t="s">
        <v>10</v>
      </c>
      <c r="C24390" s="1">
        <v>45994</v>
      </c>
      <c r="D24390" s="1">
        <v>71176.89</v>
      </c>
      <c r="E24390" t="s">
        <v>79</v>
      </c>
    </row>
    <row r="24391" spans="1:5" x14ac:dyDescent="0.2">
      <c r="A24391" s="2">
        <v>24221</v>
      </c>
      <c r="B24391" t="s">
        <v>10</v>
      </c>
      <c r="C24391" s="1">
        <v>75679</v>
      </c>
      <c r="D24391" s="1">
        <v>104045.04</v>
      </c>
      <c r="E24391" t="s">
        <v>79</v>
      </c>
    </row>
    <row r="24392" spans="1:5" x14ac:dyDescent="0.2">
      <c r="A24392" s="2">
        <v>24224</v>
      </c>
      <c r="B24392" t="s">
        <v>10</v>
      </c>
      <c r="C24392" s="1">
        <v>76985</v>
      </c>
      <c r="D24392" s="1">
        <v>90887.85</v>
      </c>
      <c r="E24392" t="s">
        <v>79</v>
      </c>
    </row>
    <row r="24393" spans="1:5" x14ac:dyDescent="0.2">
      <c r="A24393" s="2">
        <v>24227</v>
      </c>
      <c r="B24393" t="s">
        <v>10</v>
      </c>
      <c r="C24393" s="1">
        <v>43136</v>
      </c>
      <c r="D24393" s="1">
        <v>6967.94</v>
      </c>
      <c r="E24393" t="s">
        <v>79</v>
      </c>
    </row>
    <row r="24394" spans="1:5" x14ac:dyDescent="0.2">
      <c r="A24394" s="2">
        <v>24232</v>
      </c>
      <c r="B24394" t="s">
        <v>10</v>
      </c>
      <c r="C24394" s="1">
        <v>43895</v>
      </c>
      <c r="D24394" s="1">
        <v>43277.73</v>
      </c>
      <c r="E24394" t="s">
        <v>79</v>
      </c>
    </row>
    <row r="24395" spans="1:5" x14ac:dyDescent="0.2">
      <c r="A24395" s="2">
        <v>24234</v>
      </c>
      <c r="B24395" t="s">
        <v>10</v>
      </c>
      <c r="C24395" s="1">
        <v>47932</v>
      </c>
      <c r="D24395" s="1">
        <v>61923.98</v>
      </c>
      <c r="E24395" t="s">
        <v>79</v>
      </c>
    </row>
    <row r="24396" spans="1:5" x14ac:dyDescent="0.2">
      <c r="A24396" s="2">
        <v>24237</v>
      </c>
      <c r="B24396" t="s">
        <v>10</v>
      </c>
      <c r="C24396" s="1">
        <v>43239</v>
      </c>
      <c r="D24396" s="1">
        <v>45122.48</v>
      </c>
      <c r="E24396" t="s">
        <v>79</v>
      </c>
    </row>
    <row r="24397" spans="1:5" x14ac:dyDescent="0.2">
      <c r="A24397" s="2">
        <v>24245</v>
      </c>
      <c r="B24397" t="s">
        <v>10</v>
      </c>
      <c r="C24397" s="1">
        <v>59410</v>
      </c>
      <c r="D24397" s="1">
        <v>84579.19</v>
      </c>
      <c r="E24397" t="s">
        <v>79</v>
      </c>
    </row>
    <row r="24398" spans="1:5" x14ac:dyDescent="0.2">
      <c r="A24398" s="2">
        <v>24246</v>
      </c>
      <c r="B24398" t="s">
        <v>10</v>
      </c>
      <c r="C24398" s="1">
        <v>66400</v>
      </c>
      <c r="D24398" s="1">
        <v>69838.679999999993</v>
      </c>
      <c r="E24398" t="s">
        <v>79</v>
      </c>
    </row>
    <row r="24399" spans="1:5" x14ac:dyDescent="0.2">
      <c r="A24399" s="2">
        <v>24247</v>
      </c>
      <c r="B24399" t="s">
        <v>10</v>
      </c>
      <c r="C24399" s="1">
        <v>62634</v>
      </c>
      <c r="D24399" s="1">
        <v>61971.31</v>
      </c>
      <c r="E24399" t="s">
        <v>79</v>
      </c>
    </row>
    <row r="24400" spans="1:5" x14ac:dyDescent="0.2">
      <c r="A24400" s="2">
        <v>24248</v>
      </c>
      <c r="B24400" t="s">
        <v>10</v>
      </c>
      <c r="C24400" s="1">
        <v>98000</v>
      </c>
      <c r="D24400" s="1">
        <v>91803.04</v>
      </c>
      <c r="E24400" t="s">
        <v>79</v>
      </c>
    </row>
    <row r="24401" spans="1:5" x14ac:dyDescent="0.2">
      <c r="A24401" s="2">
        <v>24249</v>
      </c>
      <c r="B24401" t="s">
        <v>10</v>
      </c>
      <c r="C24401" s="1">
        <v>63487</v>
      </c>
      <c r="D24401" s="1">
        <v>66407.100000000006</v>
      </c>
      <c r="E24401" t="s">
        <v>79</v>
      </c>
    </row>
    <row r="24402" spans="1:5" x14ac:dyDescent="0.2">
      <c r="A24402" s="2">
        <v>24250</v>
      </c>
      <c r="B24402" t="s">
        <v>10</v>
      </c>
      <c r="C24402" s="1">
        <v>58827</v>
      </c>
      <c r="D24402" s="1">
        <v>82102.13</v>
      </c>
      <c r="E24402" t="s">
        <v>79</v>
      </c>
    </row>
    <row r="24403" spans="1:5" x14ac:dyDescent="0.2">
      <c r="A24403" s="2">
        <v>24252</v>
      </c>
      <c r="B24403" t="s">
        <v>10</v>
      </c>
      <c r="C24403" s="1">
        <v>71580</v>
      </c>
      <c r="D24403" s="1">
        <v>108278.18</v>
      </c>
      <c r="E24403" t="s">
        <v>79</v>
      </c>
    </row>
    <row r="24404" spans="1:5" x14ac:dyDescent="0.2">
      <c r="A24404" s="2">
        <v>24257</v>
      </c>
      <c r="B24404" t="s">
        <v>10</v>
      </c>
      <c r="C24404" s="1">
        <v>43136</v>
      </c>
      <c r="D24404" s="1">
        <v>17496.47</v>
      </c>
      <c r="E24404" t="s">
        <v>79</v>
      </c>
    </row>
    <row r="24405" spans="1:5" x14ac:dyDescent="0.2">
      <c r="A24405" s="2">
        <v>24258</v>
      </c>
      <c r="B24405" t="s">
        <v>10</v>
      </c>
      <c r="C24405" s="1">
        <v>65234</v>
      </c>
      <c r="D24405" s="1">
        <v>65703.899999999994</v>
      </c>
      <c r="E24405" t="s">
        <v>79</v>
      </c>
    </row>
    <row r="24406" spans="1:5" x14ac:dyDescent="0.2">
      <c r="A24406" s="2">
        <v>24259</v>
      </c>
      <c r="B24406" t="s">
        <v>10</v>
      </c>
      <c r="C24406" s="1">
        <v>61157</v>
      </c>
      <c r="D24406" s="1">
        <v>60761.05</v>
      </c>
      <c r="E24406" t="s">
        <v>79</v>
      </c>
    </row>
    <row r="24407" spans="1:5" x14ac:dyDescent="0.2">
      <c r="A24407" s="2">
        <v>24264</v>
      </c>
      <c r="B24407" t="s">
        <v>10</v>
      </c>
      <c r="C24407" s="1">
        <v>43239</v>
      </c>
      <c r="D24407" s="1">
        <v>49289.2</v>
      </c>
      <c r="E24407" t="s">
        <v>79</v>
      </c>
    </row>
    <row r="24408" spans="1:5" x14ac:dyDescent="0.2">
      <c r="A24408" s="2">
        <v>24269</v>
      </c>
      <c r="B24408" t="s">
        <v>10</v>
      </c>
      <c r="C24408" s="1">
        <v>64652</v>
      </c>
      <c r="D24408" s="1">
        <v>73484.399999999994</v>
      </c>
      <c r="E24408" t="s">
        <v>79</v>
      </c>
    </row>
    <row r="24409" spans="1:5" x14ac:dyDescent="0.2">
      <c r="A24409" s="2">
        <v>24270</v>
      </c>
      <c r="B24409" t="s">
        <v>10</v>
      </c>
      <c r="C24409" s="1">
        <v>61740</v>
      </c>
      <c r="D24409" s="1">
        <v>76463.210000000006</v>
      </c>
      <c r="E24409" t="s">
        <v>79</v>
      </c>
    </row>
    <row r="24410" spans="1:5" x14ac:dyDescent="0.2">
      <c r="A24410" s="2">
        <v>24271</v>
      </c>
      <c r="B24410" t="s">
        <v>10</v>
      </c>
      <c r="C24410" s="1">
        <v>55208</v>
      </c>
      <c r="D24410" s="1">
        <v>59244.93</v>
      </c>
      <c r="E24410" t="s">
        <v>79</v>
      </c>
    </row>
    <row r="24411" spans="1:5" x14ac:dyDescent="0.2">
      <c r="A24411" s="2">
        <v>24272</v>
      </c>
      <c r="B24411" t="s">
        <v>10</v>
      </c>
      <c r="C24411" s="1">
        <v>43136</v>
      </c>
      <c r="D24411" s="1">
        <v>31724.87</v>
      </c>
      <c r="E24411" t="s">
        <v>79</v>
      </c>
    </row>
    <row r="24412" spans="1:5" x14ac:dyDescent="0.2">
      <c r="A24412" s="2">
        <v>24273</v>
      </c>
      <c r="B24412" t="s">
        <v>10</v>
      </c>
      <c r="C24412" s="1">
        <v>43136</v>
      </c>
      <c r="D24412" s="1">
        <v>31463.64</v>
      </c>
      <c r="E24412" t="s">
        <v>79</v>
      </c>
    </row>
    <row r="24413" spans="1:5" x14ac:dyDescent="0.2">
      <c r="A24413" s="2">
        <v>24276</v>
      </c>
      <c r="B24413" t="s">
        <v>10</v>
      </c>
      <c r="C24413" s="1">
        <v>59991</v>
      </c>
      <c r="D24413" s="1">
        <v>58482.2</v>
      </c>
      <c r="E24413" t="s">
        <v>79</v>
      </c>
    </row>
    <row r="24414" spans="1:5" x14ac:dyDescent="0.2">
      <c r="A24414" s="2">
        <v>24277</v>
      </c>
      <c r="B24414" t="s">
        <v>10</v>
      </c>
      <c r="C24414" s="1">
        <v>82132</v>
      </c>
      <c r="D24414" s="1">
        <v>84648.320000000007</v>
      </c>
      <c r="E24414" t="s">
        <v>79</v>
      </c>
    </row>
    <row r="24415" spans="1:5" x14ac:dyDescent="0.2">
      <c r="A24415" s="2">
        <v>24280</v>
      </c>
      <c r="B24415" t="s">
        <v>10</v>
      </c>
      <c r="C24415" s="1">
        <v>47932</v>
      </c>
      <c r="D24415" s="1">
        <v>33922.699999999997</v>
      </c>
      <c r="E24415" t="s">
        <v>79</v>
      </c>
    </row>
    <row r="24416" spans="1:5" x14ac:dyDescent="0.2">
      <c r="A24416" s="2">
        <v>24281</v>
      </c>
      <c r="B24416" t="s">
        <v>10</v>
      </c>
      <c r="C24416" s="1">
        <v>68500</v>
      </c>
      <c r="D24416" s="1">
        <v>64494.57</v>
      </c>
      <c r="E24416" t="s">
        <v>79</v>
      </c>
    </row>
    <row r="24417" spans="1:5" x14ac:dyDescent="0.2">
      <c r="A24417" s="2">
        <v>24284</v>
      </c>
      <c r="B24417" t="s">
        <v>10</v>
      </c>
      <c r="C24417" s="1">
        <v>51937</v>
      </c>
      <c r="D24417" s="1">
        <v>52707.24</v>
      </c>
      <c r="E24417" t="s">
        <v>79</v>
      </c>
    </row>
    <row r="24418" spans="1:5" x14ac:dyDescent="0.2">
      <c r="A24418" s="2">
        <v>24287</v>
      </c>
      <c r="B24418" t="s">
        <v>10</v>
      </c>
      <c r="C24418" s="1">
        <v>35947</v>
      </c>
      <c r="D24418" s="1">
        <v>37240.53</v>
      </c>
      <c r="E24418" t="s">
        <v>79</v>
      </c>
    </row>
    <row r="24419" spans="1:5" x14ac:dyDescent="0.2">
      <c r="A24419" s="2">
        <v>24288</v>
      </c>
      <c r="B24419" t="s">
        <v>10</v>
      </c>
      <c r="C24419" s="1">
        <v>59600</v>
      </c>
      <c r="D24419" s="1">
        <v>62279.53</v>
      </c>
      <c r="E24419" t="s">
        <v>79</v>
      </c>
    </row>
    <row r="24420" spans="1:5" x14ac:dyDescent="0.2">
      <c r="A24420" s="2">
        <v>24289</v>
      </c>
      <c r="B24420" t="s">
        <v>10</v>
      </c>
      <c r="C24420" s="1">
        <v>61157</v>
      </c>
      <c r="D24420" s="1">
        <v>61914.52</v>
      </c>
      <c r="E24420" t="s">
        <v>79</v>
      </c>
    </row>
    <row r="24421" spans="1:5" x14ac:dyDescent="0.2">
      <c r="A24421" s="2">
        <v>24290</v>
      </c>
      <c r="B24421" t="s">
        <v>10</v>
      </c>
      <c r="C24421" s="1">
        <v>58827</v>
      </c>
      <c r="D24421" s="1">
        <v>57689.58</v>
      </c>
      <c r="E24421" t="s">
        <v>79</v>
      </c>
    </row>
    <row r="24422" spans="1:5" x14ac:dyDescent="0.2">
      <c r="A24422" s="2">
        <v>24291</v>
      </c>
      <c r="B24422" t="s">
        <v>10</v>
      </c>
      <c r="C24422" s="1">
        <v>61157</v>
      </c>
      <c r="D24422" s="1">
        <v>72938.42</v>
      </c>
      <c r="E24422" t="s">
        <v>79</v>
      </c>
    </row>
    <row r="24423" spans="1:5" x14ac:dyDescent="0.2">
      <c r="A24423" s="2">
        <v>24295</v>
      </c>
      <c r="B24423" t="s">
        <v>10</v>
      </c>
      <c r="C24423" s="1">
        <v>55208</v>
      </c>
      <c r="D24423" s="1">
        <v>61621.36</v>
      </c>
      <c r="E24423" t="s">
        <v>79</v>
      </c>
    </row>
    <row r="24424" spans="1:5" x14ac:dyDescent="0.2">
      <c r="A24424" s="2">
        <v>24296</v>
      </c>
      <c r="B24424" t="s">
        <v>10</v>
      </c>
      <c r="C24424" s="1">
        <v>55208</v>
      </c>
      <c r="D24424" s="1">
        <v>58691.96</v>
      </c>
      <c r="E24424" t="s">
        <v>79</v>
      </c>
    </row>
    <row r="24425" spans="1:5" x14ac:dyDescent="0.2">
      <c r="A24425" s="2">
        <v>24297</v>
      </c>
      <c r="B24425" t="s">
        <v>10</v>
      </c>
      <c r="C24425" s="1">
        <v>43136</v>
      </c>
      <c r="D24425" s="1">
        <v>32198.47</v>
      </c>
      <c r="E24425" t="s">
        <v>79</v>
      </c>
    </row>
    <row r="24426" spans="1:5" x14ac:dyDescent="0.2">
      <c r="A24426" s="2">
        <v>24302</v>
      </c>
      <c r="B24426" t="s">
        <v>10</v>
      </c>
      <c r="C24426" s="1">
        <v>43136</v>
      </c>
      <c r="D24426" s="1">
        <v>15226.24</v>
      </c>
      <c r="E24426" t="s">
        <v>79</v>
      </c>
    </row>
    <row r="24427" spans="1:5" x14ac:dyDescent="0.2">
      <c r="A24427" s="2">
        <v>24306</v>
      </c>
      <c r="B24427" t="s">
        <v>10</v>
      </c>
      <c r="C24427" s="1">
        <v>62324</v>
      </c>
      <c r="D24427" s="1">
        <v>65623.539999999994</v>
      </c>
      <c r="E24427" t="s">
        <v>79</v>
      </c>
    </row>
    <row r="24428" spans="1:5" x14ac:dyDescent="0.2">
      <c r="A24428" s="2">
        <v>24307</v>
      </c>
      <c r="B24428" t="s">
        <v>10</v>
      </c>
      <c r="C24428" s="1">
        <v>62634</v>
      </c>
      <c r="D24428" s="1">
        <v>67294.399999999994</v>
      </c>
      <c r="E24428" t="s">
        <v>79</v>
      </c>
    </row>
    <row r="24429" spans="1:5" x14ac:dyDescent="0.2">
      <c r="A24429" s="2">
        <v>24308</v>
      </c>
      <c r="B24429" t="s">
        <v>10</v>
      </c>
      <c r="C24429" s="1">
        <v>49289</v>
      </c>
      <c r="D24429" s="1">
        <v>47125.07</v>
      </c>
      <c r="E24429" t="s">
        <v>79</v>
      </c>
    </row>
    <row r="24430" spans="1:5" x14ac:dyDescent="0.2">
      <c r="A24430" s="2">
        <v>24316</v>
      </c>
      <c r="B24430" t="s">
        <v>10</v>
      </c>
      <c r="C24430" s="1">
        <v>58244</v>
      </c>
      <c r="D24430" s="1">
        <v>59084.44</v>
      </c>
      <c r="E24430" t="s">
        <v>79</v>
      </c>
    </row>
    <row r="24431" spans="1:5" x14ac:dyDescent="0.2">
      <c r="A24431" s="2">
        <v>24317</v>
      </c>
      <c r="B24431" t="s">
        <v>10</v>
      </c>
      <c r="C24431" s="1">
        <v>43239</v>
      </c>
      <c r="D24431" s="1">
        <v>48685.06</v>
      </c>
      <c r="E24431" t="s">
        <v>79</v>
      </c>
    </row>
    <row r="24432" spans="1:5" x14ac:dyDescent="0.2">
      <c r="A24432" s="2">
        <v>24323</v>
      </c>
      <c r="B24432" t="s">
        <v>10</v>
      </c>
      <c r="C24432" s="1">
        <v>59991</v>
      </c>
      <c r="D24432" s="1">
        <v>67858.47</v>
      </c>
      <c r="E24432" t="s">
        <v>79</v>
      </c>
    </row>
    <row r="24433" spans="1:5" x14ac:dyDescent="0.2">
      <c r="A24433" s="2">
        <v>24325</v>
      </c>
      <c r="B24433" t="s">
        <v>10</v>
      </c>
      <c r="C24433" s="1">
        <v>77350</v>
      </c>
      <c r="D24433" s="1">
        <v>90082.4</v>
      </c>
      <c r="E24433" t="s">
        <v>79</v>
      </c>
    </row>
    <row r="24434" spans="1:5" x14ac:dyDescent="0.2">
      <c r="A24434" s="2">
        <v>24332</v>
      </c>
      <c r="B24434" t="s">
        <v>10</v>
      </c>
      <c r="C24434" s="1">
        <v>58827</v>
      </c>
      <c r="D24434" s="1">
        <v>72190.600000000006</v>
      </c>
      <c r="E24434" t="s">
        <v>79</v>
      </c>
    </row>
    <row r="24435" spans="1:5" x14ac:dyDescent="0.2">
      <c r="A24435" s="2">
        <v>24333</v>
      </c>
      <c r="B24435" t="s">
        <v>10</v>
      </c>
      <c r="C24435" s="1">
        <v>55208</v>
      </c>
      <c r="D24435" s="1">
        <v>55020.63</v>
      </c>
      <c r="E24435" t="s">
        <v>79</v>
      </c>
    </row>
    <row r="24436" spans="1:5" x14ac:dyDescent="0.2">
      <c r="A24436" s="2">
        <v>24336</v>
      </c>
      <c r="B24436" t="s">
        <v>10</v>
      </c>
      <c r="C24436" s="1">
        <v>43136</v>
      </c>
      <c r="D24436" s="1">
        <v>8627.01</v>
      </c>
      <c r="E24436" t="s">
        <v>79</v>
      </c>
    </row>
    <row r="24437" spans="1:5" x14ac:dyDescent="0.2">
      <c r="A24437" s="2">
        <v>24337</v>
      </c>
      <c r="B24437" t="s">
        <v>10</v>
      </c>
      <c r="C24437" s="1">
        <v>81082</v>
      </c>
      <c r="D24437" s="1">
        <v>86480.43</v>
      </c>
      <c r="E24437" t="s">
        <v>79</v>
      </c>
    </row>
    <row r="24438" spans="1:5" x14ac:dyDescent="0.2">
      <c r="A24438" s="2">
        <v>24346</v>
      </c>
      <c r="B24438" t="s">
        <v>10</v>
      </c>
      <c r="C24438" s="1">
        <v>43239</v>
      </c>
      <c r="D24438" s="1">
        <v>49310.93</v>
      </c>
      <c r="E24438" t="s">
        <v>79</v>
      </c>
    </row>
    <row r="24439" spans="1:5" x14ac:dyDescent="0.2">
      <c r="A24439" s="2">
        <v>24350</v>
      </c>
      <c r="B24439" t="s">
        <v>10</v>
      </c>
      <c r="C24439" s="1">
        <v>44143</v>
      </c>
      <c r="D24439" s="1">
        <v>47479.21</v>
      </c>
      <c r="E24439" t="s">
        <v>79</v>
      </c>
    </row>
    <row r="24440" spans="1:5" x14ac:dyDescent="0.2">
      <c r="A24440" s="2">
        <v>24354</v>
      </c>
      <c r="B24440" t="s">
        <v>10</v>
      </c>
      <c r="C24440" s="1">
        <v>88565</v>
      </c>
      <c r="D24440" s="1">
        <v>141410.31</v>
      </c>
      <c r="E24440" t="s">
        <v>79</v>
      </c>
    </row>
    <row r="24441" spans="1:5" x14ac:dyDescent="0.2">
      <c r="A24441" s="2">
        <v>24356</v>
      </c>
      <c r="B24441" t="s">
        <v>10</v>
      </c>
      <c r="C24441" s="1">
        <v>43136</v>
      </c>
      <c r="D24441" s="1">
        <v>30383.27</v>
      </c>
      <c r="E24441" t="s">
        <v>79</v>
      </c>
    </row>
    <row r="24442" spans="1:5" x14ac:dyDescent="0.2">
      <c r="A24442" s="2">
        <v>24375</v>
      </c>
      <c r="B24442" t="s">
        <v>10</v>
      </c>
      <c r="C24442" s="1">
        <v>58827</v>
      </c>
      <c r="D24442" s="1">
        <v>64983.09</v>
      </c>
      <c r="E24442" t="s">
        <v>79</v>
      </c>
    </row>
    <row r="24443" spans="1:5" x14ac:dyDescent="0.2">
      <c r="A24443" s="2">
        <v>24381</v>
      </c>
      <c r="B24443" t="s">
        <v>10</v>
      </c>
      <c r="C24443" s="1">
        <v>59651</v>
      </c>
      <c r="D24443" s="1">
        <v>61517.46</v>
      </c>
      <c r="E24443" t="s">
        <v>79</v>
      </c>
    </row>
    <row r="24444" spans="1:5" x14ac:dyDescent="0.2">
      <c r="A24444" s="2">
        <v>24383</v>
      </c>
      <c r="B24444" t="s">
        <v>10</v>
      </c>
      <c r="C24444" s="1">
        <v>68146</v>
      </c>
      <c r="D24444" s="1">
        <v>88540</v>
      </c>
      <c r="E24444" t="s">
        <v>79</v>
      </c>
    </row>
    <row r="24445" spans="1:5" x14ac:dyDescent="0.2">
      <c r="A24445" s="2">
        <v>24386</v>
      </c>
      <c r="B24445" t="s">
        <v>10</v>
      </c>
      <c r="C24445" s="1">
        <v>69893</v>
      </c>
      <c r="D24445" s="1">
        <v>72031.210000000006</v>
      </c>
      <c r="E24445" t="s">
        <v>79</v>
      </c>
    </row>
    <row r="24446" spans="1:5" x14ac:dyDescent="0.2">
      <c r="A24446" s="2">
        <v>24388</v>
      </c>
      <c r="B24446" t="s">
        <v>10</v>
      </c>
      <c r="C24446" s="1">
        <v>45994</v>
      </c>
      <c r="D24446" s="1">
        <v>67470.570000000007</v>
      </c>
      <c r="E24446" t="s">
        <v>79</v>
      </c>
    </row>
    <row r="24447" spans="1:5" x14ac:dyDescent="0.2">
      <c r="A24447" s="2">
        <v>24392</v>
      </c>
      <c r="B24447" t="s">
        <v>10</v>
      </c>
      <c r="C24447" s="1">
        <v>65816</v>
      </c>
      <c r="D24447" s="1">
        <v>65028.93</v>
      </c>
      <c r="E24447" t="s">
        <v>79</v>
      </c>
    </row>
    <row r="24448" spans="1:5" x14ac:dyDescent="0.2">
      <c r="A24448" s="2">
        <v>24401</v>
      </c>
      <c r="B24448" t="s">
        <v>10</v>
      </c>
      <c r="C24448" s="1">
        <v>32241</v>
      </c>
      <c r="D24448" s="1">
        <v>34590.18</v>
      </c>
      <c r="E24448" t="s">
        <v>79</v>
      </c>
    </row>
    <row r="24449" spans="1:5" x14ac:dyDescent="0.2">
      <c r="A24449" s="2">
        <v>24405</v>
      </c>
      <c r="B24449" t="s">
        <v>10</v>
      </c>
      <c r="C24449" s="1">
        <v>75679</v>
      </c>
      <c r="D24449" s="1">
        <v>93414.27</v>
      </c>
      <c r="E24449" t="s">
        <v>79</v>
      </c>
    </row>
    <row r="24450" spans="1:5" x14ac:dyDescent="0.2">
      <c r="A24450" s="2">
        <v>24420</v>
      </c>
      <c r="B24450" t="s">
        <v>10</v>
      </c>
      <c r="C24450" s="1">
        <v>58827</v>
      </c>
      <c r="D24450" s="1">
        <v>63944.66</v>
      </c>
      <c r="E24450" t="s">
        <v>79</v>
      </c>
    </row>
    <row r="24451" spans="1:5" x14ac:dyDescent="0.2">
      <c r="A24451" s="2">
        <v>24426</v>
      </c>
      <c r="B24451" t="s">
        <v>10</v>
      </c>
      <c r="C24451" s="1">
        <v>65816</v>
      </c>
      <c r="D24451" s="1">
        <v>109327.99</v>
      </c>
      <c r="E24451" t="s">
        <v>79</v>
      </c>
    </row>
    <row r="24452" spans="1:5" x14ac:dyDescent="0.2">
      <c r="A24452" s="2">
        <v>24427</v>
      </c>
      <c r="B24452" t="s">
        <v>10</v>
      </c>
      <c r="C24452" s="1">
        <v>43136</v>
      </c>
      <c r="D24452" s="1">
        <v>7963.5</v>
      </c>
      <c r="E24452" t="s">
        <v>79</v>
      </c>
    </row>
    <row r="24453" spans="1:5" x14ac:dyDescent="0.2">
      <c r="A24453" s="2">
        <v>24430</v>
      </c>
      <c r="B24453" t="s">
        <v>10</v>
      </c>
      <c r="C24453" s="1">
        <v>55208</v>
      </c>
      <c r="D24453" s="1">
        <v>54031.58</v>
      </c>
      <c r="E24453" t="s">
        <v>79</v>
      </c>
    </row>
    <row r="24454" spans="1:5" x14ac:dyDescent="0.2">
      <c r="A24454" s="2">
        <v>24435</v>
      </c>
      <c r="B24454" t="s">
        <v>10</v>
      </c>
      <c r="C24454" s="1">
        <v>61740</v>
      </c>
      <c r="D24454" s="1">
        <v>69860.37</v>
      </c>
      <c r="E24454" t="s">
        <v>79</v>
      </c>
    </row>
    <row r="24455" spans="1:5" x14ac:dyDescent="0.2">
      <c r="A24455" s="2">
        <v>24440</v>
      </c>
      <c r="B24455" t="s">
        <v>10</v>
      </c>
      <c r="C24455" s="1">
        <v>59100</v>
      </c>
      <c r="D24455" s="1">
        <v>69487</v>
      </c>
      <c r="E24455" t="s">
        <v>79</v>
      </c>
    </row>
    <row r="24456" spans="1:5" x14ac:dyDescent="0.2">
      <c r="A24456" s="2">
        <v>24444</v>
      </c>
      <c r="B24456" t="s">
        <v>10</v>
      </c>
      <c r="C24456" s="1">
        <v>67564</v>
      </c>
      <c r="D24456" s="1">
        <v>82873.88</v>
      </c>
      <c r="E24456" t="s">
        <v>79</v>
      </c>
    </row>
    <row r="24457" spans="1:5" x14ac:dyDescent="0.2">
      <c r="A24457" s="2">
        <v>24446</v>
      </c>
      <c r="B24457" t="s">
        <v>10</v>
      </c>
      <c r="C24457" s="1">
        <v>62634</v>
      </c>
      <c r="D24457" s="1">
        <v>101012.98</v>
      </c>
      <c r="E24457" t="s">
        <v>79</v>
      </c>
    </row>
    <row r="24458" spans="1:5" x14ac:dyDescent="0.2">
      <c r="A24458" s="2">
        <v>24447</v>
      </c>
      <c r="B24458" t="s">
        <v>10</v>
      </c>
      <c r="C24458" s="1">
        <v>61157</v>
      </c>
      <c r="D24458" s="1">
        <v>65708.88</v>
      </c>
      <c r="E24458" t="s">
        <v>79</v>
      </c>
    </row>
    <row r="24459" spans="1:5" x14ac:dyDescent="0.2">
      <c r="A24459" s="2">
        <v>24452</v>
      </c>
      <c r="B24459" t="s">
        <v>10</v>
      </c>
      <c r="C24459" s="1">
        <v>81082</v>
      </c>
      <c r="D24459" s="1">
        <v>103172.67</v>
      </c>
      <c r="E24459" t="s">
        <v>79</v>
      </c>
    </row>
    <row r="24460" spans="1:5" x14ac:dyDescent="0.2">
      <c r="A24460" s="2">
        <v>24454</v>
      </c>
      <c r="B24460" t="s">
        <v>10</v>
      </c>
      <c r="C24460" s="1">
        <v>84468</v>
      </c>
      <c r="D24460" s="1">
        <v>102029.84</v>
      </c>
      <c r="E24460" t="s">
        <v>79</v>
      </c>
    </row>
    <row r="24461" spans="1:5" x14ac:dyDescent="0.2">
      <c r="A24461" s="2">
        <v>24461</v>
      </c>
      <c r="B24461" t="s">
        <v>10</v>
      </c>
      <c r="C24461" s="1">
        <v>43239</v>
      </c>
      <c r="D24461" s="1">
        <v>48862.07</v>
      </c>
      <c r="E24461" t="s">
        <v>79</v>
      </c>
    </row>
    <row r="24462" spans="1:5" x14ac:dyDescent="0.2">
      <c r="A24462" s="2">
        <v>24465</v>
      </c>
      <c r="B24462" t="s">
        <v>10</v>
      </c>
      <c r="C24462" s="1">
        <v>47932</v>
      </c>
      <c r="D24462" s="1">
        <v>48231.55</v>
      </c>
      <c r="E24462" t="s">
        <v>79</v>
      </c>
    </row>
    <row r="24463" spans="1:5" x14ac:dyDescent="0.2">
      <c r="A24463" s="2">
        <v>24472</v>
      </c>
      <c r="B24463" t="s">
        <v>10</v>
      </c>
      <c r="C24463" s="1">
        <v>43239</v>
      </c>
      <c r="D24463" s="1">
        <v>48172.19</v>
      </c>
      <c r="E24463" t="s">
        <v>79</v>
      </c>
    </row>
    <row r="24464" spans="1:5" x14ac:dyDescent="0.2">
      <c r="A24464" s="2">
        <v>24478</v>
      </c>
      <c r="B24464" t="s">
        <v>10</v>
      </c>
      <c r="C24464" s="1">
        <v>43136</v>
      </c>
      <c r="D24464" s="1">
        <v>17333.900000000001</v>
      </c>
      <c r="E24464" t="s">
        <v>79</v>
      </c>
    </row>
    <row r="24465" spans="1:5" x14ac:dyDescent="0.2">
      <c r="A24465" s="2">
        <v>24482</v>
      </c>
      <c r="B24465" t="s">
        <v>10</v>
      </c>
      <c r="C24465" s="1">
        <v>63230</v>
      </c>
      <c r="D24465" s="1">
        <v>112667.39</v>
      </c>
      <c r="E24465" t="s">
        <v>79</v>
      </c>
    </row>
    <row r="24466" spans="1:5" x14ac:dyDescent="0.2">
      <c r="A24466" s="2">
        <v>24483</v>
      </c>
      <c r="B24466" t="s">
        <v>10</v>
      </c>
      <c r="C24466" s="1">
        <v>51937</v>
      </c>
      <c r="D24466" s="1">
        <v>62590.25</v>
      </c>
      <c r="E24466" t="s">
        <v>79</v>
      </c>
    </row>
    <row r="24467" spans="1:5" x14ac:dyDescent="0.2">
      <c r="A24467" s="2">
        <v>24486</v>
      </c>
      <c r="B24467" t="s">
        <v>10</v>
      </c>
      <c r="C24467" s="1">
        <v>65234</v>
      </c>
      <c r="D24467" s="1">
        <v>70227.06</v>
      </c>
      <c r="E24467" t="s">
        <v>79</v>
      </c>
    </row>
    <row r="24468" spans="1:5" x14ac:dyDescent="0.2">
      <c r="A24468" s="2">
        <v>24487</v>
      </c>
      <c r="B24468" t="s">
        <v>10</v>
      </c>
      <c r="C24468" s="1">
        <v>62324</v>
      </c>
      <c r="D24468" s="1">
        <v>89737.06</v>
      </c>
      <c r="E24468" t="s">
        <v>79</v>
      </c>
    </row>
    <row r="24469" spans="1:5" x14ac:dyDescent="0.2">
      <c r="A24469" s="2">
        <v>24493</v>
      </c>
      <c r="B24469" t="s">
        <v>10</v>
      </c>
      <c r="C24469" s="1">
        <v>62324</v>
      </c>
      <c r="D24469" s="1">
        <v>62679.25</v>
      </c>
      <c r="E24469" t="s">
        <v>79</v>
      </c>
    </row>
    <row r="24470" spans="1:5" x14ac:dyDescent="0.2">
      <c r="A24470" s="2">
        <v>24503</v>
      </c>
      <c r="B24470" t="s">
        <v>10</v>
      </c>
      <c r="C24470" s="1">
        <v>79031</v>
      </c>
      <c r="D24470" s="1">
        <v>120754.18</v>
      </c>
      <c r="E24470" t="s">
        <v>79</v>
      </c>
    </row>
    <row r="24471" spans="1:5" x14ac:dyDescent="0.2">
      <c r="A24471" s="2">
        <v>24519</v>
      </c>
      <c r="B24471" t="s">
        <v>10</v>
      </c>
      <c r="C24471" s="1">
        <v>61157</v>
      </c>
      <c r="D24471" s="1">
        <v>74615.759999999995</v>
      </c>
      <c r="E24471" t="s">
        <v>79</v>
      </c>
    </row>
    <row r="24472" spans="1:5" x14ac:dyDescent="0.2">
      <c r="A24472" s="2">
        <v>24522</v>
      </c>
      <c r="B24472" t="s">
        <v>10</v>
      </c>
      <c r="C24472" s="1">
        <v>43895</v>
      </c>
      <c r="D24472" s="1">
        <v>50380.31</v>
      </c>
      <c r="E24472" t="s">
        <v>79</v>
      </c>
    </row>
    <row r="24473" spans="1:5" x14ac:dyDescent="0.2">
      <c r="A24473" s="2">
        <v>24526</v>
      </c>
      <c r="B24473" t="s">
        <v>10</v>
      </c>
      <c r="C24473" s="1">
        <v>43136</v>
      </c>
      <c r="D24473" s="1">
        <v>7963.5</v>
      </c>
      <c r="E24473" t="s">
        <v>79</v>
      </c>
    </row>
    <row r="24474" spans="1:5" x14ac:dyDescent="0.2">
      <c r="A24474" s="2">
        <v>24533</v>
      </c>
      <c r="B24474" t="s">
        <v>10</v>
      </c>
      <c r="C24474" s="1">
        <v>60246</v>
      </c>
      <c r="D24474" s="1">
        <v>62802.41</v>
      </c>
      <c r="E24474" t="s">
        <v>79</v>
      </c>
    </row>
    <row r="24475" spans="1:5" x14ac:dyDescent="0.2">
      <c r="A24475" s="2">
        <v>24536</v>
      </c>
      <c r="B24475" t="s">
        <v>10</v>
      </c>
      <c r="C24475" s="1">
        <v>34562</v>
      </c>
      <c r="D24475" s="1">
        <v>7692.05</v>
      </c>
      <c r="E24475" t="s">
        <v>79</v>
      </c>
    </row>
    <row r="24476" spans="1:5" x14ac:dyDescent="0.2">
      <c r="A24476" s="2">
        <v>24544</v>
      </c>
      <c r="B24476" t="s">
        <v>10</v>
      </c>
      <c r="C24476" s="1">
        <v>61740</v>
      </c>
      <c r="D24476" s="1">
        <v>63926.61</v>
      </c>
      <c r="E24476" t="s">
        <v>79</v>
      </c>
    </row>
    <row r="24477" spans="1:5" x14ac:dyDescent="0.2">
      <c r="A24477" s="2">
        <v>24545</v>
      </c>
      <c r="B24477" t="s">
        <v>10</v>
      </c>
      <c r="C24477" s="1">
        <v>62324</v>
      </c>
      <c r="D24477" s="1">
        <v>70327.600000000006</v>
      </c>
      <c r="E24477" t="s">
        <v>79</v>
      </c>
    </row>
    <row r="24478" spans="1:5" x14ac:dyDescent="0.2">
      <c r="A24478" s="2">
        <v>24550</v>
      </c>
      <c r="B24478" t="s">
        <v>10</v>
      </c>
      <c r="C24478" s="1">
        <v>43136</v>
      </c>
      <c r="D24478" s="1">
        <v>40365.760000000002</v>
      </c>
      <c r="E24478" t="s">
        <v>79</v>
      </c>
    </row>
    <row r="24479" spans="1:5" x14ac:dyDescent="0.2">
      <c r="A24479" s="2">
        <v>24554</v>
      </c>
      <c r="B24479" t="s">
        <v>10</v>
      </c>
      <c r="C24479" s="1">
        <v>69312</v>
      </c>
      <c r="D24479" s="1">
        <v>68009.06</v>
      </c>
      <c r="E24479" t="s">
        <v>79</v>
      </c>
    </row>
    <row r="24480" spans="1:5" x14ac:dyDescent="0.2">
      <c r="A24480" s="2">
        <v>24555</v>
      </c>
      <c r="B24480" t="s">
        <v>10</v>
      </c>
      <c r="C24480" s="1">
        <v>64652</v>
      </c>
      <c r="D24480" s="1">
        <v>116195.82</v>
      </c>
      <c r="E24480" t="s">
        <v>79</v>
      </c>
    </row>
    <row r="24481" spans="1:5" x14ac:dyDescent="0.2">
      <c r="A24481" s="2">
        <v>24560</v>
      </c>
      <c r="B24481" t="s">
        <v>10</v>
      </c>
      <c r="C24481" s="1">
        <v>58827</v>
      </c>
      <c r="D24481" s="1">
        <v>63166.18</v>
      </c>
      <c r="E24481" t="s">
        <v>79</v>
      </c>
    </row>
    <row r="24482" spans="1:5" x14ac:dyDescent="0.2">
      <c r="A24482" s="2">
        <v>24563</v>
      </c>
      <c r="B24482" t="s">
        <v>10</v>
      </c>
      <c r="C24482" s="1">
        <v>65816</v>
      </c>
      <c r="D24482" s="1">
        <v>65587.95</v>
      </c>
      <c r="E24482" t="s">
        <v>79</v>
      </c>
    </row>
    <row r="24483" spans="1:5" x14ac:dyDescent="0.2">
      <c r="A24483" s="2">
        <v>24566</v>
      </c>
      <c r="B24483" t="s">
        <v>10</v>
      </c>
      <c r="C24483" s="1">
        <v>62324</v>
      </c>
      <c r="D24483" s="1">
        <v>65211.18</v>
      </c>
      <c r="E24483" t="s">
        <v>79</v>
      </c>
    </row>
    <row r="24484" spans="1:5" x14ac:dyDescent="0.2">
      <c r="A24484" s="2">
        <v>24569</v>
      </c>
      <c r="B24484" t="s">
        <v>10</v>
      </c>
      <c r="C24484" s="1">
        <v>77350</v>
      </c>
      <c r="D24484" s="1">
        <v>84271.360000000001</v>
      </c>
      <c r="E24484" t="s">
        <v>79</v>
      </c>
    </row>
    <row r="24485" spans="1:5" x14ac:dyDescent="0.2">
      <c r="A24485" s="2">
        <v>24578</v>
      </c>
      <c r="B24485" t="s">
        <v>10</v>
      </c>
      <c r="C24485" s="1">
        <v>65234</v>
      </c>
      <c r="D24485" s="1">
        <v>64207.71</v>
      </c>
      <c r="E24485" t="s">
        <v>79</v>
      </c>
    </row>
    <row r="24486" spans="1:5" x14ac:dyDescent="0.2">
      <c r="A24486" s="2">
        <v>24584</v>
      </c>
      <c r="B24486" t="s">
        <v>10</v>
      </c>
      <c r="C24486" s="1">
        <v>35142</v>
      </c>
      <c r="D24486" s="1">
        <v>52177.62</v>
      </c>
      <c r="E24486" t="s">
        <v>79</v>
      </c>
    </row>
    <row r="24487" spans="1:5" x14ac:dyDescent="0.2">
      <c r="A24487" s="2">
        <v>24585</v>
      </c>
      <c r="B24487" t="s">
        <v>10</v>
      </c>
      <c r="C24487" s="1">
        <v>71580</v>
      </c>
      <c r="D24487" s="1">
        <v>71500.240000000005</v>
      </c>
      <c r="E24487" t="s">
        <v>79</v>
      </c>
    </row>
    <row r="24488" spans="1:5" x14ac:dyDescent="0.2">
      <c r="A24488" s="2">
        <v>24587</v>
      </c>
      <c r="B24488" t="s">
        <v>10</v>
      </c>
      <c r="C24488" s="1">
        <v>55208</v>
      </c>
      <c r="D24488" s="1">
        <v>53464.42</v>
      </c>
      <c r="E24488" t="s">
        <v>79</v>
      </c>
    </row>
    <row r="24489" spans="1:5" x14ac:dyDescent="0.2">
      <c r="A24489" s="2">
        <v>24588</v>
      </c>
      <c r="B24489" t="s">
        <v>10</v>
      </c>
      <c r="C24489" s="1">
        <v>58244</v>
      </c>
      <c r="D24489" s="1">
        <v>62307.4</v>
      </c>
      <c r="E24489" t="s">
        <v>79</v>
      </c>
    </row>
    <row r="24490" spans="1:5" x14ac:dyDescent="0.2">
      <c r="A24490" s="2">
        <v>24591</v>
      </c>
      <c r="B24490" t="s">
        <v>10</v>
      </c>
      <c r="C24490" s="1">
        <v>65234</v>
      </c>
      <c r="D24490" s="1">
        <v>68509.13</v>
      </c>
      <c r="E24490" t="s">
        <v>79</v>
      </c>
    </row>
    <row r="24491" spans="1:5" x14ac:dyDescent="0.2">
      <c r="A24491" s="2">
        <v>24598</v>
      </c>
      <c r="B24491" t="s">
        <v>10</v>
      </c>
      <c r="C24491" s="1">
        <v>44084</v>
      </c>
      <c r="D24491" s="1">
        <v>44790.41</v>
      </c>
      <c r="E24491" t="s">
        <v>79</v>
      </c>
    </row>
    <row r="24492" spans="1:5" x14ac:dyDescent="0.2">
      <c r="A24492" s="2">
        <v>24602</v>
      </c>
      <c r="B24492" t="s">
        <v>10</v>
      </c>
      <c r="C24492" s="1">
        <v>43239</v>
      </c>
      <c r="D24492" s="1">
        <v>58872.91</v>
      </c>
      <c r="E24492" t="s">
        <v>79</v>
      </c>
    </row>
    <row r="24493" spans="1:5" x14ac:dyDescent="0.2">
      <c r="A24493" s="2">
        <v>24606</v>
      </c>
      <c r="B24493" t="s">
        <v>10</v>
      </c>
      <c r="C24493" s="1">
        <v>41645</v>
      </c>
      <c r="D24493" s="1">
        <v>41463</v>
      </c>
      <c r="E24493" t="s">
        <v>79</v>
      </c>
    </row>
    <row r="24494" spans="1:5" x14ac:dyDescent="0.2">
      <c r="A24494" s="2">
        <v>24612</v>
      </c>
      <c r="B24494" t="s">
        <v>10</v>
      </c>
      <c r="C24494" s="1">
        <v>58244</v>
      </c>
      <c r="D24494" s="1">
        <v>70950.83</v>
      </c>
      <c r="E24494" t="s">
        <v>79</v>
      </c>
    </row>
    <row r="24495" spans="1:5" x14ac:dyDescent="0.2">
      <c r="A24495" s="2">
        <v>24615</v>
      </c>
      <c r="B24495" t="s">
        <v>10</v>
      </c>
      <c r="C24495" s="1">
        <v>66982</v>
      </c>
      <c r="D24495" s="1">
        <v>65845.149999999994</v>
      </c>
      <c r="E24495" t="s">
        <v>79</v>
      </c>
    </row>
    <row r="24496" spans="1:5" x14ac:dyDescent="0.2">
      <c r="A24496" s="2">
        <v>24616</v>
      </c>
      <c r="B24496" t="s">
        <v>10</v>
      </c>
      <c r="C24496" s="1">
        <v>62905</v>
      </c>
      <c r="D24496" s="1">
        <v>80474.83</v>
      </c>
      <c r="E24496" t="s">
        <v>79</v>
      </c>
    </row>
    <row r="24497" spans="1:5" x14ac:dyDescent="0.2">
      <c r="A24497" s="2">
        <v>24627</v>
      </c>
      <c r="B24497" t="s">
        <v>10</v>
      </c>
      <c r="C24497" s="1">
        <v>41645</v>
      </c>
      <c r="D24497" s="1">
        <v>49262.23</v>
      </c>
      <c r="E24497" t="s">
        <v>79</v>
      </c>
    </row>
    <row r="24498" spans="1:5" x14ac:dyDescent="0.2">
      <c r="A24498" s="2">
        <v>24630</v>
      </c>
      <c r="B24498" t="s">
        <v>10</v>
      </c>
      <c r="C24498" s="1">
        <v>29913</v>
      </c>
      <c r="D24498" s="1">
        <v>29252.5</v>
      </c>
      <c r="E24498" t="s">
        <v>79</v>
      </c>
    </row>
    <row r="24499" spans="1:5" x14ac:dyDescent="0.2">
      <c r="A24499" s="2">
        <v>24641</v>
      </c>
      <c r="B24499" t="s">
        <v>10</v>
      </c>
      <c r="C24499" s="1">
        <v>60576</v>
      </c>
      <c r="D24499" s="1">
        <v>59236.15</v>
      </c>
      <c r="E24499" t="s">
        <v>79</v>
      </c>
    </row>
    <row r="24500" spans="1:5" x14ac:dyDescent="0.2">
      <c r="A24500" s="2">
        <v>24656</v>
      </c>
      <c r="B24500" t="s">
        <v>10</v>
      </c>
      <c r="C24500" s="1">
        <v>69893</v>
      </c>
      <c r="D24500" s="1">
        <v>93213.97</v>
      </c>
      <c r="E24500" t="s">
        <v>79</v>
      </c>
    </row>
    <row r="24501" spans="1:5" x14ac:dyDescent="0.2">
      <c r="A24501" s="2">
        <v>24657</v>
      </c>
      <c r="B24501" t="s">
        <v>10</v>
      </c>
      <c r="C24501" s="1">
        <v>55208</v>
      </c>
      <c r="D24501" s="1">
        <v>67845.509999999995</v>
      </c>
      <c r="E24501" t="s">
        <v>79</v>
      </c>
    </row>
    <row r="24502" spans="1:5" x14ac:dyDescent="0.2">
      <c r="A24502" s="2">
        <v>24666</v>
      </c>
      <c r="B24502" t="s">
        <v>10</v>
      </c>
      <c r="C24502" s="1">
        <v>82132</v>
      </c>
      <c r="D24502" s="1">
        <v>80831.44</v>
      </c>
      <c r="E24502" t="s">
        <v>79</v>
      </c>
    </row>
    <row r="24503" spans="1:5" x14ac:dyDescent="0.2">
      <c r="A24503" s="2">
        <v>24668</v>
      </c>
      <c r="B24503" t="s">
        <v>10</v>
      </c>
      <c r="C24503" s="1">
        <v>34562</v>
      </c>
      <c r="D24503" s="1">
        <v>3457.83</v>
      </c>
      <c r="E24503" t="s">
        <v>79</v>
      </c>
    </row>
    <row r="24504" spans="1:5" x14ac:dyDescent="0.2">
      <c r="A24504" s="2">
        <v>24674</v>
      </c>
      <c r="B24504" t="s">
        <v>10</v>
      </c>
      <c r="C24504" s="1">
        <v>67564</v>
      </c>
      <c r="D24504" s="1">
        <v>100851.3</v>
      </c>
      <c r="E24504" t="s">
        <v>79</v>
      </c>
    </row>
    <row r="24505" spans="1:5" x14ac:dyDescent="0.2">
      <c r="A24505" s="2">
        <v>24675</v>
      </c>
      <c r="B24505" t="s">
        <v>10</v>
      </c>
      <c r="C24505" s="1">
        <v>59410</v>
      </c>
      <c r="D24505" s="1">
        <v>64790.29</v>
      </c>
      <c r="E24505" t="s">
        <v>79</v>
      </c>
    </row>
    <row r="24506" spans="1:5" x14ac:dyDescent="0.2">
      <c r="A24506" s="2">
        <v>24678</v>
      </c>
      <c r="B24506" t="s">
        <v>10</v>
      </c>
      <c r="C24506" s="1">
        <v>80366</v>
      </c>
      <c r="D24506" s="1">
        <v>91378.09</v>
      </c>
      <c r="E24506" t="s">
        <v>79</v>
      </c>
    </row>
    <row r="24507" spans="1:5" x14ac:dyDescent="0.2">
      <c r="A24507" s="2">
        <v>24680</v>
      </c>
      <c r="B24507" t="s">
        <v>10</v>
      </c>
      <c r="C24507" s="1">
        <v>59364</v>
      </c>
      <c r="D24507" s="1">
        <v>57934.6</v>
      </c>
      <c r="E24507" t="s">
        <v>79</v>
      </c>
    </row>
    <row r="24508" spans="1:5" x14ac:dyDescent="0.2">
      <c r="A24508" s="2">
        <v>24682</v>
      </c>
      <c r="B24508" t="s">
        <v>10</v>
      </c>
      <c r="C24508" s="1">
        <v>59410</v>
      </c>
      <c r="D24508" s="1">
        <v>69129.67</v>
      </c>
      <c r="E24508" t="s">
        <v>79</v>
      </c>
    </row>
    <row r="24509" spans="1:5" x14ac:dyDescent="0.2">
      <c r="A24509" s="2">
        <v>24684</v>
      </c>
      <c r="B24509" t="s">
        <v>10</v>
      </c>
      <c r="C24509" s="1">
        <v>81082</v>
      </c>
      <c r="D24509" s="1">
        <v>79237.710000000006</v>
      </c>
      <c r="E24509" t="s">
        <v>79</v>
      </c>
    </row>
    <row r="24510" spans="1:5" x14ac:dyDescent="0.2">
      <c r="A24510" s="2">
        <v>24687</v>
      </c>
      <c r="B24510" t="s">
        <v>10</v>
      </c>
      <c r="C24510" s="1">
        <v>64070</v>
      </c>
      <c r="D24510" s="1">
        <v>66513.22</v>
      </c>
      <c r="E24510" t="s">
        <v>79</v>
      </c>
    </row>
    <row r="24511" spans="1:5" x14ac:dyDescent="0.2">
      <c r="A24511" s="2">
        <v>24690</v>
      </c>
      <c r="B24511" t="s">
        <v>10</v>
      </c>
      <c r="C24511" s="1">
        <v>66982</v>
      </c>
      <c r="D24511" s="1">
        <v>110882.5</v>
      </c>
      <c r="E24511" t="s">
        <v>79</v>
      </c>
    </row>
    <row r="24512" spans="1:5" x14ac:dyDescent="0.2">
      <c r="A24512" s="2">
        <v>24693</v>
      </c>
      <c r="B24512" t="s">
        <v>10</v>
      </c>
      <c r="C24512" s="1">
        <v>51937</v>
      </c>
      <c r="D24512" s="1">
        <v>53533.24</v>
      </c>
      <c r="E24512" t="s">
        <v>79</v>
      </c>
    </row>
    <row r="24513" spans="1:5" x14ac:dyDescent="0.2">
      <c r="A24513" s="2">
        <v>24698</v>
      </c>
      <c r="B24513" t="s">
        <v>10</v>
      </c>
      <c r="C24513" s="1">
        <v>43895</v>
      </c>
      <c r="D24513" s="1">
        <v>65581.899999999994</v>
      </c>
      <c r="E24513" t="s">
        <v>79</v>
      </c>
    </row>
    <row r="24514" spans="1:5" x14ac:dyDescent="0.2">
      <c r="A24514" s="2">
        <v>24702</v>
      </c>
      <c r="B24514" t="s">
        <v>10</v>
      </c>
      <c r="C24514" s="1">
        <v>34562</v>
      </c>
      <c r="D24514" s="1">
        <v>7445.58</v>
      </c>
      <c r="E24514" t="s">
        <v>79</v>
      </c>
    </row>
    <row r="24515" spans="1:5" x14ac:dyDescent="0.2">
      <c r="A24515" s="2">
        <v>24703</v>
      </c>
      <c r="B24515" t="s">
        <v>10</v>
      </c>
      <c r="C24515" s="1">
        <v>78327</v>
      </c>
      <c r="D24515" s="1">
        <v>84666.66</v>
      </c>
      <c r="E24515" t="s">
        <v>79</v>
      </c>
    </row>
    <row r="24516" spans="1:5" x14ac:dyDescent="0.2">
      <c r="A24516" s="2">
        <v>24704</v>
      </c>
      <c r="B24516" t="s">
        <v>10</v>
      </c>
      <c r="C24516" s="1">
        <v>58244</v>
      </c>
      <c r="D24516" s="1">
        <v>65859.47</v>
      </c>
      <c r="E24516" t="s">
        <v>79</v>
      </c>
    </row>
    <row r="24517" spans="1:5" x14ac:dyDescent="0.2">
      <c r="A24517" s="2">
        <v>24706</v>
      </c>
      <c r="B24517" t="s">
        <v>10</v>
      </c>
      <c r="C24517" s="1">
        <v>66400</v>
      </c>
      <c r="D24517" s="1">
        <v>105593.72</v>
      </c>
      <c r="E24517" t="s">
        <v>79</v>
      </c>
    </row>
    <row r="24518" spans="1:5" x14ac:dyDescent="0.2">
      <c r="A24518" s="2">
        <v>24710</v>
      </c>
      <c r="B24518" t="s">
        <v>10</v>
      </c>
      <c r="C24518" s="1">
        <v>58244</v>
      </c>
      <c r="D24518" s="1">
        <v>94236.08</v>
      </c>
      <c r="E24518" t="s">
        <v>79</v>
      </c>
    </row>
    <row r="24519" spans="1:5" x14ac:dyDescent="0.2">
      <c r="A24519" s="2">
        <v>24712</v>
      </c>
      <c r="B24519" t="s">
        <v>10</v>
      </c>
      <c r="C24519" s="1">
        <v>88319</v>
      </c>
      <c r="D24519" s="1">
        <v>87611.74</v>
      </c>
      <c r="E24519" t="s">
        <v>79</v>
      </c>
    </row>
    <row r="24520" spans="1:5" x14ac:dyDescent="0.2">
      <c r="A24520" s="2">
        <v>24715</v>
      </c>
      <c r="B24520" t="s">
        <v>10</v>
      </c>
      <c r="C24520" s="1">
        <v>69312</v>
      </c>
      <c r="D24520" s="1">
        <v>67834.720000000001</v>
      </c>
      <c r="E24520" t="s">
        <v>79</v>
      </c>
    </row>
    <row r="24521" spans="1:5" x14ac:dyDescent="0.2">
      <c r="A24521" s="2">
        <v>24733</v>
      </c>
      <c r="B24521" t="s">
        <v>10</v>
      </c>
      <c r="C24521" s="1">
        <v>64652</v>
      </c>
      <c r="D24521" s="1">
        <v>74529.570000000007</v>
      </c>
      <c r="E24521" t="s">
        <v>79</v>
      </c>
    </row>
    <row r="24522" spans="1:5" x14ac:dyDescent="0.2">
      <c r="A24522" s="2">
        <v>24738</v>
      </c>
      <c r="B24522" t="s">
        <v>10</v>
      </c>
      <c r="C24522" s="1">
        <v>87783</v>
      </c>
      <c r="D24522" s="1">
        <v>91052.94</v>
      </c>
      <c r="E24522" t="s">
        <v>79</v>
      </c>
    </row>
    <row r="24523" spans="1:5" x14ac:dyDescent="0.2">
      <c r="A24523" s="2">
        <v>24764</v>
      </c>
      <c r="B24523" t="s">
        <v>10</v>
      </c>
      <c r="C24523" s="1">
        <v>66211</v>
      </c>
      <c r="D24523" s="1">
        <v>79374.259999999995</v>
      </c>
      <c r="E24523" t="s">
        <v>79</v>
      </c>
    </row>
    <row r="24524" spans="1:5" x14ac:dyDescent="0.2">
      <c r="A24524" s="2">
        <v>24766</v>
      </c>
      <c r="B24524" t="s">
        <v>10</v>
      </c>
      <c r="C24524" s="1">
        <v>59100</v>
      </c>
      <c r="D24524" s="1">
        <v>58787.94</v>
      </c>
      <c r="E24524" t="s">
        <v>79</v>
      </c>
    </row>
    <row r="24525" spans="1:5" x14ac:dyDescent="0.2">
      <c r="A24525" s="2">
        <v>24770</v>
      </c>
      <c r="B24525" t="s">
        <v>10</v>
      </c>
      <c r="C24525" s="1">
        <v>53638</v>
      </c>
      <c r="D24525" s="1">
        <v>54396.4</v>
      </c>
      <c r="E24525" t="s">
        <v>79</v>
      </c>
    </row>
    <row r="24526" spans="1:5" x14ac:dyDescent="0.2">
      <c r="A24526" s="2">
        <v>24783</v>
      </c>
      <c r="B24526" t="s">
        <v>10</v>
      </c>
      <c r="C24526" s="1">
        <v>59410</v>
      </c>
      <c r="D24526" s="1">
        <v>63433.46</v>
      </c>
      <c r="E24526" t="s">
        <v>79</v>
      </c>
    </row>
    <row r="24527" spans="1:5" x14ac:dyDescent="0.2">
      <c r="A24527" s="2">
        <v>24787</v>
      </c>
      <c r="B24527" t="s">
        <v>10</v>
      </c>
      <c r="C24527" s="1">
        <v>51937</v>
      </c>
      <c r="D24527" s="1">
        <v>43614.43</v>
      </c>
      <c r="E24527" t="s">
        <v>79</v>
      </c>
    </row>
    <row r="24528" spans="1:5" x14ac:dyDescent="0.2">
      <c r="A24528" s="2">
        <v>24788</v>
      </c>
      <c r="B24528" t="s">
        <v>10</v>
      </c>
      <c r="C24528" s="1">
        <v>43136</v>
      </c>
      <c r="D24528" s="1">
        <v>38920.14</v>
      </c>
      <c r="E24528" t="s">
        <v>79</v>
      </c>
    </row>
    <row r="24529" spans="1:5" x14ac:dyDescent="0.2">
      <c r="A24529" s="2">
        <v>24792</v>
      </c>
      <c r="B24529" t="s">
        <v>10</v>
      </c>
      <c r="C24529" s="1">
        <v>66211</v>
      </c>
      <c r="D24529" s="1">
        <v>75889.22</v>
      </c>
      <c r="E24529" t="s">
        <v>79</v>
      </c>
    </row>
    <row r="24530" spans="1:5" x14ac:dyDescent="0.2">
      <c r="A24530" s="2">
        <v>24800</v>
      </c>
      <c r="B24530" t="s">
        <v>10</v>
      </c>
      <c r="C24530" s="1">
        <v>65234</v>
      </c>
      <c r="D24530" s="1">
        <v>64807.55</v>
      </c>
      <c r="E24530" t="s">
        <v>79</v>
      </c>
    </row>
    <row r="24531" spans="1:5" x14ac:dyDescent="0.2">
      <c r="A24531" s="2">
        <v>24802</v>
      </c>
      <c r="B24531" t="s">
        <v>10</v>
      </c>
      <c r="C24531" s="1">
        <v>51421</v>
      </c>
      <c r="D24531" s="1">
        <v>49660.47</v>
      </c>
      <c r="E24531" t="s">
        <v>79</v>
      </c>
    </row>
    <row r="24532" spans="1:5" x14ac:dyDescent="0.2">
      <c r="A24532" s="2">
        <v>24805</v>
      </c>
      <c r="B24532" t="s">
        <v>10</v>
      </c>
      <c r="C24532" s="1">
        <v>77350</v>
      </c>
      <c r="D24532" s="1">
        <v>80817.5</v>
      </c>
      <c r="E24532" t="s">
        <v>79</v>
      </c>
    </row>
    <row r="24533" spans="1:5" x14ac:dyDescent="0.2">
      <c r="A24533" s="2">
        <v>24806</v>
      </c>
      <c r="B24533" t="s">
        <v>10</v>
      </c>
      <c r="C24533" s="1">
        <v>43895</v>
      </c>
      <c r="D24533" s="1">
        <v>50885.4</v>
      </c>
      <c r="E24533" t="s">
        <v>79</v>
      </c>
    </row>
    <row r="24534" spans="1:5" x14ac:dyDescent="0.2">
      <c r="A24534" s="2">
        <v>24808</v>
      </c>
      <c r="B24534" t="s">
        <v>10</v>
      </c>
      <c r="C24534" s="1">
        <v>59991</v>
      </c>
      <c r="D24534" s="1">
        <v>88371.42</v>
      </c>
      <c r="E24534" t="s">
        <v>79</v>
      </c>
    </row>
    <row r="24535" spans="1:5" x14ac:dyDescent="0.2">
      <c r="A24535" s="2">
        <v>24819</v>
      </c>
      <c r="B24535" t="s">
        <v>10</v>
      </c>
      <c r="C24535" s="1">
        <v>68000</v>
      </c>
      <c r="D24535" s="1">
        <v>79721.61</v>
      </c>
      <c r="E24535" t="s">
        <v>79</v>
      </c>
    </row>
    <row r="24536" spans="1:5" x14ac:dyDescent="0.2">
      <c r="A24536" s="2">
        <v>24822</v>
      </c>
      <c r="B24536" t="s">
        <v>10</v>
      </c>
      <c r="C24536" s="1">
        <v>51937</v>
      </c>
      <c r="D24536" s="1">
        <v>56595.26</v>
      </c>
      <c r="E24536" t="s">
        <v>79</v>
      </c>
    </row>
    <row r="24537" spans="1:5" x14ac:dyDescent="0.2">
      <c r="A24537" s="2">
        <v>24827</v>
      </c>
      <c r="B24537" t="s">
        <v>10</v>
      </c>
      <c r="C24537" s="1">
        <v>65816</v>
      </c>
      <c r="D24537" s="1">
        <v>97059.66</v>
      </c>
      <c r="E24537" t="s">
        <v>79</v>
      </c>
    </row>
    <row r="24538" spans="1:5" x14ac:dyDescent="0.2">
      <c r="A24538" s="2">
        <v>24830</v>
      </c>
      <c r="B24538" t="s">
        <v>10</v>
      </c>
      <c r="C24538" s="1">
        <v>68146</v>
      </c>
      <c r="D24538" s="1">
        <v>70411.83</v>
      </c>
      <c r="E24538" t="s">
        <v>79</v>
      </c>
    </row>
    <row r="24539" spans="1:5" x14ac:dyDescent="0.2">
      <c r="A24539" s="2">
        <v>24838</v>
      </c>
      <c r="B24539" t="s">
        <v>10</v>
      </c>
      <c r="C24539" s="1">
        <v>58244</v>
      </c>
      <c r="D24539" s="1">
        <v>61325</v>
      </c>
      <c r="E24539" t="s">
        <v>79</v>
      </c>
    </row>
    <row r="24540" spans="1:5" x14ac:dyDescent="0.2">
      <c r="A24540" s="2">
        <v>24841</v>
      </c>
      <c r="B24540" t="s">
        <v>10</v>
      </c>
      <c r="C24540" s="1">
        <v>43239</v>
      </c>
      <c r="D24540" s="1">
        <v>41124.769999999997</v>
      </c>
      <c r="E24540" t="s">
        <v>79</v>
      </c>
    </row>
    <row r="24541" spans="1:5" x14ac:dyDescent="0.2">
      <c r="A24541" s="2">
        <v>24844</v>
      </c>
      <c r="B24541" t="s">
        <v>10</v>
      </c>
      <c r="C24541" s="1">
        <v>59991</v>
      </c>
      <c r="D24541" s="1">
        <v>59504.26</v>
      </c>
      <c r="E24541" t="s">
        <v>79</v>
      </c>
    </row>
    <row r="24542" spans="1:5" x14ac:dyDescent="0.2">
      <c r="A24542" s="2">
        <v>24846</v>
      </c>
      <c r="B24542" t="s">
        <v>10</v>
      </c>
      <c r="C24542" s="1">
        <v>81082</v>
      </c>
      <c r="D24542" s="1">
        <v>85246.14</v>
      </c>
      <c r="E24542" t="s">
        <v>79</v>
      </c>
    </row>
    <row r="24543" spans="1:5" x14ac:dyDescent="0.2">
      <c r="A24543" s="2">
        <v>24854</v>
      </c>
      <c r="B24543" t="s">
        <v>10</v>
      </c>
      <c r="C24543" s="1">
        <v>77739</v>
      </c>
      <c r="D24543" s="1">
        <v>33329.040000000001</v>
      </c>
      <c r="E24543" t="s">
        <v>79</v>
      </c>
    </row>
    <row r="24544" spans="1:5" x14ac:dyDescent="0.2">
      <c r="A24544" s="2">
        <v>24856</v>
      </c>
      <c r="B24544" t="s">
        <v>10</v>
      </c>
      <c r="C24544" s="1">
        <v>55208</v>
      </c>
      <c r="D24544" s="1">
        <v>54075.18</v>
      </c>
      <c r="E24544" t="s">
        <v>79</v>
      </c>
    </row>
    <row r="24545" spans="1:5" x14ac:dyDescent="0.2">
      <c r="A24545" s="2">
        <v>24859</v>
      </c>
      <c r="B24545" t="s">
        <v>10</v>
      </c>
      <c r="C24545" s="1">
        <v>69893</v>
      </c>
      <c r="D24545" s="1">
        <v>71110.14</v>
      </c>
      <c r="E24545" t="s">
        <v>79</v>
      </c>
    </row>
    <row r="24546" spans="1:5" x14ac:dyDescent="0.2">
      <c r="A24546" s="2">
        <v>24865</v>
      </c>
      <c r="B24546" t="s">
        <v>10</v>
      </c>
      <c r="C24546" s="1">
        <v>64422</v>
      </c>
      <c r="D24546" s="1">
        <v>64678.69</v>
      </c>
      <c r="E24546" t="s">
        <v>79</v>
      </c>
    </row>
    <row r="24547" spans="1:5" x14ac:dyDescent="0.2">
      <c r="A24547" s="2">
        <v>24867</v>
      </c>
      <c r="B24547" t="s">
        <v>10</v>
      </c>
      <c r="C24547" s="1">
        <v>61157</v>
      </c>
      <c r="D24547" s="1">
        <v>62180.38</v>
      </c>
      <c r="E24547" t="s">
        <v>79</v>
      </c>
    </row>
    <row r="24548" spans="1:5" x14ac:dyDescent="0.2">
      <c r="A24548" s="2">
        <v>24868</v>
      </c>
      <c r="B24548" t="s">
        <v>10</v>
      </c>
      <c r="C24548" s="1">
        <v>59410</v>
      </c>
      <c r="D24548" s="1">
        <v>61491.26</v>
      </c>
      <c r="E24548" t="s">
        <v>79</v>
      </c>
    </row>
    <row r="24549" spans="1:5" x14ac:dyDescent="0.2">
      <c r="A24549" s="2">
        <v>24880</v>
      </c>
      <c r="B24549" t="s">
        <v>10</v>
      </c>
      <c r="C24549" s="1">
        <v>68000</v>
      </c>
      <c r="D24549" s="1">
        <v>77451.44</v>
      </c>
      <c r="E24549" t="s">
        <v>79</v>
      </c>
    </row>
    <row r="24550" spans="1:5" x14ac:dyDescent="0.2">
      <c r="A24550" s="2">
        <v>24881</v>
      </c>
      <c r="B24550" t="s">
        <v>10</v>
      </c>
      <c r="C24550" s="1">
        <v>61740</v>
      </c>
      <c r="D24550" s="1">
        <v>77837.710000000006</v>
      </c>
      <c r="E24550" t="s">
        <v>79</v>
      </c>
    </row>
    <row r="24551" spans="1:5" x14ac:dyDescent="0.2">
      <c r="A24551" s="2">
        <v>24887</v>
      </c>
      <c r="B24551" t="s">
        <v>10</v>
      </c>
      <c r="C24551" s="1">
        <v>84468</v>
      </c>
      <c r="D24551" s="1">
        <v>104675.12</v>
      </c>
      <c r="E24551" t="s">
        <v>79</v>
      </c>
    </row>
    <row r="24552" spans="1:5" x14ac:dyDescent="0.2">
      <c r="A24552" s="2">
        <v>24891</v>
      </c>
      <c r="B24552" t="s">
        <v>10</v>
      </c>
      <c r="C24552" s="1">
        <v>34398</v>
      </c>
      <c r="D24552" s="1">
        <v>33405.589999999997</v>
      </c>
      <c r="E24552" t="s">
        <v>79</v>
      </c>
    </row>
    <row r="24553" spans="1:5" x14ac:dyDescent="0.2">
      <c r="A24553" s="2">
        <v>24892</v>
      </c>
      <c r="B24553" t="s">
        <v>10</v>
      </c>
      <c r="C24553" s="1">
        <v>62905</v>
      </c>
      <c r="D24553" s="1">
        <v>62832.55</v>
      </c>
      <c r="E24553" t="s">
        <v>79</v>
      </c>
    </row>
    <row r="24554" spans="1:5" x14ac:dyDescent="0.2">
      <c r="A24554" s="2">
        <v>24893</v>
      </c>
      <c r="B24554" t="s">
        <v>10</v>
      </c>
      <c r="C24554" s="1">
        <v>69893</v>
      </c>
      <c r="D24554" s="1">
        <v>84819.95</v>
      </c>
      <c r="E24554" t="s">
        <v>79</v>
      </c>
    </row>
    <row r="24555" spans="1:5" x14ac:dyDescent="0.2">
      <c r="A24555" s="2">
        <v>24894</v>
      </c>
      <c r="B24555" t="s">
        <v>10</v>
      </c>
      <c r="C24555" s="1">
        <v>43136</v>
      </c>
      <c r="D24555" s="1">
        <v>24144.400000000001</v>
      </c>
      <c r="E24555" t="s">
        <v>79</v>
      </c>
    </row>
    <row r="24556" spans="1:5" x14ac:dyDescent="0.2">
      <c r="A24556" s="2">
        <v>24898</v>
      </c>
      <c r="B24556" t="s">
        <v>10</v>
      </c>
      <c r="C24556" s="1">
        <v>51937</v>
      </c>
      <c r="D24556" s="1">
        <v>57966.67</v>
      </c>
      <c r="E24556" t="s">
        <v>79</v>
      </c>
    </row>
    <row r="24557" spans="1:5" x14ac:dyDescent="0.2">
      <c r="A24557" s="2">
        <v>24908</v>
      </c>
      <c r="B24557" t="s">
        <v>10</v>
      </c>
      <c r="C24557" s="1">
        <v>55208</v>
      </c>
      <c r="D24557" s="1">
        <v>55316.44</v>
      </c>
      <c r="E24557" t="s">
        <v>79</v>
      </c>
    </row>
    <row r="24558" spans="1:5" x14ac:dyDescent="0.2">
      <c r="A24558" s="2">
        <v>24911</v>
      </c>
      <c r="B24558" t="s">
        <v>10</v>
      </c>
      <c r="C24558" s="1">
        <v>69893</v>
      </c>
      <c r="D24558" s="1">
        <v>77050.460000000006</v>
      </c>
      <c r="E24558" t="s">
        <v>79</v>
      </c>
    </row>
    <row r="24559" spans="1:5" x14ac:dyDescent="0.2">
      <c r="A24559" s="2">
        <v>24912</v>
      </c>
      <c r="B24559" t="s">
        <v>10</v>
      </c>
      <c r="C24559" s="1">
        <v>37076</v>
      </c>
      <c r="D24559" s="1">
        <v>36269.129999999997</v>
      </c>
      <c r="E24559" t="s">
        <v>79</v>
      </c>
    </row>
    <row r="24560" spans="1:5" x14ac:dyDescent="0.2">
      <c r="A24560" s="2">
        <v>24913</v>
      </c>
      <c r="B24560" t="s">
        <v>10</v>
      </c>
      <c r="C24560" s="1">
        <v>58244</v>
      </c>
      <c r="D24560" s="1">
        <v>60019.27</v>
      </c>
      <c r="E24560" t="s">
        <v>79</v>
      </c>
    </row>
    <row r="24561" spans="1:5" x14ac:dyDescent="0.2">
      <c r="A24561" s="2">
        <v>24930</v>
      </c>
      <c r="B24561" t="s">
        <v>10</v>
      </c>
      <c r="C24561" s="1">
        <v>62324</v>
      </c>
      <c r="D24561" s="1">
        <v>58700.14</v>
      </c>
      <c r="E24561" t="s">
        <v>79</v>
      </c>
    </row>
    <row r="24562" spans="1:5" x14ac:dyDescent="0.2">
      <c r="A24562" s="2">
        <v>24936</v>
      </c>
      <c r="B24562" t="s">
        <v>10</v>
      </c>
      <c r="C24562" s="1">
        <v>55208</v>
      </c>
      <c r="D24562" s="1">
        <v>57128.42</v>
      </c>
      <c r="E24562" t="s">
        <v>79</v>
      </c>
    </row>
    <row r="24563" spans="1:5" x14ac:dyDescent="0.2">
      <c r="A24563" s="2">
        <v>24940</v>
      </c>
      <c r="B24563" t="s">
        <v>10</v>
      </c>
      <c r="C24563" s="1">
        <v>78500</v>
      </c>
      <c r="D24563" s="1">
        <v>79747.05</v>
      </c>
      <c r="E24563" t="s">
        <v>79</v>
      </c>
    </row>
    <row r="24564" spans="1:5" x14ac:dyDescent="0.2">
      <c r="A24564" s="2">
        <v>24943</v>
      </c>
      <c r="B24564" t="s">
        <v>10</v>
      </c>
      <c r="C24564" s="1">
        <v>43136</v>
      </c>
      <c r="D24564" s="1">
        <v>19116.009999999998</v>
      </c>
      <c r="E24564" t="s">
        <v>79</v>
      </c>
    </row>
    <row r="24565" spans="1:5" x14ac:dyDescent="0.2">
      <c r="A24565" s="2">
        <v>24965</v>
      </c>
      <c r="B24565" t="s">
        <v>10</v>
      </c>
      <c r="C24565" s="1">
        <v>64652</v>
      </c>
      <c r="D24565" s="1">
        <v>71233.77</v>
      </c>
      <c r="E24565" t="s">
        <v>79</v>
      </c>
    </row>
    <row r="24566" spans="1:5" x14ac:dyDescent="0.2">
      <c r="A24566" s="2">
        <v>24966</v>
      </c>
      <c r="B24566" t="s">
        <v>10</v>
      </c>
      <c r="C24566" s="1">
        <v>60576</v>
      </c>
      <c r="D24566" s="1">
        <v>68947.81</v>
      </c>
      <c r="E24566" t="s">
        <v>79</v>
      </c>
    </row>
    <row r="24567" spans="1:5" x14ac:dyDescent="0.2">
      <c r="A24567" s="2">
        <v>24968</v>
      </c>
      <c r="B24567" t="s">
        <v>10</v>
      </c>
      <c r="C24567" s="1">
        <v>93223</v>
      </c>
      <c r="D24567" s="1">
        <v>166220.89000000001</v>
      </c>
      <c r="E24567" t="s">
        <v>79</v>
      </c>
    </row>
    <row r="24568" spans="1:5" x14ac:dyDescent="0.2">
      <c r="A24568" s="2">
        <v>24969</v>
      </c>
      <c r="B24568" t="s">
        <v>10</v>
      </c>
      <c r="C24568" s="1">
        <v>65020</v>
      </c>
      <c r="D24568" s="1">
        <v>78720.960000000006</v>
      </c>
      <c r="E24568" t="s">
        <v>79</v>
      </c>
    </row>
    <row r="24569" spans="1:5" x14ac:dyDescent="0.2">
      <c r="A24569" s="2">
        <v>24980</v>
      </c>
      <c r="B24569" t="s">
        <v>10</v>
      </c>
      <c r="C24569" s="1">
        <v>58827</v>
      </c>
      <c r="D24569" s="1">
        <v>61777.24</v>
      </c>
      <c r="E24569" t="s">
        <v>79</v>
      </c>
    </row>
    <row r="24570" spans="1:5" x14ac:dyDescent="0.2">
      <c r="A24570" s="2">
        <v>24982</v>
      </c>
      <c r="B24570" t="s">
        <v>10</v>
      </c>
      <c r="C24570" s="1">
        <v>69893</v>
      </c>
      <c r="D24570" s="1">
        <v>97001.16</v>
      </c>
      <c r="E24570" t="s">
        <v>79</v>
      </c>
    </row>
    <row r="24571" spans="1:5" x14ac:dyDescent="0.2">
      <c r="A24571" s="2">
        <v>24985</v>
      </c>
      <c r="B24571" t="s">
        <v>10</v>
      </c>
      <c r="C24571" s="1">
        <v>60576</v>
      </c>
      <c r="D24571" s="1">
        <v>92624.77</v>
      </c>
      <c r="E24571" t="s">
        <v>79</v>
      </c>
    </row>
    <row r="24572" spans="1:5" x14ac:dyDescent="0.2">
      <c r="A24572" s="2">
        <v>24986</v>
      </c>
      <c r="B24572" t="s">
        <v>10</v>
      </c>
      <c r="C24572" s="1">
        <v>61740</v>
      </c>
      <c r="D24572" s="1">
        <v>61643.05</v>
      </c>
      <c r="E24572" t="s">
        <v>79</v>
      </c>
    </row>
    <row r="24573" spans="1:5" x14ac:dyDescent="0.2">
      <c r="A24573" s="2">
        <v>24989</v>
      </c>
      <c r="B24573" t="s">
        <v>10</v>
      </c>
      <c r="C24573" s="1">
        <v>61740</v>
      </c>
      <c r="D24573" s="1">
        <v>84366.74</v>
      </c>
      <c r="E24573" t="s">
        <v>79</v>
      </c>
    </row>
    <row r="24574" spans="1:5" x14ac:dyDescent="0.2">
      <c r="A24574" s="2">
        <v>24992</v>
      </c>
      <c r="B24574" t="s">
        <v>10</v>
      </c>
      <c r="C24574" s="1">
        <v>63487</v>
      </c>
      <c r="D24574" s="1">
        <v>92463.91</v>
      </c>
      <c r="E24574" t="s">
        <v>79</v>
      </c>
    </row>
    <row r="24575" spans="1:5" x14ac:dyDescent="0.2">
      <c r="A24575" s="2">
        <v>24993</v>
      </c>
      <c r="B24575" t="s">
        <v>10</v>
      </c>
      <c r="C24575" s="1">
        <v>51937</v>
      </c>
      <c r="D24575" s="1">
        <v>55064.73</v>
      </c>
      <c r="E24575" t="s">
        <v>79</v>
      </c>
    </row>
    <row r="24576" spans="1:5" x14ac:dyDescent="0.2">
      <c r="A24576" s="2">
        <v>24999</v>
      </c>
      <c r="B24576" t="s">
        <v>10</v>
      </c>
      <c r="C24576" s="1">
        <v>55208</v>
      </c>
      <c r="D24576" s="1">
        <v>52860.43</v>
      </c>
      <c r="E24576" t="s">
        <v>79</v>
      </c>
    </row>
    <row r="24577" spans="1:5" x14ac:dyDescent="0.2">
      <c r="A24577" s="2">
        <v>25006</v>
      </c>
      <c r="B24577" t="s">
        <v>10</v>
      </c>
      <c r="C24577" s="1">
        <v>59991</v>
      </c>
      <c r="D24577" s="1">
        <v>78066.09</v>
      </c>
      <c r="E24577" t="s">
        <v>79</v>
      </c>
    </row>
    <row r="24578" spans="1:5" x14ac:dyDescent="0.2">
      <c r="A24578" s="2">
        <v>25010</v>
      </c>
      <c r="B24578" t="s">
        <v>10</v>
      </c>
      <c r="C24578" s="1">
        <v>42894</v>
      </c>
      <c r="D24578" s="1">
        <v>40117.949999999997</v>
      </c>
      <c r="E24578" t="s">
        <v>79</v>
      </c>
    </row>
    <row r="24579" spans="1:5" x14ac:dyDescent="0.2">
      <c r="A24579" s="2">
        <v>25011</v>
      </c>
      <c r="B24579" t="s">
        <v>10</v>
      </c>
      <c r="C24579" s="1">
        <v>69893</v>
      </c>
      <c r="D24579" s="1">
        <v>70888.84</v>
      </c>
      <c r="E24579" t="s">
        <v>79</v>
      </c>
    </row>
    <row r="24580" spans="1:5" x14ac:dyDescent="0.2">
      <c r="A24580" s="2">
        <v>25014</v>
      </c>
      <c r="B24580" t="s">
        <v>10</v>
      </c>
      <c r="C24580" s="1">
        <v>43239</v>
      </c>
      <c r="D24580" s="1">
        <v>42445.97</v>
      </c>
      <c r="E24580" t="s">
        <v>79</v>
      </c>
    </row>
    <row r="24581" spans="1:5" x14ac:dyDescent="0.2">
      <c r="A24581" s="2">
        <v>25015</v>
      </c>
      <c r="B24581" t="s">
        <v>10</v>
      </c>
      <c r="C24581" s="1">
        <v>63487</v>
      </c>
      <c r="D24581" s="1">
        <v>87554.14</v>
      </c>
      <c r="E24581" t="s">
        <v>79</v>
      </c>
    </row>
    <row r="24582" spans="1:5" x14ac:dyDescent="0.2">
      <c r="A24582" s="2">
        <v>25018</v>
      </c>
      <c r="B24582" t="s">
        <v>10</v>
      </c>
      <c r="C24582" s="1">
        <v>66982</v>
      </c>
      <c r="D24582" s="1">
        <v>84723.65</v>
      </c>
      <c r="E24582" t="s">
        <v>79</v>
      </c>
    </row>
    <row r="24583" spans="1:5" x14ac:dyDescent="0.2">
      <c r="A24583" s="2">
        <v>25020</v>
      </c>
      <c r="B24583" t="s">
        <v>10</v>
      </c>
      <c r="C24583" s="1">
        <v>55208</v>
      </c>
      <c r="D24583" s="1">
        <v>69183.08</v>
      </c>
      <c r="E24583" t="s">
        <v>79</v>
      </c>
    </row>
    <row r="24584" spans="1:5" x14ac:dyDescent="0.2">
      <c r="A24584" s="2">
        <v>25022</v>
      </c>
      <c r="B24584" t="s">
        <v>10</v>
      </c>
      <c r="C24584" s="1">
        <v>61157</v>
      </c>
      <c r="D24584" s="1">
        <v>76756.62</v>
      </c>
      <c r="E24584" t="s">
        <v>79</v>
      </c>
    </row>
    <row r="24585" spans="1:5" x14ac:dyDescent="0.2">
      <c r="A24585" s="2">
        <v>25023</v>
      </c>
      <c r="B24585" t="s">
        <v>10</v>
      </c>
      <c r="C24585" s="1">
        <v>65020</v>
      </c>
      <c r="D24585" s="1">
        <v>67376.710000000006</v>
      </c>
      <c r="E24585" t="s">
        <v>79</v>
      </c>
    </row>
    <row r="24586" spans="1:5" x14ac:dyDescent="0.2">
      <c r="A24586" s="2">
        <v>25042</v>
      </c>
      <c r="B24586" t="s">
        <v>10</v>
      </c>
      <c r="C24586" s="1">
        <v>55208</v>
      </c>
      <c r="D24586" s="1">
        <v>54472.02</v>
      </c>
      <c r="E24586" t="s">
        <v>79</v>
      </c>
    </row>
    <row r="24587" spans="1:5" x14ac:dyDescent="0.2">
      <c r="A24587" s="2">
        <v>25047</v>
      </c>
      <c r="B24587" t="s">
        <v>10</v>
      </c>
      <c r="C24587" s="1">
        <v>43136</v>
      </c>
      <c r="D24587" s="1">
        <v>7133.96</v>
      </c>
      <c r="E24587" t="s">
        <v>79</v>
      </c>
    </row>
    <row r="24588" spans="1:5" x14ac:dyDescent="0.2">
      <c r="A24588" s="2">
        <v>25048</v>
      </c>
      <c r="B24588" t="s">
        <v>10</v>
      </c>
      <c r="C24588" s="1">
        <v>53395</v>
      </c>
      <c r="D24588" s="1">
        <v>78827.039999999994</v>
      </c>
      <c r="E24588" t="s">
        <v>79</v>
      </c>
    </row>
    <row r="24589" spans="1:5" x14ac:dyDescent="0.2">
      <c r="A24589" s="2">
        <v>25051</v>
      </c>
      <c r="B24589" t="s">
        <v>10</v>
      </c>
      <c r="C24589" s="1">
        <v>51937</v>
      </c>
      <c r="D24589" s="1">
        <v>46089.91</v>
      </c>
      <c r="E24589" t="s">
        <v>79</v>
      </c>
    </row>
    <row r="24590" spans="1:5" x14ac:dyDescent="0.2">
      <c r="A24590" s="2">
        <v>25054</v>
      </c>
      <c r="B24590" t="s">
        <v>10</v>
      </c>
      <c r="C24590" s="1">
        <v>64652</v>
      </c>
      <c r="D24590" s="1">
        <v>89721.03</v>
      </c>
      <c r="E24590" t="s">
        <v>79</v>
      </c>
    </row>
    <row r="24591" spans="1:5" x14ac:dyDescent="0.2">
      <c r="A24591" s="2">
        <v>25056</v>
      </c>
      <c r="B24591" t="s">
        <v>10</v>
      </c>
      <c r="C24591" s="1">
        <v>44794</v>
      </c>
      <c r="D24591" s="1">
        <v>42690.94</v>
      </c>
      <c r="E24591" t="s">
        <v>79</v>
      </c>
    </row>
    <row r="24592" spans="1:5" x14ac:dyDescent="0.2">
      <c r="A24592" s="2">
        <v>25060</v>
      </c>
      <c r="B24592" t="s">
        <v>10</v>
      </c>
      <c r="C24592" s="1">
        <v>76730</v>
      </c>
      <c r="D24592" s="1">
        <v>101434.68</v>
      </c>
      <c r="E24592" t="s">
        <v>79</v>
      </c>
    </row>
    <row r="24593" spans="1:5" x14ac:dyDescent="0.2">
      <c r="A24593" s="2">
        <v>25062</v>
      </c>
      <c r="B24593" t="s">
        <v>10</v>
      </c>
      <c r="C24593" s="1">
        <v>66400</v>
      </c>
      <c r="D24593" s="1">
        <v>79207.66</v>
      </c>
      <c r="E24593" t="s">
        <v>79</v>
      </c>
    </row>
    <row r="24594" spans="1:5" x14ac:dyDescent="0.2">
      <c r="A24594" s="2">
        <v>25071</v>
      </c>
      <c r="B24594" t="s">
        <v>10</v>
      </c>
      <c r="C24594" s="1">
        <v>61439</v>
      </c>
      <c r="D24594" s="1">
        <v>69442.97</v>
      </c>
      <c r="E24594" t="s">
        <v>79</v>
      </c>
    </row>
    <row r="24595" spans="1:5" x14ac:dyDescent="0.2">
      <c r="A24595" s="2">
        <v>25078</v>
      </c>
      <c r="B24595" t="s">
        <v>10</v>
      </c>
      <c r="C24595" s="1">
        <v>92172</v>
      </c>
      <c r="D24595" s="1">
        <v>105603.64</v>
      </c>
      <c r="E24595" t="s">
        <v>79</v>
      </c>
    </row>
    <row r="24596" spans="1:5" x14ac:dyDescent="0.2">
      <c r="A24596" s="2">
        <v>25087</v>
      </c>
      <c r="B24596" t="s">
        <v>10</v>
      </c>
      <c r="C24596" s="1">
        <v>65616</v>
      </c>
      <c r="D24596" s="1">
        <v>70185.55</v>
      </c>
      <c r="E24596" t="s">
        <v>79</v>
      </c>
    </row>
    <row r="24597" spans="1:5" x14ac:dyDescent="0.2">
      <c r="A24597" s="2">
        <v>25090</v>
      </c>
      <c r="B24597" t="s">
        <v>10</v>
      </c>
      <c r="C24597" s="1">
        <v>76299</v>
      </c>
      <c r="D24597" s="1">
        <v>76281.42</v>
      </c>
      <c r="E24597" t="s">
        <v>79</v>
      </c>
    </row>
    <row r="24598" spans="1:5" x14ac:dyDescent="0.2">
      <c r="A24598" s="2">
        <v>25092</v>
      </c>
      <c r="B24598" t="s">
        <v>10</v>
      </c>
      <c r="C24598" s="1">
        <v>69893</v>
      </c>
      <c r="D24598" s="1">
        <v>68508.160000000003</v>
      </c>
      <c r="E24598" t="s">
        <v>79</v>
      </c>
    </row>
    <row r="24599" spans="1:5" x14ac:dyDescent="0.2">
      <c r="A24599" s="2">
        <v>25096</v>
      </c>
      <c r="B24599" t="s">
        <v>10</v>
      </c>
      <c r="C24599" s="1">
        <v>65234</v>
      </c>
      <c r="D24599" s="1">
        <v>111188.06</v>
      </c>
      <c r="E24599" t="s">
        <v>79</v>
      </c>
    </row>
    <row r="24600" spans="1:5" x14ac:dyDescent="0.2">
      <c r="A24600" s="2">
        <v>25105</v>
      </c>
      <c r="B24600" t="s">
        <v>10</v>
      </c>
      <c r="C24600" s="1">
        <v>62905</v>
      </c>
      <c r="D24600" s="1">
        <v>70426.73</v>
      </c>
      <c r="E24600" t="s">
        <v>79</v>
      </c>
    </row>
    <row r="24601" spans="1:5" x14ac:dyDescent="0.2">
      <c r="A24601" s="2">
        <v>25109</v>
      </c>
      <c r="B24601" t="s">
        <v>10</v>
      </c>
      <c r="C24601" s="1">
        <v>85250</v>
      </c>
      <c r="D24601" s="1">
        <v>116166.06</v>
      </c>
      <c r="E24601" t="s">
        <v>79</v>
      </c>
    </row>
    <row r="24602" spans="1:5" x14ac:dyDescent="0.2">
      <c r="A24602" s="2">
        <v>25111</v>
      </c>
      <c r="B24602" t="s">
        <v>10</v>
      </c>
      <c r="C24602" s="1">
        <v>64070</v>
      </c>
      <c r="D24602" s="1">
        <v>91269.88</v>
      </c>
      <c r="E24602" t="s">
        <v>79</v>
      </c>
    </row>
    <row r="24603" spans="1:5" x14ac:dyDescent="0.2">
      <c r="A24603" s="2">
        <v>25113</v>
      </c>
      <c r="B24603" t="s">
        <v>10</v>
      </c>
      <c r="C24603" s="1">
        <v>43239</v>
      </c>
      <c r="D24603" s="1">
        <v>51070.33</v>
      </c>
      <c r="E24603" t="s">
        <v>79</v>
      </c>
    </row>
    <row r="24604" spans="1:5" x14ac:dyDescent="0.2">
      <c r="A24604" s="2">
        <v>25114</v>
      </c>
      <c r="B24604" t="s">
        <v>10</v>
      </c>
      <c r="C24604" s="1">
        <v>62634</v>
      </c>
      <c r="D24604" s="1">
        <v>79344.19</v>
      </c>
      <c r="E24604" t="s">
        <v>79</v>
      </c>
    </row>
    <row r="24605" spans="1:5" x14ac:dyDescent="0.2">
      <c r="A24605" s="2">
        <v>25124</v>
      </c>
      <c r="B24605" t="s">
        <v>10</v>
      </c>
      <c r="C24605" s="1">
        <v>31331</v>
      </c>
      <c r="D24605" s="1">
        <v>30299.66</v>
      </c>
      <c r="E24605" t="s">
        <v>79</v>
      </c>
    </row>
    <row r="24606" spans="1:5" x14ac:dyDescent="0.2">
      <c r="A24606" s="2">
        <v>25132</v>
      </c>
      <c r="B24606" t="s">
        <v>10</v>
      </c>
      <c r="C24606" s="1">
        <v>65816</v>
      </c>
      <c r="D24606" s="1">
        <v>68687.89</v>
      </c>
      <c r="E24606" t="s">
        <v>79</v>
      </c>
    </row>
    <row r="24607" spans="1:5" x14ac:dyDescent="0.2">
      <c r="A24607" s="2">
        <v>25133</v>
      </c>
      <c r="B24607" t="s">
        <v>10</v>
      </c>
      <c r="C24607" s="1">
        <v>70210</v>
      </c>
      <c r="D24607" s="1">
        <v>78707.72</v>
      </c>
      <c r="E24607" t="s">
        <v>79</v>
      </c>
    </row>
    <row r="24608" spans="1:5" x14ac:dyDescent="0.2">
      <c r="A24608" s="2">
        <v>25135</v>
      </c>
      <c r="B24608" t="s">
        <v>10</v>
      </c>
      <c r="C24608" s="1">
        <v>45218</v>
      </c>
      <c r="D24608" s="1">
        <v>44553.24</v>
      </c>
      <c r="E24608" t="s">
        <v>79</v>
      </c>
    </row>
    <row r="24609" spans="1:5" x14ac:dyDescent="0.2">
      <c r="A24609" s="2">
        <v>25137</v>
      </c>
      <c r="B24609" t="s">
        <v>10</v>
      </c>
      <c r="C24609" s="1">
        <v>71580</v>
      </c>
      <c r="D24609" s="1">
        <v>70263.88</v>
      </c>
      <c r="E24609" t="s">
        <v>79</v>
      </c>
    </row>
    <row r="24610" spans="1:5" x14ac:dyDescent="0.2">
      <c r="A24610" s="2">
        <v>25139</v>
      </c>
      <c r="B24610" t="s">
        <v>10</v>
      </c>
      <c r="C24610" s="1">
        <v>66400</v>
      </c>
      <c r="D24610" s="1">
        <v>66694.95</v>
      </c>
      <c r="E24610" t="s">
        <v>79</v>
      </c>
    </row>
    <row r="24611" spans="1:5" x14ac:dyDescent="0.2">
      <c r="A24611" s="2">
        <v>25143</v>
      </c>
      <c r="B24611" t="s">
        <v>10</v>
      </c>
      <c r="C24611" s="1">
        <v>65234</v>
      </c>
      <c r="D24611" s="1">
        <v>93358.1</v>
      </c>
      <c r="E24611" t="s">
        <v>79</v>
      </c>
    </row>
    <row r="24612" spans="1:5" x14ac:dyDescent="0.2">
      <c r="A24612" s="2">
        <v>25144</v>
      </c>
      <c r="B24612" t="s">
        <v>10</v>
      </c>
      <c r="C24612" s="1">
        <v>43895</v>
      </c>
      <c r="D24612" s="1">
        <v>46774.62</v>
      </c>
      <c r="E24612" t="s">
        <v>79</v>
      </c>
    </row>
    <row r="24613" spans="1:5" x14ac:dyDescent="0.2">
      <c r="A24613" s="2">
        <v>25150</v>
      </c>
      <c r="B24613" t="s">
        <v>10</v>
      </c>
      <c r="C24613" s="1">
        <v>81082</v>
      </c>
      <c r="D24613" s="1">
        <v>80652.25</v>
      </c>
      <c r="E24613" t="s">
        <v>79</v>
      </c>
    </row>
    <row r="24614" spans="1:5" x14ac:dyDescent="0.2">
      <c r="A24614" s="2">
        <v>25158</v>
      </c>
      <c r="B24614" t="s">
        <v>10</v>
      </c>
      <c r="C24614" s="1">
        <v>89369</v>
      </c>
      <c r="D24614" s="1">
        <v>87620.29</v>
      </c>
      <c r="E24614" t="s">
        <v>79</v>
      </c>
    </row>
    <row r="24615" spans="1:5" x14ac:dyDescent="0.2">
      <c r="A24615" s="2">
        <v>25168</v>
      </c>
      <c r="B24615" t="s">
        <v>10</v>
      </c>
      <c r="C24615" s="1">
        <v>69195</v>
      </c>
      <c r="D24615" s="1">
        <v>108997.18</v>
      </c>
      <c r="E24615" t="s">
        <v>79</v>
      </c>
    </row>
    <row r="24616" spans="1:5" x14ac:dyDescent="0.2">
      <c r="A24616" s="2">
        <v>25175</v>
      </c>
      <c r="B24616" t="s">
        <v>10</v>
      </c>
      <c r="C24616" s="1">
        <v>43136</v>
      </c>
      <c r="D24616" s="1">
        <v>2820.26</v>
      </c>
      <c r="E24616" t="s">
        <v>79</v>
      </c>
    </row>
    <row r="24617" spans="1:5" x14ac:dyDescent="0.2">
      <c r="A24617" s="2">
        <v>25178</v>
      </c>
      <c r="B24617" t="s">
        <v>10</v>
      </c>
      <c r="C24617" s="1">
        <v>55208</v>
      </c>
      <c r="D24617" s="1">
        <v>66523.38</v>
      </c>
      <c r="E24617" t="s">
        <v>79</v>
      </c>
    </row>
    <row r="24618" spans="1:5" x14ac:dyDescent="0.2">
      <c r="A24618" s="2">
        <v>25180</v>
      </c>
      <c r="B24618" t="s">
        <v>10</v>
      </c>
      <c r="C24618" s="1">
        <v>71580</v>
      </c>
      <c r="D24618" s="1">
        <v>86957.19</v>
      </c>
      <c r="E24618" t="s">
        <v>79</v>
      </c>
    </row>
    <row r="24619" spans="1:5" x14ac:dyDescent="0.2">
      <c r="A24619" s="2">
        <v>25184</v>
      </c>
      <c r="B24619" t="s">
        <v>10</v>
      </c>
      <c r="C24619" s="1">
        <v>58827</v>
      </c>
      <c r="D24619" s="1">
        <v>57200.88</v>
      </c>
      <c r="E24619" t="s">
        <v>79</v>
      </c>
    </row>
    <row r="24620" spans="1:5" x14ac:dyDescent="0.2">
      <c r="A24620" s="2">
        <v>25185</v>
      </c>
      <c r="B24620" t="s">
        <v>10</v>
      </c>
      <c r="C24620" s="1">
        <v>58244</v>
      </c>
      <c r="D24620" s="1">
        <v>57198.81</v>
      </c>
      <c r="E24620" t="s">
        <v>79</v>
      </c>
    </row>
    <row r="24621" spans="1:5" x14ac:dyDescent="0.2">
      <c r="A24621" s="2">
        <v>25200</v>
      </c>
      <c r="B24621" t="s">
        <v>10</v>
      </c>
      <c r="C24621" s="1">
        <v>85519</v>
      </c>
      <c r="D24621" s="1">
        <v>102078.92</v>
      </c>
      <c r="E24621" t="s">
        <v>79</v>
      </c>
    </row>
    <row r="24622" spans="1:5" x14ac:dyDescent="0.2">
      <c r="A24622" s="2">
        <v>25204</v>
      </c>
      <c r="B24622" t="s">
        <v>10</v>
      </c>
      <c r="C24622" s="1">
        <v>75679</v>
      </c>
      <c r="D24622" s="1">
        <v>75670.880000000005</v>
      </c>
      <c r="E24622" t="s">
        <v>79</v>
      </c>
    </row>
    <row r="24623" spans="1:5" x14ac:dyDescent="0.2">
      <c r="A24623" s="2">
        <v>25207</v>
      </c>
      <c r="B24623" t="s">
        <v>10</v>
      </c>
      <c r="C24623" s="1">
        <v>68000</v>
      </c>
      <c r="D24623" s="1">
        <v>69970.36</v>
      </c>
      <c r="E24623" t="s">
        <v>79</v>
      </c>
    </row>
    <row r="24624" spans="1:5" x14ac:dyDescent="0.2">
      <c r="A24624" s="2">
        <v>25208</v>
      </c>
      <c r="B24624" t="s">
        <v>10</v>
      </c>
      <c r="C24624" s="1">
        <v>43239</v>
      </c>
      <c r="D24624" s="1">
        <v>45367.62</v>
      </c>
      <c r="E24624" t="s">
        <v>79</v>
      </c>
    </row>
    <row r="24625" spans="1:5" x14ac:dyDescent="0.2">
      <c r="A24625" s="2">
        <v>25210</v>
      </c>
      <c r="B24625" t="s">
        <v>10</v>
      </c>
      <c r="C24625" s="1">
        <v>51937</v>
      </c>
      <c r="D24625" s="1">
        <v>50411.040000000001</v>
      </c>
      <c r="E24625" t="s">
        <v>79</v>
      </c>
    </row>
    <row r="24626" spans="1:5" x14ac:dyDescent="0.2">
      <c r="A24626" s="2">
        <v>25213</v>
      </c>
      <c r="B24626" t="s">
        <v>10</v>
      </c>
      <c r="C24626" s="1">
        <v>43136</v>
      </c>
      <c r="D24626" s="1">
        <v>32375.56</v>
      </c>
      <c r="E24626" t="s">
        <v>79</v>
      </c>
    </row>
    <row r="24627" spans="1:5" x14ac:dyDescent="0.2">
      <c r="A24627" s="2">
        <v>25216</v>
      </c>
      <c r="B24627" t="s">
        <v>10</v>
      </c>
      <c r="C24627" s="1">
        <v>43136</v>
      </c>
      <c r="D24627" s="1">
        <v>40289.71</v>
      </c>
      <c r="E24627" t="s">
        <v>79</v>
      </c>
    </row>
    <row r="24628" spans="1:5" x14ac:dyDescent="0.2">
      <c r="A24628" s="2">
        <v>25219</v>
      </c>
      <c r="B24628" t="s">
        <v>10</v>
      </c>
      <c r="C24628" s="1">
        <v>59991</v>
      </c>
      <c r="D24628" s="1">
        <v>60445</v>
      </c>
      <c r="E24628" t="s">
        <v>79</v>
      </c>
    </row>
    <row r="24629" spans="1:5" x14ac:dyDescent="0.2">
      <c r="A24629" s="2">
        <v>25221</v>
      </c>
      <c r="B24629" t="s">
        <v>10</v>
      </c>
      <c r="C24629" s="1">
        <v>63230</v>
      </c>
      <c r="D24629" s="1">
        <v>109033.97</v>
      </c>
      <c r="E24629" t="s">
        <v>79</v>
      </c>
    </row>
    <row r="24630" spans="1:5" x14ac:dyDescent="0.2">
      <c r="A24630" s="2">
        <v>25222</v>
      </c>
      <c r="B24630" t="s">
        <v>10</v>
      </c>
      <c r="C24630" s="1">
        <v>66400</v>
      </c>
      <c r="D24630" s="1">
        <v>66077.440000000002</v>
      </c>
      <c r="E24630" t="s">
        <v>79</v>
      </c>
    </row>
    <row r="24631" spans="1:5" x14ac:dyDescent="0.2">
      <c r="A24631" s="2">
        <v>25223</v>
      </c>
      <c r="B24631" t="s">
        <v>10</v>
      </c>
      <c r="C24631" s="1">
        <v>43136</v>
      </c>
      <c r="D24631" s="1">
        <v>15226.24</v>
      </c>
      <c r="E24631" t="s">
        <v>79</v>
      </c>
    </row>
    <row r="24632" spans="1:5" x14ac:dyDescent="0.2">
      <c r="A24632" s="2">
        <v>25224</v>
      </c>
      <c r="B24632" t="s">
        <v>10</v>
      </c>
      <c r="C24632" s="1">
        <v>62100</v>
      </c>
      <c r="D24632" s="1">
        <v>83824.81</v>
      </c>
      <c r="E24632" t="s">
        <v>79</v>
      </c>
    </row>
    <row r="24633" spans="1:5" x14ac:dyDescent="0.2">
      <c r="A24633" s="2">
        <v>25225</v>
      </c>
      <c r="B24633" t="s">
        <v>10</v>
      </c>
      <c r="C24633" s="1">
        <v>47932</v>
      </c>
      <c r="D24633" s="1">
        <v>67400.009999999995</v>
      </c>
      <c r="E24633" t="s">
        <v>79</v>
      </c>
    </row>
    <row r="24634" spans="1:5" x14ac:dyDescent="0.2">
      <c r="A24634" s="2">
        <v>25227</v>
      </c>
      <c r="B24634" t="s">
        <v>10</v>
      </c>
      <c r="C24634" s="1">
        <v>93223</v>
      </c>
      <c r="D24634" s="1">
        <v>93654.26</v>
      </c>
      <c r="E24634" t="s">
        <v>79</v>
      </c>
    </row>
    <row r="24635" spans="1:5" x14ac:dyDescent="0.2">
      <c r="A24635" s="2">
        <v>25230</v>
      </c>
      <c r="B24635" t="s">
        <v>10</v>
      </c>
      <c r="C24635" s="1">
        <v>116756</v>
      </c>
      <c r="D24635" s="1">
        <v>111581.55</v>
      </c>
      <c r="E24635" t="s">
        <v>79</v>
      </c>
    </row>
    <row r="24636" spans="1:5" x14ac:dyDescent="0.2">
      <c r="A24636" s="2">
        <v>25236</v>
      </c>
      <c r="B24636" t="s">
        <v>10</v>
      </c>
      <c r="C24636" s="1">
        <v>64652</v>
      </c>
      <c r="D24636" s="1">
        <v>64360.160000000003</v>
      </c>
      <c r="E24636" t="s">
        <v>79</v>
      </c>
    </row>
    <row r="24637" spans="1:5" x14ac:dyDescent="0.2">
      <c r="A24637" s="2">
        <v>25240</v>
      </c>
      <c r="B24637" t="s">
        <v>10</v>
      </c>
      <c r="C24637" s="1">
        <v>34562</v>
      </c>
      <c r="D24637" s="1">
        <v>3457.83</v>
      </c>
      <c r="E24637" t="s">
        <v>79</v>
      </c>
    </row>
    <row r="24638" spans="1:5" x14ac:dyDescent="0.2">
      <c r="A24638" s="2">
        <v>25241</v>
      </c>
      <c r="B24638" t="s">
        <v>10</v>
      </c>
      <c r="C24638" s="1">
        <v>61157</v>
      </c>
      <c r="D24638" s="1">
        <v>77966.48</v>
      </c>
      <c r="E24638" t="s">
        <v>79</v>
      </c>
    </row>
    <row r="24639" spans="1:5" x14ac:dyDescent="0.2">
      <c r="A24639" s="2">
        <v>25244</v>
      </c>
      <c r="B24639" t="s">
        <v>10</v>
      </c>
      <c r="C24639" s="1">
        <v>69893</v>
      </c>
      <c r="D24639" s="1">
        <v>82889.13</v>
      </c>
      <c r="E24639" t="s">
        <v>79</v>
      </c>
    </row>
    <row r="24640" spans="1:5" x14ac:dyDescent="0.2">
      <c r="A24640" s="2">
        <v>25245</v>
      </c>
      <c r="B24640" t="s">
        <v>10</v>
      </c>
      <c r="C24640" s="1">
        <v>65816</v>
      </c>
      <c r="D24640" s="1">
        <v>93520.26</v>
      </c>
      <c r="E24640" t="s">
        <v>79</v>
      </c>
    </row>
    <row r="24641" spans="1:5" x14ac:dyDescent="0.2">
      <c r="A24641" s="2">
        <v>25257</v>
      </c>
      <c r="B24641" t="s">
        <v>10</v>
      </c>
      <c r="C24641" s="1">
        <v>43136</v>
      </c>
      <c r="D24641" s="1">
        <v>7133.96</v>
      </c>
      <c r="E24641" t="s">
        <v>79</v>
      </c>
    </row>
    <row r="24642" spans="1:5" x14ac:dyDescent="0.2">
      <c r="A24642" s="2">
        <v>25259</v>
      </c>
      <c r="B24642" t="s">
        <v>10</v>
      </c>
      <c r="C24642" s="1">
        <v>43136</v>
      </c>
      <c r="D24642" s="1">
        <v>22998.78</v>
      </c>
      <c r="E24642" t="s">
        <v>79</v>
      </c>
    </row>
    <row r="24643" spans="1:5" x14ac:dyDescent="0.2">
      <c r="A24643" s="2">
        <v>25260</v>
      </c>
      <c r="B24643" t="s">
        <v>10</v>
      </c>
      <c r="C24643" s="1">
        <v>43239</v>
      </c>
      <c r="D24643" s="1">
        <v>53773.71</v>
      </c>
      <c r="E24643" t="s">
        <v>79</v>
      </c>
    </row>
    <row r="24644" spans="1:5" x14ac:dyDescent="0.2">
      <c r="A24644" s="2">
        <v>25261</v>
      </c>
      <c r="B24644" t="s">
        <v>10</v>
      </c>
      <c r="C24644" s="1">
        <v>43239</v>
      </c>
      <c r="D24644" s="1">
        <v>51909.9</v>
      </c>
      <c r="E24644" t="s">
        <v>79</v>
      </c>
    </row>
    <row r="24645" spans="1:5" x14ac:dyDescent="0.2">
      <c r="A24645" s="2">
        <v>25268</v>
      </c>
      <c r="B24645" t="s">
        <v>10</v>
      </c>
      <c r="C24645" s="1">
        <v>63800</v>
      </c>
      <c r="D24645" s="1">
        <v>71592.84</v>
      </c>
      <c r="E24645" t="s">
        <v>79</v>
      </c>
    </row>
    <row r="24646" spans="1:5" x14ac:dyDescent="0.2">
      <c r="A24646" s="2">
        <v>25270</v>
      </c>
      <c r="B24646" t="s">
        <v>10</v>
      </c>
      <c r="C24646" s="1">
        <v>43239</v>
      </c>
      <c r="D24646" s="1">
        <v>47123.87</v>
      </c>
      <c r="E24646" t="s">
        <v>79</v>
      </c>
    </row>
    <row r="24647" spans="1:5" x14ac:dyDescent="0.2">
      <c r="A24647" s="2">
        <v>25284</v>
      </c>
      <c r="B24647" t="s">
        <v>10</v>
      </c>
      <c r="C24647" s="1">
        <v>78327</v>
      </c>
      <c r="D24647" s="1">
        <v>98830.29</v>
      </c>
      <c r="E24647" t="s">
        <v>79</v>
      </c>
    </row>
    <row r="24648" spans="1:5" x14ac:dyDescent="0.2">
      <c r="A24648" s="2">
        <v>25287</v>
      </c>
      <c r="B24648" t="s">
        <v>10</v>
      </c>
      <c r="C24648" s="1">
        <v>58244</v>
      </c>
      <c r="D24648" s="1">
        <v>68755.17</v>
      </c>
      <c r="E24648" t="s">
        <v>79</v>
      </c>
    </row>
    <row r="24649" spans="1:5" x14ac:dyDescent="0.2">
      <c r="A24649" s="2">
        <v>25290</v>
      </c>
      <c r="B24649" t="s">
        <v>10</v>
      </c>
      <c r="C24649" s="1">
        <v>51937</v>
      </c>
      <c r="D24649" s="1">
        <v>54063.29</v>
      </c>
      <c r="E24649" t="s">
        <v>79</v>
      </c>
    </row>
    <row r="24650" spans="1:5" x14ac:dyDescent="0.2">
      <c r="A24650" s="2">
        <v>25293</v>
      </c>
      <c r="B24650" t="s">
        <v>10</v>
      </c>
      <c r="C24650" s="1">
        <v>62324</v>
      </c>
      <c r="D24650" s="1">
        <v>72262.05</v>
      </c>
      <c r="E24650" t="s">
        <v>79</v>
      </c>
    </row>
    <row r="24651" spans="1:5" x14ac:dyDescent="0.2">
      <c r="A24651" s="2">
        <v>25295</v>
      </c>
      <c r="B24651" t="s">
        <v>10</v>
      </c>
      <c r="C24651" s="1">
        <v>74192</v>
      </c>
      <c r="D24651" s="1">
        <v>80619.14</v>
      </c>
      <c r="E24651" t="s">
        <v>79</v>
      </c>
    </row>
    <row r="24652" spans="1:5" x14ac:dyDescent="0.2">
      <c r="A24652" s="2">
        <v>25296</v>
      </c>
      <c r="B24652" t="s">
        <v>10</v>
      </c>
      <c r="C24652" s="1">
        <v>37076</v>
      </c>
      <c r="D24652" s="1">
        <v>36020.400000000001</v>
      </c>
      <c r="E24652" t="s">
        <v>79</v>
      </c>
    </row>
    <row r="24653" spans="1:5" x14ac:dyDescent="0.2">
      <c r="A24653" s="2">
        <v>25307</v>
      </c>
      <c r="B24653" t="s">
        <v>10</v>
      </c>
      <c r="C24653" s="1">
        <v>65816</v>
      </c>
      <c r="D24653" s="1">
        <v>66940.929999999993</v>
      </c>
      <c r="E24653" t="s">
        <v>79</v>
      </c>
    </row>
    <row r="24654" spans="1:5" x14ac:dyDescent="0.2">
      <c r="A24654" s="2">
        <v>25309</v>
      </c>
      <c r="B24654" t="s">
        <v>10</v>
      </c>
      <c r="C24654" s="1">
        <v>31741</v>
      </c>
      <c r="D24654" s="1">
        <v>35287.629999999997</v>
      </c>
      <c r="E24654" t="s">
        <v>79</v>
      </c>
    </row>
    <row r="24655" spans="1:5" x14ac:dyDescent="0.2">
      <c r="A24655" s="2">
        <v>25311</v>
      </c>
      <c r="B24655" t="s">
        <v>10</v>
      </c>
      <c r="C24655" s="1">
        <v>65234</v>
      </c>
      <c r="D24655" s="1">
        <v>65537.13</v>
      </c>
      <c r="E24655" t="s">
        <v>79</v>
      </c>
    </row>
    <row r="24656" spans="1:5" x14ac:dyDescent="0.2">
      <c r="A24656" s="2">
        <v>25315</v>
      </c>
      <c r="B24656" t="s">
        <v>10</v>
      </c>
      <c r="C24656" s="1">
        <v>34175</v>
      </c>
      <c r="D24656" s="1">
        <v>38211.14</v>
      </c>
      <c r="E24656" t="s">
        <v>79</v>
      </c>
    </row>
    <row r="24657" spans="1:5" x14ac:dyDescent="0.2">
      <c r="A24657" s="2">
        <v>25319</v>
      </c>
      <c r="B24657" t="s">
        <v>10</v>
      </c>
      <c r="C24657" s="1">
        <v>84468</v>
      </c>
      <c r="D24657" s="1">
        <v>82096.66</v>
      </c>
      <c r="E24657" t="s">
        <v>79</v>
      </c>
    </row>
    <row r="24658" spans="1:5" x14ac:dyDescent="0.2">
      <c r="A24658" s="2">
        <v>25320</v>
      </c>
      <c r="B24658" t="s">
        <v>10</v>
      </c>
      <c r="C24658" s="1">
        <v>89838</v>
      </c>
      <c r="D24658" s="1">
        <v>91954.86</v>
      </c>
      <c r="E24658" t="s">
        <v>79</v>
      </c>
    </row>
    <row r="24659" spans="1:5" x14ac:dyDescent="0.2">
      <c r="A24659" s="2">
        <v>25322</v>
      </c>
      <c r="B24659" t="s">
        <v>10</v>
      </c>
      <c r="C24659" s="1">
        <v>63230</v>
      </c>
      <c r="D24659" s="1">
        <v>65187.4</v>
      </c>
      <c r="E24659" t="s">
        <v>79</v>
      </c>
    </row>
    <row r="24660" spans="1:5" x14ac:dyDescent="0.2">
      <c r="A24660" s="2">
        <v>25323</v>
      </c>
      <c r="B24660" t="s">
        <v>10</v>
      </c>
      <c r="C24660" s="1">
        <v>60576</v>
      </c>
      <c r="D24660" s="1">
        <v>75195.67</v>
      </c>
      <c r="E24660" t="s">
        <v>79</v>
      </c>
    </row>
    <row r="24661" spans="1:5" x14ac:dyDescent="0.2">
      <c r="A24661" s="2">
        <v>25328</v>
      </c>
      <c r="B24661" t="s">
        <v>10</v>
      </c>
      <c r="C24661" s="1">
        <v>69893</v>
      </c>
      <c r="D24661" s="1">
        <v>70451.16</v>
      </c>
      <c r="E24661" t="s">
        <v>79</v>
      </c>
    </row>
    <row r="24662" spans="1:5" x14ac:dyDescent="0.2">
      <c r="A24662" s="2">
        <v>25331</v>
      </c>
      <c r="B24662" t="s">
        <v>10</v>
      </c>
      <c r="C24662" s="1">
        <v>33208</v>
      </c>
      <c r="D24662" s="1">
        <v>32243.05</v>
      </c>
      <c r="E24662" t="s">
        <v>79</v>
      </c>
    </row>
    <row r="24663" spans="1:5" x14ac:dyDescent="0.2">
      <c r="A24663" s="2">
        <v>25332</v>
      </c>
      <c r="B24663" t="s">
        <v>10</v>
      </c>
      <c r="C24663" s="1">
        <v>59651</v>
      </c>
      <c r="D24663" s="1">
        <v>61687.97</v>
      </c>
      <c r="E24663" t="s">
        <v>79</v>
      </c>
    </row>
    <row r="24664" spans="1:5" x14ac:dyDescent="0.2">
      <c r="A24664" s="2">
        <v>25333</v>
      </c>
      <c r="B24664" t="s">
        <v>10</v>
      </c>
      <c r="C24664" s="1">
        <v>59651</v>
      </c>
      <c r="D24664" s="1">
        <v>58271.99</v>
      </c>
      <c r="E24664" t="s">
        <v>79</v>
      </c>
    </row>
    <row r="24665" spans="1:5" x14ac:dyDescent="0.2">
      <c r="A24665" s="2">
        <v>25336</v>
      </c>
      <c r="B24665" t="s">
        <v>10</v>
      </c>
      <c r="C24665" s="1">
        <v>58244</v>
      </c>
      <c r="D24665" s="1">
        <v>57753.48</v>
      </c>
      <c r="E24665" t="s">
        <v>79</v>
      </c>
    </row>
    <row r="24666" spans="1:5" x14ac:dyDescent="0.2">
      <c r="A24666" s="2">
        <v>25338</v>
      </c>
      <c r="B24666" t="s">
        <v>10</v>
      </c>
      <c r="C24666" s="1">
        <v>64070</v>
      </c>
      <c r="D24666" s="1">
        <v>85545.01</v>
      </c>
      <c r="E24666" t="s">
        <v>79</v>
      </c>
    </row>
    <row r="24667" spans="1:5" x14ac:dyDescent="0.2">
      <c r="A24667" s="2">
        <v>25339</v>
      </c>
      <c r="B24667" t="s">
        <v>10</v>
      </c>
      <c r="C24667" s="1">
        <v>63487</v>
      </c>
      <c r="D24667" s="1">
        <v>82951.81</v>
      </c>
      <c r="E24667" t="s">
        <v>79</v>
      </c>
    </row>
    <row r="24668" spans="1:5" x14ac:dyDescent="0.2">
      <c r="A24668" s="2">
        <v>25340</v>
      </c>
      <c r="B24668" t="s">
        <v>10</v>
      </c>
      <c r="C24668" s="1">
        <v>61740</v>
      </c>
      <c r="D24668" s="1">
        <v>66901.429999999993</v>
      </c>
      <c r="E24668" t="s">
        <v>79</v>
      </c>
    </row>
    <row r="24669" spans="1:5" x14ac:dyDescent="0.2">
      <c r="A24669" s="2">
        <v>25341</v>
      </c>
      <c r="B24669" t="s">
        <v>10</v>
      </c>
      <c r="C24669" s="1">
        <v>66400</v>
      </c>
      <c r="D24669" s="1">
        <v>78499.45</v>
      </c>
      <c r="E24669" t="s">
        <v>79</v>
      </c>
    </row>
    <row r="24670" spans="1:5" x14ac:dyDescent="0.2">
      <c r="A24670" s="2">
        <v>25356</v>
      </c>
      <c r="B24670" t="s">
        <v>10</v>
      </c>
      <c r="C24670" s="1">
        <v>72406</v>
      </c>
      <c r="D24670" s="1">
        <v>100367.09</v>
      </c>
      <c r="E24670" t="s">
        <v>79</v>
      </c>
    </row>
    <row r="24671" spans="1:5" x14ac:dyDescent="0.2">
      <c r="A24671" s="2">
        <v>25369</v>
      </c>
      <c r="B24671" t="s">
        <v>10</v>
      </c>
      <c r="C24671" s="1">
        <v>51937</v>
      </c>
      <c r="D24671" s="1">
        <v>52276.2</v>
      </c>
      <c r="E24671" t="s">
        <v>79</v>
      </c>
    </row>
    <row r="24672" spans="1:5" x14ac:dyDescent="0.2">
      <c r="A24672" s="2">
        <v>25375</v>
      </c>
      <c r="B24672" t="s">
        <v>10</v>
      </c>
      <c r="C24672" s="1">
        <v>61157</v>
      </c>
      <c r="D24672" s="1">
        <v>66463.53</v>
      </c>
      <c r="E24672" t="s">
        <v>79</v>
      </c>
    </row>
    <row r="24673" spans="1:5" x14ac:dyDescent="0.2">
      <c r="A24673" s="2">
        <v>25377</v>
      </c>
      <c r="B24673" t="s">
        <v>10</v>
      </c>
      <c r="C24673" s="1">
        <v>65816</v>
      </c>
      <c r="D24673" s="1">
        <v>88524.96</v>
      </c>
      <c r="E24673" t="s">
        <v>79</v>
      </c>
    </row>
    <row r="24674" spans="1:5" x14ac:dyDescent="0.2">
      <c r="A24674" s="2">
        <v>25381</v>
      </c>
      <c r="B24674" t="s">
        <v>10</v>
      </c>
      <c r="C24674" s="1">
        <v>36590</v>
      </c>
      <c r="D24674" s="1">
        <v>35574.550000000003</v>
      </c>
      <c r="E24674" t="s">
        <v>79</v>
      </c>
    </row>
    <row r="24675" spans="1:5" x14ac:dyDescent="0.2">
      <c r="A24675" s="2">
        <v>25384</v>
      </c>
      <c r="B24675" t="s">
        <v>10</v>
      </c>
      <c r="C24675" s="1">
        <v>60576</v>
      </c>
      <c r="D24675" s="1">
        <v>65790.179999999993</v>
      </c>
      <c r="E24675" t="s">
        <v>79</v>
      </c>
    </row>
    <row r="24676" spans="1:5" x14ac:dyDescent="0.2">
      <c r="A24676" s="2">
        <v>25387</v>
      </c>
      <c r="B24676" t="s">
        <v>10</v>
      </c>
      <c r="C24676" s="1">
        <v>36590</v>
      </c>
      <c r="D24676" s="1">
        <v>34782.660000000003</v>
      </c>
      <c r="E24676" t="s">
        <v>79</v>
      </c>
    </row>
    <row r="24677" spans="1:5" x14ac:dyDescent="0.2">
      <c r="A24677" s="2">
        <v>25390</v>
      </c>
      <c r="B24677" t="s">
        <v>10</v>
      </c>
      <c r="C24677" s="1">
        <v>47932</v>
      </c>
      <c r="D24677" s="1">
        <v>59921.71</v>
      </c>
      <c r="E24677" t="s">
        <v>79</v>
      </c>
    </row>
    <row r="24678" spans="1:5" x14ac:dyDescent="0.2">
      <c r="A24678" s="2">
        <v>25391</v>
      </c>
      <c r="B24678" t="s">
        <v>10</v>
      </c>
      <c r="C24678" s="1">
        <v>69893</v>
      </c>
      <c r="D24678" s="1">
        <v>71228.09</v>
      </c>
      <c r="E24678" t="s">
        <v>79</v>
      </c>
    </row>
    <row r="24679" spans="1:5" x14ac:dyDescent="0.2">
      <c r="A24679" s="2">
        <v>25404</v>
      </c>
      <c r="B24679" t="s">
        <v>10</v>
      </c>
      <c r="C24679" s="1">
        <v>75679</v>
      </c>
      <c r="D24679" s="1">
        <v>96731.8</v>
      </c>
      <c r="E24679" t="s">
        <v>79</v>
      </c>
    </row>
    <row r="24680" spans="1:5" x14ac:dyDescent="0.2">
      <c r="A24680" s="2">
        <v>25406</v>
      </c>
      <c r="B24680" t="s">
        <v>10</v>
      </c>
      <c r="C24680" s="1">
        <v>116756</v>
      </c>
      <c r="D24680" s="1">
        <v>112124.25</v>
      </c>
      <c r="E24680" t="s">
        <v>79</v>
      </c>
    </row>
    <row r="24681" spans="1:5" x14ac:dyDescent="0.2">
      <c r="A24681" s="2">
        <v>25408</v>
      </c>
      <c r="B24681" t="s">
        <v>10</v>
      </c>
      <c r="C24681" s="1">
        <v>43239</v>
      </c>
      <c r="D24681" s="1">
        <v>46734.94</v>
      </c>
      <c r="E24681" t="s">
        <v>79</v>
      </c>
    </row>
    <row r="24682" spans="1:5" x14ac:dyDescent="0.2">
      <c r="A24682" s="2">
        <v>25410</v>
      </c>
      <c r="B24682" t="s">
        <v>10</v>
      </c>
      <c r="C24682" s="1">
        <v>62100</v>
      </c>
      <c r="D24682" s="1">
        <v>72142.14</v>
      </c>
      <c r="E24682" t="s">
        <v>79</v>
      </c>
    </row>
    <row r="24683" spans="1:5" x14ac:dyDescent="0.2">
      <c r="A24683" s="2">
        <v>25416</v>
      </c>
      <c r="B24683" t="s">
        <v>10</v>
      </c>
      <c r="C24683" s="1">
        <v>87783</v>
      </c>
      <c r="D24683" s="1">
        <v>85680.22</v>
      </c>
      <c r="E24683" t="s">
        <v>79</v>
      </c>
    </row>
    <row r="24684" spans="1:5" x14ac:dyDescent="0.2">
      <c r="A24684" s="2">
        <v>25426</v>
      </c>
      <c r="B24684" t="s">
        <v>10</v>
      </c>
      <c r="C24684" s="1">
        <v>43239</v>
      </c>
      <c r="D24684" s="1">
        <v>45435.98</v>
      </c>
      <c r="E24684" t="s">
        <v>79</v>
      </c>
    </row>
    <row r="24685" spans="1:5" x14ac:dyDescent="0.2">
      <c r="A24685" s="2">
        <v>25428</v>
      </c>
      <c r="B24685" t="s">
        <v>10</v>
      </c>
      <c r="C24685" s="1">
        <v>69893</v>
      </c>
      <c r="D24685" s="1">
        <v>102733.46</v>
      </c>
      <c r="E24685" t="s">
        <v>79</v>
      </c>
    </row>
    <row r="24686" spans="1:5" x14ac:dyDescent="0.2">
      <c r="A24686" s="2">
        <v>25429</v>
      </c>
      <c r="B24686" t="s">
        <v>10</v>
      </c>
      <c r="C24686" s="1">
        <v>66982</v>
      </c>
      <c r="D24686" s="1">
        <v>72168.009999999995</v>
      </c>
      <c r="E24686" t="s">
        <v>79</v>
      </c>
    </row>
    <row r="24687" spans="1:5" x14ac:dyDescent="0.2">
      <c r="A24687" s="2">
        <v>25435</v>
      </c>
      <c r="B24687" t="s">
        <v>10</v>
      </c>
      <c r="C24687" s="1">
        <v>44196</v>
      </c>
      <c r="D24687" s="1">
        <v>43143.73</v>
      </c>
      <c r="E24687" t="s">
        <v>79</v>
      </c>
    </row>
    <row r="24688" spans="1:5" x14ac:dyDescent="0.2">
      <c r="A24688" s="2">
        <v>25441</v>
      </c>
      <c r="B24688" t="s">
        <v>10</v>
      </c>
      <c r="C24688" s="1">
        <v>64652</v>
      </c>
      <c r="D24688" s="1">
        <v>76586.81</v>
      </c>
      <c r="E24688" t="s">
        <v>79</v>
      </c>
    </row>
    <row r="24689" spans="1:5" x14ac:dyDescent="0.2">
      <c r="A24689" s="2">
        <v>25444</v>
      </c>
      <c r="B24689" t="s">
        <v>10</v>
      </c>
      <c r="C24689" s="1">
        <v>43895</v>
      </c>
      <c r="D24689" s="1">
        <v>46733.61</v>
      </c>
      <c r="E24689" t="s">
        <v>79</v>
      </c>
    </row>
    <row r="24690" spans="1:5" x14ac:dyDescent="0.2">
      <c r="A24690" s="2">
        <v>25448</v>
      </c>
      <c r="B24690" t="s">
        <v>10</v>
      </c>
      <c r="C24690" s="1">
        <v>43136</v>
      </c>
      <c r="D24690" s="1">
        <v>7963.5</v>
      </c>
      <c r="E24690" t="s">
        <v>79</v>
      </c>
    </row>
    <row r="24691" spans="1:5" x14ac:dyDescent="0.2">
      <c r="A24691" s="2">
        <v>25458</v>
      </c>
      <c r="B24691" t="s">
        <v>10</v>
      </c>
      <c r="C24691" s="1">
        <v>67564</v>
      </c>
      <c r="D24691" s="1">
        <v>124732.15</v>
      </c>
      <c r="E24691" t="s">
        <v>79</v>
      </c>
    </row>
    <row r="24692" spans="1:5" x14ac:dyDescent="0.2">
      <c r="A24692" s="2">
        <v>25464</v>
      </c>
      <c r="B24692" t="s">
        <v>10</v>
      </c>
      <c r="C24692" s="1">
        <v>58827</v>
      </c>
      <c r="D24692" s="1">
        <v>65531.16</v>
      </c>
      <c r="E24692" t="s">
        <v>79</v>
      </c>
    </row>
    <row r="24693" spans="1:5" x14ac:dyDescent="0.2">
      <c r="A24693" s="2">
        <v>25465</v>
      </c>
      <c r="B24693" t="s">
        <v>10</v>
      </c>
      <c r="C24693" s="1">
        <v>69791</v>
      </c>
      <c r="D24693" s="1">
        <v>79449.41</v>
      </c>
      <c r="E24693" t="s">
        <v>79</v>
      </c>
    </row>
    <row r="24694" spans="1:5" x14ac:dyDescent="0.2">
      <c r="A24694" s="2">
        <v>25473</v>
      </c>
      <c r="B24694" t="s">
        <v>10</v>
      </c>
      <c r="C24694" s="1">
        <v>67406</v>
      </c>
      <c r="D24694" s="1">
        <v>75114.44</v>
      </c>
      <c r="E24694" t="s">
        <v>79</v>
      </c>
    </row>
    <row r="24695" spans="1:5" x14ac:dyDescent="0.2">
      <c r="A24695" s="2">
        <v>25476</v>
      </c>
      <c r="B24695" t="s">
        <v>10</v>
      </c>
      <c r="C24695" s="1">
        <v>60576</v>
      </c>
      <c r="D24695" s="1">
        <v>59124.34</v>
      </c>
      <c r="E24695" t="s">
        <v>79</v>
      </c>
    </row>
    <row r="24696" spans="1:5" x14ac:dyDescent="0.2">
      <c r="A24696" s="2">
        <v>25480</v>
      </c>
      <c r="B24696" t="s">
        <v>10</v>
      </c>
      <c r="C24696" s="1">
        <v>51937</v>
      </c>
      <c r="D24696" s="1">
        <v>51183.44</v>
      </c>
      <c r="E24696" t="s">
        <v>79</v>
      </c>
    </row>
    <row r="24697" spans="1:5" x14ac:dyDescent="0.2">
      <c r="A24697" s="2">
        <v>25485</v>
      </c>
      <c r="B24697" t="s">
        <v>10</v>
      </c>
      <c r="C24697" s="1">
        <v>39698</v>
      </c>
      <c r="D24697" s="1">
        <v>38456.85</v>
      </c>
      <c r="E24697" t="s">
        <v>79</v>
      </c>
    </row>
    <row r="24698" spans="1:5" x14ac:dyDescent="0.2">
      <c r="A24698" s="2">
        <v>25486</v>
      </c>
      <c r="B24698" t="s">
        <v>10</v>
      </c>
      <c r="C24698" s="1">
        <v>59991</v>
      </c>
      <c r="D24698" s="1">
        <v>64020.83</v>
      </c>
      <c r="E24698" t="s">
        <v>79</v>
      </c>
    </row>
    <row r="24699" spans="1:5" x14ac:dyDescent="0.2">
      <c r="A24699" s="2">
        <v>25487</v>
      </c>
      <c r="B24699" t="s">
        <v>10</v>
      </c>
      <c r="C24699" s="1">
        <v>63230</v>
      </c>
      <c r="D24699" s="1">
        <v>69188.78</v>
      </c>
      <c r="E24699" t="s">
        <v>79</v>
      </c>
    </row>
    <row r="24700" spans="1:5" x14ac:dyDescent="0.2">
      <c r="A24700" s="2">
        <v>25488</v>
      </c>
      <c r="B24700" t="s">
        <v>10</v>
      </c>
      <c r="C24700" s="1">
        <v>65816</v>
      </c>
      <c r="D24700" s="1">
        <v>64848.01</v>
      </c>
      <c r="E24700" t="s">
        <v>79</v>
      </c>
    </row>
    <row r="24701" spans="1:5" x14ac:dyDescent="0.2">
      <c r="A24701" s="2">
        <v>25491</v>
      </c>
      <c r="B24701" t="s">
        <v>10</v>
      </c>
      <c r="C24701" s="1">
        <v>55208</v>
      </c>
      <c r="D24701" s="1">
        <v>63231.91</v>
      </c>
      <c r="E24701" t="s">
        <v>79</v>
      </c>
    </row>
    <row r="24702" spans="1:5" x14ac:dyDescent="0.2">
      <c r="A24702" s="2">
        <v>25496</v>
      </c>
      <c r="B24702" t="s">
        <v>10</v>
      </c>
      <c r="C24702" s="1">
        <v>46575</v>
      </c>
      <c r="D24702" s="1">
        <v>47861.67</v>
      </c>
      <c r="E24702" t="s">
        <v>79</v>
      </c>
    </row>
    <row r="24703" spans="1:5" x14ac:dyDescent="0.2">
      <c r="A24703" s="2">
        <v>25501</v>
      </c>
      <c r="B24703" t="s">
        <v>10</v>
      </c>
      <c r="C24703" s="1">
        <v>95000</v>
      </c>
      <c r="D24703" s="1">
        <v>89938.95</v>
      </c>
      <c r="E24703" t="s">
        <v>79</v>
      </c>
    </row>
    <row r="24704" spans="1:5" x14ac:dyDescent="0.2">
      <c r="A24704" s="2">
        <v>25506</v>
      </c>
      <c r="B24704" t="s">
        <v>10</v>
      </c>
      <c r="C24704" s="1">
        <v>44084</v>
      </c>
      <c r="D24704" s="1">
        <v>42392.57</v>
      </c>
      <c r="E24704" t="s">
        <v>79</v>
      </c>
    </row>
    <row r="24705" spans="1:5" x14ac:dyDescent="0.2">
      <c r="A24705" s="2">
        <v>25509</v>
      </c>
      <c r="B24705" t="s">
        <v>10</v>
      </c>
      <c r="C24705" s="1">
        <v>32241</v>
      </c>
      <c r="D24705" s="1">
        <v>29406.58</v>
      </c>
      <c r="E24705" t="s">
        <v>79</v>
      </c>
    </row>
    <row r="24706" spans="1:5" x14ac:dyDescent="0.2">
      <c r="A24706" s="2">
        <v>25510</v>
      </c>
      <c r="B24706" t="s">
        <v>10</v>
      </c>
      <c r="C24706" s="1">
        <v>51937</v>
      </c>
      <c r="D24706" s="1">
        <v>55316.5</v>
      </c>
      <c r="E24706" t="s">
        <v>79</v>
      </c>
    </row>
    <row r="24707" spans="1:5" x14ac:dyDescent="0.2">
      <c r="A24707" s="2">
        <v>25536</v>
      </c>
      <c r="B24707" t="s">
        <v>10</v>
      </c>
      <c r="C24707" s="1">
        <v>58244</v>
      </c>
      <c r="D24707" s="1">
        <v>73995.89</v>
      </c>
      <c r="E24707" t="s">
        <v>79</v>
      </c>
    </row>
    <row r="24708" spans="1:5" x14ac:dyDescent="0.2">
      <c r="A24708" s="2">
        <v>25551</v>
      </c>
      <c r="B24708" t="s">
        <v>10</v>
      </c>
      <c r="C24708" s="1">
        <v>43136</v>
      </c>
      <c r="D24708" s="1">
        <v>30416.22</v>
      </c>
      <c r="E24708" t="s">
        <v>79</v>
      </c>
    </row>
    <row r="24709" spans="1:5" x14ac:dyDescent="0.2">
      <c r="A24709" s="2">
        <v>25557</v>
      </c>
      <c r="B24709" t="s">
        <v>10</v>
      </c>
      <c r="C24709" s="1">
        <v>64652</v>
      </c>
      <c r="D24709" s="1">
        <v>90736.83</v>
      </c>
      <c r="E24709" t="s">
        <v>79</v>
      </c>
    </row>
    <row r="24710" spans="1:5" x14ac:dyDescent="0.2">
      <c r="A24710" s="2">
        <v>25562</v>
      </c>
      <c r="B24710" t="s">
        <v>10</v>
      </c>
      <c r="C24710" s="1">
        <v>43895</v>
      </c>
      <c r="D24710" s="1">
        <v>43377.43</v>
      </c>
      <c r="E24710" t="s">
        <v>79</v>
      </c>
    </row>
    <row r="24711" spans="1:5" x14ac:dyDescent="0.2">
      <c r="A24711" s="2">
        <v>25565</v>
      </c>
      <c r="B24711" t="s">
        <v>10</v>
      </c>
      <c r="C24711" s="1">
        <v>71580</v>
      </c>
      <c r="D24711" s="1">
        <v>84000.320000000007</v>
      </c>
      <c r="E24711" t="s">
        <v>79</v>
      </c>
    </row>
    <row r="24712" spans="1:5" x14ac:dyDescent="0.2">
      <c r="A24712" s="2">
        <v>25568</v>
      </c>
      <c r="B24712" t="s">
        <v>10</v>
      </c>
      <c r="C24712" s="1">
        <v>66400</v>
      </c>
      <c r="D24712" s="1">
        <v>65107.49</v>
      </c>
      <c r="E24712" t="s">
        <v>79</v>
      </c>
    </row>
    <row r="24713" spans="1:5" x14ac:dyDescent="0.2">
      <c r="A24713" s="2">
        <v>25569</v>
      </c>
      <c r="B24713" t="s">
        <v>10</v>
      </c>
      <c r="C24713" s="1">
        <v>43239</v>
      </c>
      <c r="D24713" s="1">
        <v>42743.48</v>
      </c>
      <c r="E24713" t="s">
        <v>79</v>
      </c>
    </row>
    <row r="24714" spans="1:5" x14ac:dyDescent="0.2">
      <c r="A24714" s="2">
        <v>25576</v>
      </c>
      <c r="B24714" t="s">
        <v>10</v>
      </c>
      <c r="C24714" s="1">
        <v>43136</v>
      </c>
      <c r="D24714" s="1">
        <v>6802.11</v>
      </c>
      <c r="E24714" t="s">
        <v>79</v>
      </c>
    </row>
    <row r="24715" spans="1:5" x14ac:dyDescent="0.2">
      <c r="A24715" s="2">
        <v>25579</v>
      </c>
      <c r="B24715" t="s">
        <v>10</v>
      </c>
      <c r="C24715" s="1">
        <v>55208</v>
      </c>
      <c r="D24715" s="1">
        <v>60696.97</v>
      </c>
      <c r="E24715" t="s">
        <v>79</v>
      </c>
    </row>
    <row r="24716" spans="1:5" x14ac:dyDescent="0.2">
      <c r="A24716" s="2">
        <v>25591</v>
      </c>
      <c r="B24716" t="s">
        <v>10</v>
      </c>
      <c r="C24716" s="1">
        <v>44143</v>
      </c>
      <c r="D24716" s="1">
        <v>41635.43</v>
      </c>
      <c r="E24716" t="s">
        <v>79</v>
      </c>
    </row>
    <row r="24717" spans="1:5" x14ac:dyDescent="0.2">
      <c r="A24717" s="2">
        <v>25597</v>
      </c>
      <c r="B24717" t="s">
        <v>10</v>
      </c>
      <c r="C24717" s="1">
        <v>51937</v>
      </c>
      <c r="D24717" s="1">
        <v>49204.51</v>
      </c>
      <c r="E24717" t="s">
        <v>79</v>
      </c>
    </row>
    <row r="24718" spans="1:5" x14ac:dyDescent="0.2">
      <c r="A24718" s="2">
        <v>25601</v>
      </c>
      <c r="B24718" t="s">
        <v>10</v>
      </c>
      <c r="C24718" s="1">
        <v>84192</v>
      </c>
      <c r="D24718" s="1">
        <v>111202</v>
      </c>
      <c r="E24718" t="s">
        <v>79</v>
      </c>
    </row>
    <row r="24719" spans="1:5" x14ac:dyDescent="0.2">
      <c r="A24719" s="2">
        <v>25611</v>
      </c>
      <c r="B24719" t="s">
        <v>10</v>
      </c>
      <c r="C24719" s="1">
        <v>86300</v>
      </c>
      <c r="D24719" s="1">
        <v>89380.18</v>
      </c>
      <c r="E24719" t="s">
        <v>79</v>
      </c>
    </row>
    <row r="24720" spans="1:5" x14ac:dyDescent="0.2">
      <c r="A24720" s="2">
        <v>25612</v>
      </c>
      <c r="B24720" t="s">
        <v>10</v>
      </c>
      <c r="C24720" s="1">
        <v>58244</v>
      </c>
      <c r="D24720" s="1">
        <v>62336.959999999999</v>
      </c>
      <c r="E24720" t="s">
        <v>79</v>
      </c>
    </row>
    <row r="24721" spans="1:5" x14ac:dyDescent="0.2">
      <c r="A24721" s="2">
        <v>25614</v>
      </c>
      <c r="B24721" t="s">
        <v>10</v>
      </c>
      <c r="C24721" s="1">
        <v>66982</v>
      </c>
      <c r="D24721" s="1">
        <v>105711.37</v>
      </c>
      <c r="E24721" t="s">
        <v>79</v>
      </c>
    </row>
    <row r="24722" spans="1:5" x14ac:dyDescent="0.2">
      <c r="A24722" s="2">
        <v>25617</v>
      </c>
      <c r="B24722" t="s">
        <v>10</v>
      </c>
      <c r="C24722" s="1">
        <v>63487</v>
      </c>
      <c r="D24722" s="1">
        <v>70596.41</v>
      </c>
      <c r="E24722" t="s">
        <v>79</v>
      </c>
    </row>
    <row r="24723" spans="1:5" x14ac:dyDescent="0.2">
      <c r="A24723" s="2">
        <v>25620</v>
      </c>
      <c r="B24723" t="s">
        <v>10</v>
      </c>
      <c r="C24723" s="1">
        <v>43136</v>
      </c>
      <c r="D24723" s="1">
        <v>8627.01</v>
      </c>
      <c r="E24723" t="s">
        <v>79</v>
      </c>
    </row>
    <row r="24724" spans="1:5" x14ac:dyDescent="0.2">
      <c r="A24724" s="2">
        <v>25621</v>
      </c>
      <c r="B24724" t="s">
        <v>10</v>
      </c>
      <c r="C24724" s="1">
        <v>51937</v>
      </c>
      <c r="D24724" s="1">
        <v>48508.44</v>
      </c>
      <c r="E24724" t="s">
        <v>79</v>
      </c>
    </row>
    <row r="24725" spans="1:5" x14ac:dyDescent="0.2">
      <c r="A24725" s="2">
        <v>25622</v>
      </c>
      <c r="B24725" t="s">
        <v>10</v>
      </c>
      <c r="C24725" s="1">
        <v>43136</v>
      </c>
      <c r="D24725" s="1">
        <v>22998.78</v>
      </c>
      <c r="E24725" t="s">
        <v>79</v>
      </c>
    </row>
    <row r="24726" spans="1:5" x14ac:dyDescent="0.2">
      <c r="A24726" s="2">
        <v>25626</v>
      </c>
      <c r="B24726" t="s">
        <v>10</v>
      </c>
      <c r="C24726" s="1">
        <v>35554</v>
      </c>
      <c r="D24726" s="1">
        <v>34218.550000000003</v>
      </c>
      <c r="E24726" t="s">
        <v>79</v>
      </c>
    </row>
    <row r="24727" spans="1:5" x14ac:dyDescent="0.2">
      <c r="A24727" s="2">
        <v>25629</v>
      </c>
      <c r="B24727" t="s">
        <v>10</v>
      </c>
      <c r="C24727" s="1">
        <v>61740</v>
      </c>
      <c r="D24727" s="1">
        <v>62594.89</v>
      </c>
      <c r="E24727" t="s">
        <v>79</v>
      </c>
    </row>
    <row r="24728" spans="1:5" x14ac:dyDescent="0.2">
      <c r="A24728" s="2">
        <v>25638</v>
      </c>
      <c r="B24728" t="s">
        <v>10</v>
      </c>
      <c r="C24728" s="1">
        <v>63800</v>
      </c>
      <c r="D24728" s="1">
        <v>66393.88</v>
      </c>
      <c r="E24728" t="s">
        <v>79</v>
      </c>
    </row>
    <row r="24729" spans="1:5" x14ac:dyDescent="0.2">
      <c r="A24729" s="2">
        <v>25640</v>
      </c>
      <c r="B24729" t="s">
        <v>10</v>
      </c>
      <c r="C24729" s="1">
        <v>43239</v>
      </c>
      <c r="D24729" s="1">
        <v>46850.13</v>
      </c>
      <c r="E24729" t="s">
        <v>79</v>
      </c>
    </row>
    <row r="24730" spans="1:5" x14ac:dyDescent="0.2">
      <c r="A24730" s="2">
        <v>25641</v>
      </c>
      <c r="B24730" t="s">
        <v>10</v>
      </c>
      <c r="C24730" s="1">
        <v>51937</v>
      </c>
      <c r="D24730" s="1">
        <v>48223.73</v>
      </c>
      <c r="E24730" t="s">
        <v>79</v>
      </c>
    </row>
    <row r="24731" spans="1:5" x14ac:dyDescent="0.2">
      <c r="A24731" s="2">
        <v>25642</v>
      </c>
      <c r="B24731" t="s">
        <v>10</v>
      </c>
      <c r="C24731" s="1">
        <v>59991</v>
      </c>
      <c r="D24731" s="1">
        <v>75067.89</v>
      </c>
      <c r="E24731" t="s">
        <v>79</v>
      </c>
    </row>
    <row r="24732" spans="1:5" x14ac:dyDescent="0.2">
      <c r="A24732" s="2">
        <v>25645</v>
      </c>
      <c r="B24732" t="s">
        <v>10</v>
      </c>
      <c r="C24732" s="1">
        <v>61740</v>
      </c>
      <c r="D24732" s="1">
        <v>89187.92</v>
      </c>
      <c r="E24732" t="s">
        <v>79</v>
      </c>
    </row>
    <row r="24733" spans="1:5" x14ac:dyDescent="0.2">
      <c r="A24733" s="2">
        <v>25646</v>
      </c>
      <c r="B24733" t="s">
        <v>10</v>
      </c>
      <c r="C24733" s="1">
        <v>60576</v>
      </c>
      <c r="D24733" s="1">
        <v>60458.6</v>
      </c>
      <c r="E24733" t="s">
        <v>79</v>
      </c>
    </row>
    <row r="24734" spans="1:5" x14ac:dyDescent="0.2">
      <c r="A24734" s="2">
        <v>25647</v>
      </c>
      <c r="B24734" t="s">
        <v>10</v>
      </c>
      <c r="C24734" s="1">
        <v>59651</v>
      </c>
      <c r="D24734" s="1">
        <v>82075.13</v>
      </c>
      <c r="E24734" t="s">
        <v>79</v>
      </c>
    </row>
    <row r="24735" spans="1:5" x14ac:dyDescent="0.2">
      <c r="A24735" s="2">
        <v>25649</v>
      </c>
      <c r="B24735" t="s">
        <v>10</v>
      </c>
      <c r="C24735" s="1">
        <v>66809</v>
      </c>
      <c r="D24735" s="1">
        <v>68708.45</v>
      </c>
      <c r="E24735" t="s">
        <v>79</v>
      </c>
    </row>
    <row r="24736" spans="1:5" x14ac:dyDescent="0.2">
      <c r="A24736" s="2">
        <v>25660</v>
      </c>
      <c r="B24736" t="s">
        <v>10</v>
      </c>
      <c r="C24736" s="1">
        <v>51937</v>
      </c>
      <c r="D24736" s="1">
        <v>54697.5</v>
      </c>
      <c r="E24736" t="s">
        <v>79</v>
      </c>
    </row>
    <row r="24737" spans="1:5" x14ac:dyDescent="0.2">
      <c r="A24737" s="2">
        <v>25662</v>
      </c>
      <c r="B24737" t="s">
        <v>10</v>
      </c>
      <c r="C24737" s="1">
        <v>58827</v>
      </c>
      <c r="D24737" s="1">
        <v>59862.48</v>
      </c>
      <c r="E24737" t="s">
        <v>79</v>
      </c>
    </row>
    <row r="24738" spans="1:5" x14ac:dyDescent="0.2">
      <c r="A24738" s="2">
        <v>25665</v>
      </c>
      <c r="B24738" t="s">
        <v>10</v>
      </c>
      <c r="C24738" s="1">
        <v>68146</v>
      </c>
      <c r="D24738" s="1">
        <v>69856.789999999994</v>
      </c>
      <c r="E24738" t="s">
        <v>79</v>
      </c>
    </row>
    <row r="24739" spans="1:5" x14ac:dyDescent="0.2">
      <c r="A24739" s="2">
        <v>25666</v>
      </c>
      <c r="B24739" t="s">
        <v>10</v>
      </c>
      <c r="C24739" s="1">
        <v>65234</v>
      </c>
      <c r="D24739" s="1">
        <v>63666.07</v>
      </c>
      <c r="E24739" t="s">
        <v>79</v>
      </c>
    </row>
    <row r="24740" spans="1:5" x14ac:dyDescent="0.2">
      <c r="A24740" s="2">
        <v>25667</v>
      </c>
      <c r="B24740" t="s">
        <v>10</v>
      </c>
      <c r="C24740" s="1">
        <v>64070</v>
      </c>
      <c r="D24740" s="1">
        <v>59377.34</v>
      </c>
      <c r="E24740" t="s">
        <v>79</v>
      </c>
    </row>
    <row r="24741" spans="1:5" x14ac:dyDescent="0.2">
      <c r="A24741" s="2">
        <v>25669</v>
      </c>
      <c r="B24741" t="s">
        <v>10</v>
      </c>
      <c r="C24741" s="1">
        <v>43239</v>
      </c>
      <c r="D24741" s="1">
        <v>48760.42</v>
      </c>
      <c r="E24741" t="s">
        <v>79</v>
      </c>
    </row>
    <row r="24742" spans="1:5" x14ac:dyDescent="0.2">
      <c r="A24742" s="2">
        <v>25671</v>
      </c>
      <c r="B24742" t="s">
        <v>10</v>
      </c>
      <c r="C24742" s="1">
        <v>60576</v>
      </c>
      <c r="D24742" s="1">
        <v>76670.13</v>
      </c>
      <c r="E24742" t="s">
        <v>79</v>
      </c>
    </row>
    <row r="24743" spans="1:5" x14ac:dyDescent="0.2">
      <c r="A24743" s="2">
        <v>25676</v>
      </c>
      <c r="B24743" t="s">
        <v>10</v>
      </c>
      <c r="C24743" s="1">
        <v>43136</v>
      </c>
      <c r="D24743" s="1">
        <v>27540.42</v>
      </c>
      <c r="E24743" t="s">
        <v>79</v>
      </c>
    </row>
    <row r="24744" spans="1:5" x14ac:dyDescent="0.2">
      <c r="A24744" s="2">
        <v>25677</v>
      </c>
      <c r="B24744" t="s">
        <v>10</v>
      </c>
      <c r="C24744" s="1">
        <v>43136</v>
      </c>
      <c r="D24744" s="1">
        <v>25926.52</v>
      </c>
      <c r="E24744" t="s">
        <v>79</v>
      </c>
    </row>
    <row r="24745" spans="1:5" x14ac:dyDescent="0.2">
      <c r="A24745" s="2">
        <v>25679</v>
      </c>
      <c r="B24745" t="s">
        <v>10</v>
      </c>
      <c r="C24745" s="1">
        <v>58827</v>
      </c>
      <c r="D24745" s="1">
        <v>86837.71</v>
      </c>
      <c r="E24745" t="s">
        <v>79</v>
      </c>
    </row>
    <row r="24746" spans="1:5" x14ac:dyDescent="0.2">
      <c r="A24746" s="2">
        <v>25681</v>
      </c>
      <c r="B24746" t="s">
        <v>10</v>
      </c>
      <c r="C24746" s="1">
        <v>62905</v>
      </c>
      <c r="D24746" s="1">
        <v>71315.179999999993</v>
      </c>
      <c r="E24746" t="s">
        <v>79</v>
      </c>
    </row>
    <row r="24747" spans="1:5" x14ac:dyDescent="0.2">
      <c r="A24747" s="2">
        <v>25684</v>
      </c>
      <c r="B24747" t="s">
        <v>10</v>
      </c>
      <c r="C24747" s="1">
        <v>64652</v>
      </c>
      <c r="D24747" s="1">
        <v>63639.43</v>
      </c>
      <c r="E24747" t="s">
        <v>79</v>
      </c>
    </row>
    <row r="24748" spans="1:5" x14ac:dyDescent="0.2">
      <c r="A24748" s="2">
        <v>25691</v>
      </c>
      <c r="B24748" t="s">
        <v>10</v>
      </c>
      <c r="C24748" s="1">
        <v>33208</v>
      </c>
      <c r="D24748" s="1">
        <v>24100.11</v>
      </c>
      <c r="E24748" t="s">
        <v>79</v>
      </c>
    </row>
    <row r="24749" spans="1:5" x14ac:dyDescent="0.2">
      <c r="A24749" s="2">
        <v>25696</v>
      </c>
      <c r="B24749" t="s">
        <v>10</v>
      </c>
      <c r="C24749" s="1">
        <v>49866</v>
      </c>
      <c r="D24749" s="1">
        <v>47801.29</v>
      </c>
      <c r="E24749" t="s">
        <v>79</v>
      </c>
    </row>
    <row r="24750" spans="1:5" x14ac:dyDescent="0.2">
      <c r="A24750" s="2">
        <v>25704</v>
      </c>
      <c r="B24750" t="s">
        <v>10</v>
      </c>
      <c r="C24750" s="1">
        <v>64070</v>
      </c>
      <c r="D24750" s="1">
        <v>71903.97</v>
      </c>
      <c r="E24750" t="s">
        <v>79</v>
      </c>
    </row>
    <row r="24751" spans="1:5" x14ac:dyDescent="0.2">
      <c r="A24751" s="2">
        <v>25714</v>
      </c>
      <c r="B24751" t="s">
        <v>10</v>
      </c>
      <c r="C24751" s="1">
        <v>64652</v>
      </c>
      <c r="D24751" s="1">
        <v>73557.31</v>
      </c>
      <c r="E24751" t="s">
        <v>79</v>
      </c>
    </row>
    <row r="24752" spans="1:5" x14ac:dyDescent="0.2">
      <c r="A24752" s="2">
        <v>25718</v>
      </c>
      <c r="B24752" t="s">
        <v>10</v>
      </c>
      <c r="C24752" s="1">
        <v>43895</v>
      </c>
      <c r="D24752" s="1">
        <v>44711.81</v>
      </c>
      <c r="E24752" t="s">
        <v>79</v>
      </c>
    </row>
    <row r="24753" spans="1:5" x14ac:dyDescent="0.2">
      <c r="A24753" s="2">
        <v>25722</v>
      </c>
      <c r="B24753" t="s">
        <v>10</v>
      </c>
      <c r="C24753" s="1">
        <v>67564</v>
      </c>
      <c r="D24753" s="1">
        <v>82495.41</v>
      </c>
      <c r="E24753" t="s">
        <v>79</v>
      </c>
    </row>
    <row r="24754" spans="1:5" x14ac:dyDescent="0.2">
      <c r="A24754" s="2">
        <v>25741</v>
      </c>
      <c r="B24754" t="s">
        <v>10</v>
      </c>
      <c r="C24754" s="1">
        <v>55208</v>
      </c>
      <c r="D24754" s="1">
        <v>54012.75</v>
      </c>
      <c r="E24754" t="s">
        <v>79</v>
      </c>
    </row>
    <row r="24755" spans="1:5" x14ac:dyDescent="0.2">
      <c r="A24755" s="2">
        <v>25750</v>
      </c>
      <c r="B24755" t="s">
        <v>10</v>
      </c>
      <c r="C24755" s="1">
        <v>43239</v>
      </c>
      <c r="D24755" s="1">
        <v>44873.02</v>
      </c>
      <c r="E24755" t="s">
        <v>79</v>
      </c>
    </row>
    <row r="24756" spans="1:5" x14ac:dyDescent="0.2">
      <c r="A24756" s="2">
        <v>25752</v>
      </c>
      <c r="B24756" t="s">
        <v>10</v>
      </c>
      <c r="C24756" s="1">
        <v>44084</v>
      </c>
      <c r="D24756" s="1">
        <v>50113.43</v>
      </c>
      <c r="E24756" t="s">
        <v>79</v>
      </c>
    </row>
    <row r="24757" spans="1:5" x14ac:dyDescent="0.2">
      <c r="A24757" s="2">
        <v>25756</v>
      </c>
      <c r="B24757" t="s">
        <v>10</v>
      </c>
      <c r="C24757" s="1">
        <v>93223</v>
      </c>
      <c r="D24757" s="1">
        <v>107650.92</v>
      </c>
      <c r="E24757" t="s">
        <v>79</v>
      </c>
    </row>
    <row r="24758" spans="1:5" x14ac:dyDescent="0.2">
      <c r="A24758" s="2">
        <v>25757</v>
      </c>
      <c r="B24758" t="s">
        <v>10</v>
      </c>
      <c r="C24758" s="1">
        <v>43895</v>
      </c>
      <c r="D24758" s="1">
        <v>39694.730000000003</v>
      </c>
      <c r="E24758" t="s">
        <v>79</v>
      </c>
    </row>
    <row r="24759" spans="1:5" x14ac:dyDescent="0.2">
      <c r="A24759" s="2">
        <v>25762</v>
      </c>
      <c r="B24759" t="s">
        <v>10</v>
      </c>
      <c r="C24759" s="1">
        <v>58244</v>
      </c>
      <c r="D24759" s="1">
        <v>62053.65</v>
      </c>
      <c r="E24759" t="s">
        <v>79</v>
      </c>
    </row>
    <row r="24760" spans="1:5" x14ac:dyDescent="0.2">
      <c r="A24760" s="2">
        <v>25767</v>
      </c>
      <c r="B24760" t="s">
        <v>10</v>
      </c>
      <c r="C24760" s="1">
        <v>43239</v>
      </c>
      <c r="D24760" s="1">
        <v>45036.52</v>
      </c>
      <c r="E24760" t="s">
        <v>79</v>
      </c>
    </row>
    <row r="24761" spans="1:5" x14ac:dyDescent="0.2">
      <c r="A24761" s="2">
        <v>25779</v>
      </c>
      <c r="B24761" t="s">
        <v>10</v>
      </c>
      <c r="C24761" s="1">
        <v>43239</v>
      </c>
      <c r="D24761" s="1">
        <v>43755.44</v>
      </c>
      <c r="E24761" t="s">
        <v>79</v>
      </c>
    </row>
    <row r="24762" spans="1:5" x14ac:dyDescent="0.2">
      <c r="A24762" s="2">
        <v>25781</v>
      </c>
      <c r="B24762" t="s">
        <v>10</v>
      </c>
      <c r="C24762" s="1">
        <v>31741</v>
      </c>
      <c r="D24762" s="1">
        <v>31812.74</v>
      </c>
      <c r="E24762" t="s">
        <v>79</v>
      </c>
    </row>
    <row r="24763" spans="1:5" x14ac:dyDescent="0.2">
      <c r="A24763" s="2">
        <v>25791</v>
      </c>
      <c r="B24763" t="s">
        <v>10</v>
      </c>
      <c r="C24763" s="1">
        <v>61157</v>
      </c>
      <c r="D24763" s="1">
        <v>62324.99</v>
      </c>
      <c r="E24763" t="s">
        <v>79</v>
      </c>
    </row>
    <row r="24764" spans="1:5" x14ac:dyDescent="0.2">
      <c r="A24764" s="2">
        <v>25795</v>
      </c>
      <c r="B24764" t="s">
        <v>10</v>
      </c>
      <c r="C24764" s="1">
        <v>68146</v>
      </c>
      <c r="D24764" s="1">
        <v>85315.95</v>
      </c>
      <c r="E24764" t="s">
        <v>79</v>
      </c>
    </row>
    <row r="24765" spans="1:5" x14ac:dyDescent="0.2">
      <c r="A24765" s="2">
        <v>25798</v>
      </c>
      <c r="B24765" t="s">
        <v>10</v>
      </c>
      <c r="C24765" s="1">
        <v>59410</v>
      </c>
      <c r="D24765" s="1">
        <v>59044.01</v>
      </c>
      <c r="E24765" t="s">
        <v>79</v>
      </c>
    </row>
    <row r="24766" spans="1:5" x14ac:dyDescent="0.2">
      <c r="A24766" s="2">
        <v>25800</v>
      </c>
      <c r="B24766" t="s">
        <v>10</v>
      </c>
      <c r="C24766" s="1">
        <v>66809</v>
      </c>
      <c r="D24766" s="1">
        <v>144151.39000000001</v>
      </c>
      <c r="E24766" t="s">
        <v>79</v>
      </c>
    </row>
    <row r="24767" spans="1:5" x14ac:dyDescent="0.2">
      <c r="A24767" s="2">
        <v>25803</v>
      </c>
      <c r="B24767" t="s">
        <v>10</v>
      </c>
      <c r="C24767" s="1">
        <v>65816</v>
      </c>
      <c r="D24767" s="1">
        <v>102515.67</v>
      </c>
      <c r="E24767" t="s">
        <v>79</v>
      </c>
    </row>
    <row r="24768" spans="1:5" x14ac:dyDescent="0.2">
      <c r="A24768" s="2">
        <v>25811</v>
      </c>
      <c r="B24768" t="s">
        <v>10</v>
      </c>
      <c r="C24768" s="1">
        <v>60576</v>
      </c>
      <c r="D24768" s="1">
        <v>67846.47</v>
      </c>
      <c r="E24768" t="s">
        <v>79</v>
      </c>
    </row>
    <row r="24769" spans="1:5" x14ac:dyDescent="0.2">
      <c r="A24769" s="2">
        <v>25815</v>
      </c>
      <c r="B24769" t="s">
        <v>10</v>
      </c>
      <c r="C24769" s="1">
        <v>60600</v>
      </c>
      <c r="D24769" s="1">
        <v>66267.7</v>
      </c>
      <c r="E24769" t="s">
        <v>79</v>
      </c>
    </row>
    <row r="24770" spans="1:5" x14ac:dyDescent="0.2">
      <c r="A24770" s="2">
        <v>25817</v>
      </c>
      <c r="B24770" t="s">
        <v>10</v>
      </c>
      <c r="C24770" s="1">
        <v>69893</v>
      </c>
      <c r="D24770" s="1">
        <v>68604.45</v>
      </c>
      <c r="E24770" t="s">
        <v>79</v>
      </c>
    </row>
    <row r="24771" spans="1:5" x14ac:dyDescent="0.2">
      <c r="A24771" s="2">
        <v>25823</v>
      </c>
      <c r="B24771" t="s">
        <v>10</v>
      </c>
      <c r="C24771" s="1">
        <v>69893</v>
      </c>
      <c r="D24771" s="1">
        <v>74534.73</v>
      </c>
      <c r="E24771" t="s">
        <v>79</v>
      </c>
    </row>
    <row r="24772" spans="1:5" x14ac:dyDescent="0.2">
      <c r="A24772" s="2">
        <v>25824</v>
      </c>
      <c r="B24772" t="s">
        <v>10</v>
      </c>
      <c r="C24772" s="1">
        <v>61740</v>
      </c>
      <c r="D24772" s="1">
        <v>72565.2</v>
      </c>
      <c r="E24772" t="s">
        <v>79</v>
      </c>
    </row>
    <row r="24773" spans="1:5" x14ac:dyDescent="0.2">
      <c r="A24773" s="2">
        <v>25837</v>
      </c>
      <c r="B24773" t="s">
        <v>10</v>
      </c>
      <c r="C24773" s="1">
        <v>43239</v>
      </c>
      <c r="D24773" s="1">
        <v>47728.959999999999</v>
      </c>
      <c r="E24773" t="s">
        <v>79</v>
      </c>
    </row>
    <row r="24774" spans="1:5" x14ac:dyDescent="0.2">
      <c r="A24774" s="2">
        <v>25838</v>
      </c>
      <c r="B24774" t="s">
        <v>10</v>
      </c>
      <c r="C24774" s="1">
        <v>66982</v>
      </c>
      <c r="D24774" s="1">
        <v>68025.289999999994</v>
      </c>
      <c r="E24774" t="s">
        <v>79</v>
      </c>
    </row>
    <row r="24775" spans="1:5" x14ac:dyDescent="0.2">
      <c r="A24775" s="2">
        <v>25841</v>
      </c>
      <c r="B24775" t="s">
        <v>10</v>
      </c>
      <c r="C24775" s="1">
        <v>55208</v>
      </c>
      <c r="D24775" s="1">
        <v>55976.49</v>
      </c>
      <c r="E24775" t="s">
        <v>79</v>
      </c>
    </row>
    <row r="24776" spans="1:5" x14ac:dyDescent="0.2">
      <c r="A24776" s="2">
        <v>25842</v>
      </c>
      <c r="B24776" t="s">
        <v>10</v>
      </c>
      <c r="C24776" s="1">
        <v>81082</v>
      </c>
      <c r="D24776" s="1">
        <v>90848.6</v>
      </c>
      <c r="E24776" t="s">
        <v>79</v>
      </c>
    </row>
    <row r="24777" spans="1:5" x14ac:dyDescent="0.2">
      <c r="A24777" s="2">
        <v>25860</v>
      </c>
      <c r="B24777" t="s">
        <v>10</v>
      </c>
      <c r="C24777" s="1">
        <v>61157</v>
      </c>
      <c r="D24777" s="1">
        <v>64931.14</v>
      </c>
      <c r="E24777" t="s">
        <v>79</v>
      </c>
    </row>
    <row r="24778" spans="1:5" x14ac:dyDescent="0.2">
      <c r="A24778" s="2">
        <v>25861</v>
      </c>
      <c r="B24778" t="s">
        <v>10</v>
      </c>
      <c r="C24778" s="1">
        <v>72625</v>
      </c>
      <c r="D24778" s="1">
        <v>84651.68</v>
      </c>
      <c r="E24778" t="s">
        <v>79</v>
      </c>
    </row>
    <row r="24779" spans="1:5" x14ac:dyDescent="0.2">
      <c r="A24779" s="2">
        <v>25868</v>
      </c>
      <c r="B24779" t="s">
        <v>10</v>
      </c>
      <c r="C24779" s="1">
        <v>69893</v>
      </c>
      <c r="D24779" s="1">
        <v>85398.93</v>
      </c>
      <c r="E24779" t="s">
        <v>79</v>
      </c>
    </row>
    <row r="24780" spans="1:5" x14ac:dyDescent="0.2">
      <c r="A24780" s="2">
        <v>25870</v>
      </c>
      <c r="B24780" t="s">
        <v>10</v>
      </c>
      <c r="C24780" s="1">
        <v>51937</v>
      </c>
      <c r="D24780" s="1">
        <v>36914.69</v>
      </c>
      <c r="E24780" t="s">
        <v>79</v>
      </c>
    </row>
    <row r="24781" spans="1:5" x14ac:dyDescent="0.2">
      <c r="A24781" s="2">
        <v>25874</v>
      </c>
      <c r="B24781" t="s">
        <v>10</v>
      </c>
      <c r="C24781" s="1">
        <v>69312</v>
      </c>
      <c r="D24781" s="1">
        <v>79799.56</v>
      </c>
      <c r="E24781" t="s">
        <v>79</v>
      </c>
    </row>
    <row r="24782" spans="1:5" x14ac:dyDescent="0.2">
      <c r="A24782" s="2">
        <v>25877</v>
      </c>
      <c r="B24782" t="s">
        <v>10</v>
      </c>
      <c r="C24782" s="1">
        <v>75358</v>
      </c>
      <c r="D24782" s="1">
        <v>85253.16</v>
      </c>
      <c r="E24782" t="s">
        <v>79</v>
      </c>
    </row>
    <row r="24783" spans="1:5" x14ac:dyDescent="0.2">
      <c r="A24783" s="2">
        <v>25878</v>
      </c>
      <c r="B24783" t="s">
        <v>10</v>
      </c>
      <c r="C24783" s="1">
        <v>65816</v>
      </c>
      <c r="D24783" s="1">
        <v>65438.79</v>
      </c>
      <c r="E24783" t="s">
        <v>79</v>
      </c>
    </row>
    <row r="24784" spans="1:5" x14ac:dyDescent="0.2">
      <c r="A24784" s="2">
        <v>25882</v>
      </c>
      <c r="B24784" t="s">
        <v>10</v>
      </c>
      <c r="C24784" s="1">
        <v>49289</v>
      </c>
      <c r="D24784" s="1">
        <v>50421.82</v>
      </c>
      <c r="E24784" t="s">
        <v>79</v>
      </c>
    </row>
    <row r="24785" spans="1:5" x14ac:dyDescent="0.2">
      <c r="A24785" s="2">
        <v>25893</v>
      </c>
      <c r="B24785" t="s">
        <v>10</v>
      </c>
      <c r="C24785" s="1">
        <v>66400</v>
      </c>
      <c r="D24785" s="1">
        <v>76536.59</v>
      </c>
      <c r="E24785" t="s">
        <v>79</v>
      </c>
    </row>
    <row r="24786" spans="1:5" x14ac:dyDescent="0.2">
      <c r="A24786" s="2">
        <v>25895</v>
      </c>
      <c r="B24786" t="s">
        <v>10</v>
      </c>
      <c r="C24786" s="1">
        <v>45994</v>
      </c>
      <c r="D24786" s="1">
        <v>68887.31</v>
      </c>
      <c r="E24786" t="s">
        <v>79</v>
      </c>
    </row>
    <row r="24787" spans="1:5" x14ac:dyDescent="0.2">
      <c r="A24787" s="2">
        <v>25897</v>
      </c>
      <c r="B24787" t="s">
        <v>10</v>
      </c>
      <c r="C24787" s="1">
        <v>58244</v>
      </c>
      <c r="D24787" s="1">
        <v>77892.13</v>
      </c>
      <c r="E24787" t="s">
        <v>79</v>
      </c>
    </row>
    <row r="24788" spans="1:5" x14ac:dyDescent="0.2">
      <c r="A24788" s="2">
        <v>25902</v>
      </c>
      <c r="B24788" t="s">
        <v>10</v>
      </c>
      <c r="C24788" s="1">
        <v>66211</v>
      </c>
      <c r="D24788" s="1">
        <v>65163.76</v>
      </c>
      <c r="E24788" t="s">
        <v>79</v>
      </c>
    </row>
    <row r="24789" spans="1:5" x14ac:dyDescent="0.2">
      <c r="A24789" s="2">
        <v>25904</v>
      </c>
      <c r="B24789" t="s">
        <v>10</v>
      </c>
      <c r="C24789" s="1">
        <v>55208</v>
      </c>
      <c r="D24789" s="1">
        <v>61194.8</v>
      </c>
      <c r="E24789" t="s">
        <v>79</v>
      </c>
    </row>
    <row r="24790" spans="1:5" x14ac:dyDescent="0.2">
      <c r="A24790" s="2">
        <v>25905</v>
      </c>
      <c r="B24790" t="s">
        <v>10</v>
      </c>
      <c r="C24790" s="1">
        <v>43239</v>
      </c>
      <c r="D24790" s="1">
        <v>44696.54</v>
      </c>
      <c r="E24790" t="s">
        <v>79</v>
      </c>
    </row>
    <row r="24791" spans="1:5" x14ac:dyDescent="0.2">
      <c r="A24791" s="2">
        <v>25906</v>
      </c>
      <c r="B24791" t="s">
        <v>10</v>
      </c>
      <c r="C24791" s="1">
        <v>36590</v>
      </c>
      <c r="D24791" s="1">
        <v>34790.199999999997</v>
      </c>
      <c r="E24791" t="s">
        <v>79</v>
      </c>
    </row>
    <row r="24792" spans="1:5" x14ac:dyDescent="0.2">
      <c r="A24792" s="2">
        <v>25920</v>
      </c>
      <c r="B24792" t="s">
        <v>10</v>
      </c>
      <c r="C24792" s="1">
        <v>63230</v>
      </c>
      <c r="D24792" s="1">
        <v>71964.899999999994</v>
      </c>
      <c r="E24792" t="s">
        <v>79</v>
      </c>
    </row>
    <row r="24793" spans="1:5" x14ac:dyDescent="0.2">
      <c r="A24793" s="2">
        <v>25921</v>
      </c>
      <c r="B24793" t="s">
        <v>10</v>
      </c>
      <c r="C24793" s="1">
        <v>66982</v>
      </c>
      <c r="D24793" s="1">
        <v>65585.759999999995</v>
      </c>
      <c r="E24793" t="s">
        <v>79</v>
      </c>
    </row>
    <row r="24794" spans="1:5" x14ac:dyDescent="0.2">
      <c r="A24794" s="2">
        <v>25930</v>
      </c>
      <c r="B24794" t="s">
        <v>10</v>
      </c>
      <c r="C24794" s="1">
        <v>49289</v>
      </c>
      <c r="D24794" s="1">
        <v>56364.14</v>
      </c>
      <c r="E24794" t="s">
        <v>79</v>
      </c>
    </row>
    <row r="24795" spans="1:5" x14ac:dyDescent="0.2">
      <c r="A24795" s="2">
        <v>25936</v>
      </c>
      <c r="B24795" t="s">
        <v>10</v>
      </c>
      <c r="C24795" s="1">
        <v>43136</v>
      </c>
      <c r="D24795" s="1">
        <v>6802.11</v>
      </c>
      <c r="E24795" t="s">
        <v>79</v>
      </c>
    </row>
    <row r="24796" spans="1:5" x14ac:dyDescent="0.2">
      <c r="A24796" s="2">
        <v>25938</v>
      </c>
      <c r="B24796" t="s">
        <v>10</v>
      </c>
      <c r="C24796" s="1">
        <v>43895</v>
      </c>
      <c r="D24796" s="1">
        <v>65527.83</v>
      </c>
      <c r="E24796" t="s">
        <v>79</v>
      </c>
    </row>
    <row r="24797" spans="1:5" x14ac:dyDescent="0.2">
      <c r="A24797" s="2">
        <v>25944</v>
      </c>
      <c r="B24797" t="s">
        <v>10</v>
      </c>
      <c r="C24797" s="1">
        <v>63487</v>
      </c>
      <c r="D24797" s="1">
        <v>87557.04</v>
      </c>
      <c r="E24797" t="s">
        <v>79</v>
      </c>
    </row>
    <row r="24798" spans="1:5" x14ac:dyDescent="0.2">
      <c r="A24798" s="2">
        <v>25945</v>
      </c>
      <c r="B24798" t="s">
        <v>10</v>
      </c>
      <c r="C24798" s="1">
        <v>51937</v>
      </c>
      <c r="D24798" s="1">
        <v>76339.14</v>
      </c>
      <c r="E24798" t="s">
        <v>79</v>
      </c>
    </row>
    <row r="24799" spans="1:5" x14ac:dyDescent="0.2">
      <c r="A24799" s="2">
        <v>25946</v>
      </c>
      <c r="B24799" t="s">
        <v>10</v>
      </c>
      <c r="C24799" s="1">
        <v>61740</v>
      </c>
      <c r="D24799" s="1">
        <v>61660.91</v>
      </c>
      <c r="E24799" t="s">
        <v>79</v>
      </c>
    </row>
    <row r="24800" spans="1:5" x14ac:dyDescent="0.2">
      <c r="A24800" s="2">
        <v>25948</v>
      </c>
      <c r="B24800" t="s">
        <v>10</v>
      </c>
      <c r="C24800" s="1">
        <v>69893</v>
      </c>
      <c r="D24800" s="1">
        <v>86037.9</v>
      </c>
      <c r="E24800" t="s">
        <v>79</v>
      </c>
    </row>
    <row r="24801" spans="1:5" x14ac:dyDescent="0.2">
      <c r="A24801" s="2">
        <v>25952</v>
      </c>
      <c r="B24801" t="s">
        <v>10</v>
      </c>
      <c r="C24801" s="1">
        <v>62324</v>
      </c>
      <c r="D24801" s="1">
        <v>74791.649999999994</v>
      </c>
      <c r="E24801" t="s">
        <v>79</v>
      </c>
    </row>
    <row r="24802" spans="1:5" x14ac:dyDescent="0.2">
      <c r="A24802" s="2">
        <v>25954</v>
      </c>
      <c r="B24802" t="s">
        <v>10</v>
      </c>
      <c r="C24802" s="1">
        <v>72254</v>
      </c>
      <c r="D24802" s="1">
        <v>84680.77</v>
      </c>
      <c r="E24802" t="s">
        <v>79</v>
      </c>
    </row>
    <row r="24803" spans="1:5" x14ac:dyDescent="0.2">
      <c r="A24803" s="2">
        <v>25961</v>
      </c>
      <c r="B24803" t="s">
        <v>10</v>
      </c>
      <c r="C24803" s="1">
        <v>69893</v>
      </c>
      <c r="D24803" s="1">
        <v>88499.82</v>
      </c>
      <c r="E24803" t="s">
        <v>79</v>
      </c>
    </row>
    <row r="24804" spans="1:5" x14ac:dyDescent="0.2">
      <c r="A24804" s="2">
        <v>25966</v>
      </c>
      <c r="B24804" t="s">
        <v>10</v>
      </c>
      <c r="C24804" s="1">
        <v>55208</v>
      </c>
      <c r="D24804" s="1">
        <v>69865.929999999993</v>
      </c>
      <c r="E24804" t="s">
        <v>79</v>
      </c>
    </row>
    <row r="24805" spans="1:5" x14ac:dyDescent="0.2">
      <c r="A24805" s="2">
        <v>25974</v>
      </c>
      <c r="B24805" t="s">
        <v>10</v>
      </c>
      <c r="C24805" s="1">
        <v>64652</v>
      </c>
      <c r="D24805" s="1">
        <v>107243.21</v>
      </c>
      <c r="E24805" t="s">
        <v>79</v>
      </c>
    </row>
    <row r="24806" spans="1:5" x14ac:dyDescent="0.2">
      <c r="A24806" s="2">
        <v>25976</v>
      </c>
      <c r="B24806" t="s">
        <v>10</v>
      </c>
      <c r="C24806" s="1">
        <v>43895</v>
      </c>
      <c r="D24806" s="1">
        <v>48350.93</v>
      </c>
      <c r="E24806" t="s">
        <v>79</v>
      </c>
    </row>
    <row r="24807" spans="1:5" x14ac:dyDescent="0.2">
      <c r="A24807" s="2">
        <v>25978</v>
      </c>
      <c r="B24807" t="s">
        <v>10</v>
      </c>
      <c r="C24807" s="1">
        <v>74992</v>
      </c>
      <c r="D24807" s="1">
        <v>103688.94</v>
      </c>
      <c r="E24807" t="s">
        <v>79</v>
      </c>
    </row>
    <row r="24808" spans="1:5" x14ac:dyDescent="0.2">
      <c r="A24808" s="2">
        <v>25981</v>
      </c>
      <c r="B24808" t="s">
        <v>10</v>
      </c>
      <c r="C24808" s="1">
        <v>60576</v>
      </c>
      <c r="D24808" s="1">
        <v>59055.22</v>
      </c>
      <c r="E24808" t="s">
        <v>79</v>
      </c>
    </row>
    <row r="24809" spans="1:5" x14ac:dyDescent="0.2">
      <c r="A24809" s="2">
        <v>25982</v>
      </c>
      <c r="B24809" t="s">
        <v>10</v>
      </c>
      <c r="C24809" s="1">
        <v>61157</v>
      </c>
      <c r="D24809" s="1">
        <v>90554.19</v>
      </c>
      <c r="E24809" t="s">
        <v>79</v>
      </c>
    </row>
    <row r="24810" spans="1:5" x14ac:dyDescent="0.2">
      <c r="A24810" s="2">
        <v>25986</v>
      </c>
      <c r="B24810" t="s">
        <v>10</v>
      </c>
      <c r="C24810" s="1">
        <v>36590</v>
      </c>
      <c r="D24810" s="1">
        <v>38846.269999999997</v>
      </c>
      <c r="E24810" t="s">
        <v>79</v>
      </c>
    </row>
    <row r="24811" spans="1:5" x14ac:dyDescent="0.2">
      <c r="A24811" s="2">
        <v>25996</v>
      </c>
      <c r="B24811" t="s">
        <v>10</v>
      </c>
      <c r="C24811" s="1">
        <v>63487</v>
      </c>
      <c r="D24811" s="1">
        <v>93393.36</v>
      </c>
      <c r="E24811" t="s">
        <v>79</v>
      </c>
    </row>
    <row r="24812" spans="1:5" x14ac:dyDescent="0.2">
      <c r="A24812" s="2">
        <v>26002</v>
      </c>
      <c r="B24812" t="s">
        <v>10</v>
      </c>
      <c r="C24812" s="1">
        <v>55208</v>
      </c>
      <c r="D24812" s="1">
        <v>55120.72</v>
      </c>
      <c r="E24812" t="s">
        <v>79</v>
      </c>
    </row>
    <row r="24813" spans="1:5" x14ac:dyDescent="0.2">
      <c r="A24813" s="2">
        <v>26006</v>
      </c>
      <c r="B24813" t="s">
        <v>10</v>
      </c>
      <c r="C24813" s="1">
        <v>50699</v>
      </c>
      <c r="D24813" s="1">
        <v>64831.58</v>
      </c>
      <c r="E24813" t="s">
        <v>79</v>
      </c>
    </row>
    <row r="24814" spans="1:5" x14ac:dyDescent="0.2">
      <c r="A24814" s="2">
        <v>26008</v>
      </c>
      <c r="B24814" t="s">
        <v>10</v>
      </c>
      <c r="C24814" s="1">
        <v>85250</v>
      </c>
      <c r="D24814" s="1">
        <v>85461.55</v>
      </c>
      <c r="E24814" t="s">
        <v>79</v>
      </c>
    </row>
    <row r="24815" spans="1:5" x14ac:dyDescent="0.2">
      <c r="A24815" s="2">
        <v>26012</v>
      </c>
      <c r="B24815" t="s">
        <v>10</v>
      </c>
      <c r="C24815" s="1">
        <v>43136</v>
      </c>
      <c r="D24815" s="1">
        <v>31301.06</v>
      </c>
      <c r="E24815" t="s">
        <v>79</v>
      </c>
    </row>
    <row r="24816" spans="1:5" x14ac:dyDescent="0.2">
      <c r="A24816" s="2">
        <v>26015</v>
      </c>
      <c r="B24816" t="s">
        <v>10</v>
      </c>
      <c r="C24816" s="1">
        <v>66982</v>
      </c>
      <c r="D24816" s="1">
        <v>73974.880000000005</v>
      </c>
      <c r="E24816" t="s">
        <v>79</v>
      </c>
    </row>
    <row r="24817" spans="1:5" x14ac:dyDescent="0.2">
      <c r="A24817" s="2">
        <v>26022</v>
      </c>
      <c r="B24817" t="s">
        <v>10</v>
      </c>
      <c r="C24817" s="1">
        <v>45392</v>
      </c>
      <c r="D24817" s="1">
        <v>44143.98</v>
      </c>
      <c r="E24817" t="s">
        <v>79</v>
      </c>
    </row>
    <row r="24818" spans="1:5" x14ac:dyDescent="0.2">
      <c r="A24818" s="2">
        <v>26023</v>
      </c>
      <c r="B24818" t="s">
        <v>10</v>
      </c>
      <c r="C24818" s="1">
        <v>65234</v>
      </c>
      <c r="D24818" s="1">
        <v>96045.01</v>
      </c>
      <c r="E24818" t="s">
        <v>79</v>
      </c>
    </row>
    <row r="24819" spans="1:5" x14ac:dyDescent="0.2">
      <c r="A24819" s="2">
        <v>26025</v>
      </c>
      <c r="B24819" t="s">
        <v>10</v>
      </c>
      <c r="C24819" s="1">
        <v>67564</v>
      </c>
      <c r="D24819" s="1">
        <v>79444.990000000005</v>
      </c>
      <c r="E24819" t="s">
        <v>79</v>
      </c>
    </row>
    <row r="24820" spans="1:5" x14ac:dyDescent="0.2">
      <c r="A24820" s="2">
        <v>26030</v>
      </c>
      <c r="B24820" t="s">
        <v>10</v>
      </c>
      <c r="C24820" s="1">
        <v>41645</v>
      </c>
      <c r="D24820" s="1">
        <v>39701.51</v>
      </c>
      <c r="E24820" t="s">
        <v>79</v>
      </c>
    </row>
    <row r="24821" spans="1:5" x14ac:dyDescent="0.2">
      <c r="A24821" s="2">
        <v>26033</v>
      </c>
      <c r="B24821" t="s">
        <v>10</v>
      </c>
      <c r="C24821" s="1">
        <v>51937</v>
      </c>
      <c r="D24821" s="1">
        <v>48601.25</v>
      </c>
      <c r="E24821" t="s">
        <v>79</v>
      </c>
    </row>
    <row r="24822" spans="1:5" x14ac:dyDescent="0.2">
      <c r="A24822" s="2">
        <v>26035</v>
      </c>
      <c r="B24822" t="s">
        <v>10</v>
      </c>
      <c r="C24822" s="1">
        <v>32241</v>
      </c>
      <c r="D24822" s="1">
        <v>34433.89</v>
      </c>
      <c r="E24822" t="s">
        <v>79</v>
      </c>
    </row>
    <row r="24823" spans="1:5" x14ac:dyDescent="0.2">
      <c r="A24823" s="2">
        <v>26036</v>
      </c>
      <c r="B24823" t="s">
        <v>10</v>
      </c>
      <c r="C24823" s="1">
        <v>89838</v>
      </c>
      <c r="D24823" s="1">
        <v>89528.14</v>
      </c>
      <c r="E24823" t="s">
        <v>79</v>
      </c>
    </row>
    <row r="24824" spans="1:5" x14ac:dyDescent="0.2">
      <c r="A24824" s="2">
        <v>26037</v>
      </c>
      <c r="B24824" t="s">
        <v>10</v>
      </c>
      <c r="C24824" s="1">
        <v>43895</v>
      </c>
      <c r="D24824" s="1">
        <v>38943.910000000003</v>
      </c>
      <c r="E24824" t="s">
        <v>79</v>
      </c>
    </row>
    <row r="24825" spans="1:5" x14ac:dyDescent="0.2">
      <c r="A24825" s="2">
        <v>26040</v>
      </c>
      <c r="B24825" t="s">
        <v>10</v>
      </c>
      <c r="C24825" s="1">
        <v>62324</v>
      </c>
      <c r="D24825" s="1">
        <v>60647.18</v>
      </c>
      <c r="E24825" t="s">
        <v>79</v>
      </c>
    </row>
    <row r="24826" spans="1:5" x14ac:dyDescent="0.2">
      <c r="A24826" s="2">
        <v>26051</v>
      </c>
      <c r="B24826" t="s">
        <v>10</v>
      </c>
      <c r="C24826" s="1">
        <v>77350</v>
      </c>
      <c r="D24826" s="1">
        <v>112266.17</v>
      </c>
      <c r="E24826" t="s">
        <v>79</v>
      </c>
    </row>
    <row r="24827" spans="1:5" x14ac:dyDescent="0.2">
      <c r="A24827" s="2">
        <v>26054</v>
      </c>
      <c r="B24827" t="s">
        <v>10</v>
      </c>
      <c r="C24827" s="1">
        <v>58244</v>
      </c>
      <c r="D24827" s="1">
        <v>65708.320000000007</v>
      </c>
      <c r="E24827" t="s">
        <v>79</v>
      </c>
    </row>
    <row r="24828" spans="1:5" x14ac:dyDescent="0.2">
      <c r="A24828" s="2">
        <v>26062</v>
      </c>
      <c r="B24828" t="s">
        <v>10</v>
      </c>
      <c r="C24828" s="1">
        <v>43239</v>
      </c>
      <c r="D24828" s="1">
        <v>42569.81</v>
      </c>
      <c r="E24828" t="s">
        <v>79</v>
      </c>
    </row>
    <row r="24829" spans="1:5" x14ac:dyDescent="0.2">
      <c r="A24829" s="2">
        <v>26063</v>
      </c>
      <c r="B24829" t="s">
        <v>10</v>
      </c>
      <c r="C24829" s="1">
        <v>55208</v>
      </c>
      <c r="D24829" s="1">
        <v>59332.57</v>
      </c>
      <c r="E24829" t="s">
        <v>79</v>
      </c>
    </row>
    <row r="24830" spans="1:5" x14ac:dyDescent="0.2">
      <c r="A24830" s="2">
        <v>26074</v>
      </c>
      <c r="B24830" t="s">
        <v>10</v>
      </c>
      <c r="C24830" s="1">
        <v>58827</v>
      </c>
      <c r="D24830" s="1">
        <v>101158.62</v>
      </c>
      <c r="E24830" t="s">
        <v>79</v>
      </c>
    </row>
    <row r="24831" spans="1:5" x14ac:dyDescent="0.2">
      <c r="A24831" s="2">
        <v>26079</v>
      </c>
      <c r="B24831" t="s">
        <v>10</v>
      </c>
      <c r="C24831" s="1">
        <v>56664</v>
      </c>
      <c r="D24831" s="1">
        <v>58977.89</v>
      </c>
      <c r="E24831" t="s">
        <v>79</v>
      </c>
    </row>
    <row r="24832" spans="1:5" x14ac:dyDescent="0.2">
      <c r="A24832" s="2">
        <v>26083</v>
      </c>
      <c r="B24832" t="s">
        <v>10</v>
      </c>
      <c r="C24832" s="1">
        <v>95000</v>
      </c>
      <c r="D24832" s="1">
        <v>97078.84</v>
      </c>
      <c r="E24832" t="s">
        <v>79</v>
      </c>
    </row>
    <row r="24833" spans="1:5" x14ac:dyDescent="0.2">
      <c r="A24833" s="2">
        <v>26087</v>
      </c>
      <c r="B24833" t="s">
        <v>10</v>
      </c>
      <c r="C24833" s="1">
        <v>43136</v>
      </c>
      <c r="D24833" s="1">
        <v>27885.4</v>
      </c>
      <c r="E24833" t="s">
        <v>79</v>
      </c>
    </row>
    <row r="24834" spans="1:5" x14ac:dyDescent="0.2">
      <c r="A24834" s="2">
        <v>26090</v>
      </c>
      <c r="B24834" t="s">
        <v>10</v>
      </c>
      <c r="C24834" s="1">
        <v>69893</v>
      </c>
      <c r="D24834" s="1">
        <v>90754.55</v>
      </c>
      <c r="E24834" t="s">
        <v>79</v>
      </c>
    </row>
    <row r="24835" spans="1:5" x14ac:dyDescent="0.2">
      <c r="A24835" s="2">
        <v>26092</v>
      </c>
      <c r="B24835" t="s">
        <v>10</v>
      </c>
      <c r="C24835" s="1">
        <v>62324</v>
      </c>
      <c r="D24835" s="1">
        <v>80162.03</v>
      </c>
      <c r="E24835" t="s">
        <v>79</v>
      </c>
    </row>
    <row r="24836" spans="1:5" x14ac:dyDescent="0.2">
      <c r="A24836" s="2">
        <v>26098</v>
      </c>
      <c r="B24836" t="s">
        <v>10</v>
      </c>
      <c r="C24836" s="1">
        <v>56200</v>
      </c>
      <c r="D24836" s="1">
        <v>55270.38</v>
      </c>
      <c r="E24836" t="s">
        <v>79</v>
      </c>
    </row>
    <row r="24837" spans="1:5" x14ac:dyDescent="0.2">
      <c r="A24837" s="2">
        <v>26099</v>
      </c>
      <c r="B24837" t="s">
        <v>10</v>
      </c>
      <c r="C24837" s="1">
        <v>79377</v>
      </c>
      <c r="D24837" s="1">
        <v>81612.72</v>
      </c>
      <c r="E24837" t="s">
        <v>79</v>
      </c>
    </row>
    <row r="24838" spans="1:5" x14ac:dyDescent="0.2">
      <c r="A24838" s="2">
        <v>26102</v>
      </c>
      <c r="B24838" t="s">
        <v>10</v>
      </c>
      <c r="C24838" s="1">
        <v>55208</v>
      </c>
      <c r="D24838" s="1">
        <v>53400.6</v>
      </c>
      <c r="E24838" t="s">
        <v>79</v>
      </c>
    </row>
    <row r="24839" spans="1:5" x14ac:dyDescent="0.2">
      <c r="A24839" s="2">
        <v>26103</v>
      </c>
      <c r="B24839" t="s">
        <v>10</v>
      </c>
      <c r="C24839" s="1">
        <v>63487</v>
      </c>
      <c r="D24839" s="1">
        <v>78412.45</v>
      </c>
      <c r="E24839" t="s">
        <v>79</v>
      </c>
    </row>
    <row r="24840" spans="1:5" x14ac:dyDescent="0.2">
      <c r="A24840" s="2">
        <v>26105</v>
      </c>
      <c r="B24840" t="s">
        <v>10</v>
      </c>
      <c r="C24840" s="1">
        <v>80783</v>
      </c>
      <c r="D24840" s="1">
        <v>88371.31</v>
      </c>
      <c r="E24840" t="s">
        <v>79</v>
      </c>
    </row>
    <row r="24841" spans="1:5" x14ac:dyDescent="0.2">
      <c r="A24841" s="2">
        <v>26106</v>
      </c>
      <c r="B24841" t="s">
        <v>10</v>
      </c>
      <c r="C24841" s="1">
        <v>64422</v>
      </c>
      <c r="D24841" s="1">
        <v>64162.62</v>
      </c>
      <c r="E24841" t="s">
        <v>79</v>
      </c>
    </row>
    <row r="24842" spans="1:5" x14ac:dyDescent="0.2">
      <c r="A24842" s="2">
        <v>26110</v>
      </c>
      <c r="B24842" t="s">
        <v>10</v>
      </c>
      <c r="C24842" s="1">
        <v>58244</v>
      </c>
      <c r="D24842" s="1">
        <v>57338.91</v>
      </c>
      <c r="E24842" t="s">
        <v>79</v>
      </c>
    </row>
    <row r="24843" spans="1:5" x14ac:dyDescent="0.2">
      <c r="A24843" s="2">
        <v>26114</v>
      </c>
      <c r="B24843" t="s">
        <v>10</v>
      </c>
      <c r="C24843" s="1">
        <v>64070</v>
      </c>
      <c r="D24843" s="1">
        <v>101560.53</v>
      </c>
      <c r="E24843" t="s">
        <v>79</v>
      </c>
    </row>
    <row r="24844" spans="1:5" x14ac:dyDescent="0.2">
      <c r="A24844" s="2">
        <v>26120</v>
      </c>
      <c r="B24844" t="s">
        <v>10</v>
      </c>
      <c r="C24844" s="1">
        <v>51937</v>
      </c>
      <c r="D24844" s="1">
        <v>51642.25</v>
      </c>
      <c r="E24844" t="s">
        <v>79</v>
      </c>
    </row>
    <row r="24845" spans="1:5" x14ac:dyDescent="0.2">
      <c r="A24845" s="2">
        <v>26125</v>
      </c>
      <c r="B24845" t="s">
        <v>10</v>
      </c>
      <c r="C24845" s="1">
        <v>62905</v>
      </c>
      <c r="D24845" s="1">
        <v>62543.12</v>
      </c>
      <c r="E24845" t="s">
        <v>79</v>
      </c>
    </row>
    <row r="24846" spans="1:5" x14ac:dyDescent="0.2">
      <c r="A24846" s="2">
        <v>26130</v>
      </c>
      <c r="B24846" t="s">
        <v>10</v>
      </c>
      <c r="C24846" s="1">
        <v>63487</v>
      </c>
      <c r="D24846" s="1">
        <v>64370.59</v>
      </c>
      <c r="E24846" t="s">
        <v>79</v>
      </c>
    </row>
    <row r="24847" spans="1:5" x14ac:dyDescent="0.2">
      <c r="A24847" s="2">
        <v>26132</v>
      </c>
      <c r="B24847" t="s">
        <v>10</v>
      </c>
      <c r="C24847" s="1">
        <v>69312</v>
      </c>
      <c r="D24847" s="1">
        <v>86570.89</v>
      </c>
      <c r="E24847" t="s">
        <v>79</v>
      </c>
    </row>
    <row r="24848" spans="1:5" x14ac:dyDescent="0.2">
      <c r="A24848" s="2">
        <v>26133</v>
      </c>
      <c r="B24848" t="s">
        <v>10</v>
      </c>
      <c r="C24848" s="1">
        <v>65234</v>
      </c>
      <c r="D24848" s="1">
        <v>80188.2</v>
      </c>
      <c r="E24848" t="s">
        <v>79</v>
      </c>
    </row>
    <row r="24849" spans="1:5" x14ac:dyDescent="0.2">
      <c r="A24849" s="2">
        <v>26136</v>
      </c>
      <c r="B24849" t="s">
        <v>10</v>
      </c>
      <c r="C24849" s="1">
        <v>65616</v>
      </c>
      <c r="D24849" s="1">
        <v>67095.97</v>
      </c>
      <c r="E24849" t="s">
        <v>79</v>
      </c>
    </row>
    <row r="24850" spans="1:5" x14ac:dyDescent="0.2">
      <c r="A24850" s="2">
        <v>26138</v>
      </c>
      <c r="B24850" t="s">
        <v>10</v>
      </c>
      <c r="C24850" s="1">
        <v>36590</v>
      </c>
      <c r="D24850" s="1">
        <v>35686.39</v>
      </c>
      <c r="E24850" t="s">
        <v>79</v>
      </c>
    </row>
    <row r="24851" spans="1:5" x14ac:dyDescent="0.2">
      <c r="A24851" s="2">
        <v>26142</v>
      </c>
      <c r="B24851" t="s">
        <v>10</v>
      </c>
      <c r="C24851" s="1">
        <v>61157</v>
      </c>
      <c r="D24851" s="1">
        <v>61731.64</v>
      </c>
      <c r="E24851" t="s">
        <v>79</v>
      </c>
    </row>
    <row r="24852" spans="1:5" x14ac:dyDescent="0.2">
      <c r="A24852" s="2">
        <v>26151</v>
      </c>
      <c r="B24852" t="s">
        <v>10</v>
      </c>
      <c r="C24852" s="1">
        <v>55208</v>
      </c>
      <c r="D24852" s="1">
        <v>68648.87</v>
      </c>
      <c r="E24852" t="s">
        <v>79</v>
      </c>
    </row>
    <row r="24853" spans="1:5" x14ac:dyDescent="0.2">
      <c r="A24853" s="2">
        <v>26156</v>
      </c>
      <c r="B24853" t="s">
        <v>10</v>
      </c>
      <c r="C24853" s="1">
        <v>65020</v>
      </c>
      <c r="D24853" s="1">
        <v>88087.29</v>
      </c>
      <c r="E24853" t="s">
        <v>79</v>
      </c>
    </row>
    <row r="24854" spans="1:5" x14ac:dyDescent="0.2">
      <c r="A24854" s="2">
        <v>26157</v>
      </c>
      <c r="B24854" t="s">
        <v>10</v>
      </c>
      <c r="C24854" s="1">
        <v>65234</v>
      </c>
      <c r="D24854" s="1">
        <v>70468.009999999995</v>
      </c>
      <c r="E24854" t="s">
        <v>79</v>
      </c>
    </row>
    <row r="24855" spans="1:5" x14ac:dyDescent="0.2">
      <c r="A24855" s="2">
        <v>26158</v>
      </c>
      <c r="B24855" t="s">
        <v>10</v>
      </c>
      <c r="C24855" s="1">
        <v>61157</v>
      </c>
      <c r="D24855" s="1">
        <v>66369.73</v>
      </c>
      <c r="E24855" t="s">
        <v>79</v>
      </c>
    </row>
    <row r="24856" spans="1:5" x14ac:dyDescent="0.2">
      <c r="A24856" s="2">
        <v>26164</v>
      </c>
      <c r="B24856" t="s">
        <v>10</v>
      </c>
      <c r="C24856" s="1">
        <v>43239</v>
      </c>
      <c r="D24856" s="1">
        <v>44527.89</v>
      </c>
      <c r="E24856" t="s">
        <v>79</v>
      </c>
    </row>
    <row r="24857" spans="1:5" x14ac:dyDescent="0.2">
      <c r="A24857" s="2">
        <v>26174</v>
      </c>
      <c r="B24857" t="s">
        <v>10</v>
      </c>
      <c r="C24857" s="1">
        <v>61157</v>
      </c>
      <c r="D24857" s="1">
        <v>95008.85</v>
      </c>
      <c r="E24857" t="s">
        <v>79</v>
      </c>
    </row>
    <row r="24858" spans="1:5" x14ac:dyDescent="0.2">
      <c r="A24858" s="2">
        <v>26177</v>
      </c>
      <c r="B24858" t="s">
        <v>10</v>
      </c>
      <c r="C24858" s="1">
        <v>64652</v>
      </c>
      <c r="D24858" s="1">
        <v>65636.86</v>
      </c>
      <c r="E24858" t="s">
        <v>79</v>
      </c>
    </row>
    <row r="24859" spans="1:5" x14ac:dyDescent="0.2">
      <c r="A24859" s="2">
        <v>26182</v>
      </c>
      <c r="B24859" t="s">
        <v>10</v>
      </c>
      <c r="C24859" s="1">
        <v>66982</v>
      </c>
      <c r="D24859" s="1">
        <v>65596.23</v>
      </c>
      <c r="E24859" t="s">
        <v>79</v>
      </c>
    </row>
    <row r="24860" spans="1:5" x14ac:dyDescent="0.2">
      <c r="A24860" s="2">
        <v>26186</v>
      </c>
      <c r="B24860" t="s">
        <v>10</v>
      </c>
      <c r="C24860" s="1">
        <v>45218</v>
      </c>
      <c r="D24860" s="1">
        <v>50290.12</v>
      </c>
      <c r="E24860" t="s">
        <v>79</v>
      </c>
    </row>
    <row r="24861" spans="1:5" x14ac:dyDescent="0.2">
      <c r="A24861" s="2">
        <v>26189</v>
      </c>
      <c r="B24861" t="s">
        <v>10</v>
      </c>
      <c r="C24861" s="1">
        <v>64070</v>
      </c>
      <c r="D24861" s="1">
        <v>67753.42</v>
      </c>
      <c r="E24861" t="s">
        <v>79</v>
      </c>
    </row>
    <row r="24862" spans="1:5" x14ac:dyDescent="0.2">
      <c r="A24862" s="2">
        <v>26191</v>
      </c>
      <c r="B24862" t="s">
        <v>10</v>
      </c>
      <c r="C24862" s="1">
        <v>65616</v>
      </c>
      <c r="D24862" s="1">
        <v>73609.2</v>
      </c>
      <c r="E24862" t="s">
        <v>79</v>
      </c>
    </row>
    <row r="24863" spans="1:5" x14ac:dyDescent="0.2">
      <c r="A24863" s="2">
        <v>26194</v>
      </c>
      <c r="B24863" t="s">
        <v>10</v>
      </c>
      <c r="C24863" s="1">
        <v>62324</v>
      </c>
      <c r="D24863" s="1">
        <v>71110.59</v>
      </c>
      <c r="E24863" t="s">
        <v>79</v>
      </c>
    </row>
    <row r="24864" spans="1:5" x14ac:dyDescent="0.2">
      <c r="A24864" s="2">
        <v>26197</v>
      </c>
      <c r="B24864" t="s">
        <v>10</v>
      </c>
      <c r="C24864" s="1">
        <v>60600</v>
      </c>
      <c r="D24864" s="1">
        <v>66623.64</v>
      </c>
      <c r="E24864" t="s">
        <v>79</v>
      </c>
    </row>
    <row r="24865" spans="1:5" x14ac:dyDescent="0.2">
      <c r="A24865" s="2">
        <v>26204</v>
      </c>
      <c r="B24865" t="s">
        <v>10</v>
      </c>
      <c r="C24865" s="1">
        <v>58827</v>
      </c>
      <c r="D24865" s="1">
        <v>57669.73</v>
      </c>
      <c r="E24865" t="s">
        <v>79</v>
      </c>
    </row>
    <row r="24866" spans="1:5" x14ac:dyDescent="0.2">
      <c r="A24866" s="2">
        <v>26215</v>
      </c>
      <c r="B24866" t="s">
        <v>10</v>
      </c>
      <c r="C24866" s="1">
        <v>61157</v>
      </c>
      <c r="D24866" s="1">
        <v>84398.58</v>
      </c>
      <c r="E24866" t="s">
        <v>79</v>
      </c>
    </row>
    <row r="24867" spans="1:5" x14ac:dyDescent="0.2">
      <c r="A24867" s="2">
        <v>26218</v>
      </c>
      <c r="B24867" t="s">
        <v>10</v>
      </c>
      <c r="C24867" s="1">
        <v>65816</v>
      </c>
      <c r="D24867" s="1">
        <v>9202.15</v>
      </c>
      <c r="E24867" t="s">
        <v>79</v>
      </c>
    </row>
    <row r="24868" spans="1:5" x14ac:dyDescent="0.2">
      <c r="A24868" s="2">
        <v>26223</v>
      </c>
      <c r="B24868" t="s">
        <v>10</v>
      </c>
      <c r="C24868" s="1">
        <v>44662</v>
      </c>
      <c r="D24868" s="1">
        <v>57349.74</v>
      </c>
      <c r="E24868" t="s">
        <v>79</v>
      </c>
    </row>
    <row r="24869" spans="1:5" x14ac:dyDescent="0.2">
      <c r="A24869" s="2">
        <v>26225</v>
      </c>
      <c r="B24869" t="s">
        <v>10</v>
      </c>
      <c r="C24869" s="1">
        <v>86029</v>
      </c>
      <c r="D24869" s="1">
        <v>91801.87</v>
      </c>
      <c r="E24869" t="s">
        <v>79</v>
      </c>
    </row>
    <row r="24870" spans="1:5" x14ac:dyDescent="0.2">
      <c r="A24870" s="2">
        <v>26230</v>
      </c>
      <c r="B24870" t="s">
        <v>10</v>
      </c>
      <c r="C24870" s="1">
        <v>43136</v>
      </c>
      <c r="D24870" s="1">
        <v>15063.66</v>
      </c>
      <c r="E24870" t="s">
        <v>79</v>
      </c>
    </row>
    <row r="24871" spans="1:5" x14ac:dyDescent="0.2">
      <c r="A24871" s="2">
        <v>26234</v>
      </c>
      <c r="B24871" t="s">
        <v>10</v>
      </c>
      <c r="C24871" s="1">
        <v>50006</v>
      </c>
      <c r="D24871" s="1">
        <v>61541.22</v>
      </c>
      <c r="E24871" t="s">
        <v>79</v>
      </c>
    </row>
    <row r="24872" spans="1:5" x14ac:dyDescent="0.2">
      <c r="A24872" s="2">
        <v>26241</v>
      </c>
      <c r="B24872" t="s">
        <v>10</v>
      </c>
      <c r="C24872" s="1">
        <v>51937</v>
      </c>
      <c r="D24872" s="1">
        <v>54169.47</v>
      </c>
      <c r="E24872" t="s">
        <v>79</v>
      </c>
    </row>
    <row r="24873" spans="1:5" x14ac:dyDescent="0.2">
      <c r="A24873" s="2">
        <v>26248</v>
      </c>
      <c r="B24873" t="s">
        <v>10</v>
      </c>
      <c r="C24873" s="1">
        <v>58827</v>
      </c>
      <c r="D24873" s="1">
        <v>59503.73</v>
      </c>
      <c r="E24873" t="s">
        <v>79</v>
      </c>
    </row>
    <row r="24874" spans="1:5" x14ac:dyDescent="0.2">
      <c r="A24874" s="2">
        <v>26249</v>
      </c>
      <c r="B24874" t="s">
        <v>10</v>
      </c>
      <c r="C24874" s="1">
        <v>59410</v>
      </c>
      <c r="D24874" s="1">
        <v>66881.119999999995</v>
      </c>
      <c r="E24874" t="s">
        <v>79</v>
      </c>
    </row>
    <row r="24875" spans="1:5" x14ac:dyDescent="0.2">
      <c r="A24875" s="2">
        <v>26252</v>
      </c>
      <c r="B24875" t="s">
        <v>10</v>
      </c>
      <c r="C24875" s="1">
        <v>74992</v>
      </c>
      <c r="D24875" s="1">
        <v>79470.3</v>
      </c>
      <c r="E24875" t="s">
        <v>79</v>
      </c>
    </row>
    <row r="24876" spans="1:5" x14ac:dyDescent="0.2">
      <c r="A24876" s="2">
        <v>26255</v>
      </c>
      <c r="B24876" t="s">
        <v>10</v>
      </c>
      <c r="C24876" s="1">
        <v>39122</v>
      </c>
      <c r="D24876" s="1">
        <v>37944.65</v>
      </c>
      <c r="E24876" t="s">
        <v>79</v>
      </c>
    </row>
    <row r="24877" spans="1:5" x14ac:dyDescent="0.2">
      <c r="A24877" s="2">
        <v>26257</v>
      </c>
      <c r="B24877" t="s">
        <v>10</v>
      </c>
      <c r="C24877" s="1">
        <v>43895</v>
      </c>
      <c r="D24877" s="1">
        <v>52637.68</v>
      </c>
      <c r="E24877" t="s">
        <v>79</v>
      </c>
    </row>
    <row r="24878" spans="1:5" x14ac:dyDescent="0.2">
      <c r="A24878" s="2">
        <v>26270</v>
      </c>
      <c r="B24878" t="s">
        <v>10</v>
      </c>
      <c r="C24878" s="1">
        <v>43895</v>
      </c>
      <c r="D24878" s="1">
        <v>45618.080000000002</v>
      </c>
      <c r="E24878" t="s">
        <v>79</v>
      </c>
    </row>
    <row r="24879" spans="1:5" x14ac:dyDescent="0.2">
      <c r="A24879" s="2">
        <v>26275</v>
      </c>
      <c r="B24879" t="s">
        <v>10</v>
      </c>
      <c r="C24879" s="1">
        <v>36590</v>
      </c>
      <c r="D24879" s="1">
        <v>39181.879999999997</v>
      </c>
      <c r="E24879" t="s">
        <v>79</v>
      </c>
    </row>
    <row r="24880" spans="1:5" x14ac:dyDescent="0.2">
      <c r="A24880" s="2">
        <v>26276</v>
      </c>
      <c r="B24880" t="s">
        <v>10</v>
      </c>
      <c r="C24880" s="1">
        <v>65816</v>
      </c>
      <c r="D24880" s="1">
        <v>113715.06</v>
      </c>
      <c r="E24880" t="s">
        <v>79</v>
      </c>
    </row>
    <row r="24881" spans="1:5" x14ac:dyDescent="0.2">
      <c r="A24881" s="2">
        <v>26285</v>
      </c>
      <c r="B24881" t="s">
        <v>10</v>
      </c>
      <c r="C24881" s="1">
        <v>55208</v>
      </c>
      <c r="D24881" s="1">
        <v>68886.11</v>
      </c>
      <c r="E24881" t="s">
        <v>79</v>
      </c>
    </row>
    <row r="24882" spans="1:5" x14ac:dyDescent="0.2">
      <c r="A24882" s="2">
        <v>26287</v>
      </c>
      <c r="B24882" t="s">
        <v>10</v>
      </c>
      <c r="C24882" s="1">
        <v>61157</v>
      </c>
      <c r="D24882" s="1">
        <v>66027.520000000004</v>
      </c>
      <c r="E24882" t="s">
        <v>79</v>
      </c>
    </row>
    <row r="24883" spans="1:5" x14ac:dyDescent="0.2">
      <c r="A24883" s="2">
        <v>26290</v>
      </c>
      <c r="B24883" t="s">
        <v>10</v>
      </c>
      <c r="C24883" s="1">
        <v>93223</v>
      </c>
      <c r="D24883" s="1">
        <v>107918.67</v>
      </c>
      <c r="E24883" t="s">
        <v>79</v>
      </c>
    </row>
    <row r="24884" spans="1:5" x14ac:dyDescent="0.2">
      <c r="A24884" s="2">
        <v>26295</v>
      </c>
      <c r="B24884" t="s">
        <v>10</v>
      </c>
      <c r="C24884" s="1">
        <v>98000</v>
      </c>
      <c r="D24884" s="1">
        <v>92220.2</v>
      </c>
      <c r="E24884" t="s">
        <v>79</v>
      </c>
    </row>
    <row r="24885" spans="1:5" x14ac:dyDescent="0.2">
      <c r="A24885" s="2">
        <v>26298</v>
      </c>
      <c r="B24885" t="s">
        <v>10</v>
      </c>
      <c r="C24885" s="1">
        <v>59100</v>
      </c>
      <c r="D24885" s="1">
        <v>59027.86</v>
      </c>
      <c r="E24885" t="s">
        <v>79</v>
      </c>
    </row>
    <row r="24886" spans="1:5" x14ac:dyDescent="0.2">
      <c r="A24886" s="2">
        <v>26299</v>
      </c>
      <c r="B24886" t="s">
        <v>10</v>
      </c>
      <c r="C24886" s="1">
        <v>66400</v>
      </c>
      <c r="D24886" s="1">
        <v>81953.17</v>
      </c>
      <c r="E24886" t="s">
        <v>79</v>
      </c>
    </row>
    <row r="24887" spans="1:5" x14ac:dyDescent="0.2">
      <c r="A24887" s="2">
        <v>26302</v>
      </c>
      <c r="B24887" t="s">
        <v>10</v>
      </c>
      <c r="C24887" s="1">
        <v>43239</v>
      </c>
      <c r="D24887" s="1">
        <v>42125.81</v>
      </c>
      <c r="E24887" t="s">
        <v>79</v>
      </c>
    </row>
    <row r="24888" spans="1:5" x14ac:dyDescent="0.2">
      <c r="A24888" s="2">
        <v>26304</v>
      </c>
      <c r="B24888" t="s">
        <v>10</v>
      </c>
      <c r="C24888" s="1">
        <v>62035</v>
      </c>
      <c r="D24888" s="1">
        <v>75433.47</v>
      </c>
      <c r="E24888" t="s">
        <v>79</v>
      </c>
    </row>
    <row r="24889" spans="1:5" x14ac:dyDescent="0.2">
      <c r="A24889" s="2">
        <v>26312</v>
      </c>
      <c r="B24889" t="s">
        <v>10</v>
      </c>
      <c r="C24889" s="1">
        <v>95000</v>
      </c>
      <c r="D24889" s="1">
        <v>88639.7</v>
      </c>
      <c r="E24889" t="s">
        <v>79</v>
      </c>
    </row>
    <row r="24890" spans="1:5" x14ac:dyDescent="0.2">
      <c r="A24890" s="2">
        <v>26314</v>
      </c>
      <c r="B24890" t="s">
        <v>10</v>
      </c>
      <c r="C24890" s="1">
        <v>61740</v>
      </c>
      <c r="D24890" s="1">
        <v>70198.39</v>
      </c>
      <c r="E24890" t="s">
        <v>79</v>
      </c>
    </row>
    <row r="24891" spans="1:5" x14ac:dyDescent="0.2">
      <c r="A24891" s="2">
        <v>26320</v>
      </c>
      <c r="B24891" t="s">
        <v>10</v>
      </c>
      <c r="C24891" s="1">
        <v>60576</v>
      </c>
      <c r="D24891" s="1">
        <v>68180.14</v>
      </c>
      <c r="E24891" t="s">
        <v>79</v>
      </c>
    </row>
    <row r="24892" spans="1:5" x14ac:dyDescent="0.2">
      <c r="A24892" s="2">
        <v>26324</v>
      </c>
      <c r="B24892" t="s">
        <v>10</v>
      </c>
      <c r="C24892" s="1">
        <v>78035</v>
      </c>
      <c r="D24892" s="1">
        <v>128085.03</v>
      </c>
      <c r="E24892" t="s">
        <v>79</v>
      </c>
    </row>
    <row r="24893" spans="1:5" x14ac:dyDescent="0.2">
      <c r="A24893" s="2">
        <v>26334</v>
      </c>
      <c r="B24893" t="s">
        <v>10</v>
      </c>
      <c r="C24893" s="1">
        <v>65816</v>
      </c>
      <c r="D24893" s="1">
        <v>80286.649999999994</v>
      </c>
      <c r="E24893" t="s">
        <v>79</v>
      </c>
    </row>
    <row r="24894" spans="1:5" x14ac:dyDescent="0.2">
      <c r="A24894" s="2">
        <v>26336</v>
      </c>
      <c r="B24894" t="s">
        <v>10</v>
      </c>
      <c r="C24894" s="1">
        <v>84955</v>
      </c>
      <c r="D24894" s="1">
        <v>87513.4</v>
      </c>
      <c r="E24894" t="s">
        <v>79</v>
      </c>
    </row>
    <row r="24895" spans="1:5" x14ac:dyDescent="0.2">
      <c r="A24895" s="2">
        <v>26340</v>
      </c>
      <c r="B24895" t="s">
        <v>10</v>
      </c>
      <c r="C24895" s="1">
        <v>59410</v>
      </c>
      <c r="D24895" s="1">
        <v>57869.77</v>
      </c>
      <c r="E24895" t="s">
        <v>79</v>
      </c>
    </row>
    <row r="24896" spans="1:5" x14ac:dyDescent="0.2">
      <c r="A24896" s="2">
        <v>26347</v>
      </c>
      <c r="B24896" t="s">
        <v>10</v>
      </c>
      <c r="C24896" s="1">
        <v>43239</v>
      </c>
      <c r="D24896" s="1">
        <v>46057.11</v>
      </c>
      <c r="E24896" t="s">
        <v>79</v>
      </c>
    </row>
    <row r="24897" spans="1:5" x14ac:dyDescent="0.2">
      <c r="A24897" s="2">
        <v>26350</v>
      </c>
      <c r="B24897" t="s">
        <v>10</v>
      </c>
      <c r="C24897" s="1">
        <v>43136</v>
      </c>
      <c r="D24897" s="1">
        <v>31301.06</v>
      </c>
      <c r="E24897" t="s">
        <v>79</v>
      </c>
    </row>
    <row r="24898" spans="1:5" x14ac:dyDescent="0.2">
      <c r="A24898" s="2">
        <v>26359</v>
      </c>
      <c r="B24898" t="s">
        <v>10</v>
      </c>
      <c r="C24898" s="1">
        <v>35070</v>
      </c>
      <c r="D24898" s="1">
        <v>34061.56</v>
      </c>
      <c r="E24898" t="s">
        <v>79</v>
      </c>
    </row>
    <row r="24899" spans="1:5" x14ac:dyDescent="0.2">
      <c r="A24899" s="2">
        <v>26360</v>
      </c>
      <c r="B24899" t="s">
        <v>10</v>
      </c>
      <c r="C24899" s="1">
        <v>43239</v>
      </c>
      <c r="D24899" s="1">
        <v>50985.14</v>
      </c>
      <c r="E24899" t="s">
        <v>79</v>
      </c>
    </row>
    <row r="24900" spans="1:5" x14ac:dyDescent="0.2">
      <c r="A24900" s="2">
        <v>26382</v>
      </c>
      <c r="B24900" t="s">
        <v>10</v>
      </c>
      <c r="C24900" s="1">
        <v>77695</v>
      </c>
      <c r="D24900" s="1">
        <v>102226.59</v>
      </c>
      <c r="E24900" t="s">
        <v>79</v>
      </c>
    </row>
    <row r="24901" spans="1:5" x14ac:dyDescent="0.2">
      <c r="A24901" s="2">
        <v>26383</v>
      </c>
      <c r="B24901" t="s">
        <v>10</v>
      </c>
      <c r="C24901" s="1">
        <v>55208</v>
      </c>
      <c r="D24901" s="1">
        <v>55287.37</v>
      </c>
      <c r="E24901" t="s">
        <v>79</v>
      </c>
    </row>
    <row r="24902" spans="1:5" x14ac:dyDescent="0.2">
      <c r="A24902" s="2">
        <v>26387</v>
      </c>
      <c r="B24902" t="s">
        <v>10</v>
      </c>
      <c r="C24902" s="1">
        <v>65020</v>
      </c>
      <c r="D24902" s="1">
        <v>75553.39</v>
      </c>
      <c r="E24902" t="s">
        <v>79</v>
      </c>
    </row>
    <row r="24903" spans="1:5" x14ac:dyDescent="0.2">
      <c r="A24903" s="2">
        <v>26395</v>
      </c>
      <c r="B24903" t="s">
        <v>10</v>
      </c>
      <c r="C24903" s="1">
        <v>46641</v>
      </c>
      <c r="D24903" s="1">
        <v>53328.83</v>
      </c>
      <c r="E24903" t="s">
        <v>79</v>
      </c>
    </row>
    <row r="24904" spans="1:5" x14ac:dyDescent="0.2">
      <c r="A24904" s="2">
        <v>26397</v>
      </c>
      <c r="B24904" t="s">
        <v>10</v>
      </c>
      <c r="C24904" s="1">
        <v>62324</v>
      </c>
      <c r="D24904" s="1">
        <v>69666.02</v>
      </c>
      <c r="E24904" t="s">
        <v>79</v>
      </c>
    </row>
    <row r="24905" spans="1:5" x14ac:dyDescent="0.2">
      <c r="A24905" s="2">
        <v>26399</v>
      </c>
      <c r="B24905" t="s">
        <v>10</v>
      </c>
      <c r="C24905" s="1">
        <v>61740</v>
      </c>
      <c r="D24905" s="1">
        <v>63238.96</v>
      </c>
      <c r="E24905" t="s">
        <v>79</v>
      </c>
    </row>
    <row r="24906" spans="1:5" x14ac:dyDescent="0.2">
      <c r="A24906" s="2">
        <v>26400</v>
      </c>
      <c r="B24906" t="s">
        <v>10</v>
      </c>
      <c r="C24906" s="1">
        <v>71580</v>
      </c>
      <c r="D24906" s="1">
        <v>78475.83</v>
      </c>
      <c r="E24906" t="s">
        <v>79</v>
      </c>
    </row>
    <row r="24907" spans="1:5" x14ac:dyDescent="0.2">
      <c r="A24907" s="2">
        <v>26401</v>
      </c>
      <c r="B24907" t="s">
        <v>10</v>
      </c>
      <c r="C24907" s="1">
        <v>59991</v>
      </c>
      <c r="D24907" s="1">
        <v>58547.18</v>
      </c>
      <c r="E24907" t="s">
        <v>79</v>
      </c>
    </row>
    <row r="24908" spans="1:5" x14ac:dyDescent="0.2">
      <c r="A24908" s="2">
        <v>26406</v>
      </c>
      <c r="B24908" t="s">
        <v>10</v>
      </c>
      <c r="C24908" s="1">
        <v>43895</v>
      </c>
      <c r="D24908" s="1">
        <v>44927.66</v>
      </c>
      <c r="E24908" t="s">
        <v>79</v>
      </c>
    </row>
    <row r="24909" spans="1:5" x14ac:dyDescent="0.2">
      <c r="A24909" s="2">
        <v>26407</v>
      </c>
      <c r="B24909" t="s">
        <v>10</v>
      </c>
      <c r="C24909" s="1">
        <v>43239</v>
      </c>
      <c r="D24909" s="1">
        <v>45562.26</v>
      </c>
      <c r="E24909" t="s">
        <v>79</v>
      </c>
    </row>
    <row r="24910" spans="1:5" x14ac:dyDescent="0.2">
      <c r="A24910" s="2">
        <v>26419</v>
      </c>
      <c r="B24910" t="s">
        <v>10</v>
      </c>
      <c r="C24910" s="1">
        <v>66400</v>
      </c>
      <c r="D24910" s="1">
        <v>96250.62</v>
      </c>
      <c r="E24910" t="s">
        <v>79</v>
      </c>
    </row>
    <row r="24911" spans="1:5" x14ac:dyDescent="0.2">
      <c r="A24911" s="2">
        <v>26427</v>
      </c>
      <c r="B24911" t="s">
        <v>10</v>
      </c>
      <c r="C24911" s="1">
        <v>43239</v>
      </c>
      <c r="D24911" s="1">
        <v>43056.32</v>
      </c>
      <c r="E24911" t="s">
        <v>79</v>
      </c>
    </row>
    <row r="24912" spans="1:5" x14ac:dyDescent="0.2">
      <c r="A24912" s="2">
        <v>26430</v>
      </c>
      <c r="B24912" t="s">
        <v>10</v>
      </c>
      <c r="C24912" s="1">
        <v>89039</v>
      </c>
      <c r="D24912" s="1">
        <v>88146.84</v>
      </c>
      <c r="E24912" t="s">
        <v>79</v>
      </c>
    </row>
    <row r="24913" spans="1:5" x14ac:dyDescent="0.2">
      <c r="A24913" s="2">
        <v>26432</v>
      </c>
      <c r="B24913" t="s">
        <v>10</v>
      </c>
      <c r="C24913" s="1">
        <v>81416</v>
      </c>
      <c r="D24913" s="1">
        <v>81118.570000000007</v>
      </c>
      <c r="E24913" t="s">
        <v>79</v>
      </c>
    </row>
    <row r="24914" spans="1:5" x14ac:dyDescent="0.2">
      <c r="A24914" s="2">
        <v>26433</v>
      </c>
      <c r="B24914" t="s">
        <v>10</v>
      </c>
      <c r="C24914" s="1">
        <v>55208</v>
      </c>
      <c r="D24914" s="1">
        <v>52759.21</v>
      </c>
      <c r="E24914" t="s">
        <v>79</v>
      </c>
    </row>
    <row r="24915" spans="1:5" x14ac:dyDescent="0.2">
      <c r="A24915" s="2">
        <v>26437</v>
      </c>
      <c r="B24915" t="s">
        <v>10</v>
      </c>
      <c r="C24915" s="1">
        <v>63800</v>
      </c>
      <c r="D24915" s="1">
        <v>88578.7</v>
      </c>
      <c r="E24915" t="s">
        <v>79</v>
      </c>
    </row>
    <row r="24916" spans="1:5" x14ac:dyDescent="0.2">
      <c r="A24916" s="2">
        <v>26439</v>
      </c>
      <c r="B24916" t="s">
        <v>10</v>
      </c>
      <c r="C24916" s="1">
        <v>65816</v>
      </c>
      <c r="D24916" s="1">
        <v>67602.679999999993</v>
      </c>
      <c r="E24916" t="s">
        <v>79</v>
      </c>
    </row>
    <row r="24917" spans="1:5" x14ac:dyDescent="0.2">
      <c r="A24917" s="2">
        <v>26441</v>
      </c>
      <c r="B24917" t="s">
        <v>10</v>
      </c>
      <c r="C24917" s="1">
        <v>64652</v>
      </c>
      <c r="D24917" s="1">
        <v>68851.990000000005</v>
      </c>
      <c r="E24917" t="s">
        <v>79</v>
      </c>
    </row>
    <row r="24918" spans="1:5" x14ac:dyDescent="0.2">
      <c r="A24918" s="2">
        <v>26442</v>
      </c>
      <c r="B24918" t="s">
        <v>10</v>
      </c>
      <c r="C24918" s="1">
        <v>59991</v>
      </c>
      <c r="D24918" s="1">
        <v>106263.71</v>
      </c>
      <c r="E24918" t="s">
        <v>79</v>
      </c>
    </row>
    <row r="24919" spans="1:5" x14ac:dyDescent="0.2">
      <c r="A24919" s="2">
        <v>26444</v>
      </c>
      <c r="B24919" t="s">
        <v>10</v>
      </c>
      <c r="C24919" s="1">
        <v>62324</v>
      </c>
      <c r="D24919" s="1">
        <v>68725.86</v>
      </c>
      <c r="E24919" t="s">
        <v>79</v>
      </c>
    </row>
    <row r="24920" spans="1:5" x14ac:dyDescent="0.2">
      <c r="A24920" s="2">
        <v>26452</v>
      </c>
      <c r="B24920" t="s">
        <v>10</v>
      </c>
      <c r="C24920" s="1">
        <v>41645</v>
      </c>
      <c r="D24920" s="1">
        <v>39792.589999999997</v>
      </c>
      <c r="E24920" t="s">
        <v>79</v>
      </c>
    </row>
    <row r="24921" spans="1:5" x14ac:dyDescent="0.2">
      <c r="A24921" s="2">
        <v>26455</v>
      </c>
      <c r="B24921" t="s">
        <v>10</v>
      </c>
      <c r="C24921" s="1">
        <v>58827</v>
      </c>
      <c r="D24921" s="1">
        <v>60326.47</v>
      </c>
      <c r="E24921" t="s">
        <v>79</v>
      </c>
    </row>
    <row r="24922" spans="1:5" x14ac:dyDescent="0.2">
      <c r="A24922" s="2">
        <v>26456</v>
      </c>
      <c r="B24922" t="s">
        <v>10</v>
      </c>
      <c r="C24922" s="1">
        <v>43136</v>
      </c>
      <c r="D24922" s="1">
        <v>31951.759999999998</v>
      </c>
      <c r="E24922" t="s">
        <v>79</v>
      </c>
    </row>
    <row r="24923" spans="1:5" x14ac:dyDescent="0.2">
      <c r="A24923" s="2">
        <v>26457</v>
      </c>
      <c r="B24923" t="s">
        <v>10</v>
      </c>
      <c r="C24923" s="1">
        <v>62324</v>
      </c>
      <c r="D24923" s="1">
        <v>61385.86</v>
      </c>
      <c r="E24923" t="s">
        <v>79</v>
      </c>
    </row>
    <row r="24924" spans="1:5" x14ac:dyDescent="0.2">
      <c r="A24924" s="2">
        <v>26459</v>
      </c>
      <c r="B24924" t="s">
        <v>10</v>
      </c>
      <c r="C24924" s="1">
        <v>64070</v>
      </c>
      <c r="D24924" s="1">
        <v>63676.29</v>
      </c>
      <c r="E24924" t="s">
        <v>79</v>
      </c>
    </row>
    <row r="24925" spans="1:5" x14ac:dyDescent="0.2">
      <c r="A24925" s="2">
        <v>26460</v>
      </c>
      <c r="B24925" t="s">
        <v>10</v>
      </c>
      <c r="C24925" s="1">
        <v>76299</v>
      </c>
      <c r="D24925" s="1">
        <v>88223.13</v>
      </c>
      <c r="E24925" t="s">
        <v>79</v>
      </c>
    </row>
    <row r="24926" spans="1:5" x14ac:dyDescent="0.2">
      <c r="A24926" s="2">
        <v>26467</v>
      </c>
      <c r="B24926" t="s">
        <v>10</v>
      </c>
      <c r="C24926" s="1">
        <v>58827</v>
      </c>
      <c r="D24926" s="1">
        <v>59608.76</v>
      </c>
      <c r="E24926" t="s">
        <v>79</v>
      </c>
    </row>
    <row r="24927" spans="1:5" x14ac:dyDescent="0.2">
      <c r="A24927" s="2">
        <v>26468</v>
      </c>
      <c r="B24927" t="s">
        <v>10</v>
      </c>
      <c r="C24927" s="1">
        <v>62324</v>
      </c>
      <c r="D24927" s="1">
        <v>75744.14</v>
      </c>
      <c r="E24927" t="s">
        <v>79</v>
      </c>
    </row>
    <row r="24928" spans="1:5" x14ac:dyDescent="0.2">
      <c r="A24928" s="2">
        <v>26472</v>
      </c>
      <c r="B24928" t="s">
        <v>10</v>
      </c>
      <c r="C24928" s="1">
        <v>65234</v>
      </c>
      <c r="D24928" s="1">
        <v>71962.94</v>
      </c>
      <c r="E24928" t="s">
        <v>79</v>
      </c>
    </row>
    <row r="24929" spans="1:5" x14ac:dyDescent="0.2">
      <c r="A24929" s="2">
        <v>26474</v>
      </c>
      <c r="B24929" t="s">
        <v>10</v>
      </c>
      <c r="C24929" s="1">
        <v>60576</v>
      </c>
      <c r="D24929" s="1">
        <v>67671.78</v>
      </c>
      <c r="E24929" t="s">
        <v>79</v>
      </c>
    </row>
    <row r="24930" spans="1:5" x14ac:dyDescent="0.2">
      <c r="A24930" s="2">
        <v>26475</v>
      </c>
      <c r="B24930" t="s">
        <v>10</v>
      </c>
      <c r="C24930" s="1">
        <v>63487</v>
      </c>
      <c r="D24930" s="1">
        <v>81809.34</v>
      </c>
      <c r="E24930" t="s">
        <v>79</v>
      </c>
    </row>
    <row r="24931" spans="1:5" x14ac:dyDescent="0.2">
      <c r="A24931" s="2">
        <v>26476</v>
      </c>
      <c r="B24931" t="s">
        <v>10</v>
      </c>
      <c r="C24931" s="1">
        <v>61157</v>
      </c>
      <c r="D24931" s="1">
        <v>85451.43</v>
      </c>
      <c r="E24931" t="s">
        <v>79</v>
      </c>
    </row>
    <row r="24932" spans="1:5" x14ac:dyDescent="0.2">
      <c r="A24932" s="2">
        <v>26477</v>
      </c>
      <c r="B24932" t="s">
        <v>10</v>
      </c>
      <c r="C24932" s="1">
        <v>62634</v>
      </c>
      <c r="D24932" s="1">
        <v>67749.81</v>
      </c>
      <c r="E24932" t="s">
        <v>79</v>
      </c>
    </row>
    <row r="24933" spans="1:5" x14ac:dyDescent="0.2">
      <c r="A24933" s="2">
        <v>26478</v>
      </c>
      <c r="B24933" t="s">
        <v>10</v>
      </c>
      <c r="C24933" s="1">
        <v>72406</v>
      </c>
      <c r="D24933" s="1">
        <v>92184.74</v>
      </c>
      <c r="E24933" t="s">
        <v>79</v>
      </c>
    </row>
    <row r="24934" spans="1:5" x14ac:dyDescent="0.2">
      <c r="A24934" s="2">
        <v>26479</v>
      </c>
      <c r="B24934" t="s">
        <v>10</v>
      </c>
      <c r="C24934" s="1">
        <v>58465</v>
      </c>
      <c r="D24934" s="1">
        <v>59364.63</v>
      </c>
      <c r="E24934" t="s">
        <v>79</v>
      </c>
    </row>
    <row r="24935" spans="1:5" x14ac:dyDescent="0.2">
      <c r="A24935" s="2">
        <v>26480</v>
      </c>
      <c r="B24935" t="s">
        <v>10</v>
      </c>
      <c r="C24935" s="1">
        <v>62634</v>
      </c>
      <c r="D24935" s="1">
        <v>74651</v>
      </c>
      <c r="E24935" t="s">
        <v>79</v>
      </c>
    </row>
    <row r="24936" spans="1:5" x14ac:dyDescent="0.2">
      <c r="A24936" s="2">
        <v>26481</v>
      </c>
      <c r="B24936" t="s">
        <v>10</v>
      </c>
      <c r="C24936" s="1">
        <v>59991</v>
      </c>
      <c r="D24936" s="1">
        <v>66202.14</v>
      </c>
      <c r="E24936" t="s">
        <v>79</v>
      </c>
    </row>
    <row r="24937" spans="1:5" x14ac:dyDescent="0.2">
      <c r="A24937" s="2">
        <v>26482</v>
      </c>
      <c r="B24937" t="s">
        <v>10</v>
      </c>
      <c r="C24937" s="1">
        <v>43895</v>
      </c>
      <c r="D24937" s="1">
        <v>54442.48</v>
      </c>
      <c r="E24937" t="s">
        <v>79</v>
      </c>
    </row>
    <row r="24938" spans="1:5" x14ac:dyDescent="0.2">
      <c r="A24938" s="2">
        <v>26488</v>
      </c>
      <c r="B24938" t="s">
        <v>10</v>
      </c>
      <c r="C24938" s="1">
        <v>43136</v>
      </c>
      <c r="D24938" s="1">
        <v>39896.19</v>
      </c>
      <c r="E24938" t="s">
        <v>79</v>
      </c>
    </row>
    <row r="24939" spans="1:5" x14ac:dyDescent="0.2">
      <c r="A24939" s="2">
        <v>26489</v>
      </c>
      <c r="B24939" t="s">
        <v>10</v>
      </c>
      <c r="C24939" s="1">
        <v>37407</v>
      </c>
      <c r="D24939" s="1">
        <v>21121.38</v>
      </c>
      <c r="E24939" t="s">
        <v>79</v>
      </c>
    </row>
    <row r="24940" spans="1:5" x14ac:dyDescent="0.2">
      <c r="A24940" s="2">
        <v>26492</v>
      </c>
      <c r="B24940" t="s">
        <v>10</v>
      </c>
      <c r="C24940" s="1">
        <v>43239</v>
      </c>
      <c r="D24940" s="1">
        <v>46459.62</v>
      </c>
      <c r="E24940" t="s">
        <v>79</v>
      </c>
    </row>
    <row r="24941" spans="1:5" x14ac:dyDescent="0.2">
      <c r="A24941" s="2">
        <v>26497</v>
      </c>
      <c r="B24941" t="s">
        <v>10</v>
      </c>
      <c r="C24941" s="1">
        <v>51937</v>
      </c>
      <c r="D24941" s="1">
        <v>53262.27</v>
      </c>
      <c r="E24941" t="s">
        <v>79</v>
      </c>
    </row>
    <row r="24942" spans="1:5" x14ac:dyDescent="0.2">
      <c r="A24942" s="2">
        <v>26501</v>
      </c>
      <c r="B24942" t="s">
        <v>10</v>
      </c>
      <c r="C24942" s="1">
        <v>72406</v>
      </c>
      <c r="D24942" s="1">
        <v>74699.14</v>
      </c>
      <c r="E24942" t="s">
        <v>79</v>
      </c>
    </row>
    <row r="24943" spans="1:5" x14ac:dyDescent="0.2">
      <c r="A24943" s="2">
        <v>26504</v>
      </c>
      <c r="B24943" t="s">
        <v>10</v>
      </c>
      <c r="C24943" s="1">
        <v>63487</v>
      </c>
      <c r="D24943" s="1">
        <v>88404.9</v>
      </c>
      <c r="E24943" t="s">
        <v>79</v>
      </c>
    </row>
    <row r="24944" spans="1:5" x14ac:dyDescent="0.2">
      <c r="A24944" s="2">
        <v>26509</v>
      </c>
      <c r="B24944" t="s">
        <v>10</v>
      </c>
      <c r="C24944" s="1">
        <v>60576</v>
      </c>
      <c r="D24944" s="1">
        <v>73532.899999999994</v>
      </c>
      <c r="E24944" t="s">
        <v>79</v>
      </c>
    </row>
    <row r="24945" spans="1:5" x14ac:dyDescent="0.2">
      <c r="A24945" s="2">
        <v>26518</v>
      </c>
      <c r="B24945" t="s">
        <v>10</v>
      </c>
      <c r="C24945" s="1">
        <v>43136</v>
      </c>
      <c r="D24945" s="1">
        <v>33415.72</v>
      </c>
      <c r="E24945" t="s">
        <v>79</v>
      </c>
    </row>
    <row r="24946" spans="1:5" x14ac:dyDescent="0.2">
      <c r="A24946" s="2">
        <v>26525</v>
      </c>
      <c r="B24946" t="s">
        <v>10</v>
      </c>
      <c r="C24946" s="1">
        <v>62324</v>
      </c>
      <c r="D24946" s="1">
        <v>62285.7</v>
      </c>
      <c r="E24946" t="s">
        <v>79</v>
      </c>
    </row>
    <row r="24947" spans="1:5" x14ac:dyDescent="0.2">
      <c r="A24947" s="2">
        <v>26528</v>
      </c>
      <c r="B24947" t="s">
        <v>10</v>
      </c>
      <c r="C24947" s="1">
        <v>51937</v>
      </c>
      <c r="D24947" s="1">
        <v>54740.4</v>
      </c>
      <c r="E24947" t="s">
        <v>79</v>
      </c>
    </row>
    <row r="24948" spans="1:5" x14ac:dyDescent="0.2">
      <c r="A24948" s="2">
        <v>26531</v>
      </c>
      <c r="B24948" t="s">
        <v>10</v>
      </c>
      <c r="C24948" s="1">
        <v>69312</v>
      </c>
      <c r="D24948" s="1">
        <v>86347.07</v>
      </c>
      <c r="E24948" t="s">
        <v>79</v>
      </c>
    </row>
    <row r="24949" spans="1:5" x14ac:dyDescent="0.2">
      <c r="A24949" s="2">
        <v>26537</v>
      </c>
      <c r="B24949" t="s">
        <v>10</v>
      </c>
      <c r="C24949" s="1">
        <v>60576</v>
      </c>
      <c r="D24949" s="1">
        <v>61032.38</v>
      </c>
      <c r="E24949" t="s">
        <v>79</v>
      </c>
    </row>
    <row r="24950" spans="1:5" x14ac:dyDescent="0.2">
      <c r="A24950" s="2">
        <v>26547</v>
      </c>
      <c r="B24950" t="s">
        <v>10</v>
      </c>
      <c r="C24950" s="1">
        <v>87783</v>
      </c>
      <c r="D24950" s="1">
        <v>117329.15</v>
      </c>
      <c r="E24950" t="s">
        <v>79</v>
      </c>
    </row>
    <row r="24951" spans="1:5" x14ac:dyDescent="0.2">
      <c r="A24951" s="2">
        <v>26552</v>
      </c>
      <c r="B24951" t="s">
        <v>10</v>
      </c>
      <c r="C24951" s="1">
        <v>76043</v>
      </c>
      <c r="D24951" s="1">
        <v>74859.539999999994</v>
      </c>
      <c r="E24951" t="s">
        <v>79</v>
      </c>
    </row>
    <row r="24952" spans="1:5" x14ac:dyDescent="0.2">
      <c r="A24952" s="2">
        <v>26555</v>
      </c>
      <c r="B24952" t="s">
        <v>10</v>
      </c>
      <c r="C24952" s="1">
        <v>65816</v>
      </c>
      <c r="D24952" s="1">
        <v>73683.67</v>
      </c>
      <c r="E24952" t="s">
        <v>79</v>
      </c>
    </row>
    <row r="24953" spans="1:5" x14ac:dyDescent="0.2">
      <c r="A24953" s="2">
        <v>26560</v>
      </c>
      <c r="B24953" t="s">
        <v>10</v>
      </c>
      <c r="C24953" s="1">
        <v>54080</v>
      </c>
      <c r="D24953" s="1">
        <v>40261</v>
      </c>
      <c r="E24953" t="s">
        <v>79</v>
      </c>
    </row>
    <row r="24954" spans="1:5" x14ac:dyDescent="0.2">
      <c r="A24954" s="2">
        <v>26568</v>
      </c>
      <c r="B24954" t="s">
        <v>10</v>
      </c>
      <c r="C24954" s="1">
        <v>43895</v>
      </c>
      <c r="D24954" s="1">
        <v>31216.69</v>
      </c>
      <c r="E24954" t="s">
        <v>79</v>
      </c>
    </row>
    <row r="24955" spans="1:5" x14ac:dyDescent="0.2">
      <c r="A24955" s="2">
        <v>26580</v>
      </c>
      <c r="B24955" t="s">
        <v>10</v>
      </c>
      <c r="C24955" s="1">
        <v>59991</v>
      </c>
      <c r="D24955" s="1">
        <v>60143.31</v>
      </c>
      <c r="E24955" t="s">
        <v>79</v>
      </c>
    </row>
    <row r="24956" spans="1:5" x14ac:dyDescent="0.2">
      <c r="A24956" s="2">
        <v>26581</v>
      </c>
      <c r="B24956" t="s">
        <v>10</v>
      </c>
      <c r="C24956" s="1">
        <v>66982</v>
      </c>
      <c r="D24956" s="1">
        <v>100943.51</v>
      </c>
      <c r="E24956" t="s">
        <v>79</v>
      </c>
    </row>
    <row r="24957" spans="1:5" x14ac:dyDescent="0.2">
      <c r="A24957" s="2">
        <v>26589</v>
      </c>
      <c r="B24957" t="s">
        <v>10</v>
      </c>
      <c r="C24957" s="1">
        <v>66982</v>
      </c>
      <c r="D24957" s="1">
        <v>80447.8</v>
      </c>
      <c r="E24957" t="s">
        <v>79</v>
      </c>
    </row>
    <row r="24958" spans="1:5" x14ac:dyDescent="0.2">
      <c r="A24958" s="2">
        <v>26595</v>
      </c>
      <c r="B24958" t="s">
        <v>10</v>
      </c>
      <c r="C24958" s="1">
        <v>73812</v>
      </c>
      <c r="D24958" s="1">
        <v>83200.350000000006</v>
      </c>
      <c r="E24958" t="s">
        <v>79</v>
      </c>
    </row>
    <row r="24959" spans="1:5" x14ac:dyDescent="0.2">
      <c r="A24959" s="2">
        <v>26602</v>
      </c>
      <c r="B24959" t="s">
        <v>10</v>
      </c>
      <c r="C24959" s="1">
        <v>43895</v>
      </c>
      <c r="D24959" s="1">
        <v>46254.25</v>
      </c>
      <c r="E24959" t="s">
        <v>79</v>
      </c>
    </row>
    <row r="24960" spans="1:5" x14ac:dyDescent="0.2">
      <c r="A24960" s="2">
        <v>26613</v>
      </c>
      <c r="B24960" t="s">
        <v>10</v>
      </c>
      <c r="C24960" s="1">
        <v>65234</v>
      </c>
      <c r="D24960" s="1">
        <v>64645.74</v>
      </c>
      <c r="E24960" t="s">
        <v>79</v>
      </c>
    </row>
    <row r="24961" spans="1:5" x14ac:dyDescent="0.2">
      <c r="A24961" s="2">
        <v>26614</v>
      </c>
      <c r="B24961" t="s">
        <v>10</v>
      </c>
      <c r="C24961" s="1">
        <v>61439</v>
      </c>
      <c r="D24961" s="1">
        <v>69770.39</v>
      </c>
      <c r="E24961" t="s">
        <v>79</v>
      </c>
    </row>
    <row r="24962" spans="1:5" x14ac:dyDescent="0.2">
      <c r="A24962" s="2">
        <v>26615</v>
      </c>
      <c r="B24962" t="s">
        <v>10</v>
      </c>
      <c r="C24962" s="1">
        <v>28925</v>
      </c>
      <c r="D24962" s="1">
        <v>29174.19</v>
      </c>
      <c r="E24962" t="s">
        <v>79</v>
      </c>
    </row>
    <row r="24963" spans="1:5" x14ac:dyDescent="0.2">
      <c r="A24963" s="2">
        <v>26623</v>
      </c>
      <c r="B24963" t="s">
        <v>10</v>
      </c>
      <c r="C24963" s="1">
        <v>60246</v>
      </c>
      <c r="D24963" s="1">
        <v>70998.41</v>
      </c>
      <c r="E24963" t="s">
        <v>79</v>
      </c>
    </row>
    <row r="24964" spans="1:5" x14ac:dyDescent="0.2">
      <c r="A24964" s="2">
        <v>26624</v>
      </c>
      <c r="B24964" t="s">
        <v>10</v>
      </c>
      <c r="C24964" s="1">
        <v>64404</v>
      </c>
      <c r="D24964" s="1">
        <v>94902.98</v>
      </c>
      <c r="E24964" t="s">
        <v>79</v>
      </c>
    </row>
    <row r="24965" spans="1:5" x14ac:dyDescent="0.2">
      <c r="A24965" s="2">
        <v>26635</v>
      </c>
      <c r="B24965" t="s">
        <v>10</v>
      </c>
      <c r="C24965" s="1">
        <v>68146</v>
      </c>
      <c r="D24965" s="1">
        <v>66863.98</v>
      </c>
      <c r="E24965" t="s">
        <v>79</v>
      </c>
    </row>
    <row r="24966" spans="1:5" x14ac:dyDescent="0.2">
      <c r="A24966" s="2">
        <v>26638</v>
      </c>
      <c r="B24966" t="s">
        <v>10</v>
      </c>
      <c r="C24966" s="1">
        <v>43239</v>
      </c>
      <c r="D24966" s="1">
        <v>47806.33</v>
      </c>
      <c r="E24966" t="s">
        <v>79</v>
      </c>
    </row>
    <row r="24967" spans="1:5" x14ac:dyDescent="0.2">
      <c r="A24967" s="2">
        <v>26639</v>
      </c>
      <c r="B24967" t="s">
        <v>10</v>
      </c>
      <c r="C24967" s="1">
        <v>43239</v>
      </c>
      <c r="D24967" s="1">
        <v>46496.27</v>
      </c>
      <c r="E24967" t="s">
        <v>79</v>
      </c>
    </row>
    <row r="24968" spans="1:5" x14ac:dyDescent="0.2">
      <c r="A24968" s="2">
        <v>26643</v>
      </c>
      <c r="B24968" t="s">
        <v>10</v>
      </c>
      <c r="C24968" s="1">
        <v>43136</v>
      </c>
      <c r="D24968" s="1">
        <v>38397.85</v>
      </c>
      <c r="E24968" t="s">
        <v>79</v>
      </c>
    </row>
    <row r="24969" spans="1:5" x14ac:dyDescent="0.2">
      <c r="A24969" s="2">
        <v>26645</v>
      </c>
      <c r="B24969" t="s">
        <v>10</v>
      </c>
      <c r="C24969" s="1">
        <v>56664</v>
      </c>
      <c r="D24969" s="1">
        <v>58947.1</v>
      </c>
      <c r="E24969" t="s">
        <v>79</v>
      </c>
    </row>
    <row r="24970" spans="1:5" x14ac:dyDescent="0.2">
      <c r="A24970" s="2">
        <v>26649</v>
      </c>
      <c r="B24970" t="s">
        <v>10</v>
      </c>
      <c r="C24970" s="1">
        <v>55208</v>
      </c>
      <c r="D24970" s="1">
        <v>53056.83</v>
      </c>
      <c r="E24970" t="s">
        <v>79</v>
      </c>
    </row>
    <row r="24971" spans="1:5" x14ac:dyDescent="0.2">
      <c r="A24971" s="2">
        <v>26652</v>
      </c>
      <c r="B24971" t="s">
        <v>10</v>
      </c>
      <c r="C24971" s="1">
        <v>78327</v>
      </c>
      <c r="D24971" s="1">
        <v>100937.85</v>
      </c>
      <c r="E24971" t="s">
        <v>79</v>
      </c>
    </row>
    <row r="24972" spans="1:5" x14ac:dyDescent="0.2">
      <c r="A24972" s="2">
        <v>26654</v>
      </c>
      <c r="B24972" t="s">
        <v>10</v>
      </c>
      <c r="C24972" s="1">
        <v>43239</v>
      </c>
      <c r="D24972" s="1">
        <v>47783.94</v>
      </c>
      <c r="E24972" t="s">
        <v>79</v>
      </c>
    </row>
    <row r="24973" spans="1:5" x14ac:dyDescent="0.2">
      <c r="A24973" s="2">
        <v>26655</v>
      </c>
      <c r="B24973" t="s">
        <v>10</v>
      </c>
      <c r="C24973" s="1">
        <v>61157</v>
      </c>
      <c r="D24973" s="1">
        <v>61345.84</v>
      </c>
      <c r="E24973" t="s">
        <v>79</v>
      </c>
    </row>
    <row r="24974" spans="1:5" x14ac:dyDescent="0.2">
      <c r="A24974" s="2">
        <v>26656</v>
      </c>
      <c r="B24974" t="s">
        <v>10</v>
      </c>
      <c r="C24974" s="1">
        <v>43136</v>
      </c>
      <c r="D24974" s="1">
        <v>15063.66</v>
      </c>
      <c r="E24974" t="s">
        <v>79</v>
      </c>
    </row>
    <row r="24975" spans="1:5" x14ac:dyDescent="0.2">
      <c r="A24975" s="2">
        <v>26657</v>
      </c>
      <c r="B24975" t="s">
        <v>10</v>
      </c>
      <c r="C24975" s="1">
        <v>45994</v>
      </c>
      <c r="D24975" s="1">
        <v>45711.360000000001</v>
      </c>
      <c r="E24975" t="s">
        <v>79</v>
      </c>
    </row>
    <row r="24976" spans="1:5" x14ac:dyDescent="0.2">
      <c r="A24976" s="2">
        <v>26660</v>
      </c>
      <c r="B24976" t="s">
        <v>10</v>
      </c>
      <c r="C24976" s="1">
        <v>43136</v>
      </c>
      <c r="D24976" s="1">
        <v>38147.839999999997</v>
      </c>
      <c r="E24976" t="s">
        <v>79</v>
      </c>
    </row>
    <row r="24977" spans="1:5" x14ac:dyDescent="0.2">
      <c r="A24977" s="2">
        <v>26662</v>
      </c>
      <c r="B24977" t="s">
        <v>10</v>
      </c>
      <c r="C24977" s="1">
        <v>58827</v>
      </c>
      <c r="D24977" s="1">
        <v>61072.82</v>
      </c>
      <c r="E24977" t="s">
        <v>79</v>
      </c>
    </row>
    <row r="24978" spans="1:5" x14ac:dyDescent="0.2">
      <c r="A24978" s="2">
        <v>26663</v>
      </c>
      <c r="B24978" t="s">
        <v>10</v>
      </c>
      <c r="C24978" s="1">
        <v>60576</v>
      </c>
      <c r="D24978" s="1">
        <v>59383.56</v>
      </c>
      <c r="E24978" t="s">
        <v>79</v>
      </c>
    </row>
    <row r="24979" spans="1:5" x14ac:dyDescent="0.2">
      <c r="A24979" s="2">
        <v>26665</v>
      </c>
      <c r="B24979" t="s">
        <v>10</v>
      </c>
      <c r="C24979" s="1">
        <v>92172</v>
      </c>
      <c r="D24979" s="1">
        <v>90837.05</v>
      </c>
      <c r="E24979" t="s">
        <v>79</v>
      </c>
    </row>
    <row r="24980" spans="1:5" x14ac:dyDescent="0.2">
      <c r="A24980" s="2">
        <v>26668</v>
      </c>
      <c r="B24980" t="s">
        <v>10</v>
      </c>
      <c r="C24980" s="1">
        <v>55208</v>
      </c>
      <c r="D24980" s="1">
        <v>63793.37</v>
      </c>
      <c r="E24980" t="s">
        <v>79</v>
      </c>
    </row>
    <row r="24981" spans="1:5" x14ac:dyDescent="0.2">
      <c r="A24981" s="2">
        <v>26669</v>
      </c>
      <c r="B24981" t="s">
        <v>10</v>
      </c>
      <c r="C24981" s="1">
        <v>61157</v>
      </c>
      <c r="D24981" s="1">
        <v>67879.320000000007</v>
      </c>
      <c r="E24981" t="s">
        <v>79</v>
      </c>
    </row>
    <row r="24982" spans="1:5" x14ac:dyDescent="0.2">
      <c r="A24982" s="2">
        <v>26670</v>
      </c>
      <c r="B24982" t="s">
        <v>10</v>
      </c>
      <c r="C24982" s="1">
        <v>60576</v>
      </c>
      <c r="D24982" s="1">
        <v>63814.98</v>
      </c>
      <c r="E24982" t="s">
        <v>79</v>
      </c>
    </row>
    <row r="24983" spans="1:5" x14ac:dyDescent="0.2">
      <c r="A24983" s="2">
        <v>26671</v>
      </c>
      <c r="B24983" t="s">
        <v>10</v>
      </c>
      <c r="C24983" s="1">
        <v>74992</v>
      </c>
      <c r="D24983" s="1">
        <v>93734.96</v>
      </c>
      <c r="E24983" t="s">
        <v>79</v>
      </c>
    </row>
    <row r="24984" spans="1:5" x14ac:dyDescent="0.2">
      <c r="A24984" s="2">
        <v>26672</v>
      </c>
      <c r="B24984" t="s">
        <v>10</v>
      </c>
      <c r="C24984" s="1">
        <v>60246</v>
      </c>
      <c r="D24984" s="1">
        <v>60373.88</v>
      </c>
      <c r="E24984" t="s">
        <v>79</v>
      </c>
    </row>
    <row r="24985" spans="1:5" x14ac:dyDescent="0.2">
      <c r="A24985" s="2">
        <v>26674</v>
      </c>
      <c r="B24985" t="s">
        <v>10</v>
      </c>
      <c r="C24985" s="1">
        <v>58244</v>
      </c>
      <c r="D24985" s="1">
        <v>55777.51</v>
      </c>
      <c r="E24985" t="s">
        <v>79</v>
      </c>
    </row>
    <row r="24986" spans="1:5" x14ac:dyDescent="0.2">
      <c r="A24986" s="2">
        <v>26675</v>
      </c>
      <c r="B24986" t="s">
        <v>10</v>
      </c>
      <c r="C24986" s="1">
        <v>58244</v>
      </c>
      <c r="D24986" s="1">
        <v>37967.35</v>
      </c>
      <c r="E24986" t="s">
        <v>79</v>
      </c>
    </row>
    <row r="24987" spans="1:5" x14ac:dyDescent="0.2">
      <c r="A24987" s="2">
        <v>26681</v>
      </c>
      <c r="B24987" t="s">
        <v>10</v>
      </c>
      <c r="C24987" s="1">
        <v>61157</v>
      </c>
      <c r="D24987" s="1">
        <v>61648.52</v>
      </c>
      <c r="E24987" t="s">
        <v>79</v>
      </c>
    </row>
    <row r="24988" spans="1:5" x14ac:dyDescent="0.2">
      <c r="A24988" s="2">
        <v>26685</v>
      </c>
      <c r="B24988" t="s">
        <v>10</v>
      </c>
      <c r="C24988" s="1">
        <v>43136</v>
      </c>
      <c r="D24988" s="1">
        <v>24469.75</v>
      </c>
      <c r="E24988" t="s">
        <v>79</v>
      </c>
    </row>
    <row r="24989" spans="1:5" x14ac:dyDescent="0.2">
      <c r="A24989" s="2">
        <v>26695</v>
      </c>
      <c r="B24989" t="s">
        <v>10</v>
      </c>
      <c r="C24989" s="1">
        <v>31707</v>
      </c>
      <c r="D24989" s="1">
        <v>30777.87</v>
      </c>
      <c r="E24989" t="s">
        <v>79</v>
      </c>
    </row>
    <row r="24990" spans="1:5" x14ac:dyDescent="0.2">
      <c r="A24990" s="2">
        <v>26696</v>
      </c>
      <c r="B24990" t="s">
        <v>10</v>
      </c>
      <c r="C24990" s="1">
        <v>63487</v>
      </c>
      <c r="D24990" s="1">
        <v>74697.03</v>
      </c>
      <c r="E24990" t="s">
        <v>79</v>
      </c>
    </row>
    <row r="24991" spans="1:5" x14ac:dyDescent="0.2">
      <c r="A24991" s="2">
        <v>26701</v>
      </c>
      <c r="B24991" t="s">
        <v>10</v>
      </c>
      <c r="C24991" s="1">
        <v>72254</v>
      </c>
      <c r="D24991" s="1">
        <v>72678.61</v>
      </c>
      <c r="E24991" t="s">
        <v>79</v>
      </c>
    </row>
    <row r="24992" spans="1:5" x14ac:dyDescent="0.2">
      <c r="A24992" s="2">
        <v>26702</v>
      </c>
      <c r="B24992" t="s">
        <v>10</v>
      </c>
      <c r="C24992" s="1">
        <v>61157</v>
      </c>
      <c r="D24992" s="1">
        <v>63018.32</v>
      </c>
      <c r="E24992" t="s">
        <v>79</v>
      </c>
    </row>
    <row r="24993" spans="1:5" x14ac:dyDescent="0.2">
      <c r="A24993" s="2">
        <v>26707</v>
      </c>
      <c r="B24993" t="s">
        <v>10</v>
      </c>
      <c r="C24993" s="1">
        <v>61157</v>
      </c>
      <c r="D24993" s="1">
        <v>69029.070000000007</v>
      </c>
      <c r="E24993" t="s">
        <v>79</v>
      </c>
    </row>
    <row r="24994" spans="1:5" x14ac:dyDescent="0.2">
      <c r="A24994" s="2">
        <v>26709</v>
      </c>
      <c r="B24994" t="s">
        <v>10</v>
      </c>
      <c r="C24994" s="1">
        <v>51937</v>
      </c>
      <c r="D24994" s="1">
        <v>52044.37</v>
      </c>
      <c r="E24994" t="s">
        <v>79</v>
      </c>
    </row>
    <row r="24995" spans="1:5" x14ac:dyDescent="0.2">
      <c r="A24995" s="2">
        <v>26711</v>
      </c>
      <c r="B24995" t="s">
        <v>10</v>
      </c>
      <c r="C24995" s="1">
        <v>51937</v>
      </c>
      <c r="D24995" s="1">
        <v>58422.55</v>
      </c>
      <c r="E24995" t="s">
        <v>79</v>
      </c>
    </row>
    <row r="24996" spans="1:5" x14ac:dyDescent="0.2">
      <c r="A24996" s="2">
        <v>26715</v>
      </c>
      <c r="B24996" t="s">
        <v>10</v>
      </c>
      <c r="C24996" s="1">
        <v>62905</v>
      </c>
      <c r="D24996" s="1">
        <v>70674.67</v>
      </c>
      <c r="E24996" t="s">
        <v>79</v>
      </c>
    </row>
    <row r="24997" spans="1:5" x14ac:dyDescent="0.2">
      <c r="A24997" s="2">
        <v>26716</v>
      </c>
      <c r="B24997" t="s">
        <v>10</v>
      </c>
      <c r="C24997" s="1">
        <v>65234</v>
      </c>
      <c r="D24997" s="1">
        <v>63521.74</v>
      </c>
      <c r="E24997" t="s">
        <v>79</v>
      </c>
    </row>
    <row r="24998" spans="1:5" x14ac:dyDescent="0.2">
      <c r="A24998" s="2">
        <v>26717</v>
      </c>
      <c r="B24998" t="s">
        <v>10</v>
      </c>
      <c r="C24998" s="1">
        <v>35554</v>
      </c>
      <c r="D24998" s="1">
        <v>35314.44</v>
      </c>
      <c r="E24998" t="s">
        <v>79</v>
      </c>
    </row>
    <row r="24999" spans="1:5" x14ac:dyDescent="0.2">
      <c r="A24999" s="2">
        <v>26719</v>
      </c>
      <c r="B24999" t="s">
        <v>10</v>
      </c>
      <c r="C24999" s="1">
        <v>58244</v>
      </c>
      <c r="D24999" s="1">
        <v>69630.02</v>
      </c>
      <c r="E24999" t="s">
        <v>79</v>
      </c>
    </row>
    <row r="25000" spans="1:5" x14ac:dyDescent="0.2">
      <c r="A25000" s="2">
        <v>26720</v>
      </c>
      <c r="B25000" t="s">
        <v>10</v>
      </c>
      <c r="C25000" s="1">
        <v>58244</v>
      </c>
      <c r="D25000" s="1">
        <v>61622.28</v>
      </c>
      <c r="E25000" t="s">
        <v>79</v>
      </c>
    </row>
    <row r="25001" spans="1:5" x14ac:dyDescent="0.2">
      <c r="A25001" s="2">
        <v>26721</v>
      </c>
      <c r="B25001" t="s">
        <v>10</v>
      </c>
      <c r="C25001" s="1">
        <v>61157</v>
      </c>
      <c r="D25001" s="1">
        <v>76573.679999999993</v>
      </c>
      <c r="E25001" t="s">
        <v>79</v>
      </c>
    </row>
    <row r="25002" spans="1:5" x14ac:dyDescent="0.2">
      <c r="A25002" s="2">
        <v>26723</v>
      </c>
      <c r="B25002" t="s">
        <v>10</v>
      </c>
      <c r="C25002" s="1">
        <v>58244</v>
      </c>
      <c r="D25002" s="1">
        <v>59379.86</v>
      </c>
      <c r="E25002" t="s">
        <v>79</v>
      </c>
    </row>
    <row r="25003" spans="1:5" x14ac:dyDescent="0.2">
      <c r="A25003" s="2">
        <v>26725</v>
      </c>
      <c r="B25003" t="s">
        <v>10</v>
      </c>
      <c r="C25003" s="1">
        <v>43239</v>
      </c>
      <c r="D25003" s="1">
        <v>49783.47</v>
      </c>
      <c r="E25003" t="s">
        <v>79</v>
      </c>
    </row>
    <row r="25004" spans="1:5" x14ac:dyDescent="0.2">
      <c r="A25004" s="2">
        <v>26727</v>
      </c>
      <c r="B25004" t="s">
        <v>10</v>
      </c>
      <c r="C25004" s="1">
        <v>51937</v>
      </c>
      <c r="D25004" s="1">
        <v>45963.56</v>
      </c>
      <c r="E25004" t="s">
        <v>79</v>
      </c>
    </row>
    <row r="25005" spans="1:5" x14ac:dyDescent="0.2">
      <c r="A25005" s="2">
        <v>26729</v>
      </c>
      <c r="B25005" t="s">
        <v>10</v>
      </c>
      <c r="C25005" s="1">
        <v>64070</v>
      </c>
      <c r="D25005" s="1">
        <v>73654.77</v>
      </c>
      <c r="E25005" t="s">
        <v>79</v>
      </c>
    </row>
    <row r="25006" spans="1:5" x14ac:dyDescent="0.2">
      <c r="A25006" s="2">
        <v>26735</v>
      </c>
      <c r="B25006" t="s">
        <v>10</v>
      </c>
      <c r="C25006" s="1">
        <v>87079</v>
      </c>
      <c r="D25006" s="1">
        <v>118651.98</v>
      </c>
      <c r="E25006" t="s">
        <v>79</v>
      </c>
    </row>
    <row r="25007" spans="1:5" x14ac:dyDescent="0.2">
      <c r="A25007" s="2">
        <v>26736</v>
      </c>
      <c r="B25007" t="s">
        <v>10</v>
      </c>
      <c r="C25007" s="1">
        <v>51937</v>
      </c>
      <c r="D25007" s="1">
        <v>64864.63</v>
      </c>
      <c r="E25007" t="s">
        <v>79</v>
      </c>
    </row>
    <row r="25008" spans="1:5" x14ac:dyDescent="0.2">
      <c r="A25008" s="2">
        <v>26738</v>
      </c>
      <c r="B25008" t="s">
        <v>10</v>
      </c>
      <c r="C25008" s="1">
        <v>55208</v>
      </c>
      <c r="D25008" s="1">
        <v>59617.06</v>
      </c>
      <c r="E25008" t="s">
        <v>79</v>
      </c>
    </row>
    <row r="25009" spans="1:5" x14ac:dyDescent="0.2">
      <c r="A25009" s="2">
        <v>26742</v>
      </c>
      <c r="B25009" t="s">
        <v>10</v>
      </c>
      <c r="C25009" s="1">
        <v>43895</v>
      </c>
      <c r="D25009" s="1">
        <v>52415.13</v>
      </c>
      <c r="E25009" t="s">
        <v>79</v>
      </c>
    </row>
    <row r="25010" spans="1:5" x14ac:dyDescent="0.2">
      <c r="A25010" s="2">
        <v>26745</v>
      </c>
      <c r="B25010" t="s">
        <v>10</v>
      </c>
      <c r="C25010" s="1">
        <v>64652</v>
      </c>
      <c r="D25010" s="1">
        <v>63649.67</v>
      </c>
      <c r="E25010" t="s">
        <v>79</v>
      </c>
    </row>
    <row r="25011" spans="1:5" x14ac:dyDescent="0.2">
      <c r="A25011" s="2">
        <v>26746</v>
      </c>
      <c r="B25011" t="s">
        <v>10</v>
      </c>
      <c r="C25011" s="1">
        <v>47264</v>
      </c>
      <c r="D25011" s="1">
        <v>71057.149999999994</v>
      </c>
      <c r="E25011" t="s">
        <v>79</v>
      </c>
    </row>
    <row r="25012" spans="1:5" x14ac:dyDescent="0.2">
      <c r="A25012" s="2">
        <v>26752</v>
      </c>
      <c r="B25012" t="s">
        <v>10</v>
      </c>
      <c r="C25012" s="1">
        <v>32241</v>
      </c>
      <c r="D25012" s="1">
        <v>31732.2</v>
      </c>
      <c r="E25012" t="s">
        <v>79</v>
      </c>
    </row>
    <row r="25013" spans="1:5" x14ac:dyDescent="0.2">
      <c r="A25013" s="2">
        <v>26759</v>
      </c>
      <c r="B25013" t="s">
        <v>10</v>
      </c>
      <c r="C25013" s="1">
        <v>59991</v>
      </c>
      <c r="D25013" s="1">
        <v>69660.429999999993</v>
      </c>
      <c r="E25013" t="s">
        <v>79</v>
      </c>
    </row>
    <row r="25014" spans="1:5" x14ac:dyDescent="0.2">
      <c r="A25014" s="2">
        <v>26762</v>
      </c>
      <c r="B25014" t="s">
        <v>10</v>
      </c>
      <c r="C25014" s="1">
        <v>34562</v>
      </c>
      <c r="D25014" s="1">
        <v>3324.79</v>
      </c>
      <c r="E25014" t="s">
        <v>79</v>
      </c>
    </row>
    <row r="25015" spans="1:5" x14ac:dyDescent="0.2">
      <c r="A25015" s="2">
        <v>26765</v>
      </c>
      <c r="B25015" t="s">
        <v>10</v>
      </c>
      <c r="C25015" s="1">
        <v>62905</v>
      </c>
      <c r="D25015" s="1">
        <v>68100.91</v>
      </c>
      <c r="E25015" t="s">
        <v>79</v>
      </c>
    </row>
    <row r="25016" spans="1:5" x14ac:dyDescent="0.2">
      <c r="A25016" s="2">
        <v>26769</v>
      </c>
      <c r="B25016" t="s">
        <v>10</v>
      </c>
      <c r="C25016" s="1">
        <v>65816</v>
      </c>
      <c r="D25016" s="1">
        <v>98026.13</v>
      </c>
      <c r="E25016" t="s">
        <v>79</v>
      </c>
    </row>
    <row r="25017" spans="1:5" x14ac:dyDescent="0.2">
      <c r="A25017" s="2">
        <v>26773</v>
      </c>
      <c r="B25017" t="s">
        <v>10</v>
      </c>
      <c r="C25017" s="1">
        <v>64422</v>
      </c>
      <c r="D25017" s="1">
        <v>61139.58</v>
      </c>
      <c r="E25017" t="s">
        <v>79</v>
      </c>
    </row>
    <row r="25018" spans="1:5" x14ac:dyDescent="0.2">
      <c r="A25018" s="2">
        <v>26775</v>
      </c>
      <c r="B25018" t="s">
        <v>10</v>
      </c>
      <c r="C25018" s="1">
        <v>61157</v>
      </c>
      <c r="D25018" s="1">
        <v>85898.62</v>
      </c>
      <c r="E25018" t="s">
        <v>79</v>
      </c>
    </row>
    <row r="25019" spans="1:5" x14ac:dyDescent="0.2">
      <c r="A25019" s="2">
        <v>26783</v>
      </c>
      <c r="B25019" t="s">
        <v>10</v>
      </c>
      <c r="C25019" s="1">
        <v>61157</v>
      </c>
      <c r="D25019" s="1">
        <v>62292.2</v>
      </c>
      <c r="E25019" t="s">
        <v>79</v>
      </c>
    </row>
    <row r="25020" spans="1:5" x14ac:dyDescent="0.2">
      <c r="A25020" s="2">
        <v>26784</v>
      </c>
      <c r="B25020" t="s">
        <v>10</v>
      </c>
      <c r="C25020" s="1">
        <v>62905</v>
      </c>
      <c r="D25020" s="1">
        <v>95762.55</v>
      </c>
      <c r="E25020" t="s">
        <v>79</v>
      </c>
    </row>
    <row r="25021" spans="1:5" x14ac:dyDescent="0.2">
      <c r="A25021" s="2">
        <v>26785</v>
      </c>
      <c r="B25021" t="s">
        <v>10</v>
      </c>
      <c r="C25021" s="1">
        <v>66400</v>
      </c>
      <c r="D25021" s="1">
        <v>68972.31</v>
      </c>
      <c r="E25021" t="s">
        <v>79</v>
      </c>
    </row>
    <row r="25022" spans="1:5" x14ac:dyDescent="0.2">
      <c r="A25022" s="2">
        <v>26786</v>
      </c>
      <c r="B25022" t="s">
        <v>10</v>
      </c>
      <c r="C25022" s="1">
        <v>61740</v>
      </c>
      <c r="D25022" s="1">
        <v>25698.41</v>
      </c>
      <c r="E25022" t="s">
        <v>79</v>
      </c>
    </row>
    <row r="25023" spans="1:5" x14ac:dyDescent="0.2">
      <c r="A25023" s="2">
        <v>26789</v>
      </c>
      <c r="B25023" t="s">
        <v>10</v>
      </c>
      <c r="C25023" s="1">
        <v>43895</v>
      </c>
      <c r="D25023" s="1">
        <v>36284.22</v>
      </c>
      <c r="E25023" t="s">
        <v>79</v>
      </c>
    </row>
    <row r="25024" spans="1:5" x14ac:dyDescent="0.2">
      <c r="A25024" s="2">
        <v>26809</v>
      </c>
      <c r="B25024" t="s">
        <v>10</v>
      </c>
      <c r="C25024" s="1">
        <v>82500</v>
      </c>
      <c r="D25024" s="1">
        <v>79461.710000000006</v>
      </c>
      <c r="E25024" t="s">
        <v>79</v>
      </c>
    </row>
    <row r="25025" spans="1:5" x14ac:dyDescent="0.2">
      <c r="A25025" s="2">
        <v>26810</v>
      </c>
      <c r="B25025" t="s">
        <v>10</v>
      </c>
      <c r="C25025" s="1">
        <v>43136</v>
      </c>
      <c r="D25025" s="1">
        <v>24306.98</v>
      </c>
      <c r="E25025" t="s">
        <v>79</v>
      </c>
    </row>
    <row r="25026" spans="1:5" x14ac:dyDescent="0.2">
      <c r="A25026" s="2">
        <v>26816</v>
      </c>
      <c r="B25026" t="s">
        <v>10</v>
      </c>
      <c r="C25026" s="1">
        <v>53653</v>
      </c>
      <c r="D25026" s="1">
        <v>67685.13</v>
      </c>
      <c r="E25026" t="s">
        <v>79</v>
      </c>
    </row>
    <row r="25027" spans="1:5" x14ac:dyDescent="0.2">
      <c r="A25027" s="2">
        <v>26817</v>
      </c>
      <c r="B25027" t="s">
        <v>10</v>
      </c>
      <c r="C25027" s="1">
        <v>65234</v>
      </c>
      <c r="D25027" s="1">
        <v>82360.320000000007</v>
      </c>
      <c r="E25027" t="s">
        <v>79</v>
      </c>
    </row>
    <row r="25028" spans="1:5" x14ac:dyDescent="0.2">
      <c r="A25028" s="2">
        <v>26821</v>
      </c>
      <c r="B25028" t="s">
        <v>10</v>
      </c>
      <c r="C25028" s="1">
        <v>86733</v>
      </c>
      <c r="D25028" s="1">
        <v>85017.93</v>
      </c>
      <c r="E25028" t="s">
        <v>79</v>
      </c>
    </row>
    <row r="25029" spans="1:5" x14ac:dyDescent="0.2">
      <c r="A25029" s="2">
        <v>26823</v>
      </c>
      <c r="B25029" t="s">
        <v>10</v>
      </c>
      <c r="C25029" s="1">
        <v>61157</v>
      </c>
      <c r="D25029" s="1">
        <v>71957.89</v>
      </c>
      <c r="E25029" t="s">
        <v>79</v>
      </c>
    </row>
    <row r="25030" spans="1:5" x14ac:dyDescent="0.2">
      <c r="A25030" s="2">
        <v>26827</v>
      </c>
      <c r="B25030" t="s">
        <v>10</v>
      </c>
      <c r="C25030" s="1">
        <v>65300</v>
      </c>
      <c r="D25030" s="1">
        <v>68308.19</v>
      </c>
      <c r="E25030" t="s">
        <v>79</v>
      </c>
    </row>
    <row r="25031" spans="1:5" x14ac:dyDescent="0.2">
      <c r="A25031" s="2">
        <v>26830</v>
      </c>
      <c r="B25031" t="s">
        <v>10</v>
      </c>
      <c r="C25031" s="1">
        <v>65234</v>
      </c>
      <c r="D25031" s="1">
        <v>76764.070000000007</v>
      </c>
      <c r="E25031" t="s">
        <v>79</v>
      </c>
    </row>
    <row r="25032" spans="1:5" x14ac:dyDescent="0.2">
      <c r="A25032" s="2">
        <v>26839</v>
      </c>
      <c r="B25032" t="s">
        <v>10</v>
      </c>
      <c r="C25032" s="1">
        <v>65234</v>
      </c>
      <c r="D25032" s="1">
        <v>74453.41</v>
      </c>
      <c r="E25032" t="s">
        <v>79</v>
      </c>
    </row>
    <row r="25033" spans="1:5" x14ac:dyDescent="0.2">
      <c r="A25033" s="2">
        <v>26840</v>
      </c>
      <c r="B25033" t="s">
        <v>10</v>
      </c>
      <c r="C25033" s="1">
        <v>43136</v>
      </c>
      <c r="D25033" s="1">
        <v>30650.560000000001</v>
      </c>
      <c r="E25033" t="s">
        <v>79</v>
      </c>
    </row>
    <row r="25034" spans="1:5" x14ac:dyDescent="0.2">
      <c r="A25034" s="2">
        <v>26841</v>
      </c>
      <c r="B25034" t="s">
        <v>10</v>
      </c>
      <c r="C25034" s="1">
        <v>98000</v>
      </c>
      <c r="D25034" s="1">
        <v>91945.93</v>
      </c>
      <c r="E25034" t="s">
        <v>79</v>
      </c>
    </row>
    <row r="25035" spans="1:5" x14ac:dyDescent="0.2">
      <c r="A25035" s="2">
        <v>26843</v>
      </c>
      <c r="B25035" t="s">
        <v>10</v>
      </c>
      <c r="C25035" s="1">
        <v>62324</v>
      </c>
      <c r="D25035" s="1">
        <v>62292.22</v>
      </c>
      <c r="E25035" t="s">
        <v>79</v>
      </c>
    </row>
    <row r="25036" spans="1:5" x14ac:dyDescent="0.2">
      <c r="A25036" s="2">
        <v>26845</v>
      </c>
      <c r="B25036" t="s">
        <v>10</v>
      </c>
      <c r="C25036" s="1">
        <v>98000</v>
      </c>
      <c r="D25036" s="1">
        <v>90137.45</v>
      </c>
      <c r="E25036" t="s">
        <v>79</v>
      </c>
    </row>
    <row r="25037" spans="1:5" x14ac:dyDescent="0.2">
      <c r="A25037" s="2">
        <v>26852</v>
      </c>
      <c r="B25037" t="s">
        <v>10</v>
      </c>
      <c r="C25037" s="1">
        <v>73762</v>
      </c>
      <c r="D25037" s="1">
        <v>76141.37</v>
      </c>
      <c r="E25037" t="s">
        <v>79</v>
      </c>
    </row>
    <row r="25038" spans="1:5" x14ac:dyDescent="0.2">
      <c r="A25038" s="2">
        <v>26854</v>
      </c>
      <c r="B25038" t="s">
        <v>10</v>
      </c>
      <c r="C25038" s="1">
        <v>95000</v>
      </c>
      <c r="D25038" s="1">
        <v>89526.05</v>
      </c>
      <c r="E25038" t="s">
        <v>79</v>
      </c>
    </row>
    <row r="25039" spans="1:5" x14ac:dyDescent="0.2">
      <c r="A25039" s="2">
        <v>26856</v>
      </c>
      <c r="B25039" t="s">
        <v>10</v>
      </c>
      <c r="C25039" s="1">
        <v>71574</v>
      </c>
      <c r="D25039" s="1">
        <v>93219.78</v>
      </c>
      <c r="E25039" t="s">
        <v>79</v>
      </c>
    </row>
    <row r="25040" spans="1:5" x14ac:dyDescent="0.2">
      <c r="A25040" s="2">
        <v>26860</v>
      </c>
      <c r="B25040" t="s">
        <v>10</v>
      </c>
      <c r="C25040" s="1">
        <v>35554</v>
      </c>
      <c r="D25040" s="1">
        <v>36627.800000000003</v>
      </c>
      <c r="E25040" t="s">
        <v>79</v>
      </c>
    </row>
    <row r="25041" spans="1:5" x14ac:dyDescent="0.2">
      <c r="A25041" s="2">
        <v>26861</v>
      </c>
      <c r="B25041" t="s">
        <v>10</v>
      </c>
      <c r="C25041" s="1">
        <v>92172</v>
      </c>
      <c r="D25041" s="1">
        <v>90530.58</v>
      </c>
      <c r="E25041" t="s">
        <v>79</v>
      </c>
    </row>
    <row r="25042" spans="1:5" x14ac:dyDescent="0.2">
      <c r="A25042" s="2">
        <v>26862</v>
      </c>
      <c r="B25042" t="s">
        <v>10</v>
      </c>
      <c r="C25042" s="1">
        <v>69893</v>
      </c>
      <c r="D25042" s="1">
        <v>91209.93</v>
      </c>
      <c r="E25042" t="s">
        <v>79</v>
      </c>
    </row>
    <row r="25043" spans="1:5" x14ac:dyDescent="0.2">
      <c r="A25043" s="2">
        <v>26864</v>
      </c>
      <c r="B25043" t="s">
        <v>10</v>
      </c>
      <c r="C25043" s="1">
        <v>43136</v>
      </c>
      <c r="D25043" s="1">
        <v>32277.11</v>
      </c>
      <c r="E25043" t="s">
        <v>79</v>
      </c>
    </row>
    <row r="25044" spans="1:5" x14ac:dyDescent="0.2">
      <c r="A25044" s="2">
        <v>26869</v>
      </c>
      <c r="B25044" t="s">
        <v>10</v>
      </c>
      <c r="C25044" s="1">
        <v>60576</v>
      </c>
      <c r="D25044" s="1">
        <v>69186.75</v>
      </c>
      <c r="E25044" t="s">
        <v>79</v>
      </c>
    </row>
    <row r="25045" spans="1:5" x14ac:dyDescent="0.2">
      <c r="A25045" s="2">
        <v>26871</v>
      </c>
      <c r="B25045" t="s">
        <v>10</v>
      </c>
      <c r="C25045" s="1">
        <v>61740</v>
      </c>
      <c r="D25045" s="1">
        <v>66989.13</v>
      </c>
      <c r="E25045" t="s">
        <v>79</v>
      </c>
    </row>
    <row r="25046" spans="1:5" x14ac:dyDescent="0.2">
      <c r="A25046" s="2">
        <v>26872</v>
      </c>
      <c r="B25046" t="s">
        <v>10</v>
      </c>
      <c r="C25046" s="1">
        <v>58244</v>
      </c>
      <c r="D25046" s="1">
        <v>71278.58</v>
      </c>
      <c r="E25046" t="s">
        <v>79</v>
      </c>
    </row>
    <row r="25047" spans="1:5" x14ac:dyDescent="0.2">
      <c r="A25047" s="2">
        <v>26873</v>
      </c>
      <c r="B25047" t="s">
        <v>10</v>
      </c>
      <c r="C25047" s="1">
        <v>51937</v>
      </c>
      <c r="D25047" s="1">
        <v>53194.27</v>
      </c>
      <c r="E25047" t="s">
        <v>79</v>
      </c>
    </row>
    <row r="25048" spans="1:5" x14ac:dyDescent="0.2">
      <c r="A25048" s="2">
        <v>26876</v>
      </c>
      <c r="B25048" t="s">
        <v>10</v>
      </c>
      <c r="C25048" s="1">
        <v>77350</v>
      </c>
      <c r="D25048" s="1">
        <v>72394.899999999994</v>
      </c>
      <c r="E25048" t="s">
        <v>79</v>
      </c>
    </row>
    <row r="25049" spans="1:5" x14ac:dyDescent="0.2">
      <c r="A25049" s="2">
        <v>26877</v>
      </c>
      <c r="B25049" t="s">
        <v>10</v>
      </c>
      <c r="C25049" s="1">
        <v>45994</v>
      </c>
      <c r="D25049" s="1">
        <v>71773.710000000006</v>
      </c>
      <c r="E25049" t="s">
        <v>79</v>
      </c>
    </row>
    <row r="25050" spans="1:5" x14ac:dyDescent="0.2">
      <c r="A25050" s="2">
        <v>26879</v>
      </c>
      <c r="B25050" t="s">
        <v>10</v>
      </c>
      <c r="C25050" s="1">
        <v>55208</v>
      </c>
      <c r="D25050" s="1">
        <v>74307.8</v>
      </c>
      <c r="E25050" t="s">
        <v>79</v>
      </c>
    </row>
    <row r="25051" spans="1:5" x14ac:dyDescent="0.2">
      <c r="A25051" s="2">
        <v>26880</v>
      </c>
      <c r="B25051" t="s">
        <v>10</v>
      </c>
      <c r="C25051" s="1">
        <v>58244</v>
      </c>
      <c r="D25051" s="1">
        <v>75696.929999999993</v>
      </c>
      <c r="E25051" t="s">
        <v>79</v>
      </c>
    </row>
    <row r="25052" spans="1:5" x14ac:dyDescent="0.2">
      <c r="A25052" s="2">
        <v>26883</v>
      </c>
      <c r="B25052" t="s">
        <v>10</v>
      </c>
      <c r="C25052" s="1">
        <v>43895</v>
      </c>
      <c r="D25052" s="1">
        <v>54745.35</v>
      </c>
      <c r="E25052" t="s">
        <v>79</v>
      </c>
    </row>
    <row r="25053" spans="1:5" x14ac:dyDescent="0.2">
      <c r="A25053" s="2">
        <v>26894</v>
      </c>
      <c r="B25053" t="s">
        <v>10</v>
      </c>
      <c r="C25053" s="1">
        <v>58827</v>
      </c>
      <c r="D25053" s="1">
        <v>67253.320000000007</v>
      </c>
      <c r="E25053" t="s">
        <v>79</v>
      </c>
    </row>
    <row r="25054" spans="1:5" x14ac:dyDescent="0.2">
      <c r="A25054" s="2">
        <v>26905</v>
      </c>
      <c r="B25054" t="s">
        <v>10</v>
      </c>
      <c r="C25054" s="1">
        <v>78327</v>
      </c>
      <c r="D25054" s="1">
        <v>97627.87</v>
      </c>
      <c r="E25054" t="s">
        <v>79</v>
      </c>
    </row>
    <row r="25055" spans="1:5" x14ac:dyDescent="0.2">
      <c r="A25055" s="2">
        <v>26906</v>
      </c>
      <c r="B25055" t="s">
        <v>10</v>
      </c>
      <c r="C25055" s="1">
        <v>43239</v>
      </c>
      <c r="D25055" s="1">
        <v>45690.47</v>
      </c>
      <c r="E25055" t="s">
        <v>79</v>
      </c>
    </row>
    <row r="25056" spans="1:5" x14ac:dyDescent="0.2">
      <c r="A25056" s="2">
        <v>26908</v>
      </c>
      <c r="B25056" t="s">
        <v>10</v>
      </c>
      <c r="C25056" s="1">
        <v>43136</v>
      </c>
      <c r="D25056" s="1">
        <v>40646.46</v>
      </c>
      <c r="E25056" t="s">
        <v>79</v>
      </c>
    </row>
    <row r="25057" spans="1:5" x14ac:dyDescent="0.2">
      <c r="A25057" s="2">
        <v>26909</v>
      </c>
      <c r="B25057" t="s">
        <v>10</v>
      </c>
      <c r="C25057" s="1">
        <v>60576</v>
      </c>
      <c r="D25057" s="1">
        <v>68078.05</v>
      </c>
      <c r="E25057" t="s">
        <v>79</v>
      </c>
    </row>
    <row r="25058" spans="1:5" x14ac:dyDescent="0.2">
      <c r="A25058" s="2">
        <v>26913</v>
      </c>
      <c r="B25058" t="s">
        <v>10</v>
      </c>
      <c r="C25058" s="1">
        <v>43239</v>
      </c>
      <c r="D25058" s="1">
        <v>51869.440000000002</v>
      </c>
      <c r="E25058" t="s">
        <v>79</v>
      </c>
    </row>
    <row r="25059" spans="1:5" x14ac:dyDescent="0.2">
      <c r="A25059" s="2">
        <v>26914</v>
      </c>
      <c r="B25059" t="s">
        <v>10</v>
      </c>
      <c r="C25059" s="1">
        <v>61157</v>
      </c>
      <c r="D25059" s="1">
        <v>61959.72</v>
      </c>
      <c r="E25059" t="s">
        <v>79</v>
      </c>
    </row>
    <row r="25060" spans="1:5" x14ac:dyDescent="0.2">
      <c r="A25060" s="2">
        <v>26915</v>
      </c>
      <c r="B25060" t="s">
        <v>10</v>
      </c>
      <c r="C25060" s="1">
        <v>66982</v>
      </c>
      <c r="D25060" s="1">
        <v>67338.929999999993</v>
      </c>
      <c r="E25060" t="s">
        <v>79</v>
      </c>
    </row>
    <row r="25061" spans="1:5" x14ac:dyDescent="0.2">
      <c r="A25061" s="2">
        <v>26921</v>
      </c>
      <c r="B25061" t="s">
        <v>10</v>
      </c>
      <c r="C25061" s="1">
        <v>62634</v>
      </c>
      <c r="D25061" s="1">
        <v>64134.67</v>
      </c>
      <c r="E25061" t="s">
        <v>79</v>
      </c>
    </row>
    <row r="25062" spans="1:5" x14ac:dyDescent="0.2">
      <c r="A25062" s="2">
        <v>26930</v>
      </c>
      <c r="B25062" t="s">
        <v>10</v>
      </c>
      <c r="C25062" s="1">
        <v>71574</v>
      </c>
      <c r="D25062" s="1">
        <v>79301.990000000005</v>
      </c>
      <c r="E25062" t="s">
        <v>79</v>
      </c>
    </row>
    <row r="25063" spans="1:5" x14ac:dyDescent="0.2">
      <c r="A25063" s="2">
        <v>26935</v>
      </c>
      <c r="B25063" t="s">
        <v>10</v>
      </c>
      <c r="C25063" s="1">
        <v>65234</v>
      </c>
      <c r="D25063" s="1">
        <v>66212.179999999993</v>
      </c>
      <c r="E25063" t="s">
        <v>79</v>
      </c>
    </row>
    <row r="25064" spans="1:5" x14ac:dyDescent="0.2">
      <c r="A25064" s="2">
        <v>26940</v>
      </c>
      <c r="B25064" t="s">
        <v>10</v>
      </c>
      <c r="C25064" s="1">
        <v>43136</v>
      </c>
      <c r="D25064" s="1">
        <v>24957.48</v>
      </c>
      <c r="E25064" t="s">
        <v>79</v>
      </c>
    </row>
    <row r="25065" spans="1:5" x14ac:dyDescent="0.2">
      <c r="A25065" s="2">
        <v>26943</v>
      </c>
      <c r="B25065" t="s">
        <v>10</v>
      </c>
      <c r="C25065" s="1">
        <v>55247</v>
      </c>
      <c r="D25065" s="1">
        <v>57999.8</v>
      </c>
      <c r="E25065" t="s">
        <v>79</v>
      </c>
    </row>
    <row r="25066" spans="1:5" x14ac:dyDescent="0.2">
      <c r="A25066" s="2">
        <v>26953</v>
      </c>
      <c r="B25066" t="s">
        <v>10</v>
      </c>
      <c r="C25066" s="1">
        <v>60576</v>
      </c>
      <c r="D25066" s="1">
        <v>61360.84</v>
      </c>
      <c r="E25066" t="s">
        <v>79</v>
      </c>
    </row>
    <row r="25067" spans="1:5" x14ac:dyDescent="0.2">
      <c r="A25067" s="2">
        <v>26963</v>
      </c>
      <c r="B25067" t="s">
        <v>10</v>
      </c>
      <c r="C25067" s="1">
        <v>43136</v>
      </c>
      <c r="D25067" s="1">
        <v>15389.01</v>
      </c>
      <c r="E25067" t="s">
        <v>79</v>
      </c>
    </row>
    <row r="25068" spans="1:5" x14ac:dyDescent="0.2">
      <c r="A25068" s="2">
        <v>26965</v>
      </c>
      <c r="B25068" t="s">
        <v>10</v>
      </c>
      <c r="C25068" s="1">
        <v>62634</v>
      </c>
      <c r="D25068" s="1">
        <v>82651.149999999994</v>
      </c>
      <c r="E25068" t="s">
        <v>79</v>
      </c>
    </row>
    <row r="25069" spans="1:5" x14ac:dyDescent="0.2">
      <c r="A25069" s="2">
        <v>26967</v>
      </c>
      <c r="B25069" t="s">
        <v>10</v>
      </c>
      <c r="C25069" s="1">
        <v>60576</v>
      </c>
      <c r="D25069" s="1">
        <v>64990.89</v>
      </c>
      <c r="E25069" t="s">
        <v>79</v>
      </c>
    </row>
    <row r="25070" spans="1:5" x14ac:dyDescent="0.2">
      <c r="A25070" s="2">
        <v>26968</v>
      </c>
      <c r="B25070" t="s">
        <v>10</v>
      </c>
      <c r="C25070" s="1">
        <v>60576</v>
      </c>
      <c r="D25070" s="1">
        <v>60974.92</v>
      </c>
      <c r="E25070" t="s">
        <v>79</v>
      </c>
    </row>
    <row r="25071" spans="1:5" x14ac:dyDescent="0.2">
      <c r="A25071" s="2">
        <v>26969</v>
      </c>
      <c r="B25071" t="s">
        <v>10</v>
      </c>
      <c r="C25071" s="1">
        <v>60576</v>
      </c>
      <c r="D25071" s="1">
        <v>69427.92</v>
      </c>
      <c r="E25071" t="s">
        <v>79</v>
      </c>
    </row>
    <row r="25072" spans="1:5" x14ac:dyDescent="0.2">
      <c r="A25072" s="2">
        <v>26970</v>
      </c>
      <c r="B25072" t="s">
        <v>10</v>
      </c>
      <c r="C25072" s="1">
        <v>61157</v>
      </c>
      <c r="D25072" s="1">
        <v>56887.15</v>
      </c>
      <c r="E25072" t="s">
        <v>79</v>
      </c>
    </row>
    <row r="25073" spans="1:5" x14ac:dyDescent="0.2">
      <c r="A25073" s="2">
        <v>26971</v>
      </c>
      <c r="B25073" t="s">
        <v>10</v>
      </c>
      <c r="C25073" s="1">
        <v>35806</v>
      </c>
      <c r="D25073" s="1">
        <v>34986.19</v>
      </c>
      <c r="E25073" t="s">
        <v>79</v>
      </c>
    </row>
    <row r="25074" spans="1:5" x14ac:dyDescent="0.2">
      <c r="A25074" s="2">
        <v>26974</v>
      </c>
      <c r="B25074" t="s">
        <v>10</v>
      </c>
      <c r="C25074" s="1">
        <v>75679</v>
      </c>
      <c r="D25074" s="1">
        <v>103236.45</v>
      </c>
      <c r="E25074" t="s">
        <v>79</v>
      </c>
    </row>
    <row r="25075" spans="1:5" x14ac:dyDescent="0.2">
      <c r="A25075" s="2">
        <v>26975</v>
      </c>
      <c r="B25075" t="s">
        <v>10</v>
      </c>
      <c r="C25075" s="1">
        <v>43239</v>
      </c>
      <c r="D25075" s="1">
        <v>47259.839999999997</v>
      </c>
      <c r="E25075" t="s">
        <v>79</v>
      </c>
    </row>
    <row r="25076" spans="1:5" x14ac:dyDescent="0.2">
      <c r="A25076" s="2">
        <v>26977</v>
      </c>
      <c r="B25076" t="s">
        <v>10</v>
      </c>
      <c r="C25076" s="1">
        <v>65400</v>
      </c>
      <c r="D25076" s="1">
        <v>77568.639999999999</v>
      </c>
      <c r="E25076" t="s">
        <v>79</v>
      </c>
    </row>
    <row r="25077" spans="1:5" x14ac:dyDescent="0.2">
      <c r="A25077" s="2">
        <v>26978</v>
      </c>
      <c r="B25077" t="s">
        <v>10</v>
      </c>
      <c r="C25077" s="1">
        <v>76299</v>
      </c>
      <c r="D25077" s="1">
        <v>80490.429999999993</v>
      </c>
      <c r="E25077" t="s">
        <v>79</v>
      </c>
    </row>
    <row r="25078" spans="1:5" x14ac:dyDescent="0.2">
      <c r="A25078" s="2">
        <v>26981</v>
      </c>
      <c r="B25078" t="s">
        <v>10</v>
      </c>
      <c r="C25078" s="1">
        <v>51937</v>
      </c>
      <c r="D25078" s="1">
        <v>56965.24</v>
      </c>
      <c r="E25078" t="s">
        <v>79</v>
      </c>
    </row>
    <row r="25079" spans="1:5" x14ac:dyDescent="0.2">
      <c r="A25079" s="2">
        <v>26984</v>
      </c>
      <c r="B25079" t="s">
        <v>10</v>
      </c>
      <c r="C25079" s="1">
        <v>37076</v>
      </c>
      <c r="D25079" s="1">
        <v>36162.92</v>
      </c>
      <c r="E25079" t="s">
        <v>79</v>
      </c>
    </row>
    <row r="25080" spans="1:5" x14ac:dyDescent="0.2">
      <c r="A25080" s="2">
        <v>26989</v>
      </c>
      <c r="B25080" t="s">
        <v>10</v>
      </c>
      <c r="C25080" s="1">
        <v>43895</v>
      </c>
      <c r="D25080" s="1">
        <v>56302.12</v>
      </c>
      <c r="E25080" t="s">
        <v>79</v>
      </c>
    </row>
    <row r="25081" spans="1:5" x14ac:dyDescent="0.2">
      <c r="A25081" s="2">
        <v>26993</v>
      </c>
      <c r="B25081" t="s">
        <v>10</v>
      </c>
      <c r="C25081" s="1">
        <v>55208</v>
      </c>
      <c r="D25081" s="1">
        <v>65055.13</v>
      </c>
      <c r="E25081" t="s">
        <v>79</v>
      </c>
    </row>
    <row r="25082" spans="1:5" x14ac:dyDescent="0.2">
      <c r="A25082" s="2">
        <v>27001</v>
      </c>
      <c r="B25082" t="s">
        <v>10</v>
      </c>
      <c r="C25082" s="1">
        <v>73304</v>
      </c>
      <c r="D25082" s="1">
        <v>71267.11</v>
      </c>
      <c r="E25082" t="s">
        <v>79</v>
      </c>
    </row>
    <row r="25083" spans="1:5" x14ac:dyDescent="0.2">
      <c r="A25083" s="2">
        <v>27009</v>
      </c>
      <c r="B25083" t="s">
        <v>10</v>
      </c>
      <c r="C25083" s="1">
        <v>66809</v>
      </c>
      <c r="D25083" s="1">
        <v>69574.84</v>
      </c>
      <c r="E25083" t="s">
        <v>79</v>
      </c>
    </row>
    <row r="25084" spans="1:5" x14ac:dyDescent="0.2">
      <c r="A25084" s="2">
        <v>27011</v>
      </c>
      <c r="B25084" t="s">
        <v>10</v>
      </c>
      <c r="C25084" s="1">
        <v>56664</v>
      </c>
      <c r="D25084" s="1">
        <v>70461.67</v>
      </c>
      <c r="E25084" t="s">
        <v>79</v>
      </c>
    </row>
    <row r="25085" spans="1:5" x14ac:dyDescent="0.2">
      <c r="A25085" s="2">
        <v>27013</v>
      </c>
      <c r="B25085" t="s">
        <v>10</v>
      </c>
      <c r="C25085" s="1">
        <v>69893</v>
      </c>
      <c r="D25085" s="1">
        <v>106071.49</v>
      </c>
      <c r="E25085" t="s">
        <v>79</v>
      </c>
    </row>
    <row r="25086" spans="1:5" x14ac:dyDescent="0.2">
      <c r="A25086" s="2">
        <v>27015</v>
      </c>
      <c r="B25086" t="s">
        <v>10</v>
      </c>
      <c r="C25086" s="1">
        <v>47985</v>
      </c>
      <c r="D25086" s="1">
        <v>12552.25</v>
      </c>
      <c r="E25086" t="s">
        <v>79</v>
      </c>
    </row>
    <row r="25087" spans="1:5" x14ac:dyDescent="0.2">
      <c r="A25087" s="2">
        <v>27029</v>
      </c>
      <c r="B25087" t="s">
        <v>10</v>
      </c>
      <c r="C25087" s="1">
        <v>73812</v>
      </c>
      <c r="D25087" s="1">
        <v>77080.84</v>
      </c>
      <c r="E25087" t="s">
        <v>79</v>
      </c>
    </row>
    <row r="25088" spans="1:5" x14ac:dyDescent="0.2">
      <c r="A25088" s="2">
        <v>27038</v>
      </c>
      <c r="B25088" t="s">
        <v>10</v>
      </c>
      <c r="C25088" s="1">
        <v>61157</v>
      </c>
      <c r="D25088" s="1">
        <v>83220.55</v>
      </c>
      <c r="E25088" t="s">
        <v>79</v>
      </c>
    </row>
    <row r="25089" spans="1:5" x14ac:dyDescent="0.2">
      <c r="A25089" s="2">
        <v>27043</v>
      </c>
      <c r="B25089" t="s">
        <v>10</v>
      </c>
      <c r="C25089" s="1">
        <v>76730</v>
      </c>
      <c r="D25089" s="1">
        <v>77937.91</v>
      </c>
      <c r="E25089" t="s">
        <v>79</v>
      </c>
    </row>
    <row r="25090" spans="1:5" x14ac:dyDescent="0.2">
      <c r="A25090" s="2">
        <v>27055</v>
      </c>
      <c r="B25090" t="s">
        <v>10</v>
      </c>
      <c r="C25090" s="1">
        <v>61740</v>
      </c>
      <c r="D25090" s="1">
        <v>84425.279999999999</v>
      </c>
      <c r="E25090" t="s">
        <v>79</v>
      </c>
    </row>
    <row r="25091" spans="1:5" x14ac:dyDescent="0.2">
      <c r="A25091" s="2">
        <v>27056</v>
      </c>
      <c r="B25091" t="s">
        <v>10</v>
      </c>
      <c r="C25091" s="1">
        <v>79031</v>
      </c>
      <c r="D25091" s="1">
        <v>79168.59</v>
      </c>
      <c r="E25091" t="s">
        <v>79</v>
      </c>
    </row>
    <row r="25092" spans="1:5" x14ac:dyDescent="0.2">
      <c r="A25092" s="2">
        <v>27057</v>
      </c>
      <c r="B25092" t="s">
        <v>10</v>
      </c>
      <c r="C25092" s="1">
        <v>62324</v>
      </c>
      <c r="D25092" s="1">
        <v>69130.91</v>
      </c>
      <c r="E25092" t="s">
        <v>79</v>
      </c>
    </row>
    <row r="25093" spans="1:5" x14ac:dyDescent="0.2">
      <c r="A25093" s="2">
        <v>27060</v>
      </c>
      <c r="B25093" t="s">
        <v>10</v>
      </c>
      <c r="C25093" s="1">
        <v>36880</v>
      </c>
      <c r="D25093" s="1">
        <v>35862.36</v>
      </c>
      <c r="E25093" t="s">
        <v>79</v>
      </c>
    </row>
    <row r="25094" spans="1:5" x14ac:dyDescent="0.2">
      <c r="A25094" s="2">
        <v>27061</v>
      </c>
      <c r="B25094" t="s">
        <v>10</v>
      </c>
      <c r="C25094" s="1">
        <v>55208</v>
      </c>
      <c r="D25094" s="1">
        <v>58767.92</v>
      </c>
      <c r="E25094" t="s">
        <v>79</v>
      </c>
    </row>
    <row r="25095" spans="1:5" x14ac:dyDescent="0.2">
      <c r="A25095" s="2">
        <v>27063</v>
      </c>
      <c r="B25095" t="s">
        <v>10</v>
      </c>
      <c r="C25095" s="1">
        <v>63487</v>
      </c>
      <c r="D25095" s="1">
        <v>75287.61</v>
      </c>
      <c r="E25095" t="s">
        <v>79</v>
      </c>
    </row>
    <row r="25096" spans="1:5" x14ac:dyDescent="0.2">
      <c r="A25096" s="2">
        <v>27070</v>
      </c>
      <c r="B25096" t="s">
        <v>10</v>
      </c>
      <c r="C25096" s="1">
        <v>46641</v>
      </c>
      <c r="D25096" s="1">
        <v>41115.699999999997</v>
      </c>
      <c r="E25096" t="s">
        <v>79</v>
      </c>
    </row>
    <row r="25097" spans="1:5" x14ac:dyDescent="0.2">
      <c r="A25097" s="2">
        <v>27072</v>
      </c>
      <c r="B25097" t="s">
        <v>10</v>
      </c>
      <c r="C25097" s="1">
        <v>54000</v>
      </c>
      <c r="D25097" s="1">
        <v>53049.78</v>
      </c>
      <c r="E25097" t="s">
        <v>79</v>
      </c>
    </row>
    <row r="25098" spans="1:5" x14ac:dyDescent="0.2">
      <c r="A25098" s="2">
        <v>27079</v>
      </c>
      <c r="B25098" t="s">
        <v>10</v>
      </c>
      <c r="C25098" s="1">
        <v>65616</v>
      </c>
      <c r="D25098" s="1">
        <v>65665.67</v>
      </c>
      <c r="E25098" t="s">
        <v>79</v>
      </c>
    </row>
    <row r="25099" spans="1:5" x14ac:dyDescent="0.2">
      <c r="A25099" s="2">
        <v>27080</v>
      </c>
      <c r="B25099" t="s">
        <v>10</v>
      </c>
      <c r="C25099" s="1">
        <v>76985</v>
      </c>
      <c r="D25099" s="1">
        <v>78854.05</v>
      </c>
      <c r="E25099" t="s">
        <v>79</v>
      </c>
    </row>
    <row r="25100" spans="1:5" x14ac:dyDescent="0.2">
      <c r="A25100" s="2">
        <v>27087</v>
      </c>
      <c r="B25100" t="s">
        <v>10</v>
      </c>
      <c r="C25100" s="1">
        <v>86733</v>
      </c>
      <c r="D25100" s="1">
        <v>111025.55</v>
      </c>
      <c r="E25100" t="s">
        <v>79</v>
      </c>
    </row>
    <row r="25101" spans="1:5" x14ac:dyDescent="0.2">
      <c r="A25101" s="2">
        <v>27094</v>
      </c>
      <c r="B25101" t="s">
        <v>10</v>
      </c>
      <c r="C25101" s="1">
        <v>76985</v>
      </c>
      <c r="D25101" s="1">
        <v>121822.35</v>
      </c>
      <c r="E25101" t="s">
        <v>79</v>
      </c>
    </row>
    <row r="25102" spans="1:5" x14ac:dyDescent="0.2">
      <c r="A25102" s="2">
        <v>27095</v>
      </c>
      <c r="B25102" t="s">
        <v>10</v>
      </c>
      <c r="C25102" s="1">
        <v>74307</v>
      </c>
      <c r="D25102" s="1">
        <v>80982.179999999993</v>
      </c>
      <c r="E25102" t="s">
        <v>79</v>
      </c>
    </row>
    <row r="25103" spans="1:5" x14ac:dyDescent="0.2">
      <c r="A25103" s="2">
        <v>27097</v>
      </c>
      <c r="B25103" t="s">
        <v>10</v>
      </c>
      <c r="C25103" s="1">
        <v>67564</v>
      </c>
      <c r="D25103" s="1">
        <v>105588.39</v>
      </c>
      <c r="E25103" t="s">
        <v>79</v>
      </c>
    </row>
    <row r="25104" spans="1:5" x14ac:dyDescent="0.2">
      <c r="A25104" s="2">
        <v>27099</v>
      </c>
      <c r="B25104" t="s">
        <v>10</v>
      </c>
      <c r="C25104" s="1">
        <v>68146</v>
      </c>
      <c r="D25104" s="1">
        <v>90220.14</v>
      </c>
      <c r="E25104" t="s">
        <v>79</v>
      </c>
    </row>
    <row r="25105" spans="1:5" x14ac:dyDescent="0.2">
      <c r="A25105" s="2">
        <v>27100</v>
      </c>
      <c r="B25105" t="s">
        <v>10</v>
      </c>
      <c r="C25105" s="1">
        <v>51937</v>
      </c>
      <c r="D25105" s="1">
        <v>52075.5</v>
      </c>
      <c r="E25105" t="s">
        <v>79</v>
      </c>
    </row>
    <row r="25106" spans="1:5" x14ac:dyDescent="0.2">
      <c r="A25106" s="2">
        <v>27101</v>
      </c>
      <c r="B25106" t="s">
        <v>10</v>
      </c>
      <c r="C25106" s="1">
        <v>63487</v>
      </c>
      <c r="D25106" s="1">
        <v>70244.490000000005</v>
      </c>
      <c r="E25106" t="s">
        <v>79</v>
      </c>
    </row>
    <row r="25107" spans="1:5" x14ac:dyDescent="0.2">
      <c r="A25107" s="2">
        <v>27103</v>
      </c>
      <c r="B25107" t="s">
        <v>10</v>
      </c>
      <c r="C25107" s="1">
        <v>61740</v>
      </c>
      <c r="D25107" s="1">
        <v>61707.9</v>
      </c>
      <c r="E25107" t="s">
        <v>79</v>
      </c>
    </row>
    <row r="25108" spans="1:5" x14ac:dyDescent="0.2">
      <c r="A25108" s="2">
        <v>27104</v>
      </c>
      <c r="B25108" t="s">
        <v>10</v>
      </c>
      <c r="C25108" s="1">
        <v>61740</v>
      </c>
      <c r="D25108" s="1">
        <v>70206.91</v>
      </c>
      <c r="E25108" t="s">
        <v>79</v>
      </c>
    </row>
    <row r="25109" spans="1:5" x14ac:dyDescent="0.2">
      <c r="A25109" s="2">
        <v>27106</v>
      </c>
      <c r="B25109" t="s">
        <v>10</v>
      </c>
      <c r="C25109" s="1">
        <v>62634</v>
      </c>
      <c r="D25109" s="1">
        <v>73407.039999999994</v>
      </c>
      <c r="E25109" t="s">
        <v>79</v>
      </c>
    </row>
    <row r="25110" spans="1:5" x14ac:dyDescent="0.2">
      <c r="A25110" s="2">
        <v>27115</v>
      </c>
      <c r="B25110" t="s">
        <v>10</v>
      </c>
      <c r="C25110" s="1">
        <v>64422</v>
      </c>
      <c r="D25110" s="1">
        <v>70903.08</v>
      </c>
      <c r="E25110" t="s">
        <v>79</v>
      </c>
    </row>
    <row r="25111" spans="1:5" x14ac:dyDescent="0.2">
      <c r="A25111" s="2">
        <v>27120</v>
      </c>
      <c r="B25111" t="s">
        <v>10</v>
      </c>
      <c r="C25111" s="1">
        <v>55208</v>
      </c>
      <c r="D25111" s="1">
        <v>58386.26</v>
      </c>
      <c r="E25111" t="s">
        <v>79</v>
      </c>
    </row>
    <row r="25112" spans="1:5" x14ac:dyDescent="0.2">
      <c r="A25112" s="2">
        <v>27122</v>
      </c>
      <c r="B25112" t="s">
        <v>10</v>
      </c>
      <c r="C25112" s="1">
        <v>43239</v>
      </c>
      <c r="D25112" s="1">
        <v>41376.050000000003</v>
      </c>
      <c r="E25112" t="s">
        <v>79</v>
      </c>
    </row>
    <row r="25113" spans="1:5" x14ac:dyDescent="0.2">
      <c r="A25113" s="2">
        <v>27128</v>
      </c>
      <c r="B25113" t="s">
        <v>10</v>
      </c>
      <c r="C25113" s="1">
        <v>53395</v>
      </c>
      <c r="D25113" s="1">
        <v>58008.26</v>
      </c>
      <c r="E25113" t="s">
        <v>79</v>
      </c>
    </row>
    <row r="25114" spans="1:5" x14ac:dyDescent="0.2">
      <c r="A25114" s="2">
        <v>27131</v>
      </c>
      <c r="B25114" t="s">
        <v>10</v>
      </c>
      <c r="C25114" s="1">
        <v>43136</v>
      </c>
      <c r="D25114" s="1">
        <v>15876.93</v>
      </c>
      <c r="E25114" t="s">
        <v>79</v>
      </c>
    </row>
    <row r="25115" spans="1:5" x14ac:dyDescent="0.2">
      <c r="A25115" s="2">
        <v>27135</v>
      </c>
      <c r="B25115" t="s">
        <v>10</v>
      </c>
      <c r="C25115" s="1">
        <v>55208</v>
      </c>
      <c r="D25115" s="1">
        <v>58675.71</v>
      </c>
      <c r="E25115" t="s">
        <v>79</v>
      </c>
    </row>
    <row r="25116" spans="1:5" x14ac:dyDescent="0.2">
      <c r="A25116" s="2">
        <v>27139</v>
      </c>
      <c r="B25116" t="s">
        <v>10</v>
      </c>
      <c r="C25116" s="1">
        <v>51937</v>
      </c>
      <c r="D25116" s="1">
        <v>53496.59</v>
      </c>
      <c r="E25116" t="s">
        <v>79</v>
      </c>
    </row>
    <row r="25117" spans="1:5" x14ac:dyDescent="0.2">
      <c r="A25117" s="2">
        <v>27142</v>
      </c>
      <c r="B25117" t="s">
        <v>10</v>
      </c>
      <c r="C25117" s="1">
        <v>43239</v>
      </c>
      <c r="D25117" s="1">
        <v>42304.639999999999</v>
      </c>
      <c r="E25117" t="s">
        <v>79</v>
      </c>
    </row>
    <row r="25118" spans="1:5" x14ac:dyDescent="0.2">
      <c r="A25118" s="2">
        <v>27154</v>
      </c>
      <c r="B25118" t="s">
        <v>10</v>
      </c>
      <c r="C25118" s="1">
        <v>61157</v>
      </c>
      <c r="D25118" s="1">
        <v>76278.77</v>
      </c>
      <c r="E25118" t="s">
        <v>79</v>
      </c>
    </row>
    <row r="25119" spans="1:5" x14ac:dyDescent="0.2">
      <c r="A25119" s="2">
        <v>27155</v>
      </c>
      <c r="B25119" t="s">
        <v>10</v>
      </c>
      <c r="C25119" s="1">
        <v>53638</v>
      </c>
      <c r="D25119" s="1">
        <v>54594.34</v>
      </c>
      <c r="E25119" t="s">
        <v>79</v>
      </c>
    </row>
    <row r="25120" spans="1:5" x14ac:dyDescent="0.2">
      <c r="A25120" s="2">
        <v>27165</v>
      </c>
      <c r="B25120" t="s">
        <v>10</v>
      </c>
      <c r="C25120" s="1">
        <v>66400</v>
      </c>
      <c r="D25120" s="1">
        <v>65637.56</v>
      </c>
      <c r="E25120" t="s">
        <v>79</v>
      </c>
    </row>
    <row r="25121" spans="1:5" x14ac:dyDescent="0.2">
      <c r="A25121" s="2">
        <v>27169</v>
      </c>
      <c r="B25121" t="s">
        <v>10</v>
      </c>
      <c r="C25121" s="1">
        <v>62324</v>
      </c>
      <c r="D25121" s="1">
        <v>67533.56</v>
      </c>
      <c r="E25121" t="s">
        <v>79</v>
      </c>
    </row>
    <row r="25122" spans="1:5" x14ac:dyDescent="0.2">
      <c r="A25122" s="2">
        <v>27173</v>
      </c>
      <c r="B25122" t="s">
        <v>10</v>
      </c>
      <c r="C25122" s="1">
        <v>59991</v>
      </c>
      <c r="D25122" s="1">
        <v>66593.289999999994</v>
      </c>
      <c r="E25122" t="s">
        <v>79</v>
      </c>
    </row>
    <row r="25123" spans="1:5" x14ac:dyDescent="0.2">
      <c r="A25123" s="2">
        <v>27178</v>
      </c>
      <c r="B25123" t="s">
        <v>10</v>
      </c>
      <c r="C25123" s="1">
        <v>66400</v>
      </c>
      <c r="D25123" s="1">
        <v>77936.86</v>
      </c>
      <c r="E25123" t="s">
        <v>79</v>
      </c>
    </row>
    <row r="25124" spans="1:5" x14ac:dyDescent="0.2">
      <c r="A25124" s="2">
        <v>27188</v>
      </c>
      <c r="B25124" t="s">
        <v>10</v>
      </c>
      <c r="C25124" s="1">
        <v>58827</v>
      </c>
      <c r="D25124" s="1">
        <v>67232.399999999994</v>
      </c>
      <c r="E25124" t="s">
        <v>79</v>
      </c>
    </row>
    <row r="25125" spans="1:5" x14ac:dyDescent="0.2">
      <c r="A25125" s="2">
        <v>27189</v>
      </c>
      <c r="B25125" t="s">
        <v>10</v>
      </c>
      <c r="C25125" s="1">
        <v>66400</v>
      </c>
      <c r="D25125" s="1">
        <v>70171.520000000004</v>
      </c>
      <c r="E25125" t="s">
        <v>79</v>
      </c>
    </row>
    <row r="25126" spans="1:5" x14ac:dyDescent="0.2">
      <c r="A25126" s="2">
        <v>27194</v>
      </c>
      <c r="B25126" t="s">
        <v>10</v>
      </c>
      <c r="C25126" s="1">
        <v>59991</v>
      </c>
      <c r="D25126" s="1">
        <v>69636.990000000005</v>
      </c>
      <c r="E25126" t="s">
        <v>79</v>
      </c>
    </row>
    <row r="25127" spans="1:5" x14ac:dyDescent="0.2">
      <c r="A25127" s="2">
        <v>27201</v>
      </c>
      <c r="B25127" t="s">
        <v>10</v>
      </c>
      <c r="C25127" s="1">
        <v>58244</v>
      </c>
      <c r="D25127" s="1">
        <v>64894.39</v>
      </c>
      <c r="E25127" t="s">
        <v>79</v>
      </c>
    </row>
    <row r="25128" spans="1:5" x14ac:dyDescent="0.2">
      <c r="A25128" s="2">
        <v>27206</v>
      </c>
      <c r="B25128" t="s">
        <v>10</v>
      </c>
      <c r="C25128" s="1">
        <v>58827</v>
      </c>
      <c r="D25128" s="1">
        <v>60872.97</v>
      </c>
      <c r="E25128" t="s">
        <v>79</v>
      </c>
    </row>
    <row r="25129" spans="1:5" x14ac:dyDescent="0.2">
      <c r="A25129" s="2">
        <v>27207</v>
      </c>
      <c r="B25129" t="s">
        <v>10</v>
      </c>
      <c r="C25129" s="1">
        <v>61740</v>
      </c>
      <c r="D25129" s="1">
        <v>68112.53</v>
      </c>
      <c r="E25129" t="s">
        <v>79</v>
      </c>
    </row>
    <row r="25130" spans="1:5" x14ac:dyDescent="0.2">
      <c r="A25130" s="2">
        <v>27233</v>
      </c>
      <c r="B25130" t="s">
        <v>10</v>
      </c>
      <c r="C25130" s="1">
        <v>58827</v>
      </c>
      <c r="D25130" s="1">
        <v>58917.34</v>
      </c>
      <c r="E25130" t="s">
        <v>79</v>
      </c>
    </row>
    <row r="25131" spans="1:5" x14ac:dyDescent="0.2">
      <c r="A25131" s="2">
        <v>27236</v>
      </c>
      <c r="B25131" t="s">
        <v>10</v>
      </c>
      <c r="C25131" s="1">
        <v>51937</v>
      </c>
      <c r="D25131" s="1">
        <v>55495.64</v>
      </c>
      <c r="E25131" t="s">
        <v>79</v>
      </c>
    </row>
    <row r="25132" spans="1:5" x14ac:dyDescent="0.2">
      <c r="A25132" s="2">
        <v>27237</v>
      </c>
      <c r="B25132" t="s">
        <v>10</v>
      </c>
      <c r="C25132" s="1">
        <v>63487</v>
      </c>
      <c r="D25132" s="1">
        <v>79983.490000000005</v>
      </c>
      <c r="E25132" t="s">
        <v>79</v>
      </c>
    </row>
    <row r="25133" spans="1:5" x14ac:dyDescent="0.2">
      <c r="A25133" s="2">
        <v>27238</v>
      </c>
      <c r="B25133" t="s">
        <v>10</v>
      </c>
      <c r="C25133" s="1">
        <v>81082</v>
      </c>
      <c r="D25133" s="1">
        <v>79829.81</v>
      </c>
      <c r="E25133" t="s">
        <v>79</v>
      </c>
    </row>
    <row r="25134" spans="1:5" x14ac:dyDescent="0.2">
      <c r="A25134" s="2">
        <v>27245</v>
      </c>
      <c r="B25134" t="s">
        <v>10</v>
      </c>
      <c r="C25134" s="1">
        <v>59991</v>
      </c>
      <c r="D25134" s="1">
        <v>73959.509999999995</v>
      </c>
      <c r="E25134" t="s">
        <v>79</v>
      </c>
    </row>
    <row r="25135" spans="1:5" x14ac:dyDescent="0.2">
      <c r="A25135" s="2">
        <v>27247</v>
      </c>
      <c r="B25135" t="s">
        <v>10</v>
      </c>
      <c r="C25135" s="1">
        <v>68146</v>
      </c>
      <c r="D25135" s="1">
        <v>84096.66</v>
      </c>
      <c r="E25135" t="s">
        <v>79</v>
      </c>
    </row>
    <row r="25136" spans="1:5" x14ac:dyDescent="0.2">
      <c r="A25136" s="2">
        <v>27250</v>
      </c>
      <c r="B25136" t="s">
        <v>10</v>
      </c>
      <c r="C25136" s="1">
        <v>79031</v>
      </c>
      <c r="D25136" s="1">
        <v>79859.100000000006</v>
      </c>
      <c r="E25136" t="s">
        <v>79</v>
      </c>
    </row>
    <row r="25137" spans="1:5" x14ac:dyDescent="0.2">
      <c r="A25137" s="2">
        <v>27257</v>
      </c>
      <c r="B25137" t="s">
        <v>10</v>
      </c>
      <c r="C25137" s="1">
        <v>67406</v>
      </c>
      <c r="D25137" s="1">
        <v>68284.87</v>
      </c>
      <c r="E25137" t="s">
        <v>79</v>
      </c>
    </row>
    <row r="25138" spans="1:5" x14ac:dyDescent="0.2">
      <c r="A25138" s="2">
        <v>27258</v>
      </c>
      <c r="B25138" t="s">
        <v>10</v>
      </c>
      <c r="C25138" s="1">
        <v>65816</v>
      </c>
      <c r="D25138" s="1">
        <v>68875.91</v>
      </c>
      <c r="E25138" t="s">
        <v>79</v>
      </c>
    </row>
    <row r="25139" spans="1:5" x14ac:dyDescent="0.2">
      <c r="A25139" s="2">
        <v>27259</v>
      </c>
      <c r="B25139" t="s">
        <v>10</v>
      </c>
      <c r="C25139" s="1">
        <v>60576</v>
      </c>
      <c r="D25139" s="1">
        <v>76620.789999999994</v>
      </c>
      <c r="E25139" t="s">
        <v>79</v>
      </c>
    </row>
    <row r="25140" spans="1:5" x14ac:dyDescent="0.2">
      <c r="A25140" s="2">
        <v>27261</v>
      </c>
      <c r="B25140" t="s">
        <v>10</v>
      </c>
      <c r="C25140" s="1">
        <v>62905</v>
      </c>
      <c r="D25140" s="1">
        <v>84309.29</v>
      </c>
      <c r="E25140" t="s">
        <v>79</v>
      </c>
    </row>
    <row r="25141" spans="1:5" x14ac:dyDescent="0.2">
      <c r="A25141" s="2">
        <v>27263</v>
      </c>
      <c r="B25141" t="s">
        <v>10</v>
      </c>
      <c r="C25141" s="1">
        <v>53395</v>
      </c>
      <c r="D25141" s="1">
        <v>57562.69</v>
      </c>
      <c r="E25141" t="s">
        <v>79</v>
      </c>
    </row>
    <row r="25142" spans="1:5" x14ac:dyDescent="0.2">
      <c r="A25142" s="2">
        <v>27266</v>
      </c>
      <c r="B25142" t="s">
        <v>10</v>
      </c>
      <c r="C25142" s="1">
        <v>87783</v>
      </c>
      <c r="D25142" s="1">
        <v>93296.48</v>
      </c>
      <c r="E25142" t="s">
        <v>79</v>
      </c>
    </row>
    <row r="25143" spans="1:5" x14ac:dyDescent="0.2">
      <c r="A25143" s="2">
        <v>27267</v>
      </c>
      <c r="B25143" t="s">
        <v>10</v>
      </c>
      <c r="C25143" s="1">
        <v>62035</v>
      </c>
      <c r="D25143" s="1">
        <v>72106.600000000006</v>
      </c>
      <c r="E25143" t="s">
        <v>79</v>
      </c>
    </row>
    <row r="25144" spans="1:5" x14ac:dyDescent="0.2">
      <c r="A25144" s="2">
        <v>27268</v>
      </c>
      <c r="B25144" t="s">
        <v>10</v>
      </c>
      <c r="C25144" s="1">
        <v>32241</v>
      </c>
      <c r="D25144" s="1">
        <v>38251.9</v>
      </c>
      <c r="E25144" t="s">
        <v>79</v>
      </c>
    </row>
    <row r="25145" spans="1:5" x14ac:dyDescent="0.2">
      <c r="A25145" s="2">
        <v>27269</v>
      </c>
      <c r="B25145" t="s">
        <v>10</v>
      </c>
      <c r="C25145" s="1">
        <v>44990.400000000001</v>
      </c>
      <c r="D25145" s="1">
        <v>36248.699999999997</v>
      </c>
      <c r="E25145" t="s">
        <v>79</v>
      </c>
    </row>
    <row r="25146" spans="1:5" x14ac:dyDescent="0.2">
      <c r="A25146" s="2">
        <v>27273</v>
      </c>
      <c r="B25146" t="s">
        <v>10</v>
      </c>
      <c r="C25146" s="1">
        <v>59651</v>
      </c>
      <c r="D25146" s="1">
        <v>64420.08</v>
      </c>
      <c r="E25146" t="s">
        <v>79</v>
      </c>
    </row>
    <row r="25147" spans="1:5" x14ac:dyDescent="0.2">
      <c r="A25147" s="2">
        <v>27274</v>
      </c>
      <c r="B25147" t="s">
        <v>10</v>
      </c>
      <c r="C25147" s="1">
        <v>43239</v>
      </c>
      <c r="D25147" s="1">
        <v>42071.22</v>
      </c>
      <c r="E25147" t="s">
        <v>79</v>
      </c>
    </row>
    <row r="25148" spans="1:5" x14ac:dyDescent="0.2">
      <c r="A25148" s="2">
        <v>27282</v>
      </c>
      <c r="B25148" t="s">
        <v>10</v>
      </c>
      <c r="C25148" s="1">
        <v>51937</v>
      </c>
      <c r="D25148" s="1">
        <v>47716.53</v>
      </c>
      <c r="E25148" t="s">
        <v>79</v>
      </c>
    </row>
    <row r="25149" spans="1:5" x14ac:dyDescent="0.2">
      <c r="A25149" s="2">
        <v>27283</v>
      </c>
      <c r="B25149" t="s">
        <v>10</v>
      </c>
      <c r="C25149" s="1">
        <v>69893</v>
      </c>
      <c r="D25149" s="1">
        <v>82561.789999999994</v>
      </c>
      <c r="E25149" t="s">
        <v>79</v>
      </c>
    </row>
    <row r="25150" spans="1:5" x14ac:dyDescent="0.2">
      <c r="A25150" s="2">
        <v>27284</v>
      </c>
      <c r="B25150" t="s">
        <v>10</v>
      </c>
      <c r="C25150" s="1">
        <v>68729</v>
      </c>
      <c r="D25150" s="1">
        <v>72128.56</v>
      </c>
      <c r="E25150" t="s">
        <v>79</v>
      </c>
    </row>
    <row r="25151" spans="1:5" x14ac:dyDescent="0.2">
      <c r="A25151" s="2">
        <v>27285</v>
      </c>
      <c r="B25151" t="s">
        <v>10</v>
      </c>
      <c r="C25151" s="1">
        <v>61740</v>
      </c>
      <c r="D25151" s="1">
        <v>67349.600000000006</v>
      </c>
      <c r="E25151" t="s">
        <v>79</v>
      </c>
    </row>
    <row r="25152" spans="1:5" x14ac:dyDescent="0.2">
      <c r="A25152" s="2">
        <v>27306</v>
      </c>
      <c r="B25152" t="s">
        <v>10</v>
      </c>
      <c r="C25152" s="1">
        <v>85000</v>
      </c>
      <c r="D25152" s="1">
        <v>82528.7</v>
      </c>
      <c r="E25152" t="s">
        <v>79</v>
      </c>
    </row>
    <row r="25153" spans="1:5" x14ac:dyDescent="0.2">
      <c r="A25153" s="2">
        <v>27308</v>
      </c>
      <c r="B25153" t="s">
        <v>10</v>
      </c>
      <c r="C25153" s="1">
        <v>63700</v>
      </c>
      <c r="D25153" s="1">
        <v>75902.740000000005</v>
      </c>
      <c r="E25153" t="s">
        <v>79</v>
      </c>
    </row>
    <row r="25154" spans="1:5" x14ac:dyDescent="0.2">
      <c r="A25154" s="2">
        <v>27310</v>
      </c>
      <c r="B25154" t="s">
        <v>10</v>
      </c>
      <c r="C25154" s="1">
        <v>68146</v>
      </c>
      <c r="D25154" s="1">
        <v>97983.41</v>
      </c>
      <c r="E25154" t="s">
        <v>79</v>
      </c>
    </row>
    <row r="25155" spans="1:5" x14ac:dyDescent="0.2">
      <c r="A25155" s="2">
        <v>27316</v>
      </c>
      <c r="B25155" t="s">
        <v>10</v>
      </c>
      <c r="C25155" s="1">
        <v>66400</v>
      </c>
      <c r="D25155" s="1">
        <v>83245.009999999995</v>
      </c>
      <c r="E25155" t="s">
        <v>79</v>
      </c>
    </row>
    <row r="25156" spans="1:5" x14ac:dyDescent="0.2">
      <c r="A25156" s="2">
        <v>27323</v>
      </c>
      <c r="B25156" t="s">
        <v>10</v>
      </c>
      <c r="C25156" s="1">
        <v>70600</v>
      </c>
      <c r="D25156" s="1">
        <v>68245.009999999995</v>
      </c>
      <c r="E25156" t="s">
        <v>79</v>
      </c>
    </row>
    <row r="25157" spans="1:5" x14ac:dyDescent="0.2">
      <c r="A25157" s="2">
        <v>27332</v>
      </c>
      <c r="B25157" t="s">
        <v>10</v>
      </c>
      <c r="C25157" s="1">
        <v>59410</v>
      </c>
      <c r="D25157" s="1">
        <v>73660.100000000006</v>
      </c>
      <c r="E25157" t="s">
        <v>79</v>
      </c>
    </row>
    <row r="25158" spans="1:5" x14ac:dyDescent="0.2">
      <c r="A25158" s="2">
        <v>27342</v>
      </c>
      <c r="B25158" t="s">
        <v>10</v>
      </c>
      <c r="C25158" s="1">
        <v>60576</v>
      </c>
      <c r="D25158" s="1">
        <v>66656.12</v>
      </c>
      <c r="E25158" t="s">
        <v>79</v>
      </c>
    </row>
    <row r="25159" spans="1:5" x14ac:dyDescent="0.2">
      <c r="A25159" s="2">
        <v>27347</v>
      </c>
      <c r="B25159" t="s">
        <v>10</v>
      </c>
      <c r="C25159" s="1">
        <v>65616</v>
      </c>
      <c r="D25159" s="1">
        <v>37139.58</v>
      </c>
      <c r="E25159" t="s">
        <v>79</v>
      </c>
    </row>
    <row r="25160" spans="1:5" x14ac:dyDescent="0.2">
      <c r="A25160" s="2">
        <v>27351</v>
      </c>
      <c r="B25160" t="s">
        <v>10</v>
      </c>
      <c r="C25160" s="1">
        <v>36590</v>
      </c>
      <c r="D25160" s="1">
        <v>36286.879999999997</v>
      </c>
      <c r="E25160" t="s">
        <v>79</v>
      </c>
    </row>
    <row r="25161" spans="1:5" x14ac:dyDescent="0.2">
      <c r="A25161" s="2">
        <v>27360</v>
      </c>
      <c r="B25161" t="s">
        <v>10</v>
      </c>
      <c r="C25161" s="1">
        <v>61157</v>
      </c>
      <c r="D25161" s="1">
        <v>61689.72</v>
      </c>
      <c r="E25161" t="s">
        <v>79</v>
      </c>
    </row>
    <row r="25162" spans="1:5" x14ac:dyDescent="0.2">
      <c r="A25162" s="2">
        <v>27364</v>
      </c>
      <c r="B25162" t="s">
        <v>10</v>
      </c>
      <c r="C25162" s="1">
        <v>61740</v>
      </c>
      <c r="D25162" s="1">
        <v>70503.62</v>
      </c>
      <c r="E25162" t="s">
        <v>79</v>
      </c>
    </row>
    <row r="25163" spans="1:5" x14ac:dyDescent="0.2">
      <c r="A25163" s="2">
        <v>27365</v>
      </c>
      <c r="B25163" t="s">
        <v>10</v>
      </c>
      <c r="C25163" s="1">
        <v>66400</v>
      </c>
      <c r="D25163" s="1">
        <v>81484</v>
      </c>
      <c r="E25163" t="s">
        <v>79</v>
      </c>
    </row>
    <row r="25164" spans="1:5" x14ac:dyDescent="0.2">
      <c r="A25164" s="2">
        <v>27366</v>
      </c>
      <c r="B25164" t="s">
        <v>10</v>
      </c>
      <c r="C25164" s="1">
        <v>80000</v>
      </c>
      <c r="D25164" s="1">
        <v>77048.42</v>
      </c>
      <c r="E25164" t="s">
        <v>79</v>
      </c>
    </row>
    <row r="25165" spans="1:5" x14ac:dyDescent="0.2">
      <c r="A25165" s="2">
        <v>27374</v>
      </c>
      <c r="B25165" t="s">
        <v>10</v>
      </c>
      <c r="C25165" s="1">
        <v>65234</v>
      </c>
      <c r="D25165" s="1">
        <v>70479.58</v>
      </c>
      <c r="E25165" t="s">
        <v>79</v>
      </c>
    </row>
    <row r="25166" spans="1:5" x14ac:dyDescent="0.2">
      <c r="A25166" s="2">
        <v>27375</v>
      </c>
      <c r="B25166" t="s">
        <v>10</v>
      </c>
      <c r="C25166" s="1">
        <v>66400</v>
      </c>
      <c r="D25166" s="1">
        <v>73769.52</v>
      </c>
      <c r="E25166" t="s">
        <v>79</v>
      </c>
    </row>
    <row r="25167" spans="1:5" x14ac:dyDescent="0.2">
      <c r="A25167" s="2">
        <v>27381</v>
      </c>
      <c r="B25167" t="s">
        <v>10</v>
      </c>
      <c r="C25167" s="1">
        <v>61740</v>
      </c>
      <c r="D25167" s="1">
        <v>72147.929999999993</v>
      </c>
      <c r="E25167" t="s">
        <v>79</v>
      </c>
    </row>
    <row r="25168" spans="1:5" x14ac:dyDescent="0.2">
      <c r="A25168" s="2">
        <v>27385</v>
      </c>
      <c r="B25168" t="s">
        <v>10</v>
      </c>
      <c r="C25168" s="1">
        <v>69195</v>
      </c>
      <c r="D25168" s="1">
        <v>70144.539999999994</v>
      </c>
      <c r="E25168" t="s">
        <v>79</v>
      </c>
    </row>
    <row r="25169" spans="1:5" x14ac:dyDescent="0.2">
      <c r="A25169" s="2">
        <v>27388</v>
      </c>
      <c r="B25169" t="s">
        <v>10</v>
      </c>
      <c r="C25169" s="1">
        <v>43136</v>
      </c>
      <c r="D25169" s="1">
        <v>31301.07</v>
      </c>
      <c r="E25169" t="s">
        <v>79</v>
      </c>
    </row>
    <row r="25170" spans="1:5" x14ac:dyDescent="0.2">
      <c r="A25170" s="2">
        <v>27390</v>
      </c>
      <c r="B25170" t="s">
        <v>10</v>
      </c>
      <c r="C25170" s="1">
        <v>61740</v>
      </c>
      <c r="D25170" s="1">
        <v>70436.649999999994</v>
      </c>
      <c r="E25170" t="s">
        <v>79</v>
      </c>
    </row>
    <row r="25171" spans="1:5" x14ac:dyDescent="0.2">
      <c r="A25171" s="2">
        <v>27395</v>
      </c>
      <c r="B25171" t="s">
        <v>10</v>
      </c>
      <c r="C25171" s="1">
        <v>65234</v>
      </c>
      <c r="D25171" s="1">
        <v>75329.83</v>
      </c>
      <c r="E25171" t="s">
        <v>79</v>
      </c>
    </row>
    <row r="25172" spans="1:5" x14ac:dyDescent="0.2">
      <c r="A25172" s="2">
        <v>27401</v>
      </c>
      <c r="B25172" t="s">
        <v>10</v>
      </c>
      <c r="C25172" s="1">
        <v>86029</v>
      </c>
      <c r="D25172" s="1">
        <v>94141.96</v>
      </c>
      <c r="E25172" t="s">
        <v>79</v>
      </c>
    </row>
    <row r="25173" spans="1:5" x14ac:dyDescent="0.2">
      <c r="A25173" s="2">
        <v>27410</v>
      </c>
      <c r="B25173" t="s">
        <v>10</v>
      </c>
      <c r="C25173" s="1">
        <v>63800</v>
      </c>
      <c r="D25173" s="1">
        <v>74249.119999999995</v>
      </c>
      <c r="E25173" t="s">
        <v>79</v>
      </c>
    </row>
    <row r="25174" spans="1:5" x14ac:dyDescent="0.2">
      <c r="A25174" s="2">
        <v>27411</v>
      </c>
      <c r="B25174" t="s">
        <v>10</v>
      </c>
      <c r="C25174" s="1">
        <v>62905</v>
      </c>
      <c r="D25174" s="1">
        <v>63538.9</v>
      </c>
      <c r="E25174" t="s">
        <v>79</v>
      </c>
    </row>
    <row r="25175" spans="1:5" x14ac:dyDescent="0.2">
      <c r="A25175" s="2">
        <v>27417</v>
      </c>
      <c r="B25175" t="s">
        <v>10</v>
      </c>
      <c r="C25175" s="1">
        <v>59410</v>
      </c>
      <c r="D25175" s="1">
        <v>79800.98</v>
      </c>
      <c r="E25175" t="s">
        <v>79</v>
      </c>
    </row>
    <row r="25176" spans="1:5" x14ac:dyDescent="0.2">
      <c r="A25176" s="2">
        <v>27418</v>
      </c>
      <c r="B25176" t="s">
        <v>10</v>
      </c>
      <c r="C25176" s="1">
        <v>43136</v>
      </c>
      <c r="D25176" s="1">
        <v>30681.040000000001</v>
      </c>
      <c r="E25176" t="s">
        <v>79</v>
      </c>
    </row>
    <row r="25177" spans="1:5" x14ac:dyDescent="0.2">
      <c r="A25177" s="2">
        <v>27420</v>
      </c>
      <c r="B25177" t="s">
        <v>10</v>
      </c>
      <c r="C25177" s="1">
        <v>69893</v>
      </c>
      <c r="D25177" s="1">
        <v>69977.649999999994</v>
      </c>
      <c r="E25177" t="s">
        <v>79</v>
      </c>
    </row>
    <row r="25178" spans="1:5" x14ac:dyDescent="0.2">
      <c r="A25178" s="2">
        <v>27423</v>
      </c>
      <c r="B25178" t="s">
        <v>10</v>
      </c>
      <c r="C25178" s="1">
        <v>69312</v>
      </c>
      <c r="D25178" s="1">
        <v>88944.62</v>
      </c>
      <c r="E25178" t="s">
        <v>79</v>
      </c>
    </row>
    <row r="25179" spans="1:5" x14ac:dyDescent="0.2">
      <c r="A25179" s="2">
        <v>27424</v>
      </c>
      <c r="B25179" t="s">
        <v>10</v>
      </c>
      <c r="C25179" s="1">
        <v>61157</v>
      </c>
      <c r="D25179" s="1">
        <v>84732.91</v>
      </c>
      <c r="E25179" t="s">
        <v>79</v>
      </c>
    </row>
    <row r="25180" spans="1:5" x14ac:dyDescent="0.2">
      <c r="A25180" s="2">
        <v>27430</v>
      </c>
      <c r="B25180" t="s">
        <v>10</v>
      </c>
      <c r="C25180" s="1">
        <v>59100</v>
      </c>
      <c r="D25180" s="1">
        <v>62327.7</v>
      </c>
      <c r="E25180" t="s">
        <v>79</v>
      </c>
    </row>
    <row r="25181" spans="1:5" x14ac:dyDescent="0.2">
      <c r="A25181" s="2">
        <v>27431</v>
      </c>
      <c r="B25181" t="s">
        <v>10</v>
      </c>
      <c r="C25181" s="1">
        <v>61157</v>
      </c>
      <c r="D25181" s="1">
        <v>66135.56</v>
      </c>
      <c r="E25181" t="s">
        <v>79</v>
      </c>
    </row>
    <row r="25182" spans="1:5" x14ac:dyDescent="0.2">
      <c r="A25182" s="2">
        <v>27433</v>
      </c>
      <c r="B25182" t="s">
        <v>10</v>
      </c>
      <c r="C25182" s="1">
        <v>59410</v>
      </c>
      <c r="D25182" s="1">
        <v>70098.759999999995</v>
      </c>
      <c r="E25182" t="s">
        <v>79</v>
      </c>
    </row>
    <row r="25183" spans="1:5" x14ac:dyDescent="0.2">
      <c r="A25183" s="2">
        <v>27440</v>
      </c>
      <c r="B25183" t="s">
        <v>10</v>
      </c>
      <c r="C25183" s="1">
        <v>43239</v>
      </c>
      <c r="D25183" s="1">
        <v>45350.1</v>
      </c>
      <c r="E25183" t="s">
        <v>79</v>
      </c>
    </row>
    <row r="25184" spans="1:5" x14ac:dyDescent="0.2">
      <c r="A25184" s="2">
        <v>27446</v>
      </c>
      <c r="B25184" t="s">
        <v>10</v>
      </c>
      <c r="C25184" s="1">
        <v>62905</v>
      </c>
      <c r="D25184" s="1">
        <v>68964.34</v>
      </c>
      <c r="E25184" t="s">
        <v>79</v>
      </c>
    </row>
    <row r="25185" spans="1:5" x14ac:dyDescent="0.2">
      <c r="A25185" s="2">
        <v>27447</v>
      </c>
      <c r="B25185" t="s">
        <v>10</v>
      </c>
      <c r="C25185" s="1">
        <v>71580</v>
      </c>
      <c r="D25185" s="1">
        <v>90013.61</v>
      </c>
      <c r="E25185" t="s">
        <v>79</v>
      </c>
    </row>
    <row r="25186" spans="1:5" x14ac:dyDescent="0.2">
      <c r="A25186" s="2">
        <v>27454</v>
      </c>
      <c r="B25186" t="s">
        <v>10</v>
      </c>
      <c r="C25186" s="1">
        <v>59410</v>
      </c>
      <c r="D25186" s="1">
        <v>59435.35</v>
      </c>
      <c r="E25186" t="s">
        <v>79</v>
      </c>
    </row>
    <row r="25187" spans="1:5" x14ac:dyDescent="0.2">
      <c r="A25187" s="2">
        <v>27455</v>
      </c>
      <c r="B25187" t="s">
        <v>10</v>
      </c>
      <c r="C25187" s="1">
        <v>66211</v>
      </c>
      <c r="D25187" s="1">
        <v>82785.75</v>
      </c>
      <c r="E25187" t="s">
        <v>79</v>
      </c>
    </row>
    <row r="25188" spans="1:5" x14ac:dyDescent="0.2">
      <c r="A25188" s="2">
        <v>27464</v>
      </c>
      <c r="B25188" t="s">
        <v>10</v>
      </c>
      <c r="C25188" s="1">
        <v>74863</v>
      </c>
      <c r="D25188" s="1">
        <v>110164.11</v>
      </c>
      <c r="E25188" t="s">
        <v>79</v>
      </c>
    </row>
    <row r="25189" spans="1:5" x14ac:dyDescent="0.2">
      <c r="A25189" s="2">
        <v>27468</v>
      </c>
      <c r="B25189" t="s">
        <v>10</v>
      </c>
      <c r="C25189" s="1">
        <v>65816</v>
      </c>
      <c r="D25189" s="1">
        <v>77591.69</v>
      </c>
      <c r="E25189" t="s">
        <v>79</v>
      </c>
    </row>
    <row r="25190" spans="1:5" x14ac:dyDescent="0.2">
      <c r="A25190" s="2">
        <v>27471</v>
      </c>
      <c r="B25190" t="s">
        <v>10</v>
      </c>
      <c r="C25190" s="1">
        <v>76299</v>
      </c>
      <c r="D25190" s="1">
        <v>94998.74</v>
      </c>
      <c r="E25190" t="s">
        <v>79</v>
      </c>
    </row>
    <row r="25191" spans="1:5" x14ac:dyDescent="0.2">
      <c r="A25191" s="2">
        <v>27472</v>
      </c>
      <c r="B25191" t="s">
        <v>10</v>
      </c>
      <c r="C25191" s="1">
        <v>62905</v>
      </c>
      <c r="D25191" s="1">
        <v>63080.4</v>
      </c>
      <c r="E25191" t="s">
        <v>79</v>
      </c>
    </row>
    <row r="25192" spans="1:5" x14ac:dyDescent="0.2">
      <c r="A25192" s="2">
        <v>27477</v>
      </c>
      <c r="B25192" t="s">
        <v>10</v>
      </c>
      <c r="C25192" s="1">
        <v>43136</v>
      </c>
      <c r="D25192" s="1">
        <v>8627.01</v>
      </c>
      <c r="E25192" t="s">
        <v>79</v>
      </c>
    </row>
    <row r="25193" spans="1:5" x14ac:dyDescent="0.2">
      <c r="A25193" s="2">
        <v>27479</v>
      </c>
      <c r="B25193" t="s">
        <v>10</v>
      </c>
      <c r="C25193" s="1">
        <v>61740</v>
      </c>
      <c r="D25193" s="1">
        <v>61116.11</v>
      </c>
      <c r="E25193" t="s">
        <v>79</v>
      </c>
    </row>
    <row r="25194" spans="1:5" x14ac:dyDescent="0.2">
      <c r="A25194" s="2">
        <v>27487</v>
      </c>
      <c r="B25194" t="s">
        <v>10</v>
      </c>
      <c r="C25194" s="1">
        <v>66982</v>
      </c>
      <c r="D25194" s="1">
        <v>87708.28</v>
      </c>
      <c r="E25194" t="s">
        <v>79</v>
      </c>
    </row>
    <row r="25195" spans="1:5" x14ac:dyDescent="0.2">
      <c r="A25195" s="2">
        <v>27495</v>
      </c>
      <c r="B25195" t="s">
        <v>10</v>
      </c>
      <c r="C25195" s="1">
        <v>53395</v>
      </c>
      <c r="D25195" s="1">
        <v>63581.52</v>
      </c>
      <c r="E25195" t="s">
        <v>79</v>
      </c>
    </row>
    <row r="25196" spans="1:5" x14ac:dyDescent="0.2">
      <c r="A25196" s="2">
        <v>27498</v>
      </c>
      <c r="B25196" t="s">
        <v>10</v>
      </c>
      <c r="C25196" s="1">
        <v>47823</v>
      </c>
      <c r="D25196" s="1">
        <v>45287.56</v>
      </c>
      <c r="E25196" t="s">
        <v>79</v>
      </c>
    </row>
    <row r="25197" spans="1:5" x14ac:dyDescent="0.2">
      <c r="A25197" s="2">
        <v>27507</v>
      </c>
      <c r="B25197" t="s">
        <v>10</v>
      </c>
      <c r="C25197" s="1">
        <v>32241</v>
      </c>
      <c r="D25197" s="1">
        <v>34007.19</v>
      </c>
      <c r="E25197" t="s">
        <v>79</v>
      </c>
    </row>
    <row r="25198" spans="1:5" x14ac:dyDescent="0.2">
      <c r="A25198" s="2">
        <v>27511</v>
      </c>
      <c r="B25198" t="s">
        <v>10</v>
      </c>
      <c r="C25198" s="1">
        <v>69893</v>
      </c>
      <c r="D25198" s="1">
        <v>75144.27</v>
      </c>
      <c r="E25198" t="s">
        <v>79</v>
      </c>
    </row>
    <row r="25199" spans="1:5" x14ac:dyDescent="0.2">
      <c r="A25199" s="2">
        <v>27519</v>
      </c>
      <c r="B25199" t="s">
        <v>10</v>
      </c>
      <c r="C25199" s="1">
        <v>66809</v>
      </c>
      <c r="D25199" s="1">
        <v>127693.29</v>
      </c>
      <c r="E25199" t="s">
        <v>79</v>
      </c>
    </row>
    <row r="25200" spans="1:5" x14ac:dyDescent="0.2">
      <c r="A25200" s="2">
        <v>27528</v>
      </c>
      <c r="B25200" t="s">
        <v>10</v>
      </c>
      <c r="C25200" s="1">
        <v>43239</v>
      </c>
      <c r="D25200" s="1">
        <v>46287.81</v>
      </c>
      <c r="E25200" t="s">
        <v>79</v>
      </c>
    </row>
    <row r="25201" spans="1:5" x14ac:dyDescent="0.2">
      <c r="A25201" s="2">
        <v>27529</v>
      </c>
      <c r="B25201" t="s">
        <v>10</v>
      </c>
      <c r="C25201" s="1">
        <v>65234</v>
      </c>
      <c r="D25201" s="1">
        <v>67997.460000000006</v>
      </c>
      <c r="E25201" t="s">
        <v>79</v>
      </c>
    </row>
    <row r="25202" spans="1:5" x14ac:dyDescent="0.2">
      <c r="A25202" s="2">
        <v>27535</v>
      </c>
      <c r="B25202" t="s">
        <v>10</v>
      </c>
      <c r="C25202" s="1">
        <v>136231</v>
      </c>
      <c r="D25202" s="1">
        <v>128555.68</v>
      </c>
      <c r="E25202" t="s">
        <v>79</v>
      </c>
    </row>
    <row r="25203" spans="1:5" x14ac:dyDescent="0.2">
      <c r="A25203" s="2">
        <v>27540</v>
      </c>
      <c r="B25203" t="s">
        <v>10</v>
      </c>
      <c r="C25203" s="1">
        <v>58827</v>
      </c>
      <c r="D25203" s="1">
        <v>68033.03</v>
      </c>
      <c r="E25203" t="s">
        <v>79</v>
      </c>
    </row>
    <row r="25204" spans="1:5" x14ac:dyDescent="0.2">
      <c r="A25204" s="2">
        <v>27541</v>
      </c>
      <c r="B25204" t="s">
        <v>10</v>
      </c>
      <c r="C25204" s="1">
        <v>65234</v>
      </c>
      <c r="D25204" s="1">
        <v>64352.09</v>
      </c>
      <c r="E25204" t="s">
        <v>79</v>
      </c>
    </row>
    <row r="25205" spans="1:5" x14ac:dyDescent="0.2">
      <c r="A25205" s="2">
        <v>27542</v>
      </c>
      <c r="B25205" t="s">
        <v>10</v>
      </c>
      <c r="C25205" s="1">
        <v>55208</v>
      </c>
      <c r="D25205" s="1">
        <v>52273</v>
      </c>
      <c r="E25205" t="s">
        <v>79</v>
      </c>
    </row>
    <row r="25206" spans="1:5" x14ac:dyDescent="0.2">
      <c r="A25206" s="2">
        <v>27547</v>
      </c>
      <c r="B25206" t="s">
        <v>10</v>
      </c>
      <c r="C25206" s="1">
        <v>65234</v>
      </c>
      <c r="D25206" s="1">
        <v>81299.34</v>
      </c>
      <c r="E25206" t="s">
        <v>79</v>
      </c>
    </row>
    <row r="25207" spans="1:5" x14ac:dyDescent="0.2">
      <c r="A25207" s="2">
        <v>27549</v>
      </c>
      <c r="B25207" t="s">
        <v>10</v>
      </c>
      <c r="C25207" s="1">
        <v>61740</v>
      </c>
      <c r="D25207" s="1">
        <v>56237.1</v>
      </c>
      <c r="E25207" t="s">
        <v>79</v>
      </c>
    </row>
    <row r="25208" spans="1:5" x14ac:dyDescent="0.2">
      <c r="A25208" s="2">
        <v>27557</v>
      </c>
      <c r="B25208" t="s">
        <v>10</v>
      </c>
      <c r="C25208" s="1">
        <v>72254</v>
      </c>
      <c r="D25208" s="1">
        <v>79872.75</v>
      </c>
      <c r="E25208" t="s">
        <v>79</v>
      </c>
    </row>
    <row r="25209" spans="1:5" x14ac:dyDescent="0.2">
      <c r="A25209" s="2">
        <v>27559</v>
      </c>
      <c r="B25209" t="s">
        <v>10</v>
      </c>
      <c r="C25209" s="1">
        <v>62905</v>
      </c>
      <c r="D25209" s="1">
        <v>62379.06</v>
      </c>
      <c r="E25209" t="s">
        <v>79</v>
      </c>
    </row>
    <row r="25210" spans="1:5" x14ac:dyDescent="0.2">
      <c r="A25210" s="2">
        <v>27561</v>
      </c>
      <c r="B25210" t="s">
        <v>10</v>
      </c>
      <c r="C25210" s="1">
        <v>66400</v>
      </c>
      <c r="D25210" s="1">
        <v>67541.09</v>
      </c>
      <c r="E25210" t="s">
        <v>79</v>
      </c>
    </row>
    <row r="25211" spans="1:5" x14ac:dyDescent="0.2">
      <c r="A25211" s="2">
        <v>27562</v>
      </c>
      <c r="B25211" t="s">
        <v>10</v>
      </c>
      <c r="C25211" s="1">
        <v>37583</v>
      </c>
      <c r="D25211" s="1">
        <v>36111.22</v>
      </c>
      <c r="E25211" t="s">
        <v>79</v>
      </c>
    </row>
    <row r="25212" spans="1:5" x14ac:dyDescent="0.2">
      <c r="A25212" s="2">
        <v>27566</v>
      </c>
      <c r="B25212" t="s">
        <v>10</v>
      </c>
      <c r="C25212" s="1">
        <v>58827</v>
      </c>
      <c r="D25212" s="1">
        <v>62921.89</v>
      </c>
      <c r="E25212" t="s">
        <v>79</v>
      </c>
    </row>
    <row r="25213" spans="1:5" x14ac:dyDescent="0.2">
      <c r="A25213" s="2">
        <v>27574</v>
      </c>
      <c r="B25213" t="s">
        <v>10</v>
      </c>
      <c r="C25213" s="1">
        <v>44143</v>
      </c>
      <c r="D25213" s="1">
        <v>41920.57</v>
      </c>
      <c r="E25213" t="s">
        <v>79</v>
      </c>
    </row>
    <row r="25214" spans="1:5" x14ac:dyDescent="0.2">
      <c r="A25214" s="2">
        <v>27575</v>
      </c>
      <c r="B25214" t="s">
        <v>10</v>
      </c>
      <c r="C25214" s="1">
        <v>59651</v>
      </c>
      <c r="D25214" s="1">
        <v>83006.5</v>
      </c>
      <c r="E25214" t="s">
        <v>79</v>
      </c>
    </row>
    <row r="25215" spans="1:5" x14ac:dyDescent="0.2">
      <c r="A25215" s="2">
        <v>27592</v>
      </c>
      <c r="B25215" t="s">
        <v>10</v>
      </c>
      <c r="C25215" s="1">
        <v>98000</v>
      </c>
      <c r="D25215" s="1">
        <v>91464.639999999999</v>
      </c>
      <c r="E25215" t="s">
        <v>79</v>
      </c>
    </row>
    <row r="25216" spans="1:5" x14ac:dyDescent="0.2">
      <c r="A25216" s="2">
        <v>27593</v>
      </c>
      <c r="B25216" t="s">
        <v>10</v>
      </c>
      <c r="C25216" s="1">
        <v>62324</v>
      </c>
      <c r="D25216" s="1">
        <v>60602.34</v>
      </c>
      <c r="E25216" t="s">
        <v>79</v>
      </c>
    </row>
    <row r="25217" spans="1:5" x14ac:dyDescent="0.2">
      <c r="A25217" s="2">
        <v>27594</v>
      </c>
      <c r="B25217" t="s">
        <v>10</v>
      </c>
      <c r="C25217" s="1">
        <v>66982</v>
      </c>
      <c r="D25217" s="1">
        <v>81646.39</v>
      </c>
      <c r="E25217" t="s">
        <v>79</v>
      </c>
    </row>
    <row r="25218" spans="1:5" x14ac:dyDescent="0.2">
      <c r="A25218" s="2">
        <v>27596</v>
      </c>
      <c r="B25218" t="s">
        <v>10</v>
      </c>
      <c r="C25218" s="1">
        <v>51937</v>
      </c>
      <c r="D25218" s="1">
        <v>59226.81</v>
      </c>
      <c r="E25218" t="s">
        <v>79</v>
      </c>
    </row>
    <row r="25219" spans="1:5" x14ac:dyDescent="0.2">
      <c r="A25219" s="2">
        <v>27600</v>
      </c>
      <c r="B25219" t="s">
        <v>10</v>
      </c>
      <c r="C25219" s="1">
        <v>62905</v>
      </c>
      <c r="D25219" s="1">
        <v>62463.38</v>
      </c>
      <c r="E25219" t="s">
        <v>79</v>
      </c>
    </row>
    <row r="25220" spans="1:5" x14ac:dyDescent="0.2">
      <c r="A25220" s="2">
        <v>27617</v>
      </c>
      <c r="B25220" t="s">
        <v>10</v>
      </c>
      <c r="C25220" s="1">
        <v>62905</v>
      </c>
      <c r="D25220" s="1">
        <v>62541.16</v>
      </c>
      <c r="E25220" t="s">
        <v>79</v>
      </c>
    </row>
    <row r="25221" spans="1:5" x14ac:dyDescent="0.2">
      <c r="A25221" s="2">
        <v>27622</v>
      </c>
      <c r="B25221" t="s">
        <v>10</v>
      </c>
      <c r="C25221" s="1">
        <v>73456</v>
      </c>
      <c r="D25221" s="1">
        <v>79018.8</v>
      </c>
      <c r="E25221" t="s">
        <v>79</v>
      </c>
    </row>
    <row r="25222" spans="1:5" x14ac:dyDescent="0.2">
      <c r="A25222" s="2">
        <v>27625</v>
      </c>
      <c r="B25222" t="s">
        <v>10</v>
      </c>
      <c r="C25222" s="1">
        <v>36590</v>
      </c>
      <c r="D25222" s="1">
        <v>35545.760000000002</v>
      </c>
      <c r="E25222" t="s">
        <v>79</v>
      </c>
    </row>
    <row r="25223" spans="1:5" x14ac:dyDescent="0.2">
      <c r="A25223" s="2">
        <v>27633</v>
      </c>
      <c r="B25223" t="s">
        <v>10</v>
      </c>
      <c r="C25223" s="1">
        <v>65816</v>
      </c>
      <c r="D25223" s="1">
        <v>66152.649999999994</v>
      </c>
      <c r="E25223" t="s">
        <v>79</v>
      </c>
    </row>
    <row r="25224" spans="1:5" x14ac:dyDescent="0.2">
      <c r="A25224" s="2">
        <v>27638</v>
      </c>
      <c r="B25224" t="s">
        <v>10</v>
      </c>
      <c r="C25224" s="1">
        <v>59410</v>
      </c>
      <c r="D25224" s="1">
        <v>87242.21</v>
      </c>
      <c r="E25224" t="s">
        <v>79</v>
      </c>
    </row>
    <row r="25225" spans="1:5" x14ac:dyDescent="0.2">
      <c r="A25225" s="2">
        <v>27639</v>
      </c>
      <c r="B25225" t="s">
        <v>10</v>
      </c>
      <c r="C25225" s="1">
        <v>43136</v>
      </c>
      <c r="D25225">
        <v>995.37</v>
      </c>
      <c r="E25225" t="s">
        <v>79</v>
      </c>
    </row>
    <row r="25226" spans="1:5" x14ac:dyDescent="0.2">
      <c r="A25226" s="2">
        <v>27643</v>
      </c>
      <c r="B25226" t="s">
        <v>10</v>
      </c>
      <c r="C25226" s="1">
        <v>41645</v>
      </c>
      <c r="D25226" s="1">
        <v>41801.99</v>
      </c>
      <c r="E25226" t="s">
        <v>79</v>
      </c>
    </row>
    <row r="25227" spans="1:5" x14ac:dyDescent="0.2">
      <c r="A25227" s="2">
        <v>27645</v>
      </c>
      <c r="B25227" t="s">
        <v>10</v>
      </c>
      <c r="C25227" s="1">
        <v>64070</v>
      </c>
      <c r="D25227" s="1">
        <v>64210.68</v>
      </c>
      <c r="E25227" t="s">
        <v>79</v>
      </c>
    </row>
    <row r="25228" spans="1:5" x14ac:dyDescent="0.2">
      <c r="A25228" s="2">
        <v>27646</v>
      </c>
      <c r="B25228" t="s">
        <v>10</v>
      </c>
      <c r="C25228" s="1">
        <v>69893</v>
      </c>
      <c r="D25228" s="1">
        <v>70868.3</v>
      </c>
      <c r="E25228" t="s">
        <v>79</v>
      </c>
    </row>
    <row r="25229" spans="1:5" x14ac:dyDescent="0.2">
      <c r="A25229" s="2">
        <v>27652</v>
      </c>
      <c r="B25229" t="s">
        <v>10</v>
      </c>
      <c r="C25229" s="1">
        <v>76730</v>
      </c>
      <c r="D25229" s="1">
        <v>79282.36</v>
      </c>
      <c r="E25229" t="s">
        <v>79</v>
      </c>
    </row>
    <row r="25230" spans="1:5" x14ac:dyDescent="0.2">
      <c r="A25230" s="2">
        <v>27656</v>
      </c>
      <c r="B25230" t="s">
        <v>10</v>
      </c>
      <c r="C25230" s="1">
        <v>58827</v>
      </c>
      <c r="D25230" s="1">
        <v>59512.9</v>
      </c>
      <c r="E25230" t="s">
        <v>79</v>
      </c>
    </row>
    <row r="25231" spans="1:5" x14ac:dyDescent="0.2">
      <c r="A25231" s="2">
        <v>27658</v>
      </c>
      <c r="B25231" t="s">
        <v>10</v>
      </c>
      <c r="C25231" s="1">
        <v>92172</v>
      </c>
      <c r="D25231" s="1">
        <v>90920.09</v>
      </c>
      <c r="E25231" t="s">
        <v>79</v>
      </c>
    </row>
    <row r="25232" spans="1:5" x14ac:dyDescent="0.2">
      <c r="A25232" s="2">
        <v>27659</v>
      </c>
      <c r="B25232" t="s">
        <v>10</v>
      </c>
      <c r="C25232" s="1">
        <v>98000</v>
      </c>
      <c r="D25232" s="1">
        <v>92378.75</v>
      </c>
      <c r="E25232" t="s">
        <v>79</v>
      </c>
    </row>
    <row r="25233" spans="1:5" x14ac:dyDescent="0.2">
      <c r="A25233" s="2">
        <v>27660</v>
      </c>
      <c r="B25233" t="s">
        <v>10</v>
      </c>
      <c r="C25233" s="1">
        <v>66400</v>
      </c>
      <c r="D25233" s="1">
        <v>102873.26</v>
      </c>
      <c r="E25233" t="s">
        <v>79</v>
      </c>
    </row>
    <row r="25234" spans="1:5" x14ac:dyDescent="0.2">
      <c r="A25234" s="2">
        <v>27665</v>
      </c>
      <c r="B25234" t="s">
        <v>10</v>
      </c>
      <c r="C25234" s="1">
        <v>29453</v>
      </c>
      <c r="D25234" s="1">
        <v>26873.82</v>
      </c>
      <c r="E25234" t="s">
        <v>79</v>
      </c>
    </row>
    <row r="25235" spans="1:5" x14ac:dyDescent="0.2">
      <c r="A25235" s="2">
        <v>27669</v>
      </c>
      <c r="B25235" t="s">
        <v>10</v>
      </c>
      <c r="C25235" s="1">
        <v>64070</v>
      </c>
      <c r="D25235" s="1">
        <v>92909.48</v>
      </c>
      <c r="E25235" t="s">
        <v>79</v>
      </c>
    </row>
    <row r="25236" spans="1:5" x14ac:dyDescent="0.2">
      <c r="A25236" s="2">
        <v>27678</v>
      </c>
      <c r="B25236" t="s">
        <v>10</v>
      </c>
      <c r="C25236" s="1">
        <v>69893</v>
      </c>
      <c r="D25236" s="1">
        <v>78518.86</v>
      </c>
      <c r="E25236" t="s">
        <v>79</v>
      </c>
    </row>
    <row r="25237" spans="1:5" x14ac:dyDescent="0.2">
      <c r="A25237" s="2">
        <v>27682</v>
      </c>
      <c r="B25237" t="s">
        <v>10</v>
      </c>
      <c r="C25237" s="1">
        <v>69893</v>
      </c>
      <c r="D25237" s="1">
        <v>70609.03</v>
      </c>
      <c r="E25237" t="s">
        <v>79</v>
      </c>
    </row>
    <row r="25238" spans="1:5" x14ac:dyDescent="0.2">
      <c r="A25238" s="2">
        <v>27683</v>
      </c>
      <c r="B25238" t="s">
        <v>10</v>
      </c>
      <c r="C25238" s="1">
        <v>43136</v>
      </c>
      <c r="D25238" s="1">
        <v>31951.759999999998</v>
      </c>
      <c r="E25238" t="s">
        <v>79</v>
      </c>
    </row>
    <row r="25239" spans="1:5" x14ac:dyDescent="0.2">
      <c r="A25239" s="2">
        <v>27686</v>
      </c>
      <c r="B25239" t="s">
        <v>10</v>
      </c>
      <c r="C25239" s="1">
        <v>65816</v>
      </c>
      <c r="D25239" s="1">
        <v>69610.789999999994</v>
      </c>
      <c r="E25239" t="s">
        <v>79</v>
      </c>
    </row>
    <row r="25240" spans="1:5" x14ac:dyDescent="0.2">
      <c r="A25240" s="2">
        <v>27689</v>
      </c>
      <c r="B25240" t="s">
        <v>10</v>
      </c>
      <c r="C25240" s="1">
        <v>156000</v>
      </c>
      <c r="D25240" s="1">
        <v>3712.5</v>
      </c>
      <c r="E25240" t="s">
        <v>79</v>
      </c>
    </row>
    <row r="25241" spans="1:5" x14ac:dyDescent="0.2">
      <c r="A25241" s="2">
        <v>27692</v>
      </c>
      <c r="B25241" t="s">
        <v>10</v>
      </c>
      <c r="C25241" s="1">
        <v>66400</v>
      </c>
      <c r="D25241" s="1">
        <v>88602.51</v>
      </c>
      <c r="E25241" t="s">
        <v>79</v>
      </c>
    </row>
    <row r="25242" spans="1:5" x14ac:dyDescent="0.2">
      <c r="A25242" s="2">
        <v>27695</v>
      </c>
      <c r="B25242" t="s">
        <v>10</v>
      </c>
      <c r="C25242" s="1">
        <v>62905</v>
      </c>
      <c r="D25242" s="1">
        <v>65493.05</v>
      </c>
      <c r="E25242" t="s">
        <v>79</v>
      </c>
    </row>
    <row r="25243" spans="1:5" x14ac:dyDescent="0.2">
      <c r="A25243" s="2">
        <v>27700</v>
      </c>
      <c r="B25243" t="s">
        <v>10</v>
      </c>
      <c r="C25243" s="1">
        <v>58827</v>
      </c>
      <c r="D25243" s="1">
        <v>64923.49</v>
      </c>
      <c r="E25243" t="s">
        <v>79</v>
      </c>
    </row>
    <row r="25244" spans="1:5" x14ac:dyDescent="0.2">
      <c r="A25244" s="2">
        <v>27716</v>
      </c>
      <c r="B25244" t="s">
        <v>10</v>
      </c>
      <c r="C25244" s="1">
        <v>46641</v>
      </c>
      <c r="D25244" s="1">
        <v>43070</v>
      </c>
      <c r="E25244" t="s">
        <v>79</v>
      </c>
    </row>
    <row r="25245" spans="1:5" x14ac:dyDescent="0.2">
      <c r="A25245" s="2">
        <v>27721</v>
      </c>
      <c r="B25245" t="s">
        <v>10</v>
      </c>
      <c r="C25245" s="1">
        <v>51937</v>
      </c>
      <c r="D25245" s="1">
        <v>64381.98</v>
      </c>
      <c r="E25245" t="s">
        <v>79</v>
      </c>
    </row>
    <row r="25246" spans="1:5" x14ac:dyDescent="0.2">
      <c r="A25246" s="2">
        <v>27724</v>
      </c>
      <c r="B25246" t="s">
        <v>10</v>
      </c>
      <c r="C25246" s="1">
        <v>73141</v>
      </c>
      <c r="D25246" s="1">
        <v>89399.07</v>
      </c>
      <c r="E25246" t="s">
        <v>79</v>
      </c>
    </row>
    <row r="25247" spans="1:5" x14ac:dyDescent="0.2">
      <c r="A25247" s="2">
        <v>27726</v>
      </c>
      <c r="B25247" t="s">
        <v>10</v>
      </c>
      <c r="C25247" s="1">
        <v>74992</v>
      </c>
      <c r="D25247" s="1">
        <v>106598.78</v>
      </c>
      <c r="E25247" t="s">
        <v>79</v>
      </c>
    </row>
    <row r="25248" spans="1:5" x14ac:dyDescent="0.2">
      <c r="A25248" s="2">
        <v>27738</v>
      </c>
      <c r="B25248" t="s">
        <v>10</v>
      </c>
      <c r="C25248" s="1">
        <v>35554</v>
      </c>
      <c r="D25248" s="1">
        <v>38923.699999999997</v>
      </c>
      <c r="E25248" t="s">
        <v>79</v>
      </c>
    </row>
    <row r="25249" spans="1:5" x14ac:dyDescent="0.2">
      <c r="A25249" s="2">
        <v>27739</v>
      </c>
      <c r="B25249" t="s">
        <v>10</v>
      </c>
      <c r="C25249" s="1">
        <v>43239</v>
      </c>
      <c r="D25249" s="1">
        <v>44314.42</v>
      </c>
      <c r="E25249" t="s">
        <v>79</v>
      </c>
    </row>
    <row r="25250" spans="1:5" x14ac:dyDescent="0.2">
      <c r="A25250" s="2">
        <v>27745</v>
      </c>
      <c r="B25250" t="s">
        <v>10</v>
      </c>
      <c r="C25250" s="1">
        <v>59991</v>
      </c>
      <c r="D25250" s="1">
        <v>67785.08</v>
      </c>
      <c r="E25250" t="s">
        <v>79</v>
      </c>
    </row>
    <row r="25251" spans="1:5" x14ac:dyDescent="0.2">
      <c r="A25251" s="2">
        <v>27756</v>
      </c>
      <c r="B25251" t="s">
        <v>10</v>
      </c>
      <c r="C25251" s="1">
        <v>88319</v>
      </c>
      <c r="D25251" s="1">
        <v>110869.86</v>
      </c>
      <c r="E25251" t="s">
        <v>79</v>
      </c>
    </row>
    <row r="25252" spans="1:5" x14ac:dyDescent="0.2">
      <c r="A25252" s="2">
        <v>27758</v>
      </c>
      <c r="B25252" t="s">
        <v>10</v>
      </c>
      <c r="C25252" s="1">
        <v>71580</v>
      </c>
      <c r="D25252" s="1">
        <v>70523.64</v>
      </c>
      <c r="E25252" t="s">
        <v>79</v>
      </c>
    </row>
    <row r="25253" spans="1:5" x14ac:dyDescent="0.2">
      <c r="A25253" s="2">
        <v>27766</v>
      </c>
      <c r="B25253" t="s">
        <v>10</v>
      </c>
      <c r="C25253" s="1">
        <v>62324</v>
      </c>
      <c r="D25253" s="1">
        <v>66701.759999999995</v>
      </c>
      <c r="E25253" t="s">
        <v>79</v>
      </c>
    </row>
    <row r="25254" spans="1:5" x14ac:dyDescent="0.2">
      <c r="A25254" s="2">
        <v>27778</v>
      </c>
      <c r="B25254" t="s">
        <v>10</v>
      </c>
      <c r="C25254" s="1">
        <v>61157</v>
      </c>
      <c r="D25254" s="1">
        <v>92122.32</v>
      </c>
      <c r="E25254" t="s">
        <v>79</v>
      </c>
    </row>
    <row r="25255" spans="1:5" x14ac:dyDescent="0.2">
      <c r="A25255" s="2">
        <v>27780</v>
      </c>
      <c r="B25255" t="s">
        <v>10</v>
      </c>
      <c r="C25255" s="1">
        <v>59410</v>
      </c>
      <c r="D25255" s="1">
        <v>70636.53</v>
      </c>
      <c r="E25255" t="s">
        <v>79</v>
      </c>
    </row>
    <row r="25256" spans="1:5" x14ac:dyDescent="0.2">
      <c r="A25256" s="2">
        <v>27785</v>
      </c>
      <c r="B25256" t="s">
        <v>10</v>
      </c>
      <c r="C25256" s="1">
        <v>45218</v>
      </c>
      <c r="D25256" s="1">
        <v>46078.01</v>
      </c>
      <c r="E25256" t="s">
        <v>79</v>
      </c>
    </row>
    <row r="25257" spans="1:5" x14ac:dyDescent="0.2">
      <c r="A25257" s="2">
        <v>27786</v>
      </c>
      <c r="B25257" t="s">
        <v>10</v>
      </c>
      <c r="C25257" s="1">
        <v>58244</v>
      </c>
      <c r="D25257" s="1">
        <v>55546.2</v>
      </c>
      <c r="E25257" t="s">
        <v>79</v>
      </c>
    </row>
    <row r="25258" spans="1:5" x14ac:dyDescent="0.2">
      <c r="A25258" s="2">
        <v>27788</v>
      </c>
      <c r="B25258" t="s">
        <v>10</v>
      </c>
      <c r="C25258" s="1">
        <v>60576</v>
      </c>
      <c r="D25258" s="1">
        <v>76109.119999999995</v>
      </c>
      <c r="E25258" t="s">
        <v>79</v>
      </c>
    </row>
    <row r="25259" spans="1:5" x14ac:dyDescent="0.2">
      <c r="A25259" s="2">
        <v>27808</v>
      </c>
      <c r="B25259" t="s">
        <v>10</v>
      </c>
      <c r="C25259" s="1">
        <v>43895</v>
      </c>
      <c r="D25259" s="1">
        <v>45622.04</v>
      </c>
      <c r="E25259" t="s">
        <v>79</v>
      </c>
    </row>
    <row r="25260" spans="1:5" x14ac:dyDescent="0.2">
      <c r="A25260" s="2">
        <v>27816</v>
      </c>
      <c r="B25260" t="s">
        <v>10</v>
      </c>
      <c r="C25260" s="1">
        <v>43895</v>
      </c>
      <c r="D25260" s="1">
        <v>61473.51</v>
      </c>
      <c r="E25260" t="s">
        <v>79</v>
      </c>
    </row>
    <row r="25261" spans="1:5" x14ac:dyDescent="0.2">
      <c r="A25261" s="2">
        <v>27822</v>
      </c>
      <c r="B25261" t="s">
        <v>10</v>
      </c>
      <c r="C25261" s="1">
        <v>82305</v>
      </c>
      <c r="D25261" s="1">
        <v>85078.38</v>
      </c>
      <c r="E25261" t="s">
        <v>79</v>
      </c>
    </row>
    <row r="25262" spans="1:5" x14ac:dyDescent="0.2">
      <c r="A25262" s="2">
        <v>27823</v>
      </c>
      <c r="B25262" t="s">
        <v>10</v>
      </c>
      <c r="C25262" s="1">
        <v>68597</v>
      </c>
      <c r="D25262" s="1">
        <v>67597.61</v>
      </c>
      <c r="E25262" t="s">
        <v>79</v>
      </c>
    </row>
    <row r="25263" spans="1:5" x14ac:dyDescent="0.2">
      <c r="A25263" s="2">
        <v>27825</v>
      </c>
      <c r="B25263" t="s">
        <v>10</v>
      </c>
      <c r="C25263" s="1">
        <v>76730</v>
      </c>
      <c r="D25263" s="1">
        <v>96069.48</v>
      </c>
      <c r="E25263" t="s">
        <v>79</v>
      </c>
    </row>
    <row r="25264" spans="1:5" x14ac:dyDescent="0.2">
      <c r="A25264" s="2">
        <v>27826</v>
      </c>
      <c r="B25264" t="s">
        <v>10</v>
      </c>
      <c r="C25264" s="1">
        <v>75679</v>
      </c>
      <c r="D25264" s="1">
        <v>98117.66</v>
      </c>
      <c r="E25264" t="s">
        <v>79</v>
      </c>
    </row>
    <row r="25265" spans="1:5" x14ac:dyDescent="0.2">
      <c r="A25265" s="2">
        <v>27836</v>
      </c>
      <c r="B25265" t="s">
        <v>10</v>
      </c>
      <c r="C25265" s="1">
        <v>75679</v>
      </c>
      <c r="D25265" s="1">
        <v>88177.5</v>
      </c>
      <c r="E25265" t="s">
        <v>79</v>
      </c>
    </row>
    <row r="25266" spans="1:5" x14ac:dyDescent="0.2">
      <c r="A25266" s="2">
        <v>27842</v>
      </c>
      <c r="B25266" t="s">
        <v>10</v>
      </c>
      <c r="C25266" s="1">
        <v>61157</v>
      </c>
      <c r="D25266" s="1">
        <v>75509.59</v>
      </c>
      <c r="E25266" t="s">
        <v>79</v>
      </c>
    </row>
    <row r="25267" spans="1:5" x14ac:dyDescent="0.2">
      <c r="A25267" s="2">
        <v>27848</v>
      </c>
      <c r="B25267" t="s">
        <v>10</v>
      </c>
      <c r="C25267" s="1">
        <v>64422</v>
      </c>
      <c r="D25267" s="1">
        <v>67085.649999999994</v>
      </c>
      <c r="E25267" t="s">
        <v>79</v>
      </c>
    </row>
    <row r="25268" spans="1:5" x14ac:dyDescent="0.2">
      <c r="A25268" s="2">
        <v>27856</v>
      </c>
      <c r="B25268" t="s">
        <v>10</v>
      </c>
      <c r="C25268" s="1">
        <v>61157</v>
      </c>
      <c r="D25268" s="1">
        <v>60407.38</v>
      </c>
      <c r="E25268" t="s">
        <v>79</v>
      </c>
    </row>
    <row r="25269" spans="1:5" x14ac:dyDescent="0.2">
      <c r="A25269" s="2">
        <v>27864</v>
      </c>
      <c r="B25269" t="s">
        <v>10</v>
      </c>
      <c r="C25269" s="1">
        <v>62634</v>
      </c>
      <c r="D25269" s="1">
        <v>62455.08</v>
      </c>
      <c r="E25269" t="s">
        <v>79</v>
      </c>
    </row>
    <row r="25270" spans="1:5" x14ac:dyDescent="0.2">
      <c r="A25270" s="2">
        <v>27865</v>
      </c>
      <c r="B25270" t="s">
        <v>10</v>
      </c>
      <c r="C25270" s="1">
        <v>43239</v>
      </c>
      <c r="D25270" s="1">
        <v>46185.8</v>
      </c>
      <c r="E25270" t="s">
        <v>79</v>
      </c>
    </row>
    <row r="25271" spans="1:5" x14ac:dyDescent="0.2">
      <c r="A25271" s="2">
        <v>27868</v>
      </c>
      <c r="B25271" t="s">
        <v>10</v>
      </c>
      <c r="C25271" s="1">
        <v>62905</v>
      </c>
      <c r="D25271" s="1">
        <v>119175.88</v>
      </c>
      <c r="E25271" t="s">
        <v>79</v>
      </c>
    </row>
    <row r="25272" spans="1:5" x14ac:dyDescent="0.2">
      <c r="A25272" s="2">
        <v>27870</v>
      </c>
      <c r="B25272" t="s">
        <v>10</v>
      </c>
      <c r="C25272" s="1">
        <v>43239</v>
      </c>
      <c r="D25272" s="1">
        <v>50554.17</v>
      </c>
      <c r="E25272" t="s">
        <v>79</v>
      </c>
    </row>
    <row r="25273" spans="1:5" x14ac:dyDescent="0.2">
      <c r="A25273" s="2">
        <v>27871</v>
      </c>
      <c r="B25273" t="s">
        <v>10</v>
      </c>
      <c r="C25273" s="1">
        <v>51937</v>
      </c>
      <c r="D25273" s="1">
        <v>73182.899999999994</v>
      </c>
      <c r="E25273" t="s">
        <v>79</v>
      </c>
    </row>
    <row r="25274" spans="1:5" x14ac:dyDescent="0.2">
      <c r="A25274" s="2">
        <v>27872</v>
      </c>
      <c r="B25274" t="s">
        <v>10</v>
      </c>
      <c r="C25274" s="1">
        <v>35806</v>
      </c>
      <c r="D25274" s="1">
        <v>34915.839999999997</v>
      </c>
      <c r="E25274" t="s">
        <v>79</v>
      </c>
    </row>
    <row r="25275" spans="1:5" x14ac:dyDescent="0.2">
      <c r="A25275" s="2">
        <v>27874</v>
      </c>
      <c r="B25275" t="s">
        <v>10</v>
      </c>
      <c r="C25275" s="1">
        <v>44794</v>
      </c>
      <c r="D25275" s="1">
        <v>43556.53</v>
      </c>
      <c r="E25275" t="s">
        <v>79</v>
      </c>
    </row>
    <row r="25276" spans="1:5" x14ac:dyDescent="0.2">
      <c r="A25276" s="2">
        <v>27875</v>
      </c>
      <c r="B25276" t="s">
        <v>10</v>
      </c>
      <c r="C25276" s="1">
        <v>61740</v>
      </c>
      <c r="D25276" s="1">
        <v>104917.85</v>
      </c>
      <c r="E25276" t="s">
        <v>79</v>
      </c>
    </row>
    <row r="25277" spans="1:5" x14ac:dyDescent="0.2">
      <c r="A25277" s="2">
        <v>27880</v>
      </c>
      <c r="B25277" t="s">
        <v>10</v>
      </c>
      <c r="C25277" s="1">
        <v>65816</v>
      </c>
      <c r="D25277" s="1">
        <v>66674.039999999994</v>
      </c>
      <c r="E25277" t="s">
        <v>79</v>
      </c>
    </row>
    <row r="25278" spans="1:5" x14ac:dyDescent="0.2">
      <c r="A25278" s="2">
        <v>27893</v>
      </c>
      <c r="B25278" t="s">
        <v>10</v>
      </c>
      <c r="C25278" s="1">
        <v>69312</v>
      </c>
      <c r="D25278" s="1">
        <v>71907.75</v>
      </c>
      <c r="E25278" t="s">
        <v>79</v>
      </c>
    </row>
    <row r="25279" spans="1:5" x14ac:dyDescent="0.2">
      <c r="A25279" s="2">
        <v>27914</v>
      </c>
      <c r="B25279" t="s">
        <v>10</v>
      </c>
      <c r="C25279" s="1">
        <v>40975</v>
      </c>
      <c r="D25279" s="1">
        <v>36283.68</v>
      </c>
      <c r="E25279" t="s">
        <v>79</v>
      </c>
    </row>
    <row r="25280" spans="1:5" x14ac:dyDescent="0.2">
      <c r="A25280" s="2">
        <v>27930</v>
      </c>
      <c r="B25280" t="s">
        <v>10</v>
      </c>
      <c r="C25280" s="1">
        <v>61439</v>
      </c>
      <c r="D25280" s="1">
        <v>71200.52</v>
      </c>
      <c r="E25280" t="s">
        <v>79</v>
      </c>
    </row>
    <row r="25281" spans="1:5" x14ac:dyDescent="0.2">
      <c r="A25281" s="2">
        <v>27933</v>
      </c>
      <c r="B25281" t="s">
        <v>10</v>
      </c>
      <c r="C25281" s="1">
        <v>92172</v>
      </c>
      <c r="D25281" s="1">
        <v>113830.89</v>
      </c>
      <c r="E25281" t="s">
        <v>79</v>
      </c>
    </row>
    <row r="25282" spans="1:5" x14ac:dyDescent="0.2">
      <c r="A25282" s="2">
        <v>27939</v>
      </c>
      <c r="B25282" t="s">
        <v>10</v>
      </c>
      <c r="C25282" s="1">
        <v>60843</v>
      </c>
      <c r="D25282" s="1">
        <v>97800.36</v>
      </c>
      <c r="E25282" t="s">
        <v>79</v>
      </c>
    </row>
    <row r="25283" spans="1:5" x14ac:dyDescent="0.2">
      <c r="A25283" s="2">
        <v>27942</v>
      </c>
      <c r="B25283" t="s">
        <v>10</v>
      </c>
      <c r="C25283" s="1">
        <v>59991</v>
      </c>
      <c r="D25283" s="1">
        <v>80193.279999999999</v>
      </c>
      <c r="E25283" t="s">
        <v>79</v>
      </c>
    </row>
    <row r="25284" spans="1:5" x14ac:dyDescent="0.2">
      <c r="A25284" s="2">
        <v>27945</v>
      </c>
      <c r="B25284" t="s">
        <v>10</v>
      </c>
      <c r="C25284" s="1">
        <v>69893</v>
      </c>
      <c r="D25284" s="1">
        <v>80595.009999999995</v>
      </c>
      <c r="E25284" t="s">
        <v>79</v>
      </c>
    </row>
    <row r="25285" spans="1:5" x14ac:dyDescent="0.2">
      <c r="A25285" s="2">
        <v>27952</v>
      </c>
      <c r="B25285" t="s">
        <v>10</v>
      </c>
      <c r="C25285" s="1">
        <v>69893</v>
      </c>
      <c r="D25285" s="1">
        <v>97838.42</v>
      </c>
      <c r="E25285" t="s">
        <v>79</v>
      </c>
    </row>
    <row r="25286" spans="1:5" x14ac:dyDescent="0.2">
      <c r="A25286" s="2">
        <v>27953</v>
      </c>
      <c r="B25286" t="s">
        <v>10</v>
      </c>
      <c r="C25286" s="1">
        <v>68146</v>
      </c>
      <c r="D25286" s="1">
        <v>70433.820000000007</v>
      </c>
      <c r="E25286" t="s">
        <v>79</v>
      </c>
    </row>
    <row r="25287" spans="1:5" x14ac:dyDescent="0.2">
      <c r="A25287" s="2">
        <v>27960</v>
      </c>
      <c r="B25287" t="s">
        <v>10</v>
      </c>
      <c r="C25287" s="1">
        <v>64070</v>
      </c>
      <c r="D25287" s="1">
        <v>114867.59</v>
      </c>
      <c r="E25287" t="s">
        <v>79</v>
      </c>
    </row>
    <row r="25288" spans="1:5" x14ac:dyDescent="0.2">
      <c r="A25288" s="2">
        <v>27962</v>
      </c>
      <c r="B25288" t="s">
        <v>10</v>
      </c>
      <c r="C25288" s="1">
        <v>55208</v>
      </c>
      <c r="D25288" s="1">
        <v>87290.95</v>
      </c>
      <c r="E25288" t="s">
        <v>79</v>
      </c>
    </row>
    <row r="25289" spans="1:5" x14ac:dyDescent="0.2">
      <c r="A25289" s="2">
        <v>27969</v>
      </c>
      <c r="B25289" t="s">
        <v>10</v>
      </c>
      <c r="C25289" s="1">
        <v>69195</v>
      </c>
      <c r="D25289" s="1">
        <v>80469.31</v>
      </c>
      <c r="E25289" t="s">
        <v>79</v>
      </c>
    </row>
    <row r="25290" spans="1:5" x14ac:dyDescent="0.2">
      <c r="A25290" s="2">
        <v>27971</v>
      </c>
      <c r="B25290" t="s">
        <v>10</v>
      </c>
      <c r="C25290" s="1">
        <v>65816</v>
      </c>
      <c r="D25290" s="1">
        <v>77443.460000000006</v>
      </c>
      <c r="E25290" t="s">
        <v>79</v>
      </c>
    </row>
    <row r="25291" spans="1:5" x14ac:dyDescent="0.2">
      <c r="A25291" s="2">
        <v>27972</v>
      </c>
      <c r="B25291" t="s">
        <v>10</v>
      </c>
      <c r="C25291" s="1">
        <v>66982</v>
      </c>
      <c r="D25291" s="1">
        <v>69017.990000000005</v>
      </c>
      <c r="E25291" t="s">
        <v>79</v>
      </c>
    </row>
    <row r="25292" spans="1:5" x14ac:dyDescent="0.2">
      <c r="A25292" s="2">
        <v>27982</v>
      </c>
      <c r="B25292" t="s">
        <v>10</v>
      </c>
      <c r="C25292" s="1">
        <v>65234</v>
      </c>
      <c r="D25292" s="1">
        <v>66102.259999999995</v>
      </c>
      <c r="E25292" t="s">
        <v>79</v>
      </c>
    </row>
    <row r="25293" spans="1:5" x14ac:dyDescent="0.2">
      <c r="A25293" s="2">
        <v>27983</v>
      </c>
      <c r="B25293" t="s">
        <v>10</v>
      </c>
      <c r="C25293" s="1">
        <v>69312</v>
      </c>
      <c r="D25293" s="1">
        <v>107866.5</v>
      </c>
      <c r="E25293" t="s">
        <v>79</v>
      </c>
    </row>
    <row r="25294" spans="1:5" x14ac:dyDescent="0.2">
      <c r="A25294" s="2">
        <v>28001</v>
      </c>
      <c r="B25294" t="s">
        <v>10</v>
      </c>
      <c r="C25294" s="1">
        <v>89369</v>
      </c>
      <c r="D25294" s="1">
        <v>97795.18</v>
      </c>
      <c r="E25294" t="s">
        <v>79</v>
      </c>
    </row>
    <row r="25295" spans="1:5" x14ac:dyDescent="0.2">
      <c r="A25295" s="2">
        <v>28002</v>
      </c>
      <c r="B25295" t="s">
        <v>10</v>
      </c>
      <c r="C25295" s="1">
        <v>61740</v>
      </c>
      <c r="D25295" s="1">
        <v>61741.71</v>
      </c>
      <c r="E25295" t="s">
        <v>79</v>
      </c>
    </row>
    <row r="25296" spans="1:5" x14ac:dyDescent="0.2">
      <c r="A25296" s="2">
        <v>28014</v>
      </c>
      <c r="B25296" t="s">
        <v>10</v>
      </c>
      <c r="C25296" s="1">
        <v>64070</v>
      </c>
      <c r="D25296" s="1">
        <v>64589.98</v>
      </c>
      <c r="E25296" t="s">
        <v>79</v>
      </c>
    </row>
    <row r="25297" spans="1:5" x14ac:dyDescent="0.2">
      <c r="A25297" s="2">
        <v>28015</v>
      </c>
      <c r="B25297" t="s">
        <v>10</v>
      </c>
      <c r="C25297" s="1">
        <v>71580</v>
      </c>
      <c r="D25297" s="1">
        <v>71419.87</v>
      </c>
      <c r="E25297" t="s">
        <v>79</v>
      </c>
    </row>
    <row r="25298" spans="1:5" x14ac:dyDescent="0.2">
      <c r="A25298" s="2">
        <v>28018</v>
      </c>
      <c r="B25298" t="s">
        <v>10</v>
      </c>
      <c r="C25298" s="1">
        <v>80500</v>
      </c>
      <c r="D25298" s="1">
        <v>86358.34</v>
      </c>
      <c r="E25298" t="s">
        <v>79</v>
      </c>
    </row>
    <row r="25299" spans="1:5" x14ac:dyDescent="0.2">
      <c r="A25299" s="2">
        <v>28024</v>
      </c>
      <c r="B25299" t="s">
        <v>10</v>
      </c>
      <c r="C25299" s="1">
        <v>66211</v>
      </c>
      <c r="D25299" s="1">
        <v>90319.25</v>
      </c>
      <c r="E25299" t="s">
        <v>79</v>
      </c>
    </row>
    <row r="25300" spans="1:5" x14ac:dyDescent="0.2">
      <c r="A25300" s="2">
        <v>28033</v>
      </c>
      <c r="B25300" t="s">
        <v>10</v>
      </c>
      <c r="C25300" s="1">
        <v>64652</v>
      </c>
      <c r="D25300" s="1">
        <v>75147.06</v>
      </c>
      <c r="E25300" t="s">
        <v>79</v>
      </c>
    </row>
    <row r="25301" spans="1:5" x14ac:dyDescent="0.2">
      <c r="A25301" s="2">
        <v>28034</v>
      </c>
      <c r="B25301" t="s">
        <v>10</v>
      </c>
      <c r="C25301" s="1">
        <v>65234</v>
      </c>
      <c r="D25301" s="1">
        <v>78856.070000000007</v>
      </c>
      <c r="E25301" t="s">
        <v>79</v>
      </c>
    </row>
    <row r="25302" spans="1:5" x14ac:dyDescent="0.2">
      <c r="A25302" s="2">
        <v>28037</v>
      </c>
      <c r="B25302" t="s">
        <v>10</v>
      </c>
      <c r="C25302" s="1">
        <v>43895</v>
      </c>
      <c r="D25302" s="1">
        <v>49381.45</v>
      </c>
      <c r="E25302" t="s">
        <v>79</v>
      </c>
    </row>
    <row r="25303" spans="1:5" x14ac:dyDescent="0.2">
      <c r="A25303" s="2">
        <v>28039</v>
      </c>
      <c r="B25303" t="s">
        <v>10</v>
      </c>
      <c r="C25303" s="1">
        <v>62905</v>
      </c>
      <c r="D25303" s="1">
        <v>62514.879999999997</v>
      </c>
      <c r="E25303" t="s">
        <v>79</v>
      </c>
    </row>
    <row r="25304" spans="1:5" x14ac:dyDescent="0.2">
      <c r="A25304" s="2">
        <v>28041</v>
      </c>
      <c r="B25304" t="s">
        <v>10</v>
      </c>
      <c r="C25304" s="1">
        <v>62324</v>
      </c>
      <c r="D25304" s="1">
        <v>61902.64</v>
      </c>
      <c r="E25304" t="s">
        <v>79</v>
      </c>
    </row>
    <row r="25305" spans="1:5" x14ac:dyDescent="0.2">
      <c r="A25305" s="2">
        <v>28042</v>
      </c>
      <c r="B25305" t="s">
        <v>10</v>
      </c>
      <c r="C25305" s="1">
        <v>65234</v>
      </c>
      <c r="D25305" s="1">
        <v>69598.92</v>
      </c>
      <c r="E25305" t="s">
        <v>79</v>
      </c>
    </row>
    <row r="25306" spans="1:5" x14ac:dyDescent="0.2">
      <c r="A25306" s="2">
        <v>28043</v>
      </c>
      <c r="B25306" t="s">
        <v>10</v>
      </c>
      <c r="C25306" s="1">
        <v>58244</v>
      </c>
      <c r="D25306" s="1">
        <v>66791.08</v>
      </c>
      <c r="E25306" t="s">
        <v>79</v>
      </c>
    </row>
    <row r="25307" spans="1:5" x14ac:dyDescent="0.2">
      <c r="A25307" s="2">
        <v>28044</v>
      </c>
      <c r="B25307" t="s">
        <v>10</v>
      </c>
      <c r="C25307" s="1">
        <v>65234</v>
      </c>
      <c r="D25307" s="1">
        <v>87223.59</v>
      </c>
      <c r="E25307" t="s">
        <v>79</v>
      </c>
    </row>
    <row r="25308" spans="1:5" x14ac:dyDescent="0.2">
      <c r="A25308" s="2">
        <v>28045</v>
      </c>
      <c r="B25308" t="s">
        <v>10</v>
      </c>
      <c r="C25308" s="1">
        <v>44486</v>
      </c>
      <c r="D25308" s="1">
        <v>42507.76</v>
      </c>
      <c r="E25308" t="s">
        <v>79</v>
      </c>
    </row>
    <row r="25309" spans="1:5" x14ac:dyDescent="0.2">
      <c r="A25309" s="2">
        <v>28047</v>
      </c>
      <c r="B25309" t="s">
        <v>10</v>
      </c>
      <c r="C25309" s="1">
        <v>32241</v>
      </c>
      <c r="D25309" s="1">
        <v>34547.46</v>
      </c>
      <c r="E25309" t="s">
        <v>79</v>
      </c>
    </row>
    <row r="25310" spans="1:5" x14ac:dyDescent="0.2">
      <c r="A25310" s="2">
        <v>28051</v>
      </c>
      <c r="B25310" t="s">
        <v>10</v>
      </c>
      <c r="C25310" s="1">
        <v>75679</v>
      </c>
      <c r="D25310" s="1">
        <v>125128.6</v>
      </c>
      <c r="E25310" t="s">
        <v>79</v>
      </c>
    </row>
    <row r="25311" spans="1:5" x14ac:dyDescent="0.2">
      <c r="A25311" s="2">
        <v>28056</v>
      </c>
      <c r="B25311" t="s">
        <v>10</v>
      </c>
      <c r="C25311" s="1">
        <v>42394</v>
      </c>
      <c r="D25311" s="1">
        <v>47439.53</v>
      </c>
      <c r="E25311" t="s">
        <v>79</v>
      </c>
    </row>
    <row r="25312" spans="1:5" x14ac:dyDescent="0.2">
      <c r="A25312" s="2">
        <v>28057</v>
      </c>
      <c r="B25312" t="s">
        <v>10</v>
      </c>
      <c r="C25312" s="1">
        <v>60246</v>
      </c>
      <c r="D25312" s="1">
        <v>68527.66</v>
      </c>
      <c r="E25312" t="s">
        <v>79</v>
      </c>
    </row>
    <row r="25313" spans="1:5" x14ac:dyDescent="0.2">
      <c r="A25313" s="2">
        <v>28062</v>
      </c>
      <c r="B25313" t="s">
        <v>10</v>
      </c>
      <c r="C25313" s="1">
        <v>59410</v>
      </c>
      <c r="D25313" s="1">
        <v>66442.73</v>
      </c>
      <c r="E25313" t="s">
        <v>79</v>
      </c>
    </row>
    <row r="25314" spans="1:5" x14ac:dyDescent="0.2">
      <c r="A25314" s="2">
        <v>28063</v>
      </c>
      <c r="B25314" t="s">
        <v>10</v>
      </c>
      <c r="C25314" s="1">
        <v>69893</v>
      </c>
      <c r="D25314" s="1">
        <v>109819.08</v>
      </c>
      <c r="E25314" t="s">
        <v>79</v>
      </c>
    </row>
    <row r="25315" spans="1:5" x14ac:dyDescent="0.2">
      <c r="A25315" s="2">
        <v>28067</v>
      </c>
      <c r="B25315" t="s">
        <v>10</v>
      </c>
      <c r="C25315" s="1">
        <v>51937</v>
      </c>
      <c r="D25315" s="1">
        <v>48819.76</v>
      </c>
      <c r="E25315" t="s">
        <v>79</v>
      </c>
    </row>
    <row r="25316" spans="1:5" x14ac:dyDescent="0.2">
      <c r="A25316" s="2">
        <v>28072</v>
      </c>
      <c r="B25316" t="s">
        <v>10</v>
      </c>
      <c r="C25316" s="1">
        <v>34562</v>
      </c>
      <c r="D25316" s="1">
        <v>19735.29</v>
      </c>
      <c r="E25316" t="s">
        <v>79</v>
      </c>
    </row>
    <row r="25317" spans="1:5" x14ac:dyDescent="0.2">
      <c r="A25317" s="2">
        <v>28080</v>
      </c>
      <c r="B25317" t="s">
        <v>10</v>
      </c>
      <c r="C25317" s="1">
        <v>69893</v>
      </c>
      <c r="D25317" s="1">
        <v>112313.12</v>
      </c>
      <c r="E25317" t="s">
        <v>79</v>
      </c>
    </row>
    <row r="25318" spans="1:5" x14ac:dyDescent="0.2">
      <c r="A25318" s="2">
        <v>28082</v>
      </c>
      <c r="B25318" t="s">
        <v>10</v>
      </c>
      <c r="C25318" s="1">
        <v>95000</v>
      </c>
      <c r="D25318" s="1">
        <v>88129.91</v>
      </c>
      <c r="E25318" t="s">
        <v>79</v>
      </c>
    </row>
    <row r="25319" spans="1:5" x14ac:dyDescent="0.2">
      <c r="A25319" s="2">
        <v>28084</v>
      </c>
      <c r="B25319" t="s">
        <v>10</v>
      </c>
      <c r="C25319" s="1">
        <v>68146</v>
      </c>
      <c r="D25319" s="1">
        <v>67343.3</v>
      </c>
      <c r="E25319" t="s">
        <v>79</v>
      </c>
    </row>
    <row r="25320" spans="1:5" x14ac:dyDescent="0.2">
      <c r="A25320" s="2">
        <v>28093</v>
      </c>
      <c r="B25320" t="s">
        <v>10</v>
      </c>
      <c r="C25320" s="1">
        <v>61683</v>
      </c>
      <c r="D25320" s="1">
        <v>63398.03</v>
      </c>
      <c r="E25320" t="s">
        <v>79</v>
      </c>
    </row>
    <row r="25321" spans="1:5" x14ac:dyDescent="0.2">
      <c r="A25321" s="2">
        <v>28104</v>
      </c>
      <c r="B25321" t="s">
        <v>10</v>
      </c>
      <c r="C25321" s="1">
        <v>61740</v>
      </c>
      <c r="D25321" s="1">
        <v>77077.55</v>
      </c>
      <c r="E25321" t="s">
        <v>79</v>
      </c>
    </row>
    <row r="25322" spans="1:5" x14ac:dyDescent="0.2">
      <c r="A25322" s="2">
        <v>28108</v>
      </c>
      <c r="B25322" t="s">
        <v>10</v>
      </c>
      <c r="C25322" s="1">
        <v>62905</v>
      </c>
      <c r="D25322" s="1">
        <v>79410.259999999995</v>
      </c>
      <c r="E25322" t="s">
        <v>79</v>
      </c>
    </row>
    <row r="25323" spans="1:5" x14ac:dyDescent="0.2">
      <c r="A25323" s="2">
        <v>28116</v>
      </c>
      <c r="B25323" t="s">
        <v>10</v>
      </c>
      <c r="C25323" s="1">
        <v>75679</v>
      </c>
      <c r="D25323" s="1">
        <v>74657.740000000005</v>
      </c>
      <c r="E25323" t="s">
        <v>79</v>
      </c>
    </row>
    <row r="25324" spans="1:5" x14ac:dyDescent="0.2">
      <c r="A25324" s="2">
        <v>28119</v>
      </c>
      <c r="B25324" t="s">
        <v>10</v>
      </c>
      <c r="C25324" s="1">
        <v>43895</v>
      </c>
      <c r="D25324" s="1">
        <v>46031.58</v>
      </c>
      <c r="E25324" t="s">
        <v>79</v>
      </c>
    </row>
    <row r="25325" spans="1:5" x14ac:dyDescent="0.2">
      <c r="A25325" s="2">
        <v>28121</v>
      </c>
      <c r="B25325" t="s">
        <v>10</v>
      </c>
      <c r="C25325" s="1">
        <v>59991</v>
      </c>
      <c r="D25325" s="1">
        <v>79003.850000000006</v>
      </c>
      <c r="E25325" t="s">
        <v>79</v>
      </c>
    </row>
    <row r="25326" spans="1:5" x14ac:dyDescent="0.2">
      <c r="A25326" s="2">
        <v>28145</v>
      </c>
      <c r="B25326" t="s">
        <v>10</v>
      </c>
      <c r="C25326" s="1">
        <v>65020</v>
      </c>
      <c r="D25326" s="1">
        <v>105779.2</v>
      </c>
      <c r="E25326" t="s">
        <v>79</v>
      </c>
    </row>
    <row r="25327" spans="1:5" x14ac:dyDescent="0.2">
      <c r="A25327" s="2">
        <v>28150</v>
      </c>
      <c r="B25327" t="s">
        <v>10</v>
      </c>
      <c r="C25327" s="1">
        <v>46209</v>
      </c>
      <c r="D25327" s="1">
        <v>50351.16</v>
      </c>
      <c r="E25327" t="s">
        <v>79</v>
      </c>
    </row>
    <row r="25328" spans="1:5" x14ac:dyDescent="0.2">
      <c r="A25328" s="2">
        <v>28153</v>
      </c>
      <c r="B25328" t="s">
        <v>10</v>
      </c>
      <c r="C25328" s="1">
        <v>65234</v>
      </c>
      <c r="D25328" s="1">
        <v>74055.710000000006</v>
      </c>
      <c r="E25328" t="s">
        <v>79</v>
      </c>
    </row>
    <row r="25329" spans="1:5" x14ac:dyDescent="0.2">
      <c r="A25329" s="2">
        <v>28156</v>
      </c>
      <c r="B25329" t="s">
        <v>10</v>
      </c>
      <c r="C25329" s="1">
        <v>41645</v>
      </c>
      <c r="D25329" s="1">
        <v>38996.06</v>
      </c>
      <c r="E25329" t="s">
        <v>79</v>
      </c>
    </row>
    <row r="25330" spans="1:5" x14ac:dyDescent="0.2">
      <c r="A25330" s="2">
        <v>28157</v>
      </c>
      <c r="B25330" t="s">
        <v>10</v>
      </c>
      <c r="C25330" s="1">
        <v>43136</v>
      </c>
      <c r="D25330" s="1">
        <v>23331.13</v>
      </c>
      <c r="E25330" t="s">
        <v>79</v>
      </c>
    </row>
    <row r="25331" spans="1:5" x14ac:dyDescent="0.2">
      <c r="A25331" s="2">
        <v>28160</v>
      </c>
      <c r="B25331" t="s">
        <v>10</v>
      </c>
      <c r="C25331" s="1">
        <v>69893</v>
      </c>
      <c r="D25331" s="1">
        <v>86462.8</v>
      </c>
      <c r="E25331" t="s">
        <v>79</v>
      </c>
    </row>
    <row r="25332" spans="1:5" x14ac:dyDescent="0.2">
      <c r="A25332" s="2">
        <v>28165</v>
      </c>
      <c r="B25332" t="s">
        <v>10</v>
      </c>
      <c r="C25332" s="1">
        <v>60576</v>
      </c>
      <c r="D25332" s="1">
        <v>65182.52</v>
      </c>
      <c r="E25332" t="s">
        <v>79</v>
      </c>
    </row>
    <row r="25333" spans="1:5" x14ac:dyDescent="0.2">
      <c r="A25333" s="2">
        <v>28166</v>
      </c>
      <c r="B25333" t="s">
        <v>10</v>
      </c>
      <c r="C25333" s="1">
        <v>65234</v>
      </c>
      <c r="D25333" s="1">
        <v>72001.34</v>
      </c>
      <c r="E25333" t="s">
        <v>79</v>
      </c>
    </row>
    <row r="25334" spans="1:5" x14ac:dyDescent="0.2">
      <c r="A25334" s="2">
        <v>28171</v>
      </c>
      <c r="B25334" t="s">
        <v>10</v>
      </c>
      <c r="C25334" s="1">
        <v>46408</v>
      </c>
      <c r="D25334" s="1">
        <v>21777.040000000001</v>
      </c>
      <c r="E25334" t="s">
        <v>79</v>
      </c>
    </row>
    <row r="25335" spans="1:5" x14ac:dyDescent="0.2">
      <c r="A25335" s="2">
        <v>28186</v>
      </c>
      <c r="B25335" t="s">
        <v>10</v>
      </c>
      <c r="C25335" s="1">
        <v>43895</v>
      </c>
      <c r="D25335" s="1">
        <v>48824.160000000003</v>
      </c>
      <c r="E25335" t="s">
        <v>79</v>
      </c>
    </row>
    <row r="25336" spans="1:5" x14ac:dyDescent="0.2">
      <c r="A25336" s="2">
        <v>28187</v>
      </c>
      <c r="B25336" t="s">
        <v>10</v>
      </c>
      <c r="C25336" s="1">
        <v>58244</v>
      </c>
      <c r="D25336" s="1">
        <v>73265.39</v>
      </c>
      <c r="E25336" t="s">
        <v>79</v>
      </c>
    </row>
    <row r="25337" spans="1:5" x14ac:dyDescent="0.2">
      <c r="A25337" s="2">
        <v>28195</v>
      </c>
      <c r="B25337" t="s">
        <v>10</v>
      </c>
      <c r="C25337" s="1">
        <v>55208</v>
      </c>
      <c r="D25337" s="1">
        <v>62491.62</v>
      </c>
      <c r="E25337" t="s">
        <v>79</v>
      </c>
    </row>
    <row r="25338" spans="1:5" x14ac:dyDescent="0.2">
      <c r="A25338" s="2">
        <v>28212</v>
      </c>
      <c r="B25338" t="s">
        <v>10</v>
      </c>
      <c r="C25338" s="1">
        <v>58244</v>
      </c>
      <c r="D25338" s="1">
        <v>54311.14</v>
      </c>
      <c r="E25338" t="s">
        <v>79</v>
      </c>
    </row>
    <row r="25339" spans="1:5" x14ac:dyDescent="0.2">
      <c r="A25339" s="2">
        <v>28213</v>
      </c>
      <c r="B25339" t="s">
        <v>10</v>
      </c>
      <c r="C25339" s="1">
        <v>76299</v>
      </c>
      <c r="D25339" s="1">
        <v>76678.600000000006</v>
      </c>
      <c r="E25339" t="s">
        <v>79</v>
      </c>
    </row>
    <row r="25340" spans="1:5" x14ac:dyDescent="0.2">
      <c r="A25340" s="2">
        <v>28214</v>
      </c>
      <c r="B25340" t="s">
        <v>10</v>
      </c>
      <c r="C25340" s="1">
        <v>89369</v>
      </c>
      <c r="D25340" s="1">
        <v>82636.800000000003</v>
      </c>
      <c r="E25340" t="s">
        <v>79</v>
      </c>
    </row>
    <row r="25341" spans="1:5" x14ac:dyDescent="0.2">
      <c r="A25341" s="2">
        <v>28215</v>
      </c>
      <c r="B25341" t="s">
        <v>10</v>
      </c>
      <c r="C25341" s="1">
        <v>69893</v>
      </c>
      <c r="D25341" s="1">
        <v>80677.53</v>
      </c>
      <c r="E25341" t="s">
        <v>79</v>
      </c>
    </row>
    <row r="25342" spans="1:5" x14ac:dyDescent="0.2">
      <c r="A25342" s="2">
        <v>28229</v>
      </c>
      <c r="B25342" t="s">
        <v>10</v>
      </c>
      <c r="C25342" s="1">
        <v>62324</v>
      </c>
      <c r="D25342" s="1">
        <v>104044.25</v>
      </c>
      <c r="E25342" t="s">
        <v>79</v>
      </c>
    </row>
    <row r="25343" spans="1:5" x14ac:dyDescent="0.2">
      <c r="A25343" s="2">
        <v>28231</v>
      </c>
      <c r="B25343" t="s">
        <v>10</v>
      </c>
      <c r="C25343" s="1">
        <v>61740</v>
      </c>
      <c r="D25343" s="1">
        <v>72582.539999999994</v>
      </c>
      <c r="E25343" t="s">
        <v>79</v>
      </c>
    </row>
    <row r="25344" spans="1:5" x14ac:dyDescent="0.2">
      <c r="A25344" s="2">
        <v>28232</v>
      </c>
      <c r="B25344" t="s">
        <v>10</v>
      </c>
      <c r="C25344" s="1">
        <v>61740</v>
      </c>
      <c r="D25344" s="1">
        <v>89303.1</v>
      </c>
      <c r="E25344" t="s">
        <v>79</v>
      </c>
    </row>
    <row r="25345" spans="1:5" x14ac:dyDescent="0.2">
      <c r="A25345" s="2">
        <v>28233</v>
      </c>
      <c r="B25345" t="s">
        <v>10</v>
      </c>
      <c r="C25345" s="1">
        <v>43895</v>
      </c>
      <c r="D25345" s="1">
        <v>50522.75</v>
      </c>
      <c r="E25345" t="s">
        <v>79</v>
      </c>
    </row>
    <row r="25346" spans="1:5" x14ac:dyDescent="0.2">
      <c r="A25346" s="2">
        <v>28239</v>
      </c>
      <c r="B25346" t="s">
        <v>10</v>
      </c>
      <c r="C25346" s="1">
        <v>69893</v>
      </c>
      <c r="D25346" s="1">
        <v>90339.55</v>
      </c>
      <c r="E25346" t="s">
        <v>79</v>
      </c>
    </row>
    <row r="25347" spans="1:5" x14ac:dyDescent="0.2">
      <c r="A25347" s="2">
        <v>28252</v>
      </c>
      <c r="B25347" t="s">
        <v>10</v>
      </c>
      <c r="C25347" s="1">
        <v>64422</v>
      </c>
      <c r="D25347" s="1">
        <v>69371.67</v>
      </c>
      <c r="E25347" t="s">
        <v>79</v>
      </c>
    </row>
    <row r="25348" spans="1:5" x14ac:dyDescent="0.2">
      <c r="A25348" s="2">
        <v>28261</v>
      </c>
      <c r="B25348" t="s">
        <v>10</v>
      </c>
      <c r="C25348" s="1">
        <v>58827</v>
      </c>
      <c r="D25348" s="1">
        <v>57560.72</v>
      </c>
      <c r="E25348" t="s">
        <v>79</v>
      </c>
    </row>
    <row r="25349" spans="1:5" x14ac:dyDescent="0.2">
      <c r="A25349" s="2">
        <v>28262</v>
      </c>
      <c r="B25349" t="s">
        <v>10</v>
      </c>
      <c r="C25349" s="1">
        <v>47932</v>
      </c>
      <c r="D25349" s="1">
        <v>67749.03</v>
      </c>
      <c r="E25349" t="s">
        <v>79</v>
      </c>
    </row>
    <row r="25350" spans="1:5" x14ac:dyDescent="0.2">
      <c r="A25350" s="2">
        <v>28274</v>
      </c>
      <c r="B25350" t="s">
        <v>10</v>
      </c>
      <c r="C25350" s="1">
        <v>62634</v>
      </c>
      <c r="D25350" s="1">
        <v>66438.3</v>
      </c>
      <c r="E25350" t="s">
        <v>79</v>
      </c>
    </row>
    <row r="25351" spans="1:5" x14ac:dyDescent="0.2">
      <c r="A25351" s="2">
        <v>28282</v>
      </c>
      <c r="B25351" t="s">
        <v>10</v>
      </c>
      <c r="C25351" s="1">
        <v>68597</v>
      </c>
      <c r="D25351" s="1">
        <v>76902.399999999994</v>
      </c>
      <c r="E25351" t="s">
        <v>79</v>
      </c>
    </row>
    <row r="25352" spans="1:5" x14ac:dyDescent="0.2">
      <c r="A25352" s="2">
        <v>28285</v>
      </c>
      <c r="B25352" t="s">
        <v>10</v>
      </c>
      <c r="C25352" s="1">
        <v>72625</v>
      </c>
      <c r="D25352" s="1">
        <v>75535.12</v>
      </c>
      <c r="E25352" t="s">
        <v>79</v>
      </c>
    </row>
    <row r="25353" spans="1:5" x14ac:dyDescent="0.2">
      <c r="A25353" s="2">
        <v>28290</v>
      </c>
      <c r="B25353" t="s">
        <v>10</v>
      </c>
      <c r="C25353" s="1">
        <v>45994</v>
      </c>
      <c r="D25353" s="1">
        <v>53779.42</v>
      </c>
      <c r="E25353" t="s">
        <v>79</v>
      </c>
    </row>
    <row r="25354" spans="1:5" x14ac:dyDescent="0.2">
      <c r="A25354" s="2">
        <v>28291</v>
      </c>
      <c r="B25354" t="s">
        <v>10</v>
      </c>
      <c r="C25354" s="1">
        <v>78327</v>
      </c>
      <c r="D25354" s="1">
        <v>120712.02</v>
      </c>
      <c r="E25354" t="s">
        <v>79</v>
      </c>
    </row>
    <row r="25355" spans="1:5" x14ac:dyDescent="0.2">
      <c r="A25355" s="2">
        <v>28292</v>
      </c>
      <c r="B25355" t="s">
        <v>10</v>
      </c>
      <c r="C25355" s="1">
        <v>65816</v>
      </c>
      <c r="D25355" s="1">
        <v>142712.76</v>
      </c>
      <c r="E25355" t="s">
        <v>79</v>
      </c>
    </row>
    <row r="25356" spans="1:5" x14ac:dyDescent="0.2">
      <c r="A25356" s="2">
        <v>28293</v>
      </c>
      <c r="B25356" t="s">
        <v>10</v>
      </c>
      <c r="C25356" s="1">
        <v>59651</v>
      </c>
      <c r="D25356" s="1">
        <v>65748.31</v>
      </c>
      <c r="E25356" t="s">
        <v>79</v>
      </c>
    </row>
    <row r="25357" spans="1:5" x14ac:dyDescent="0.2">
      <c r="A25357" s="2">
        <v>28301</v>
      </c>
      <c r="B25357" t="s">
        <v>10</v>
      </c>
      <c r="C25357" s="1">
        <v>43136</v>
      </c>
      <c r="D25357" s="1">
        <v>15226.24</v>
      </c>
      <c r="E25357" t="s">
        <v>79</v>
      </c>
    </row>
    <row r="25358" spans="1:5" x14ac:dyDescent="0.2">
      <c r="A25358" s="2">
        <v>28306</v>
      </c>
      <c r="B25358" t="s">
        <v>10</v>
      </c>
      <c r="C25358" s="1">
        <v>69893</v>
      </c>
      <c r="D25358" s="1">
        <v>91372.46</v>
      </c>
      <c r="E25358" t="s">
        <v>79</v>
      </c>
    </row>
    <row r="25359" spans="1:5" x14ac:dyDescent="0.2">
      <c r="A25359" s="2">
        <v>28308</v>
      </c>
      <c r="B25359" t="s">
        <v>10</v>
      </c>
      <c r="C25359" s="1">
        <v>66982</v>
      </c>
      <c r="D25359" s="1">
        <v>67114.710000000006</v>
      </c>
      <c r="E25359" t="s">
        <v>79</v>
      </c>
    </row>
    <row r="25360" spans="1:5" x14ac:dyDescent="0.2">
      <c r="A25360" s="2">
        <v>28314</v>
      </c>
      <c r="B25360" t="s">
        <v>10</v>
      </c>
      <c r="C25360" s="1">
        <v>65234</v>
      </c>
      <c r="D25360" s="1">
        <v>71769.399999999994</v>
      </c>
      <c r="E25360" t="s">
        <v>79</v>
      </c>
    </row>
    <row r="25361" spans="1:5" x14ac:dyDescent="0.2">
      <c r="A25361" s="2">
        <v>28316</v>
      </c>
      <c r="B25361" t="s">
        <v>10</v>
      </c>
      <c r="C25361" s="1">
        <v>43136</v>
      </c>
      <c r="D25361" s="1">
        <v>6967.94</v>
      </c>
      <c r="E25361" t="s">
        <v>79</v>
      </c>
    </row>
    <row r="25362" spans="1:5" x14ac:dyDescent="0.2">
      <c r="A25362" s="2">
        <v>28323</v>
      </c>
      <c r="B25362" t="s">
        <v>10</v>
      </c>
      <c r="C25362" s="1">
        <v>43136</v>
      </c>
      <c r="D25362" s="1">
        <v>24144.400000000001</v>
      </c>
      <c r="E25362" t="s">
        <v>79</v>
      </c>
    </row>
    <row r="25363" spans="1:5" x14ac:dyDescent="0.2">
      <c r="A25363" s="2">
        <v>28326</v>
      </c>
      <c r="B25363" t="s">
        <v>10</v>
      </c>
      <c r="C25363" s="1">
        <v>73456</v>
      </c>
      <c r="D25363" s="1">
        <v>85587.02</v>
      </c>
      <c r="E25363" t="s">
        <v>79</v>
      </c>
    </row>
    <row r="25364" spans="1:5" x14ac:dyDescent="0.2">
      <c r="A25364" s="2">
        <v>28327</v>
      </c>
      <c r="B25364" t="s">
        <v>10</v>
      </c>
      <c r="C25364" s="1">
        <v>62324</v>
      </c>
      <c r="D25364" s="1">
        <v>112047.28</v>
      </c>
      <c r="E25364" t="s">
        <v>79</v>
      </c>
    </row>
    <row r="25365" spans="1:5" x14ac:dyDescent="0.2">
      <c r="A25365" s="2">
        <v>28330</v>
      </c>
      <c r="B25365" t="s">
        <v>10</v>
      </c>
      <c r="C25365" s="1">
        <v>72254</v>
      </c>
      <c r="D25365" s="1">
        <v>100134.88</v>
      </c>
      <c r="E25365" t="s">
        <v>79</v>
      </c>
    </row>
    <row r="25366" spans="1:5" x14ac:dyDescent="0.2">
      <c r="A25366" s="2">
        <v>28331</v>
      </c>
      <c r="B25366" t="s">
        <v>10</v>
      </c>
      <c r="C25366" s="1">
        <v>43239</v>
      </c>
      <c r="D25366" s="1">
        <v>46159.25</v>
      </c>
      <c r="E25366" t="s">
        <v>79</v>
      </c>
    </row>
    <row r="25367" spans="1:5" x14ac:dyDescent="0.2">
      <c r="A25367" s="2">
        <v>28332</v>
      </c>
      <c r="B25367" t="s">
        <v>10</v>
      </c>
      <c r="C25367" s="1">
        <v>105100</v>
      </c>
      <c r="D25367" s="1">
        <v>101283.61</v>
      </c>
      <c r="E25367" t="s">
        <v>79</v>
      </c>
    </row>
    <row r="25368" spans="1:5" x14ac:dyDescent="0.2">
      <c r="A25368" s="2">
        <v>28342</v>
      </c>
      <c r="B25368" t="s">
        <v>10</v>
      </c>
      <c r="C25368" s="1">
        <v>98000</v>
      </c>
      <c r="D25368" s="1">
        <v>92452.83</v>
      </c>
      <c r="E25368" t="s">
        <v>79</v>
      </c>
    </row>
    <row r="25369" spans="1:5" x14ac:dyDescent="0.2">
      <c r="A25369" s="2">
        <v>28348</v>
      </c>
      <c r="B25369" t="s">
        <v>10</v>
      </c>
      <c r="C25369" s="1">
        <v>66400</v>
      </c>
      <c r="D25369" s="1">
        <v>67812.7</v>
      </c>
      <c r="E25369" t="s">
        <v>79</v>
      </c>
    </row>
    <row r="25370" spans="1:5" x14ac:dyDescent="0.2">
      <c r="A25370" s="2">
        <v>28349</v>
      </c>
      <c r="B25370" t="s">
        <v>10</v>
      </c>
      <c r="C25370" s="1">
        <v>55208</v>
      </c>
      <c r="D25370" s="1">
        <v>72546.92</v>
      </c>
      <c r="E25370" t="s">
        <v>79</v>
      </c>
    </row>
    <row r="25371" spans="1:5" x14ac:dyDescent="0.2">
      <c r="A25371" s="2">
        <v>28356</v>
      </c>
      <c r="B25371" t="s">
        <v>10</v>
      </c>
      <c r="C25371" s="1">
        <v>51937</v>
      </c>
      <c r="D25371" s="1">
        <v>43880.41</v>
      </c>
      <c r="E25371" t="s">
        <v>79</v>
      </c>
    </row>
    <row r="25372" spans="1:5" x14ac:dyDescent="0.2">
      <c r="A25372" s="2">
        <v>28365</v>
      </c>
      <c r="B25372" t="s">
        <v>10</v>
      </c>
      <c r="C25372" s="1">
        <v>43136</v>
      </c>
      <c r="D25372" s="1">
        <v>15876.93</v>
      </c>
      <c r="E25372" t="s">
        <v>79</v>
      </c>
    </row>
    <row r="25373" spans="1:5" x14ac:dyDescent="0.2">
      <c r="A25373" s="2">
        <v>28368</v>
      </c>
      <c r="B25373" t="s">
        <v>10</v>
      </c>
      <c r="C25373" s="1">
        <v>37076</v>
      </c>
      <c r="D25373" s="1">
        <v>43413.36</v>
      </c>
      <c r="E25373" t="s">
        <v>79</v>
      </c>
    </row>
    <row r="25374" spans="1:5" x14ac:dyDescent="0.2">
      <c r="A25374" s="2">
        <v>28374</v>
      </c>
      <c r="B25374" t="s">
        <v>10</v>
      </c>
      <c r="C25374" s="1">
        <v>43594</v>
      </c>
      <c r="D25374" s="1">
        <v>52021.62</v>
      </c>
      <c r="E25374" t="s">
        <v>79</v>
      </c>
    </row>
    <row r="25375" spans="1:5" x14ac:dyDescent="0.2">
      <c r="A25375" s="2">
        <v>28375</v>
      </c>
      <c r="B25375" t="s">
        <v>10</v>
      </c>
      <c r="C25375" s="1">
        <v>55208</v>
      </c>
      <c r="D25375" s="1">
        <v>57453.59</v>
      </c>
      <c r="E25375" t="s">
        <v>79</v>
      </c>
    </row>
    <row r="25376" spans="1:5" x14ac:dyDescent="0.2">
      <c r="A25376" s="2">
        <v>28379</v>
      </c>
      <c r="B25376" t="s">
        <v>10</v>
      </c>
      <c r="C25376" s="1">
        <v>52767</v>
      </c>
      <c r="D25376" s="1">
        <v>53107.7</v>
      </c>
      <c r="E25376" t="s">
        <v>79</v>
      </c>
    </row>
    <row r="25377" spans="1:5" x14ac:dyDescent="0.2">
      <c r="A25377" s="2">
        <v>28385</v>
      </c>
      <c r="B25377" t="s">
        <v>10</v>
      </c>
      <c r="C25377" s="1">
        <v>58244</v>
      </c>
      <c r="D25377" s="1">
        <v>56700.08</v>
      </c>
      <c r="E25377" t="s">
        <v>79</v>
      </c>
    </row>
    <row r="25378" spans="1:5" x14ac:dyDescent="0.2">
      <c r="A25378" s="2">
        <v>28388</v>
      </c>
      <c r="B25378" t="s">
        <v>10</v>
      </c>
      <c r="C25378" s="1">
        <v>58244</v>
      </c>
      <c r="D25378" s="1">
        <v>56033.120000000003</v>
      </c>
      <c r="E25378" t="s">
        <v>79</v>
      </c>
    </row>
    <row r="25379" spans="1:5" x14ac:dyDescent="0.2">
      <c r="A25379" s="2">
        <v>28392</v>
      </c>
      <c r="B25379" t="s">
        <v>10</v>
      </c>
      <c r="C25379" s="1">
        <v>61740</v>
      </c>
      <c r="D25379" s="1">
        <v>97111.34</v>
      </c>
      <c r="E25379" t="s">
        <v>79</v>
      </c>
    </row>
    <row r="25380" spans="1:5" x14ac:dyDescent="0.2">
      <c r="A25380" s="2">
        <v>28401</v>
      </c>
      <c r="B25380" t="s">
        <v>10</v>
      </c>
      <c r="C25380" s="1">
        <v>66400</v>
      </c>
      <c r="D25380" s="1">
        <v>70393.119999999995</v>
      </c>
      <c r="E25380" t="s">
        <v>79</v>
      </c>
    </row>
    <row r="25381" spans="1:5" x14ac:dyDescent="0.2">
      <c r="A25381" s="2">
        <v>28402</v>
      </c>
      <c r="B25381" t="s">
        <v>10</v>
      </c>
      <c r="C25381" s="1">
        <v>65234</v>
      </c>
      <c r="D25381" s="1">
        <v>79916.08</v>
      </c>
      <c r="E25381" t="s">
        <v>79</v>
      </c>
    </row>
    <row r="25382" spans="1:5" x14ac:dyDescent="0.2">
      <c r="A25382" s="2">
        <v>28406</v>
      </c>
      <c r="B25382" t="s">
        <v>10</v>
      </c>
      <c r="C25382" s="1">
        <v>42894</v>
      </c>
      <c r="D25382" s="1">
        <v>39584.71</v>
      </c>
      <c r="E25382" t="s">
        <v>79</v>
      </c>
    </row>
    <row r="25383" spans="1:5" x14ac:dyDescent="0.2">
      <c r="A25383" s="2">
        <v>28408</v>
      </c>
      <c r="B25383" t="s">
        <v>10</v>
      </c>
      <c r="C25383" s="1">
        <v>61740</v>
      </c>
      <c r="D25383" s="1">
        <v>62300.69</v>
      </c>
      <c r="E25383" t="s">
        <v>79</v>
      </c>
    </row>
    <row r="25384" spans="1:5" x14ac:dyDescent="0.2">
      <c r="A25384" s="2">
        <v>28410</v>
      </c>
      <c r="B25384" t="s">
        <v>10</v>
      </c>
      <c r="C25384" s="1">
        <v>78327</v>
      </c>
      <c r="D25384" s="1">
        <v>92521.71</v>
      </c>
      <c r="E25384" t="s">
        <v>79</v>
      </c>
    </row>
    <row r="25385" spans="1:5" x14ac:dyDescent="0.2">
      <c r="A25385" s="2">
        <v>28412</v>
      </c>
      <c r="B25385" t="s">
        <v>10</v>
      </c>
      <c r="C25385" s="1">
        <v>51937</v>
      </c>
      <c r="D25385" s="1">
        <v>50782.66</v>
      </c>
      <c r="E25385" t="s">
        <v>79</v>
      </c>
    </row>
    <row r="25386" spans="1:5" x14ac:dyDescent="0.2">
      <c r="A25386" s="2">
        <v>28420</v>
      </c>
      <c r="B25386" t="s">
        <v>10</v>
      </c>
      <c r="C25386" s="1">
        <v>61740</v>
      </c>
      <c r="D25386" s="1">
        <v>92968.56</v>
      </c>
      <c r="E25386" t="s">
        <v>79</v>
      </c>
    </row>
    <row r="25387" spans="1:5" x14ac:dyDescent="0.2">
      <c r="A25387" s="2">
        <v>28426</v>
      </c>
      <c r="B25387" t="s">
        <v>10</v>
      </c>
      <c r="C25387" s="1">
        <v>43895</v>
      </c>
      <c r="D25387" s="1">
        <v>49393.11</v>
      </c>
      <c r="E25387" t="s">
        <v>79</v>
      </c>
    </row>
    <row r="25388" spans="1:5" x14ac:dyDescent="0.2">
      <c r="A25388" s="2">
        <v>28427</v>
      </c>
      <c r="B25388" t="s">
        <v>10</v>
      </c>
      <c r="C25388" s="1">
        <v>83141</v>
      </c>
      <c r="D25388" s="1">
        <v>88159.76</v>
      </c>
      <c r="E25388" t="s">
        <v>79</v>
      </c>
    </row>
    <row r="25389" spans="1:5" x14ac:dyDescent="0.2">
      <c r="A25389" s="2">
        <v>28428</v>
      </c>
      <c r="B25389" t="s">
        <v>10</v>
      </c>
      <c r="C25389" s="1">
        <v>68000</v>
      </c>
      <c r="D25389" s="1">
        <v>85313.5</v>
      </c>
      <c r="E25389" t="s">
        <v>79</v>
      </c>
    </row>
    <row r="25390" spans="1:5" x14ac:dyDescent="0.2">
      <c r="A25390" s="2">
        <v>28434</v>
      </c>
      <c r="B25390" t="s">
        <v>10</v>
      </c>
      <c r="C25390" s="1">
        <v>66400</v>
      </c>
      <c r="D25390" s="1">
        <v>75292.490000000005</v>
      </c>
      <c r="E25390" t="s">
        <v>79</v>
      </c>
    </row>
    <row r="25391" spans="1:5" x14ac:dyDescent="0.2">
      <c r="A25391" s="2">
        <v>28441</v>
      </c>
      <c r="B25391" t="s">
        <v>10</v>
      </c>
      <c r="C25391" s="1">
        <v>41645</v>
      </c>
      <c r="D25391" s="1">
        <v>42099.99</v>
      </c>
      <c r="E25391" t="s">
        <v>79</v>
      </c>
    </row>
    <row r="25392" spans="1:5" x14ac:dyDescent="0.2">
      <c r="A25392" s="2">
        <v>28445</v>
      </c>
      <c r="B25392" t="s">
        <v>10</v>
      </c>
      <c r="C25392" s="1">
        <v>65234</v>
      </c>
      <c r="D25392" s="1">
        <v>88294.6</v>
      </c>
      <c r="E25392" t="s">
        <v>79</v>
      </c>
    </row>
    <row r="25393" spans="1:5" x14ac:dyDescent="0.2">
      <c r="A25393" s="2">
        <v>28451</v>
      </c>
      <c r="B25393" t="s">
        <v>10</v>
      </c>
      <c r="C25393" s="1">
        <v>64070</v>
      </c>
      <c r="D25393" s="1">
        <v>76539.12</v>
      </c>
      <c r="E25393" t="s">
        <v>79</v>
      </c>
    </row>
    <row r="25394" spans="1:5" x14ac:dyDescent="0.2">
      <c r="A25394" s="2">
        <v>28458</v>
      </c>
      <c r="B25394" t="s">
        <v>10</v>
      </c>
      <c r="C25394" s="1">
        <v>62324</v>
      </c>
      <c r="D25394" s="1">
        <v>63880.1</v>
      </c>
      <c r="E25394" t="s">
        <v>79</v>
      </c>
    </row>
    <row r="25395" spans="1:5" x14ac:dyDescent="0.2">
      <c r="A25395" s="2">
        <v>28461</v>
      </c>
      <c r="B25395" t="s">
        <v>10</v>
      </c>
      <c r="C25395" s="1">
        <v>59410</v>
      </c>
      <c r="D25395" s="1">
        <v>77632.61</v>
      </c>
      <c r="E25395" t="s">
        <v>79</v>
      </c>
    </row>
    <row r="25396" spans="1:5" x14ac:dyDescent="0.2">
      <c r="A25396" s="2">
        <v>28466</v>
      </c>
      <c r="B25396" t="s">
        <v>10</v>
      </c>
      <c r="C25396" s="1">
        <v>43136</v>
      </c>
      <c r="D25396" s="1">
        <v>23331.13</v>
      </c>
      <c r="E25396" t="s">
        <v>79</v>
      </c>
    </row>
    <row r="25397" spans="1:5" x14ac:dyDescent="0.2">
      <c r="A25397" s="2">
        <v>28467</v>
      </c>
      <c r="B25397" t="s">
        <v>10</v>
      </c>
      <c r="C25397" s="1">
        <v>73812</v>
      </c>
      <c r="D25397" s="1">
        <v>88561.13</v>
      </c>
      <c r="E25397" t="s">
        <v>79</v>
      </c>
    </row>
    <row r="25398" spans="1:5" x14ac:dyDescent="0.2">
      <c r="A25398" s="2">
        <v>28479</v>
      </c>
      <c r="B25398" t="s">
        <v>10</v>
      </c>
      <c r="C25398" s="1">
        <v>43239</v>
      </c>
      <c r="D25398" s="1">
        <v>48070.94</v>
      </c>
      <c r="E25398" t="s">
        <v>79</v>
      </c>
    </row>
    <row r="25399" spans="1:5" x14ac:dyDescent="0.2">
      <c r="A25399" s="2">
        <v>28482</v>
      </c>
      <c r="B25399" t="s">
        <v>10</v>
      </c>
      <c r="C25399" s="1">
        <v>78035</v>
      </c>
      <c r="D25399" s="1">
        <v>104417.33</v>
      </c>
      <c r="E25399" t="s">
        <v>79</v>
      </c>
    </row>
    <row r="25400" spans="1:5" x14ac:dyDescent="0.2">
      <c r="A25400" s="2">
        <v>28484</v>
      </c>
      <c r="B25400" t="s">
        <v>10</v>
      </c>
      <c r="C25400" s="1">
        <v>50100</v>
      </c>
      <c r="D25400" s="1">
        <v>48023.12</v>
      </c>
      <c r="E25400" t="s">
        <v>79</v>
      </c>
    </row>
    <row r="25401" spans="1:5" x14ac:dyDescent="0.2">
      <c r="A25401" s="2">
        <v>28490</v>
      </c>
      <c r="B25401" t="s">
        <v>10</v>
      </c>
      <c r="C25401" s="1">
        <v>59410</v>
      </c>
      <c r="D25401" s="1">
        <v>62011.31</v>
      </c>
      <c r="E25401" t="s">
        <v>79</v>
      </c>
    </row>
    <row r="25402" spans="1:5" x14ac:dyDescent="0.2">
      <c r="A25402" s="2">
        <v>28493</v>
      </c>
      <c r="B25402" t="s">
        <v>10</v>
      </c>
      <c r="C25402" s="1">
        <v>69312</v>
      </c>
      <c r="D25402" s="1">
        <v>84739.8</v>
      </c>
      <c r="E25402" t="s">
        <v>79</v>
      </c>
    </row>
    <row r="25403" spans="1:5" x14ac:dyDescent="0.2">
      <c r="A25403" s="2">
        <v>28499</v>
      </c>
      <c r="B25403" t="s">
        <v>10</v>
      </c>
      <c r="C25403" s="1">
        <v>58244</v>
      </c>
      <c r="D25403" s="1">
        <v>54420.480000000003</v>
      </c>
      <c r="E25403" t="s">
        <v>79</v>
      </c>
    </row>
    <row r="25404" spans="1:5" x14ac:dyDescent="0.2">
      <c r="A25404" s="2">
        <v>28503</v>
      </c>
      <c r="B25404" t="s">
        <v>10</v>
      </c>
      <c r="C25404" s="1">
        <v>65616</v>
      </c>
      <c r="D25404" s="1">
        <v>77273.95</v>
      </c>
      <c r="E25404" t="s">
        <v>79</v>
      </c>
    </row>
    <row r="25405" spans="1:5" x14ac:dyDescent="0.2">
      <c r="A25405" s="2">
        <v>28504</v>
      </c>
      <c r="B25405" t="s">
        <v>10</v>
      </c>
      <c r="C25405" s="1">
        <v>59410</v>
      </c>
      <c r="D25405" s="1">
        <v>57507.73</v>
      </c>
      <c r="E25405" t="s">
        <v>79</v>
      </c>
    </row>
    <row r="25406" spans="1:5" x14ac:dyDescent="0.2">
      <c r="A25406" s="2">
        <v>28506</v>
      </c>
      <c r="B25406" t="s">
        <v>10</v>
      </c>
      <c r="C25406" s="1">
        <v>41645</v>
      </c>
      <c r="D25406" s="1">
        <v>39454.22</v>
      </c>
      <c r="E25406" t="s">
        <v>79</v>
      </c>
    </row>
    <row r="25407" spans="1:5" x14ac:dyDescent="0.2">
      <c r="A25407" s="2">
        <v>28508</v>
      </c>
      <c r="B25407" t="s">
        <v>10</v>
      </c>
      <c r="C25407" s="1">
        <v>51937</v>
      </c>
      <c r="D25407" s="1">
        <v>51529.95</v>
      </c>
      <c r="E25407" t="s">
        <v>79</v>
      </c>
    </row>
    <row r="25408" spans="1:5" x14ac:dyDescent="0.2">
      <c r="A25408" s="2">
        <v>28509</v>
      </c>
      <c r="B25408" t="s">
        <v>10</v>
      </c>
      <c r="C25408" s="1">
        <v>65234</v>
      </c>
      <c r="D25408" s="1">
        <v>68202.17</v>
      </c>
      <c r="E25408" t="s">
        <v>79</v>
      </c>
    </row>
    <row r="25409" spans="1:5" x14ac:dyDescent="0.2">
      <c r="A25409" s="2">
        <v>28511</v>
      </c>
      <c r="B25409" t="s">
        <v>10</v>
      </c>
      <c r="C25409" s="1">
        <v>60576</v>
      </c>
      <c r="D25409" s="1">
        <v>59855.83</v>
      </c>
      <c r="E25409" t="s">
        <v>79</v>
      </c>
    </row>
    <row r="25410" spans="1:5" x14ac:dyDescent="0.2">
      <c r="A25410" s="2">
        <v>28513</v>
      </c>
      <c r="B25410" t="s">
        <v>10</v>
      </c>
      <c r="C25410" s="1">
        <v>43895</v>
      </c>
      <c r="D25410" s="1">
        <v>56934.400000000001</v>
      </c>
      <c r="E25410" t="s">
        <v>79</v>
      </c>
    </row>
    <row r="25411" spans="1:5" x14ac:dyDescent="0.2">
      <c r="A25411" s="2">
        <v>28522</v>
      </c>
      <c r="B25411" t="s">
        <v>10</v>
      </c>
      <c r="C25411" s="1">
        <v>62905</v>
      </c>
      <c r="D25411" s="1">
        <v>75045.210000000006</v>
      </c>
      <c r="E25411" t="s">
        <v>79</v>
      </c>
    </row>
    <row r="25412" spans="1:5" x14ac:dyDescent="0.2">
      <c r="A25412" s="2">
        <v>28529</v>
      </c>
      <c r="B25412" t="s">
        <v>10</v>
      </c>
      <c r="C25412" s="1">
        <v>64652</v>
      </c>
      <c r="D25412" s="1">
        <v>84334.35</v>
      </c>
      <c r="E25412" t="s">
        <v>79</v>
      </c>
    </row>
    <row r="25413" spans="1:5" x14ac:dyDescent="0.2">
      <c r="A25413" s="2">
        <v>28537</v>
      </c>
      <c r="B25413" t="s">
        <v>10</v>
      </c>
      <c r="C25413" s="1">
        <v>64652</v>
      </c>
      <c r="D25413" s="1">
        <v>65505.51</v>
      </c>
      <c r="E25413" t="s">
        <v>79</v>
      </c>
    </row>
    <row r="25414" spans="1:5" x14ac:dyDescent="0.2">
      <c r="A25414" s="2">
        <v>28540</v>
      </c>
      <c r="B25414" t="s">
        <v>10</v>
      </c>
      <c r="C25414" s="1">
        <v>75679</v>
      </c>
      <c r="D25414" s="1">
        <v>85638.75</v>
      </c>
      <c r="E25414" t="s">
        <v>79</v>
      </c>
    </row>
    <row r="25415" spans="1:5" x14ac:dyDescent="0.2">
      <c r="A25415" s="2">
        <v>28541</v>
      </c>
      <c r="B25415" t="s">
        <v>10</v>
      </c>
      <c r="C25415" s="1">
        <v>51937</v>
      </c>
      <c r="D25415" s="1">
        <v>54094.26</v>
      </c>
      <c r="E25415" t="s">
        <v>79</v>
      </c>
    </row>
    <row r="25416" spans="1:5" x14ac:dyDescent="0.2">
      <c r="A25416" s="2">
        <v>28549</v>
      </c>
      <c r="B25416" t="s">
        <v>10</v>
      </c>
      <c r="C25416" s="1">
        <v>65234</v>
      </c>
      <c r="D25416" s="1">
        <v>65377.37</v>
      </c>
      <c r="E25416" t="s">
        <v>79</v>
      </c>
    </row>
    <row r="25417" spans="1:5" x14ac:dyDescent="0.2">
      <c r="A25417" s="2">
        <v>28568</v>
      </c>
      <c r="B25417" t="s">
        <v>10</v>
      </c>
      <c r="C25417" s="1">
        <v>41645</v>
      </c>
      <c r="D25417" s="1">
        <v>38805.69</v>
      </c>
      <c r="E25417" t="s">
        <v>79</v>
      </c>
    </row>
    <row r="25418" spans="1:5" x14ac:dyDescent="0.2">
      <c r="A25418" s="2">
        <v>28580</v>
      </c>
      <c r="B25418" t="s">
        <v>10</v>
      </c>
      <c r="C25418" s="1">
        <v>59991</v>
      </c>
      <c r="D25418" s="1">
        <v>60021.43</v>
      </c>
      <c r="E25418" t="s">
        <v>79</v>
      </c>
    </row>
    <row r="25419" spans="1:5" x14ac:dyDescent="0.2">
      <c r="A25419" s="2">
        <v>28597</v>
      </c>
      <c r="B25419" t="s">
        <v>10</v>
      </c>
      <c r="C25419" s="1">
        <v>64070</v>
      </c>
      <c r="D25419" s="1">
        <v>87543.29</v>
      </c>
      <c r="E25419" t="s">
        <v>79</v>
      </c>
    </row>
    <row r="25420" spans="1:5" x14ac:dyDescent="0.2">
      <c r="A25420" s="2">
        <v>28606</v>
      </c>
      <c r="B25420" t="s">
        <v>10</v>
      </c>
      <c r="C25420" s="1">
        <v>80366</v>
      </c>
      <c r="D25420" s="1">
        <v>20633.22</v>
      </c>
      <c r="E25420" t="s">
        <v>79</v>
      </c>
    </row>
    <row r="25421" spans="1:5" x14ac:dyDescent="0.2">
      <c r="A25421" s="2">
        <v>28612</v>
      </c>
      <c r="B25421" t="s">
        <v>10</v>
      </c>
      <c r="C25421" s="1">
        <v>65816</v>
      </c>
      <c r="D25421" s="1">
        <v>68760.22</v>
      </c>
      <c r="E25421" t="s">
        <v>79</v>
      </c>
    </row>
    <row r="25422" spans="1:5" x14ac:dyDescent="0.2">
      <c r="A25422" s="2">
        <v>28616</v>
      </c>
      <c r="B25422" t="s">
        <v>10</v>
      </c>
      <c r="C25422" s="1">
        <v>78035</v>
      </c>
      <c r="D25422" s="1">
        <v>86131.51</v>
      </c>
      <c r="E25422" t="s">
        <v>79</v>
      </c>
    </row>
    <row r="25423" spans="1:5" x14ac:dyDescent="0.2">
      <c r="A25423" s="2">
        <v>28624</v>
      </c>
      <c r="B25423" t="s">
        <v>10</v>
      </c>
      <c r="C25423" s="1">
        <v>46641</v>
      </c>
      <c r="D25423" s="1">
        <v>47970.44</v>
      </c>
      <c r="E25423" t="s">
        <v>79</v>
      </c>
    </row>
    <row r="25424" spans="1:5" x14ac:dyDescent="0.2">
      <c r="A25424" s="2">
        <v>28640</v>
      </c>
      <c r="B25424" t="s">
        <v>10</v>
      </c>
      <c r="C25424" s="1">
        <v>62905</v>
      </c>
      <c r="D25424" s="1">
        <v>101861.95</v>
      </c>
      <c r="E25424" t="s">
        <v>79</v>
      </c>
    </row>
    <row r="25425" spans="1:5" x14ac:dyDescent="0.2">
      <c r="A25425" s="2">
        <v>28685</v>
      </c>
      <c r="B25425" t="s">
        <v>10</v>
      </c>
      <c r="C25425" s="1">
        <v>55208</v>
      </c>
      <c r="D25425" s="1">
        <v>66131.63</v>
      </c>
      <c r="E25425" t="s">
        <v>79</v>
      </c>
    </row>
    <row r="25426" spans="1:5" x14ac:dyDescent="0.2">
      <c r="A25426" s="2">
        <v>28687</v>
      </c>
      <c r="B25426" t="s">
        <v>10</v>
      </c>
      <c r="C25426" s="1">
        <v>34398</v>
      </c>
      <c r="D25426" s="1">
        <v>33405.440000000002</v>
      </c>
      <c r="E25426" t="s">
        <v>79</v>
      </c>
    </row>
    <row r="25427" spans="1:5" x14ac:dyDescent="0.2">
      <c r="A25427" s="2">
        <v>28692</v>
      </c>
      <c r="B25427" t="s">
        <v>10</v>
      </c>
      <c r="C25427" s="1">
        <v>66809</v>
      </c>
      <c r="D25427" s="1">
        <v>86223.31</v>
      </c>
      <c r="E25427" t="s">
        <v>79</v>
      </c>
    </row>
    <row r="25428" spans="1:5" x14ac:dyDescent="0.2">
      <c r="A25428" s="2">
        <v>28693</v>
      </c>
      <c r="B25428" t="s">
        <v>10</v>
      </c>
      <c r="C25428" s="1">
        <v>61740</v>
      </c>
      <c r="D25428" s="1">
        <v>62918.09</v>
      </c>
      <c r="E25428" t="s">
        <v>79</v>
      </c>
    </row>
    <row r="25429" spans="1:5" x14ac:dyDescent="0.2">
      <c r="A25429" s="2">
        <v>28706</v>
      </c>
      <c r="B25429" t="s">
        <v>10</v>
      </c>
      <c r="C25429" s="1">
        <v>87783</v>
      </c>
      <c r="D25429" s="1">
        <v>88115.13</v>
      </c>
      <c r="E25429" t="s">
        <v>79</v>
      </c>
    </row>
    <row r="25430" spans="1:5" x14ac:dyDescent="0.2">
      <c r="A25430" s="2">
        <v>28711</v>
      </c>
      <c r="B25430" t="s">
        <v>10</v>
      </c>
      <c r="C25430" s="1">
        <v>67564</v>
      </c>
      <c r="D25430" s="1">
        <v>102114.3</v>
      </c>
      <c r="E25430" t="s">
        <v>79</v>
      </c>
    </row>
    <row r="25431" spans="1:5" x14ac:dyDescent="0.2">
      <c r="A25431" s="2">
        <v>28719</v>
      </c>
      <c r="B25431" t="s">
        <v>10</v>
      </c>
      <c r="C25431" s="1">
        <v>60576</v>
      </c>
      <c r="D25431" s="1">
        <v>97912.19</v>
      </c>
      <c r="E25431" t="s">
        <v>79</v>
      </c>
    </row>
    <row r="25432" spans="1:5" x14ac:dyDescent="0.2">
      <c r="A25432" s="2">
        <v>28737</v>
      </c>
      <c r="B25432" t="s">
        <v>10</v>
      </c>
      <c r="C25432" s="1">
        <v>58827</v>
      </c>
      <c r="D25432" s="1">
        <v>81256.42</v>
      </c>
      <c r="E25432" t="s">
        <v>79</v>
      </c>
    </row>
    <row r="25433" spans="1:5" x14ac:dyDescent="0.2">
      <c r="A25433" s="2">
        <v>28738</v>
      </c>
      <c r="B25433" t="s">
        <v>10</v>
      </c>
      <c r="C25433" s="1">
        <v>65234</v>
      </c>
      <c r="D25433" s="1">
        <v>63916.29</v>
      </c>
      <c r="E25433" t="s">
        <v>79</v>
      </c>
    </row>
    <row r="25434" spans="1:5" x14ac:dyDescent="0.2">
      <c r="A25434" s="2">
        <v>28739</v>
      </c>
      <c r="B25434" t="s">
        <v>10</v>
      </c>
      <c r="C25434" s="1">
        <v>66809</v>
      </c>
      <c r="D25434" s="1">
        <v>91576.35</v>
      </c>
      <c r="E25434" t="s">
        <v>79</v>
      </c>
    </row>
    <row r="25435" spans="1:5" x14ac:dyDescent="0.2">
      <c r="A25435" s="2">
        <v>28743</v>
      </c>
      <c r="B25435" t="s">
        <v>10</v>
      </c>
      <c r="C25435" s="1">
        <v>73456</v>
      </c>
      <c r="D25435" s="1">
        <v>86324.7</v>
      </c>
      <c r="E25435" t="s">
        <v>79</v>
      </c>
    </row>
    <row r="25436" spans="1:5" x14ac:dyDescent="0.2">
      <c r="A25436" s="2">
        <v>28746</v>
      </c>
      <c r="B25436" t="s">
        <v>10</v>
      </c>
      <c r="C25436" s="1">
        <v>66982</v>
      </c>
      <c r="D25436" s="1">
        <v>65934.61</v>
      </c>
      <c r="E25436" t="s">
        <v>79</v>
      </c>
    </row>
    <row r="25437" spans="1:5" x14ac:dyDescent="0.2">
      <c r="A25437" s="2">
        <v>28747</v>
      </c>
      <c r="B25437" t="s">
        <v>10</v>
      </c>
      <c r="C25437" s="1">
        <v>68146</v>
      </c>
      <c r="D25437" s="1">
        <v>107315.36</v>
      </c>
      <c r="E25437" t="s">
        <v>79</v>
      </c>
    </row>
    <row r="25438" spans="1:5" x14ac:dyDescent="0.2">
      <c r="A25438" s="2">
        <v>28751</v>
      </c>
      <c r="B25438" t="s">
        <v>10</v>
      </c>
      <c r="C25438" s="1">
        <v>86300</v>
      </c>
      <c r="D25438" s="1">
        <v>84338.880000000005</v>
      </c>
      <c r="E25438" t="s">
        <v>79</v>
      </c>
    </row>
    <row r="25439" spans="1:5" x14ac:dyDescent="0.2">
      <c r="A25439" s="2">
        <v>28752</v>
      </c>
      <c r="B25439" t="s">
        <v>10</v>
      </c>
      <c r="C25439" s="1">
        <v>62905</v>
      </c>
      <c r="D25439" s="1">
        <v>69562.350000000006</v>
      </c>
      <c r="E25439" t="s">
        <v>79</v>
      </c>
    </row>
    <row r="25440" spans="1:5" x14ac:dyDescent="0.2">
      <c r="A25440" s="2">
        <v>28756</v>
      </c>
      <c r="B25440" t="s">
        <v>10</v>
      </c>
      <c r="C25440" s="1">
        <v>43239</v>
      </c>
      <c r="D25440" s="1">
        <v>45502.720000000001</v>
      </c>
      <c r="E25440" t="s">
        <v>79</v>
      </c>
    </row>
    <row r="25441" spans="1:5" x14ac:dyDescent="0.2">
      <c r="A25441" s="2">
        <v>28759</v>
      </c>
      <c r="B25441" t="s">
        <v>10</v>
      </c>
      <c r="C25441" s="1">
        <v>43136</v>
      </c>
      <c r="D25441" s="1">
        <v>38750.51</v>
      </c>
      <c r="E25441" t="s">
        <v>79</v>
      </c>
    </row>
    <row r="25442" spans="1:5" x14ac:dyDescent="0.2">
      <c r="A25442" s="2">
        <v>28768</v>
      </c>
      <c r="B25442" t="s">
        <v>10</v>
      </c>
      <c r="C25442" s="1">
        <v>51937</v>
      </c>
      <c r="D25442" s="1">
        <v>63262.53</v>
      </c>
      <c r="E25442" t="s">
        <v>79</v>
      </c>
    </row>
    <row r="25443" spans="1:5" x14ac:dyDescent="0.2">
      <c r="A25443" s="2">
        <v>28771</v>
      </c>
      <c r="B25443" t="s">
        <v>10</v>
      </c>
      <c r="C25443" s="1">
        <v>36590</v>
      </c>
      <c r="D25443" s="1">
        <v>35545.519999999997</v>
      </c>
      <c r="E25443" t="s">
        <v>79</v>
      </c>
    </row>
    <row r="25444" spans="1:5" x14ac:dyDescent="0.2">
      <c r="A25444" s="2">
        <v>28772</v>
      </c>
      <c r="B25444" t="s">
        <v>10</v>
      </c>
      <c r="C25444" s="1">
        <v>61157</v>
      </c>
      <c r="D25444" s="1">
        <v>69121.649999999994</v>
      </c>
      <c r="E25444" t="s">
        <v>79</v>
      </c>
    </row>
    <row r="25445" spans="1:5" x14ac:dyDescent="0.2">
      <c r="A25445" s="2">
        <v>28773</v>
      </c>
      <c r="B25445" t="s">
        <v>10</v>
      </c>
      <c r="C25445" s="1">
        <v>61157</v>
      </c>
      <c r="D25445" s="1">
        <v>61105.94</v>
      </c>
      <c r="E25445" t="s">
        <v>79</v>
      </c>
    </row>
    <row r="25446" spans="1:5" x14ac:dyDescent="0.2">
      <c r="A25446" s="2">
        <v>28774</v>
      </c>
      <c r="B25446" t="s">
        <v>10</v>
      </c>
      <c r="C25446" s="1">
        <v>60576</v>
      </c>
      <c r="D25446" s="1">
        <v>80962.73</v>
      </c>
      <c r="E25446" t="s">
        <v>79</v>
      </c>
    </row>
    <row r="25447" spans="1:5" x14ac:dyDescent="0.2">
      <c r="A25447" s="2">
        <v>28778</v>
      </c>
      <c r="B25447" t="s">
        <v>10</v>
      </c>
      <c r="C25447" s="1">
        <v>60576</v>
      </c>
      <c r="D25447" s="1">
        <v>59263.8</v>
      </c>
      <c r="E25447" t="s">
        <v>79</v>
      </c>
    </row>
    <row r="25448" spans="1:5" x14ac:dyDescent="0.2">
      <c r="A25448" s="2">
        <v>28799</v>
      </c>
      <c r="B25448" t="s">
        <v>10</v>
      </c>
      <c r="C25448" s="1">
        <v>77695</v>
      </c>
      <c r="D25448" s="1">
        <v>95262.76</v>
      </c>
      <c r="E25448" t="s">
        <v>79</v>
      </c>
    </row>
    <row r="25449" spans="1:5" x14ac:dyDescent="0.2">
      <c r="A25449" s="2">
        <v>28806</v>
      </c>
      <c r="B25449" t="s">
        <v>10</v>
      </c>
      <c r="C25449" s="1">
        <v>37076</v>
      </c>
      <c r="D25449" s="1">
        <v>36136.44</v>
      </c>
      <c r="E25449" t="s">
        <v>79</v>
      </c>
    </row>
    <row r="25450" spans="1:5" x14ac:dyDescent="0.2">
      <c r="A25450" s="2">
        <v>28810</v>
      </c>
      <c r="B25450" t="s">
        <v>10</v>
      </c>
      <c r="C25450" s="1">
        <v>64652</v>
      </c>
      <c r="D25450" s="1">
        <v>63579.03</v>
      </c>
      <c r="E25450" t="s">
        <v>79</v>
      </c>
    </row>
    <row r="25451" spans="1:5" x14ac:dyDescent="0.2">
      <c r="A25451" s="2">
        <v>28812</v>
      </c>
      <c r="B25451" t="s">
        <v>10</v>
      </c>
      <c r="C25451" s="1">
        <v>81082</v>
      </c>
      <c r="D25451" s="1">
        <v>84089.82</v>
      </c>
      <c r="E25451" t="s">
        <v>79</v>
      </c>
    </row>
    <row r="25452" spans="1:5" x14ac:dyDescent="0.2">
      <c r="A25452" s="2">
        <v>28813</v>
      </c>
      <c r="B25452" t="s">
        <v>10</v>
      </c>
      <c r="C25452" s="1">
        <v>55208</v>
      </c>
      <c r="D25452" s="1">
        <v>69461.440000000002</v>
      </c>
      <c r="E25452" t="s">
        <v>79</v>
      </c>
    </row>
    <row r="25453" spans="1:5" x14ac:dyDescent="0.2">
      <c r="A25453" s="2">
        <v>28814</v>
      </c>
      <c r="B25453" t="s">
        <v>10</v>
      </c>
      <c r="C25453" s="1">
        <v>35947</v>
      </c>
      <c r="D25453" s="1">
        <v>37460.47</v>
      </c>
      <c r="E25453" t="s">
        <v>79</v>
      </c>
    </row>
    <row r="25454" spans="1:5" x14ac:dyDescent="0.2">
      <c r="A25454" s="2">
        <v>28821</v>
      </c>
      <c r="B25454" t="s">
        <v>10</v>
      </c>
      <c r="C25454" s="1">
        <v>65816</v>
      </c>
      <c r="D25454" s="1">
        <v>64531.71</v>
      </c>
      <c r="E25454" t="s">
        <v>79</v>
      </c>
    </row>
    <row r="25455" spans="1:5" x14ac:dyDescent="0.2">
      <c r="A25455" s="2">
        <v>28836</v>
      </c>
      <c r="B25455" t="s">
        <v>10</v>
      </c>
      <c r="C25455" s="1">
        <v>46641</v>
      </c>
      <c r="D25455" s="1">
        <v>43742.26</v>
      </c>
      <c r="E25455" t="s">
        <v>79</v>
      </c>
    </row>
    <row r="25456" spans="1:5" x14ac:dyDescent="0.2">
      <c r="A25456" s="2">
        <v>28838</v>
      </c>
      <c r="B25456" t="s">
        <v>10</v>
      </c>
      <c r="C25456" s="1">
        <v>81082</v>
      </c>
      <c r="D25456" s="1">
        <v>80074.600000000006</v>
      </c>
      <c r="E25456" t="s">
        <v>79</v>
      </c>
    </row>
    <row r="25457" spans="1:5" x14ac:dyDescent="0.2">
      <c r="A25457" s="2">
        <v>28840</v>
      </c>
      <c r="B25457" t="s">
        <v>10</v>
      </c>
      <c r="C25457" s="1">
        <v>62905</v>
      </c>
      <c r="D25457" s="1">
        <v>6006.32</v>
      </c>
      <c r="E25457" t="s">
        <v>79</v>
      </c>
    </row>
    <row r="25458" spans="1:5" x14ac:dyDescent="0.2">
      <c r="A25458" s="2">
        <v>28844</v>
      </c>
      <c r="B25458" t="s">
        <v>10</v>
      </c>
      <c r="C25458" s="1">
        <v>59991</v>
      </c>
      <c r="D25458" s="1">
        <v>66186.39</v>
      </c>
      <c r="E25458" t="s">
        <v>79</v>
      </c>
    </row>
    <row r="25459" spans="1:5" x14ac:dyDescent="0.2">
      <c r="A25459" s="2">
        <v>28846</v>
      </c>
      <c r="B25459" t="s">
        <v>10</v>
      </c>
      <c r="C25459" s="1">
        <v>55208</v>
      </c>
      <c r="D25459" s="1">
        <v>49815.32</v>
      </c>
      <c r="E25459" t="s">
        <v>79</v>
      </c>
    </row>
    <row r="25460" spans="1:5" x14ac:dyDescent="0.2">
      <c r="A25460" s="2">
        <v>28856</v>
      </c>
      <c r="B25460" t="s">
        <v>10</v>
      </c>
      <c r="C25460" s="1">
        <v>75679</v>
      </c>
      <c r="D25460" s="1">
        <v>89064.11</v>
      </c>
      <c r="E25460" t="s">
        <v>79</v>
      </c>
    </row>
    <row r="25461" spans="1:5" x14ac:dyDescent="0.2">
      <c r="A25461" s="2">
        <v>28857</v>
      </c>
      <c r="B25461" t="s">
        <v>10</v>
      </c>
      <c r="C25461" s="1">
        <v>59991</v>
      </c>
      <c r="D25461" s="1">
        <v>58729.78</v>
      </c>
      <c r="E25461" t="s">
        <v>79</v>
      </c>
    </row>
    <row r="25462" spans="1:5" x14ac:dyDescent="0.2">
      <c r="A25462" s="2">
        <v>28859</v>
      </c>
      <c r="B25462" t="s">
        <v>10</v>
      </c>
      <c r="C25462" s="1">
        <v>36109</v>
      </c>
      <c r="D25462" s="1">
        <v>37112.400000000001</v>
      </c>
      <c r="E25462" t="s">
        <v>79</v>
      </c>
    </row>
    <row r="25463" spans="1:5" x14ac:dyDescent="0.2">
      <c r="A25463" s="2">
        <v>28860</v>
      </c>
      <c r="B25463" t="s">
        <v>10</v>
      </c>
      <c r="C25463" s="1">
        <v>43136</v>
      </c>
      <c r="D25463" s="1">
        <v>32765.02</v>
      </c>
      <c r="E25463" t="s">
        <v>79</v>
      </c>
    </row>
    <row r="25464" spans="1:5" x14ac:dyDescent="0.2">
      <c r="A25464" s="2">
        <v>28862</v>
      </c>
      <c r="B25464" t="s">
        <v>10</v>
      </c>
      <c r="C25464" s="1">
        <v>58244</v>
      </c>
      <c r="D25464" s="1">
        <v>58173.24</v>
      </c>
      <c r="E25464" t="s">
        <v>79</v>
      </c>
    </row>
    <row r="25465" spans="1:5" x14ac:dyDescent="0.2">
      <c r="A25465" s="2">
        <v>28863</v>
      </c>
      <c r="B25465" t="s">
        <v>10</v>
      </c>
      <c r="C25465" s="1">
        <v>35554</v>
      </c>
      <c r="D25465" s="1">
        <v>34943.01</v>
      </c>
      <c r="E25465" t="s">
        <v>79</v>
      </c>
    </row>
    <row r="25466" spans="1:5" x14ac:dyDescent="0.2">
      <c r="A25466" s="2">
        <v>28872</v>
      </c>
      <c r="B25466" t="s">
        <v>10</v>
      </c>
      <c r="C25466" s="1">
        <v>61740</v>
      </c>
      <c r="D25466" s="1">
        <v>60742.2</v>
      </c>
      <c r="E25466" t="s">
        <v>79</v>
      </c>
    </row>
    <row r="25467" spans="1:5" x14ac:dyDescent="0.2">
      <c r="A25467" s="2">
        <v>28883</v>
      </c>
      <c r="B25467" t="s">
        <v>10</v>
      </c>
      <c r="C25467" s="1">
        <v>76730</v>
      </c>
      <c r="D25467" s="1">
        <v>81561.59</v>
      </c>
      <c r="E25467" t="s">
        <v>79</v>
      </c>
    </row>
    <row r="25468" spans="1:5" x14ac:dyDescent="0.2">
      <c r="A25468" s="2">
        <v>28886</v>
      </c>
      <c r="B25468" t="s">
        <v>10</v>
      </c>
      <c r="C25468" s="1">
        <v>74307</v>
      </c>
      <c r="D25468" s="1">
        <v>83534.36</v>
      </c>
      <c r="E25468" t="s">
        <v>79</v>
      </c>
    </row>
    <row r="25469" spans="1:5" x14ac:dyDescent="0.2">
      <c r="A25469" s="2">
        <v>28894</v>
      </c>
      <c r="B25469" t="s">
        <v>10</v>
      </c>
      <c r="C25469" s="1">
        <v>61683</v>
      </c>
      <c r="D25469" s="1">
        <v>61808.639999999999</v>
      </c>
      <c r="E25469" t="s">
        <v>79</v>
      </c>
    </row>
    <row r="25470" spans="1:5" x14ac:dyDescent="0.2">
      <c r="A25470" s="2">
        <v>28901</v>
      </c>
      <c r="B25470" t="s">
        <v>10</v>
      </c>
      <c r="C25470" s="1">
        <v>75358</v>
      </c>
      <c r="D25470" s="1">
        <v>73483.570000000007</v>
      </c>
      <c r="E25470" t="s">
        <v>79</v>
      </c>
    </row>
    <row r="25471" spans="1:5" x14ac:dyDescent="0.2">
      <c r="A25471" s="2">
        <v>28902</v>
      </c>
      <c r="B25471" t="s">
        <v>10</v>
      </c>
      <c r="C25471" s="1">
        <v>66982</v>
      </c>
      <c r="D25471" s="1">
        <v>65366.12</v>
      </c>
      <c r="E25471" t="s">
        <v>79</v>
      </c>
    </row>
    <row r="25472" spans="1:5" x14ac:dyDescent="0.2">
      <c r="A25472" s="2">
        <v>28908</v>
      </c>
      <c r="B25472" t="s">
        <v>10</v>
      </c>
      <c r="C25472" s="1">
        <v>69312</v>
      </c>
      <c r="D25472" s="1">
        <v>71151.8</v>
      </c>
      <c r="E25472" t="s">
        <v>79</v>
      </c>
    </row>
    <row r="25473" spans="1:5" x14ac:dyDescent="0.2">
      <c r="A25473" s="2">
        <v>28911</v>
      </c>
      <c r="B25473" t="s">
        <v>10</v>
      </c>
      <c r="C25473" s="1">
        <v>65234</v>
      </c>
      <c r="D25473" s="1">
        <v>64840.29</v>
      </c>
      <c r="E25473" t="s">
        <v>79</v>
      </c>
    </row>
    <row r="25474" spans="1:5" x14ac:dyDescent="0.2">
      <c r="A25474" s="2">
        <v>28917</v>
      </c>
      <c r="B25474" t="s">
        <v>10</v>
      </c>
      <c r="C25474" s="1">
        <v>41645</v>
      </c>
      <c r="D25474" s="1">
        <v>51555.25</v>
      </c>
      <c r="E25474" t="s">
        <v>79</v>
      </c>
    </row>
    <row r="25475" spans="1:5" x14ac:dyDescent="0.2">
      <c r="A25475" s="2">
        <v>28922</v>
      </c>
      <c r="B25475" t="s">
        <v>10</v>
      </c>
      <c r="C25475" s="1">
        <v>65816</v>
      </c>
      <c r="D25475" s="1">
        <v>71072.289999999994</v>
      </c>
      <c r="E25475" t="s">
        <v>79</v>
      </c>
    </row>
    <row r="25476" spans="1:5" x14ac:dyDescent="0.2">
      <c r="A25476" s="2">
        <v>28926</v>
      </c>
      <c r="B25476" t="s">
        <v>10</v>
      </c>
      <c r="C25476" s="1">
        <v>55208</v>
      </c>
      <c r="D25476" s="1">
        <v>57707.6</v>
      </c>
      <c r="E25476" t="s">
        <v>79</v>
      </c>
    </row>
    <row r="25477" spans="1:5" x14ac:dyDescent="0.2">
      <c r="A25477" s="2">
        <v>28929</v>
      </c>
      <c r="B25477" t="s">
        <v>10</v>
      </c>
      <c r="C25477" s="1">
        <v>60576</v>
      </c>
      <c r="D25477" s="1">
        <v>71167.360000000001</v>
      </c>
      <c r="E25477" t="s">
        <v>79</v>
      </c>
    </row>
    <row r="25478" spans="1:5" x14ac:dyDescent="0.2">
      <c r="A25478" s="2">
        <v>28931</v>
      </c>
      <c r="B25478" t="s">
        <v>10</v>
      </c>
      <c r="C25478" s="1">
        <v>43136</v>
      </c>
      <c r="D25478" s="1">
        <v>25763.94</v>
      </c>
      <c r="E25478" t="s">
        <v>79</v>
      </c>
    </row>
    <row r="25479" spans="1:5" x14ac:dyDescent="0.2">
      <c r="A25479" s="2">
        <v>28952</v>
      </c>
      <c r="B25479" t="s">
        <v>10</v>
      </c>
      <c r="C25479" s="1">
        <v>64070</v>
      </c>
      <c r="D25479" s="1">
        <v>85327.37</v>
      </c>
      <c r="E25479" t="s">
        <v>79</v>
      </c>
    </row>
    <row r="25480" spans="1:5" x14ac:dyDescent="0.2">
      <c r="A25480" s="2">
        <v>28961</v>
      </c>
      <c r="B25480" t="s">
        <v>10</v>
      </c>
      <c r="C25480" s="1">
        <v>43239</v>
      </c>
      <c r="D25480" s="1">
        <v>55085.19</v>
      </c>
      <c r="E25480" t="s">
        <v>79</v>
      </c>
    </row>
    <row r="25481" spans="1:5" x14ac:dyDescent="0.2">
      <c r="A25481" s="2">
        <v>28962</v>
      </c>
      <c r="B25481" t="s">
        <v>10</v>
      </c>
      <c r="C25481" s="1">
        <v>58244</v>
      </c>
      <c r="D25481" s="1">
        <v>69266.289999999994</v>
      </c>
      <c r="E25481" t="s">
        <v>79</v>
      </c>
    </row>
    <row r="25482" spans="1:5" x14ac:dyDescent="0.2">
      <c r="A25482" s="2">
        <v>28963</v>
      </c>
      <c r="B25482" t="s">
        <v>10</v>
      </c>
      <c r="C25482" s="1">
        <v>43136</v>
      </c>
      <c r="D25482" s="1">
        <v>24306.98</v>
      </c>
      <c r="E25482" t="s">
        <v>79</v>
      </c>
    </row>
    <row r="25483" spans="1:5" x14ac:dyDescent="0.2">
      <c r="A25483" s="2">
        <v>28968</v>
      </c>
      <c r="B25483" t="s">
        <v>10</v>
      </c>
      <c r="C25483" s="1">
        <v>43136</v>
      </c>
      <c r="D25483" s="1">
        <v>6967.94</v>
      </c>
      <c r="E25483" t="s">
        <v>79</v>
      </c>
    </row>
    <row r="25484" spans="1:5" x14ac:dyDescent="0.2">
      <c r="A25484" s="2">
        <v>28969</v>
      </c>
      <c r="B25484" t="s">
        <v>10</v>
      </c>
      <c r="C25484" s="1">
        <v>40258</v>
      </c>
      <c r="D25484" s="1">
        <v>40409.1</v>
      </c>
      <c r="E25484" t="s">
        <v>79</v>
      </c>
    </row>
    <row r="25485" spans="1:5" x14ac:dyDescent="0.2">
      <c r="A25485" s="2">
        <v>28973</v>
      </c>
      <c r="B25485" t="s">
        <v>10</v>
      </c>
      <c r="C25485" s="1">
        <v>51937</v>
      </c>
      <c r="D25485" s="1">
        <v>55236.88</v>
      </c>
      <c r="E25485" t="s">
        <v>79</v>
      </c>
    </row>
    <row r="25486" spans="1:5" x14ac:dyDescent="0.2">
      <c r="A25486" s="2">
        <v>28979</v>
      </c>
      <c r="B25486" t="s">
        <v>10</v>
      </c>
      <c r="C25486" s="1">
        <v>76985</v>
      </c>
      <c r="D25486" s="1">
        <v>101167.5</v>
      </c>
      <c r="E25486" t="s">
        <v>79</v>
      </c>
    </row>
    <row r="25487" spans="1:5" x14ac:dyDescent="0.2">
      <c r="A25487" s="2">
        <v>28984</v>
      </c>
      <c r="B25487" t="s">
        <v>10</v>
      </c>
      <c r="C25487" s="1">
        <v>60576</v>
      </c>
      <c r="D25487" s="1">
        <v>59814.91</v>
      </c>
      <c r="E25487" t="s">
        <v>79</v>
      </c>
    </row>
    <row r="25488" spans="1:5" x14ac:dyDescent="0.2">
      <c r="A25488" s="2">
        <v>28987</v>
      </c>
      <c r="B25488" t="s">
        <v>10</v>
      </c>
      <c r="C25488" s="1">
        <v>75679</v>
      </c>
      <c r="D25488" s="1">
        <v>77181.09</v>
      </c>
      <c r="E25488" t="s">
        <v>79</v>
      </c>
    </row>
    <row r="25489" spans="1:5" x14ac:dyDescent="0.2">
      <c r="A25489" s="2">
        <v>28988</v>
      </c>
      <c r="B25489" t="s">
        <v>10</v>
      </c>
      <c r="C25489" s="1">
        <v>61157</v>
      </c>
      <c r="D25489" s="1">
        <v>82040.039999999994</v>
      </c>
      <c r="E25489" t="s">
        <v>79</v>
      </c>
    </row>
    <row r="25490" spans="1:5" x14ac:dyDescent="0.2">
      <c r="A25490" s="2">
        <v>28989</v>
      </c>
      <c r="B25490" t="s">
        <v>10</v>
      </c>
      <c r="C25490" s="1">
        <v>70891</v>
      </c>
      <c r="D25490" s="1">
        <v>83999.39</v>
      </c>
      <c r="E25490" t="s">
        <v>79</v>
      </c>
    </row>
    <row r="25491" spans="1:5" x14ac:dyDescent="0.2">
      <c r="A25491" s="2">
        <v>28990</v>
      </c>
      <c r="B25491" t="s">
        <v>10</v>
      </c>
      <c r="C25491" s="1">
        <v>62905</v>
      </c>
      <c r="D25491" s="1">
        <v>61959.25</v>
      </c>
      <c r="E25491" t="s">
        <v>79</v>
      </c>
    </row>
    <row r="25492" spans="1:5" x14ac:dyDescent="0.2">
      <c r="A25492" s="2">
        <v>29001</v>
      </c>
      <c r="B25492" t="s">
        <v>10</v>
      </c>
      <c r="C25492" s="1">
        <v>65816</v>
      </c>
      <c r="D25492" s="1">
        <v>64950.95</v>
      </c>
      <c r="E25492" t="s">
        <v>79</v>
      </c>
    </row>
    <row r="25493" spans="1:5" x14ac:dyDescent="0.2">
      <c r="A25493" s="2">
        <v>29003</v>
      </c>
      <c r="B25493" t="s">
        <v>10</v>
      </c>
      <c r="C25493" s="1">
        <v>34175</v>
      </c>
      <c r="D25493" s="1">
        <v>33187.75</v>
      </c>
      <c r="E25493" t="s">
        <v>79</v>
      </c>
    </row>
    <row r="25494" spans="1:5" x14ac:dyDescent="0.2">
      <c r="A25494" s="2">
        <v>29014</v>
      </c>
      <c r="B25494" t="s">
        <v>10</v>
      </c>
      <c r="C25494" s="1">
        <v>62905</v>
      </c>
      <c r="D25494" s="1">
        <v>104242.55</v>
      </c>
      <c r="E25494" t="s">
        <v>79</v>
      </c>
    </row>
    <row r="25495" spans="1:5" x14ac:dyDescent="0.2">
      <c r="A25495" s="2">
        <v>29016</v>
      </c>
      <c r="B25495" t="s">
        <v>10</v>
      </c>
      <c r="C25495" s="1">
        <v>59410</v>
      </c>
      <c r="D25495" s="1">
        <v>74198.59</v>
      </c>
      <c r="E25495" t="s">
        <v>79</v>
      </c>
    </row>
    <row r="25496" spans="1:5" x14ac:dyDescent="0.2">
      <c r="A25496" s="2">
        <v>29022</v>
      </c>
      <c r="B25496" t="s">
        <v>10</v>
      </c>
      <c r="C25496" s="1">
        <v>81082</v>
      </c>
      <c r="D25496" s="1">
        <v>79936.75</v>
      </c>
      <c r="E25496" t="s">
        <v>79</v>
      </c>
    </row>
    <row r="25497" spans="1:5" x14ac:dyDescent="0.2">
      <c r="A25497" s="2">
        <v>29025</v>
      </c>
      <c r="B25497" t="s">
        <v>10</v>
      </c>
      <c r="C25497" s="1">
        <v>68146</v>
      </c>
      <c r="D25497" s="1">
        <v>66933.740000000005</v>
      </c>
      <c r="E25497" t="s">
        <v>79</v>
      </c>
    </row>
    <row r="25498" spans="1:5" x14ac:dyDescent="0.2">
      <c r="A25498" s="2">
        <v>29028</v>
      </c>
      <c r="B25498" t="s">
        <v>10</v>
      </c>
      <c r="C25498" s="1">
        <v>36590</v>
      </c>
      <c r="D25498" s="1">
        <v>36078.58</v>
      </c>
      <c r="E25498" t="s">
        <v>79</v>
      </c>
    </row>
    <row r="25499" spans="1:5" x14ac:dyDescent="0.2">
      <c r="A25499" s="2">
        <v>29030</v>
      </c>
      <c r="B25499" t="s">
        <v>10</v>
      </c>
      <c r="C25499" s="1">
        <v>65020</v>
      </c>
      <c r="D25499" s="1">
        <v>65499.519999999997</v>
      </c>
      <c r="E25499" t="s">
        <v>79</v>
      </c>
    </row>
    <row r="25500" spans="1:5" x14ac:dyDescent="0.2">
      <c r="A25500" s="2">
        <v>29033</v>
      </c>
      <c r="B25500" t="s">
        <v>10</v>
      </c>
      <c r="C25500" s="1">
        <v>68146</v>
      </c>
      <c r="D25500" s="1">
        <v>102235.7</v>
      </c>
      <c r="E25500" t="s">
        <v>79</v>
      </c>
    </row>
    <row r="25501" spans="1:5" x14ac:dyDescent="0.2">
      <c r="A25501" s="2">
        <v>29034</v>
      </c>
      <c r="B25501" t="s">
        <v>10</v>
      </c>
      <c r="C25501" s="1">
        <v>69893</v>
      </c>
      <c r="D25501" s="1">
        <v>78222.58</v>
      </c>
      <c r="E25501" t="s">
        <v>79</v>
      </c>
    </row>
    <row r="25502" spans="1:5" x14ac:dyDescent="0.2">
      <c r="A25502" s="2">
        <v>29039</v>
      </c>
      <c r="B25502" t="s">
        <v>10</v>
      </c>
      <c r="C25502" s="1">
        <v>61740</v>
      </c>
      <c r="D25502" s="1">
        <v>81926.05</v>
      </c>
      <c r="E25502" t="s">
        <v>79</v>
      </c>
    </row>
    <row r="25503" spans="1:5" x14ac:dyDescent="0.2">
      <c r="A25503" s="2">
        <v>29040</v>
      </c>
      <c r="B25503" t="s">
        <v>10</v>
      </c>
      <c r="C25503" s="1">
        <v>43895</v>
      </c>
      <c r="D25503" s="1">
        <v>44342.52</v>
      </c>
      <c r="E25503" t="s">
        <v>79</v>
      </c>
    </row>
    <row r="25504" spans="1:5" x14ac:dyDescent="0.2">
      <c r="A25504" s="2">
        <v>29042</v>
      </c>
      <c r="B25504" t="s">
        <v>10</v>
      </c>
      <c r="C25504" s="1">
        <v>62035</v>
      </c>
      <c r="D25504" s="1">
        <v>76739.070000000007</v>
      </c>
      <c r="E25504" t="s">
        <v>79</v>
      </c>
    </row>
    <row r="25505" spans="1:5" x14ac:dyDescent="0.2">
      <c r="A25505" s="2">
        <v>29043</v>
      </c>
      <c r="B25505" t="s">
        <v>10</v>
      </c>
      <c r="C25505" s="1">
        <v>61157</v>
      </c>
      <c r="D25505" s="1">
        <v>76485.88</v>
      </c>
      <c r="E25505" t="s">
        <v>79</v>
      </c>
    </row>
    <row r="25506" spans="1:5" x14ac:dyDescent="0.2">
      <c r="A25506" s="2">
        <v>29044</v>
      </c>
      <c r="B25506" t="s">
        <v>10</v>
      </c>
      <c r="C25506" s="1">
        <v>43239</v>
      </c>
      <c r="D25506" s="1">
        <v>44303.53</v>
      </c>
      <c r="E25506" t="s">
        <v>79</v>
      </c>
    </row>
    <row r="25507" spans="1:5" x14ac:dyDescent="0.2">
      <c r="A25507" s="2">
        <v>29045</v>
      </c>
      <c r="B25507" t="s">
        <v>10</v>
      </c>
      <c r="C25507" s="1">
        <v>43136</v>
      </c>
      <c r="D25507" s="1">
        <v>19454.09</v>
      </c>
      <c r="E25507" t="s">
        <v>79</v>
      </c>
    </row>
    <row r="25508" spans="1:5" x14ac:dyDescent="0.2">
      <c r="A25508" s="2">
        <v>29047</v>
      </c>
      <c r="B25508" t="s">
        <v>10</v>
      </c>
      <c r="C25508" s="1">
        <v>36590</v>
      </c>
      <c r="D25508" s="1">
        <v>34552.93</v>
      </c>
      <c r="E25508" t="s">
        <v>79</v>
      </c>
    </row>
    <row r="25509" spans="1:5" x14ac:dyDescent="0.2">
      <c r="A25509" s="2">
        <v>29057</v>
      </c>
      <c r="B25509" t="s">
        <v>10</v>
      </c>
      <c r="C25509" s="1">
        <v>68146</v>
      </c>
      <c r="D25509" s="1">
        <v>114252.48</v>
      </c>
      <c r="E25509" t="s">
        <v>79</v>
      </c>
    </row>
    <row r="25510" spans="1:5" x14ac:dyDescent="0.2">
      <c r="A25510" s="2">
        <v>29061</v>
      </c>
      <c r="B25510" t="s">
        <v>10</v>
      </c>
      <c r="C25510" s="1">
        <v>61157</v>
      </c>
      <c r="D25510" s="1">
        <v>83109.67</v>
      </c>
      <c r="E25510" t="s">
        <v>79</v>
      </c>
    </row>
    <row r="25511" spans="1:5" x14ac:dyDescent="0.2">
      <c r="A25511" s="2">
        <v>29062</v>
      </c>
      <c r="B25511" t="s">
        <v>10</v>
      </c>
      <c r="C25511" s="1">
        <v>68600</v>
      </c>
      <c r="D25511" s="1">
        <v>66306.52</v>
      </c>
      <c r="E25511" t="s">
        <v>79</v>
      </c>
    </row>
    <row r="25512" spans="1:5" x14ac:dyDescent="0.2">
      <c r="A25512" s="2">
        <v>29066</v>
      </c>
      <c r="B25512" t="s">
        <v>10</v>
      </c>
      <c r="C25512" s="1">
        <v>58244</v>
      </c>
      <c r="D25512" s="1">
        <v>57129.71</v>
      </c>
      <c r="E25512" t="s">
        <v>79</v>
      </c>
    </row>
    <row r="25513" spans="1:5" x14ac:dyDescent="0.2">
      <c r="A25513" s="2">
        <v>29067</v>
      </c>
      <c r="B25513" t="s">
        <v>10</v>
      </c>
      <c r="C25513" s="1">
        <v>65300</v>
      </c>
      <c r="D25513" s="1">
        <v>77421.070000000007</v>
      </c>
      <c r="E25513" t="s">
        <v>79</v>
      </c>
    </row>
    <row r="25514" spans="1:5" x14ac:dyDescent="0.2">
      <c r="A25514" s="2">
        <v>29068</v>
      </c>
      <c r="B25514" t="s">
        <v>10</v>
      </c>
      <c r="C25514" s="1">
        <v>53395</v>
      </c>
      <c r="D25514" s="1">
        <v>55865.52</v>
      </c>
      <c r="E25514" t="s">
        <v>79</v>
      </c>
    </row>
    <row r="25515" spans="1:5" x14ac:dyDescent="0.2">
      <c r="A25515" s="2">
        <v>29077</v>
      </c>
      <c r="B25515" t="s">
        <v>10</v>
      </c>
      <c r="C25515" s="1">
        <v>61157</v>
      </c>
      <c r="D25515" s="1">
        <v>73977.16</v>
      </c>
      <c r="E25515" t="s">
        <v>79</v>
      </c>
    </row>
    <row r="25516" spans="1:5" x14ac:dyDescent="0.2">
      <c r="A25516" s="2">
        <v>29082</v>
      </c>
      <c r="B25516" t="s">
        <v>10</v>
      </c>
      <c r="C25516" s="1">
        <v>55208</v>
      </c>
      <c r="D25516" s="1">
        <v>64080.56</v>
      </c>
      <c r="E25516" t="s">
        <v>79</v>
      </c>
    </row>
    <row r="25517" spans="1:5" x14ac:dyDescent="0.2">
      <c r="A25517" s="2">
        <v>29083</v>
      </c>
      <c r="B25517" t="s">
        <v>10</v>
      </c>
      <c r="C25517" s="1">
        <v>76299</v>
      </c>
      <c r="D25517" s="1">
        <v>80684.77</v>
      </c>
      <c r="E25517" t="s">
        <v>79</v>
      </c>
    </row>
    <row r="25518" spans="1:5" x14ac:dyDescent="0.2">
      <c r="A25518" s="2">
        <v>29084</v>
      </c>
      <c r="B25518" t="s">
        <v>10</v>
      </c>
      <c r="C25518" s="1">
        <v>43136</v>
      </c>
      <c r="D25518" s="1">
        <v>24957.48</v>
      </c>
      <c r="E25518" t="s">
        <v>79</v>
      </c>
    </row>
    <row r="25519" spans="1:5" x14ac:dyDescent="0.2">
      <c r="A25519" s="2">
        <v>29085</v>
      </c>
      <c r="B25519" t="s">
        <v>10</v>
      </c>
      <c r="C25519" s="1">
        <v>51937</v>
      </c>
      <c r="D25519" s="1">
        <v>46080.5</v>
      </c>
      <c r="E25519" t="s">
        <v>79</v>
      </c>
    </row>
    <row r="25520" spans="1:5" x14ac:dyDescent="0.2">
      <c r="A25520" s="2">
        <v>29086</v>
      </c>
      <c r="B25520" t="s">
        <v>10</v>
      </c>
      <c r="C25520" s="1">
        <v>43136</v>
      </c>
      <c r="D25520" s="1">
        <v>10253.549999999999</v>
      </c>
      <c r="E25520" t="s">
        <v>79</v>
      </c>
    </row>
    <row r="25521" spans="1:5" x14ac:dyDescent="0.2">
      <c r="A25521" s="2">
        <v>29087</v>
      </c>
      <c r="B25521" t="s">
        <v>10</v>
      </c>
      <c r="C25521" s="1">
        <v>58244</v>
      </c>
      <c r="D25521" s="1">
        <v>73443.16</v>
      </c>
      <c r="E25521" t="s">
        <v>79</v>
      </c>
    </row>
    <row r="25522" spans="1:5" x14ac:dyDescent="0.2">
      <c r="A25522" s="2">
        <v>29098</v>
      </c>
      <c r="B25522" t="s">
        <v>10</v>
      </c>
      <c r="C25522" s="1">
        <v>43239</v>
      </c>
      <c r="D25522" s="1">
        <v>42155.09</v>
      </c>
      <c r="E25522" t="s">
        <v>79</v>
      </c>
    </row>
    <row r="25523" spans="1:5" x14ac:dyDescent="0.2">
      <c r="A25523" s="2">
        <v>29102</v>
      </c>
      <c r="B25523" t="s">
        <v>10</v>
      </c>
      <c r="C25523" s="1">
        <v>43239</v>
      </c>
      <c r="D25523" s="1">
        <v>45690.19</v>
      </c>
      <c r="E25523" t="s">
        <v>79</v>
      </c>
    </row>
    <row r="25524" spans="1:5" x14ac:dyDescent="0.2">
      <c r="A25524" s="2">
        <v>29104</v>
      </c>
      <c r="B25524" t="s">
        <v>10</v>
      </c>
      <c r="C25524" s="1">
        <v>43239</v>
      </c>
      <c r="D25524" s="1">
        <v>64093.36</v>
      </c>
      <c r="E25524" t="s">
        <v>79</v>
      </c>
    </row>
    <row r="25525" spans="1:5" x14ac:dyDescent="0.2">
      <c r="A25525" s="2">
        <v>29106</v>
      </c>
      <c r="B25525" t="s">
        <v>10</v>
      </c>
      <c r="C25525" s="1">
        <v>58827</v>
      </c>
      <c r="D25525" s="1">
        <v>74408.58</v>
      </c>
      <c r="E25525" t="s">
        <v>79</v>
      </c>
    </row>
    <row r="25526" spans="1:5" x14ac:dyDescent="0.2">
      <c r="A25526" s="2">
        <v>29107</v>
      </c>
      <c r="B25526" t="s">
        <v>10</v>
      </c>
      <c r="C25526" s="1">
        <v>92172</v>
      </c>
      <c r="D25526" s="1">
        <v>127807.5</v>
      </c>
      <c r="E25526" t="s">
        <v>79</v>
      </c>
    </row>
    <row r="25527" spans="1:5" x14ac:dyDescent="0.2">
      <c r="A25527" s="2">
        <v>29108</v>
      </c>
      <c r="B25527" t="s">
        <v>10</v>
      </c>
      <c r="C25527" s="1">
        <v>69893</v>
      </c>
      <c r="D25527" s="1">
        <v>104727.15</v>
      </c>
      <c r="E25527" t="s">
        <v>79</v>
      </c>
    </row>
    <row r="25528" spans="1:5" x14ac:dyDescent="0.2">
      <c r="A25528" s="2">
        <v>29112</v>
      </c>
      <c r="B25528" t="s">
        <v>10</v>
      </c>
      <c r="C25528" s="1">
        <v>37076</v>
      </c>
      <c r="D25528" s="1">
        <v>36019.61</v>
      </c>
      <c r="E25528" t="s">
        <v>79</v>
      </c>
    </row>
    <row r="25529" spans="1:5" x14ac:dyDescent="0.2">
      <c r="A25529" s="2">
        <v>29113</v>
      </c>
      <c r="B25529" t="s">
        <v>10</v>
      </c>
      <c r="C25529" s="1">
        <v>51937</v>
      </c>
      <c r="D25529" s="1">
        <v>69649.649999999994</v>
      </c>
      <c r="E25529" t="s">
        <v>79</v>
      </c>
    </row>
    <row r="25530" spans="1:5" x14ac:dyDescent="0.2">
      <c r="A25530" s="2">
        <v>29119</v>
      </c>
      <c r="B25530" t="s">
        <v>10</v>
      </c>
      <c r="C25530" s="1">
        <v>43895</v>
      </c>
      <c r="D25530" s="1">
        <v>44097.09</v>
      </c>
      <c r="E25530" t="s">
        <v>79</v>
      </c>
    </row>
    <row r="25531" spans="1:5" x14ac:dyDescent="0.2">
      <c r="A25531" s="2">
        <v>29132</v>
      </c>
      <c r="B25531" t="s">
        <v>10</v>
      </c>
      <c r="C25531" s="1">
        <v>69893</v>
      </c>
      <c r="D25531" s="1">
        <v>130936.76</v>
      </c>
      <c r="E25531" t="s">
        <v>79</v>
      </c>
    </row>
    <row r="25532" spans="1:5" x14ac:dyDescent="0.2">
      <c r="A25532" s="2">
        <v>29141</v>
      </c>
      <c r="B25532" t="s">
        <v>10</v>
      </c>
      <c r="C25532" s="1">
        <v>71580</v>
      </c>
      <c r="D25532" s="1">
        <v>72530.19</v>
      </c>
      <c r="E25532" t="s">
        <v>79</v>
      </c>
    </row>
    <row r="25533" spans="1:5" x14ac:dyDescent="0.2">
      <c r="A25533" s="2">
        <v>29143</v>
      </c>
      <c r="B25533" t="s">
        <v>10</v>
      </c>
      <c r="C25533" s="1">
        <v>69893</v>
      </c>
      <c r="D25533" s="1">
        <v>80095.839999999997</v>
      </c>
      <c r="E25533" t="s">
        <v>79</v>
      </c>
    </row>
    <row r="25534" spans="1:5" x14ac:dyDescent="0.2">
      <c r="A25534" s="2">
        <v>29147</v>
      </c>
      <c r="B25534" t="s">
        <v>10</v>
      </c>
      <c r="C25534" s="1">
        <v>69893</v>
      </c>
      <c r="D25534" s="1">
        <v>68114.850000000006</v>
      </c>
      <c r="E25534" t="s">
        <v>79</v>
      </c>
    </row>
    <row r="25535" spans="1:5" x14ac:dyDescent="0.2">
      <c r="A25535" s="2">
        <v>29148</v>
      </c>
      <c r="B25535" t="s">
        <v>10</v>
      </c>
      <c r="C25535" s="1">
        <v>64070</v>
      </c>
      <c r="D25535" s="1">
        <v>86380.69</v>
      </c>
      <c r="E25535" t="s">
        <v>79</v>
      </c>
    </row>
    <row r="25536" spans="1:5" x14ac:dyDescent="0.2">
      <c r="A25536" s="2">
        <v>29151</v>
      </c>
      <c r="B25536" t="s">
        <v>10</v>
      </c>
      <c r="C25536" s="1">
        <v>82500</v>
      </c>
      <c r="D25536" s="1">
        <v>81823.399999999994</v>
      </c>
      <c r="E25536" t="s">
        <v>79</v>
      </c>
    </row>
    <row r="25537" spans="1:5" x14ac:dyDescent="0.2">
      <c r="A25537" s="2">
        <v>29158</v>
      </c>
      <c r="B25537" t="s">
        <v>10</v>
      </c>
      <c r="C25537" s="1">
        <v>69893</v>
      </c>
      <c r="D25537" s="1">
        <v>82679.3</v>
      </c>
      <c r="E25537" t="s">
        <v>79</v>
      </c>
    </row>
    <row r="25538" spans="1:5" x14ac:dyDescent="0.2">
      <c r="A25538" s="2">
        <v>29159</v>
      </c>
      <c r="B25538" t="s">
        <v>10</v>
      </c>
      <c r="C25538" s="1">
        <v>59991</v>
      </c>
      <c r="D25538" s="1">
        <v>60870.39</v>
      </c>
      <c r="E25538" t="s">
        <v>79</v>
      </c>
    </row>
    <row r="25539" spans="1:5" x14ac:dyDescent="0.2">
      <c r="A25539" s="2">
        <v>29163</v>
      </c>
      <c r="B25539" t="s">
        <v>10</v>
      </c>
      <c r="C25539" s="1">
        <v>76299</v>
      </c>
      <c r="D25539" s="1">
        <v>80065.83</v>
      </c>
      <c r="E25539" t="s">
        <v>79</v>
      </c>
    </row>
    <row r="25540" spans="1:5" x14ac:dyDescent="0.2">
      <c r="A25540" s="2">
        <v>29164</v>
      </c>
      <c r="B25540" t="s">
        <v>10</v>
      </c>
      <c r="C25540" s="1">
        <v>36590</v>
      </c>
      <c r="D25540" s="1">
        <v>34682.089999999997</v>
      </c>
      <c r="E25540" t="s">
        <v>79</v>
      </c>
    </row>
    <row r="25541" spans="1:5" x14ac:dyDescent="0.2">
      <c r="A25541" s="2">
        <v>29165</v>
      </c>
      <c r="B25541" t="s">
        <v>10</v>
      </c>
      <c r="C25541" s="1">
        <v>69893</v>
      </c>
      <c r="D25541" s="1">
        <v>81866.36</v>
      </c>
      <c r="E25541" t="s">
        <v>79</v>
      </c>
    </row>
    <row r="25542" spans="1:5" x14ac:dyDescent="0.2">
      <c r="A25542" s="2">
        <v>29174</v>
      </c>
      <c r="B25542" t="s">
        <v>10</v>
      </c>
      <c r="C25542" s="1">
        <v>37954</v>
      </c>
      <c r="D25542" s="1">
        <v>42899.64</v>
      </c>
      <c r="E25542" t="s">
        <v>79</v>
      </c>
    </row>
    <row r="25543" spans="1:5" x14ac:dyDescent="0.2">
      <c r="A25543" s="2">
        <v>29176</v>
      </c>
      <c r="B25543" t="s">
        <v>10</v>
      </c>
      <c r="C25543" s="1">
        <v>34562</v>
      </c>
      <c r="D25543" s="1">
        <v>3457.83</v>
      </c>
      <c r="E25543" t="s">
        <v>79</v>
      </c>
    </row>
    <row r="25544" spans="1:5" x14ac:dyDescent="0.2">
      <c r="A25544" s="2">
        <v>29178</v>
      </c>
      <c r="B25544" t="s">
        <v>10</v>
      </c>
      <c r="C25544" s="1">
        <v>55208</v>
      </c>
      <c r="D25544" s="1">
        <v>61486.76</v>
      </c>
      <c r="E25544" t="s">
        <v>79</v>
      </c>
    </row>
    <row r="25545" spans="1:5" x14ac:dyDescent="0.2">
      <c r="A25545" s="2">
        <v>29184</v>
      </c>
      <c r="B25545" t="s">
        <v>10</v>
      </c>
      <c r="C25545" s="1">
        <v>61740</v>
      </c>
      <c r="D25545" s="1">
        <v>85185.85</v>
      </c>
      <c r="E25545" t="s">
        <v>79</v>
      </c>
    </row>
    <row r="25546" spans="1:5" x14ac:dyDescent="0.2">
      <c r="A25546" s="2">
        <v>29196</v>
      </c>
      <c r="B25546" t="s">
        <v>10</v>
      </c>
      <c r="C25546" s="1">
        <v>64652</v>
      </c>
      <c r="D25546" s="1">
        <v>74612.539999999994</v>
      </c>
      <c r="E25546" t="s">
        <v>79</v>
      </c>
    </row>
    <row r="25547" spans="1:5" x14ac:dyDescent="0.2">
      <c r="A25547" s="2">
        <v>29205</v>
      </c>
      <c r="B25547" t="s">
        <v>10</v>
      </c>
      <c r="C25547" s="1">
        <v>43239</v>
      </c>
      <c r="D25547" s="1">
        <v>46062.59</v>
      </c>
      <c r="E25547" t="s">
        <v>79</v>
      </c>
    </row>
    <row r="25548" spans="1:5" x14ac:dyDescent="0.2">
      <c r="A25548" s="2">
        <v>29215</v>
      </c>
      <c r="B25548" t="s">
        <v>10</v>
      </c>
      <c r="C25548" s="1">
        <v>58244</v>
      </c>
      <c r="D25548" s="1">
        <v>57261.99</v>
      </c>
      <c r="E25548" t="s">
        <v>79</v>
      </c>
    </row>
    <row r="25549" spans="1:5" x14ac:dyDescent="0.2">
      <c r="A25549" s="2">
        <v>29220</v>
      </c>
      <c r="B25549" t="s">
        <v>10</v>
      </c>
      <c r="C25549" s="1">
        <v>81082</v>
      </c>
      <c r="D25549" s="1">
        <v>82262.53</v>
      </c>
      <c r="E25549" t="s">
        <v>79</v>
      </c>
    </row>
    <row r="25550" spans="1:5" x14ac:dyDescent="0.2">
      <c r="A25550" s="2">
        <v>29223</v>
      </c>
      <c r="B25550" t="s">
        <v>10</v>
      </c>
      <c r="C25550" s="1">
        <v>68146</v>
      </c>
      <c r="D25550" s="1">
        <v>76045.820000000007</v>
      </c>
      <c r="E25550" t="s">
        <v>79</v>
      </c>
    </row>
    <row r="25551" spans="1:5" x14ac:dyDescent="0.2">
      <c r="A25551" s="2">
        <v>29228</v>
      </c>
      <c r="B25551" t="s">
        <v>10</v>
      </c>
      <c r="C25551" s="1">
        <v>61740</v>
      </c>
      <c r="D25551" s="1">
        <v>76695.69</v>
      </c>
      <c r="E25551" t="s">
        <v>79</v>
      </c>
    </row>
    <row r="25552" spans="1:5" x14ac:dyDescent="0.2">
      <c r="A25552" s="2">
        <v>29238</v>
      </c>
      <c r="B25552" t="s">
        <v>10</v>
      </c>
      <c r="C25552" s="1">
        <v>64652</v>
      </c>
      <c r="D25552" s="1">
        <v>63493.4</v>
      </c>
      <c r="E25552" t="s">
        <v>79</v>
      </c>
    </row>
    <row r="25553" spans="1:5" x14ac:dyDescent="0.2">
      <c r="A25553" s="2">
        <v>29244</v>
      </c>
      <c r="B25553" t="s">
        <v>10</v>
      </c>
      <c r="C25553" s="1">
        <v>51937</v>
      </c>
      <c r="D25553" s="1">
        <v>59866.98</v>
      </c>
      <c r="E25553" t="s">
        <v>79</v>
      </c>
    </row>
    <row r="25554" spans="1:5" x14ac:dyDescent="0.2">
      <c r="A25554" s="2">
        <v>29246</v>
      </c>
      <c r="B25554" t="s">
        <v>10</v>
      </c>
      <c r="C25554" s="1">
        <v>69893</v>
      </c>
      <c r="D25554" s="1">
        <v>82364.149999999994</v>
      </c>
      <c r="E25554" t="s">
        <v>79</v>
      </c>
    </row>
    <row r="25555" spans="1:5" x14ac:dyDescent="0.2">
      <c r="A25555" s="2">
        <v>29247</v>
      </c>
      <c r="B25555" t="s">
        <v>10</v>
      </c>
      <c r="C25555" s="1">
        <v>61740</v>
      </c>
      <c r="D25555" s="1">
        <v>61106.31</v>
      </c>
      <c r="E25555" t="s">
        <v>79</v>
      </c>
    </row>
    <row r="25556" spans="1:5" x14ac:dyDescent="0.2">
      <c r="A25556" s="2">
        <v>29251</v>
      </c>
      <c r="B25556" t="s">
        <v>10</v>
      </c>
      <c r="C25556" s="1">
        <v>88319</v>
      </c>
      <c r="D25556" s="1">
        <v>114985.3</v>
      </c>
      <c r="E25556" t="s">
        <v>79</v>
      </c>
    </row>
    <row r="25557" spans="1:5" x14ac:dyDescent="0.2">
      <c r="A25557" s="2">
        <v>29259</v>
      </c>
      <c r="B25557" t="s">
        <v>10</v>
      </c>
      <c r="C25557" s="1">
        <v>68146</v>
      </c>
      <c r="D25557" s="1">
        <v>73722.86</v>
      </c>
      <c r="E25557" t="s">
        <v>79</v>
      </c>
    </row>
    <row r="25558" spans="1:5" x14ac:dyDescent="0.2">
      <c r="A25558" s="2">
        <v>29261</v>
      </c>
      <c r="B25558" t="s">
        <v>10</v>
      </c>
      <c r="C25558" s="1">
        <v>93223</v>
      </c>
      <c r="D25558" s="1">
        <v>97238.31</v>
      </c>
      <c r="E25558" t="s">
        <v>79</v>
      </c>
    </row>
    <row r="25559" spans="1:5" x14ac:dyDescent="0.2">
      <c r="A25559" s="2">
        <v>29270</v>
      </c>
      <c r="B25559" t="s">
        <v>10</v>
      </c>
      <c r="C25559" s="1">
        <v>85519</v>
      </c>
      <c r="D25559" s="1">
        <v>88990.26</v>
      </c>
      <c r="E25559" t="s">
        <v>79</v>
      </c>
    </row>
    <row r="25560" spans="1:5" x14ac:dyDescent="0.2">
      <c r="A25560" s="2">
        <v>29277</v>
      </c>
      <c r="B25560" t="s">
        <v>10</v>
      </c>
      <c r="C25560" s="1">
        <v>43895</v>
      </c>
      <c r="D25560" s="1">
        <v>44047.62</v>
      </c>
      <c r="E25560" t="s">
        <v>79</v>
      </c>
    </row>
    <row r="25561" spans="1:5" x14ac:dyDescent="0.2">
      <c r="A25561" s="2">
        <v>29284</v>
      </c>
      <c r="B25561" t="s">
        <v>10</v>
      </c>
      <c r="C25561" s="1">
        <v>43136</v>
      </c>
      <c r="D25561" s="1">
        <v>19434.36</v>
      </c>
      <c r="E25561" t="s">
        <v>79</v>
      </c>
    </row>
    <row r="25562" spans="1:5" x14ac:dyDescent="0.2">
      <c r="A25562" s="2">
        <v>29285</v>
      </c>
      <c r="B25562" t="s">
        <v>10</v>
      </c>
      <c r="C25562" s="1">
        <v>29913</v>
      </c>
      <c r="D25562" s="1">
        <v>28833.7</v>
      </c>
      <c r="E25562" t="s">
        <v>79</v>
      </c>
    </row>
    <row r="25563" spans="1:5" x14ac:dyDescent="0.2">
      <c r="A25563" s="2">
        <v>29294</v>
      </c>
      <c r="B25563" t="s">
        <v>10</v>
      </c>
      <c r="C25563" s="1">
        <v>55208</v>
      </c>
      <c r="D25563" s="1">
        <v>54940.98</v>
      </c>
      <c r="E25563" t="s">
        <v>79</v>
      </c>
    </row>
    <row r="25564" spans="1:5" x14ac:dyDescent="0.2">
      <c r="A25564" s="2">
        <v>29299</v>
      </c>
      <c r="B25564" t="s">
        <v>10</v>
      </c>
      <c r="C25564" s="1">
        <v>59991</v>
      </c>
      <c r="D25564" s="1">
        <v>75757.759999999995</v>
      </c>
      <c r="E25564" t="s">
        <v>79</v>
      </c>
    </row>
    <row r="25565" spans="1:5" x14ac:dyDescent="0.2">
      <c r="A25565" s="2">
        <v>29300</v>
      </c>
      <c r="B25565" t="s">
        <v>10</v>
      </c>
      <c r="C25565" s="1">
        <v>58827</v>
      </c>
      <c r="D25565" s="1">
        <v>61397.41</v>
      </c>
      <c r="E25565" t="s">
        <v>79</v>
      </c>
    </row>
    <row r="25566" spans="1:5" x14ac:dyDescent="0.2">
      <c r="A25566" s="2">
        <v>29303</v>
      </c>
      <c r="B25566" t="s">
        <v>10</v>
      </c>
      <c r="C25566" s="1">
        <v>83141</v>
      </c>
      <c r="D25566" s="1">
        <v>118371.63</v>
      </c>
      <c r="E25566" t="s">
        <v>79</v>
      </c>
    </row>
    <row r="25567" spans="1:5" x14ac:dyDescent="0.2">
      <c r="A25567" s="2">
        <v>29319</v>
      </c>
      <c r="B25567" t="s">
        <v>10</v>
      </c>
      <c r="C25567" s="1">
        <v>70400</v>
      </c>
      <c r="D25567" s="1">
        <v>81625.320000000007</v>
      </c>
      <c r="E25567" t="s">
        <v>79</v>
      </c>
    </row>
    <row r="25568" spans="1:5" x14ac:dyDescent="0.2">
      <c r="A25568" s="2">
        <v>29323</v>
      </c>
      <c r="B25568" t="s">
        <v>10</v>
      </c>
      <c r="C25568" s="1">
        <v>44084</v>
      </c>
      <c r="D25568" s="1">
        <v>53430.98</v>
      </c>
      <c r="E25568" t="s">
        <v>79</v>
      </c>
    </row>
    <row r="25569" spans="1:5" x14ac:dyDescent="0.2">
      <c r="A25569" s="2">
        <v>29324</v>
      </c>
      <c r="B25569" t="s">
        <v>10</v>
      </c>
      <c r="C25569" s="1">
        <v>73812</v>
      </c>
      <c r="D25569" s="1">
        <v>105934.63</v>
      </c>
      <c r="E25569" t="s">
        <v>79</v>
      </c>
    </row>
    <row r="25570" spans="1:5" x14ac:dyDescent="0.2">
      <c r="A25570" s="2">
        <v>29329</v>
      </c>
      <c r="B25570" t="s">
        <v>10</v>
      </c>
      <c r="C25570" s="1">
        <v>51937</v>
      </c>
      <c r="D25570" s="1">
        <v>62449.33</v>
      </c>
      <c r="E25570" t="s">
        <v>79</v>
      </c>
    </row>
    <row r="25571" spans="1:5" x14ac:dyDescent="0.2">
      <c r="A25571" s="2">
        <v>29334</v>
      </c>
      <c r="B25571" t="s">
        <v>10</v>
      </c>
      <c r="C25571" s="1">
        <v>51937</v>
      </c>
      <c r="D25571" s="1">
        <v>49876.94</v>
      </c>
      <c r="E25571" t="s">
        <v>79</v>
      </c>
    </row>
    <row r="25572" spans="1:5" x14ac:dyDescent="0.2">
      <c r="A25572" s="2">
        <v>29339</v>
      </c>
      <c r="B25572" t="s">
        <v>10</v>
      </c>
      <c r="C25572" s="1">
        <v>53638</v>
      </c>
      <c r="D25572" s="1">
        <v>62597.54</v>
      </c>
      <c r="E25572" t="s">
        <v>79</v>
      </c>
    </row>
    <row r="25573" spans="1:5" x14ac:dyDescent="0.2">
      <c r="A25573" s="2">
        <v>29340</v>
      </c>
      <c r="B25573" t="s">
        <v>10</v>
      </c>
      <c r="C25573" s="1">
        <v>65816</v>
      </c>
      <c r="D25573" s="1">
        <v>66426.95</v>
      </c>
      <c r="E25573" t="s">
        <v>79</v>
      </c>
    </row>
    <row r="25574" spans="1:5" x14ac:dyDescent="0.2">
      <c r="A25574" s="2">
        <v>29347</v>
      </c>
      <c r="B25574" t="s">
        <v>10</v>
      </c>
      <c r="C25574" s="1">
        <v>47890</v>
      </c>
      <c r="D25574" s="1">
        <v>47699.48</v>
      </c>
      <c r="E25574" t="s">
        <v>79</v>
      </c>
    </row>
    <row r="25575" spans="1:5" x14ac:dyDescent="0.2">
      <c r="A25575" s="2">
        <v>29351</v>
      </c>
      <c r="B25575" t="s">
        <v>10</v>
      </c>
      <c r="C25575" s="1">
        <v>73812</v>
      </c>
      <c r="D25575" s="1">
        <v>76078.350000000006</v>
      </c>
      <c r="E25575" t="s">
        <v>79</v>
      </c>
    </row>
    <row r="25576" spans="1:5" x14ac:dyDescent="0.2">
      <c r="A25576" s="2">
        <v>29357</v>
      </c>
      <c r="B25576" t="s">
        <v>10</v>
      </c>
      <c r="C25576" s="1">
        <v>59991</v>
      </c>
      <c r="D25576" s="1">
        <v>64885.24</v>
      </c>
      <c r="E25576" t="s">
        <v>79</v>
      </c>
    </row>
    <row r="25577" spans="1:5" x14ac:dyDescent="0.2">
      <c r="A25577" s="2">
        <v>29367</v>
      </c>
      <c r="B25577" t="s">
        <v>10</v>
      </c>
      <c r="C25577" s="1">
        <v>43136</v>
      </c>
      <c r="D25577" s="1">
        <v>30650.560000000001</v>
      </c>
      <c r="E25577" t="s">
        <v>79</v>
      </c>
    </row>
    <row r="25578" spans="1:5" x14ac:dyDescent="0.2">
      <c r="A25578" s="2">
        <v>29369</v>
      </c>
      <c r="B25578" t="s">
        <v>10</v>
      </c>
      <c r="C25578" s="1">
        <v>61740</v>
      </c>
      <c r="D25578" s="1">
        <v>62548.47</v>
      </c>
      <c r="E25578" t="s">
        <v>79</v>
      </c>
    </row>
    <row r="25579" spans="1:5" x14ac:dyDescent="0.2">
      <c r="A25579" s="2">
        <v>29379</v>
      </c>
      <c r="B25579" t="s">
        <v>10</v>
      </c>
      <c r="C25579" s="1">
        <v>58244</v>
      </c>
      <c r="D25579" s="1">
        <v>78855.05</v>
      </c>
      <c r="E25579" t="s">
        <v>79</v>
      </c>
    </row>
    <row r="25580" spans="1:5" x14ac:dyDescent="0.2">
      <c r="A25580" s="2">
        <v>29386</v>
      </c>
      <c r="B25580" t="s">
        <v>10</v>
      </c>
      <c r="C25580" s="1">
        <v>65234</v>
      </c>
      <c r="D25580" s="1">
        <v>92313.44</v>
      </c>
      <c r="E25580" t="s">
        <v>79</v>
      </c>
    </row>
    <row r="25581" spans="1:5" x14ac:dyDescent="0.2">
      <c r="A25581" s="2">
        <v>29393</v>
      </c>
      <c r="B25581" t="s">
        <v>10</v>
      </c>
      <c r="C25581" s="1">
        <v>69893</v>
      </c>
      <c r="D25581" s="1">
        <v>91163.38</v>
      </c>
      <c r="E25581" t="s">
        <v>79</v>
      </c>
    </row>
    <row r="25582" spans="1:5" x14ac:dyDescent="0.2">
      <c r="A25582" s="2">
        <v>29399</v>
      </c>
      <c r="B25582" t="s">
        <v>10</v>
      </c>
      <c r="C25582" s="1">
        <v>51937</v>
      </c>
      <c r="D25582" s="1">
        <v>54635.11</v>
      </c>
      <c r="E25582" t="s">
        <v>79</v>
      </c>
    </row>
    <row r="25583" spans="1:5" x14ac:dyDescent="0.2">
      <c r="A25583" s="2">
        <v>29414</v>
      </c>
      <c r="B25583" t="s">
        <v>10</v>
      </c>
      <c r="C25583" s="1">
        <v>67564</v>
      </c>
      <c r="D25583" s="1">
        <v>85552.44</v>
      </c>
      <c r="E25583" t="s">
        <v>79</v>
      </c>
    </row>
    <row r="25584" spans="1:5" x14ac:dyDescent="0.2">
      <c r="A25584" s="2">
        <v>29416</v>
      </c>
      <c r="B25584" t="s">
        <v>10</v>
      </c>
      <c r="C25584" s="1">
        <v>61740</v>
      </c>
      <c r="D25584" s="1">
        <v>60667.27</v>
      </c>
      <c r="E25584" t="s">
        <v>79</v>
      </c>
    </row>
    <row r="25585" spans="1:5" x14ac:dyDescent="0.2">
      <c r="A25585" s="2">
        <v>29417</v>
      </c>
      <c r="B25585" t="s">
        <v>10</v>
      </c>
      <c r="C25585" s="1">
        <v>43136</v>
      </c>
      <c r="D25585" s="1">
        <v>20891.32</v>
      </c>
      <c r="E25585" t="s">
        <v>79</v>
      </c>
    </row>
    <row r="25586" spans="1:5" x14ac:dyDescent="0.2">
      <c r="A25586" s="2">
        <v>29419</v>
      </c>
      <c r="B25586" t="s">
        <v>10</v>
      </c>
      <c r="C25586" s="1">
        <v>52836</v>
      </c>
      <c r="D25586" s="1">
        <v>69619.149999999994</v>
      </c>
      <c r="E25586" t="s">
        <v>79</v>
      </c>
    </row>
    <row r="25587" spans="1:5" x14ac:dyDescent="0.2">
      <c r="A25587" s="2">
        <v>29444</v>
      </c>
      <c r="B25587" t="s">
        <v>10</v>
      </c>
      <c r="C25587" s="1">
        <v>43895</v>
      </c>
      <c r="D25587" s="1">
        <v>43890.35</v>
      </c>
      <c r="E25587" t="s">
        <v>79</v>
      </c>
    </row>
    <row r="25588" spans="1:5" x14ac:dyDescent="0.2">
      <c r="A25588" s="2">
        <v>29447</v>
      </c>
      <c r="B25588" t="s">
        <v>10</v>
      </c>
      <c r="C25588" s="1">
        <v>62324</v>
      </c>
      <c r="D25588" s="1">
        <v>83140.05</v>
      </c>
      <c r="E25588" t="s">
        <v>79</v>
      </c>
    </row>
    <row r="25589" spans="1:5" x14ac:dyDescent="0.2">
      <c r="A25589" s="2">
        <v>29460</v>
      </c>
      <c r="B25589" t="s">
        <v>10</v>
      </c>
      <c r="C25589" s="1">
        <v>37076</v>
      </c>
      <c r="D25589" s="1">
        <v>40568.69</v>
      </c>
      <c r="E25589" t="s">
        <v>79</v>
      </c>
    </row>
    <row r="25590" spans="1:5" x14ac:dyDescent="0.2">
      <c r="A25590" s="2">
        <v>29462</v>
      </c>
      <c r="B25590" t="s">
        <v>10</v>
      </c>
      <c r="C25590" s="1">
        <v>89838</v>
      </c>
      <c r="D25590" s="1">
        <v>96635.99</v>
      </c>
      <c r="E25590" t="s">
        <v>79</v>
      </c>
    </row>
    <row r="25591" spans="1:5" x14ac:dyDescent="0.2">
      <c r="A25591" s="2">
        <v>29465</v>
      </c>
      <c r="B25591" t="s">
        <v>10</v>
      </c>
      <c r="C25591" s="1">
        <v>59991</v>
      </c>
      <c r="D25591" s="1">
        <v>62044.49</v>
      </c>
      <c r="E25591" t="s">
        <v>79</v>
      </c>
    </row>
    <row r="25592" spans="1:5" x14ac:dyDescent="0.2">
      <c r="A25592" s="2">
        <v>29466</v>
      </c>
      <c r="B25592" t="s">
        <v>10</v>
      </c>
      <c r="C25592" s="1">
        <v>77695</v>
      </c>
      <c r="D25592" s="1">
        <v>76550.48</v>
      </c>
      <c r="E25592" t="s">
        <v>79</v>
      </c>
    </row>
    <row r="25593" spans="1:5" x14ac:dyDescent="0.2">
      <c r="A25593" s="2">
        <v>29473</v>
      </c>
      <c r="B25593" t="s">
        <v>10</v>
      </c>
      <c r="C25593" s="1">
        <v>71580</v>
      </c>
      <c r="D25593" s="1">
        <v>75455.25</v>
      </c>
      <c r="E25593" t="s">
        <v>79</v>
      </c>
    </row>
    <row r="25594" spans="1:5" x14ac:dyDescent="0.2">
      <c r="A25594" s="2">
        <v>29475</v>
      </c>
      <c r="B25594" t="s">
        <v>10</v>
      </c>
      <c r="C25594" s="1">
        <v>69893</v>
      </c>
      <c r="D25594" s="1">
        <v>78757.7</v>
      </c>
      <c r="E25594" t="s">
        <v>79</v>
      </c>
    </row>
    <row r="25595" spans="1:5" x14ac:dyDescent="0.2">
      <c r="A25595" s="2">
        <v>29490</v>
      </c>
      <c r="B25595" t="s">
        <v>10</v>
      </c>
      <c r="C25595" s="1">
        <v>82132</v>
      </c>
      <c r="D25595" s="1">
        <v>80649.59</v>
      </c>
      <c r="E25595" t="s">
        <v>79</v>
      </c>
    </row>
    <row r="25596" spans="1:5" x14ac:dyDescent="0.2">
      <c r="A25596" s="2">
        <v>29497</v>
      </c>
      <c r="B25596" t="s">
        <v>10</v>
      </c>
      <c r="C25596" s="1">
        <v>65816</v>
      </c>
      <c r="D25596" s="1">
        <v>66918.7</v>
      </c>
      <c r="E25596" t="s">
        <v>79</v>
      </c>
    </row>
    <row r="25597" spans="1:5" x14ac:dyDescent="0.2">
      <c r="A25597" s="2">
        <v>29503</v>
      </c>
      <c r="B25597" t="s">
        <v>10</v>
      </c>
      <c r="C25597" s="1">
        <v>66982</v>
      </c>
      <c r="D25597" s="1">
        <v>71411.320000000007</v>
      </c>
      <c r="E25597" t="s">
        <v>79</v>
      </c>
    </row>
    <row r="25598" spans="1:5" x14ac:dyDescent="0.2">
      <c r="A25598" s="2">
        <v>29504</v>
      </c>
      <c r="B25598" t="s">
        <v>10</v>
      </c>
      <c r="C25598" s="1">
        <v>55208</v>
      </c>
      <c r="D25598" s="1">
        <v>59799.18</v>
      </c>
      <c r="E25598" t="s">
        <v>79</v>
      </c>
    </row>
    <row r="25599" spans="1:5" x14ac:dyDescent="0.2">
      <c r="A25599" s="2">
        <v>29507</v>
      </c>
      <c r="B25599" t="s">
        <v>10</v>
      </c>
      <c r="C25599" s="1">
        <v>51937</v>
      </c>
      <c r="D25599" s="1">
        <v>49369.22</v>
      </c>
      <c r="E25599" t="s">
        <v>79</v>
      </c>
    </row>
    <row r="25600" spans="1:5" x14ac:dyDescent="0.2">
      <c r="A25600" s="2">
        <v>29510</v>
      </c>
      <c r="B25600" t="s">
        <v>10</v>
      </c>
      <c r="C25600" s="1">
        <v>61157</v>
      </c>
      <c r="D25600" s="1">
        <v>61622.68</v>
      </c>
      <c r="E25600" t="s">
        <v>79</v>
      </c>
    </row>
    <row r="25601" spans="1:5" x14ac:dyDescent="0.2">
      <c r="A25601" s="2">
        <v>29515</v>
      </c>
      <c r="B25601" t="s">
        <v>10</v>
      </c>
      <c r="C25601" s="1">
        <v>62035</v>
      </c>
      <c r="D25601" s="1">
        <v>77769.16</v>
      </c>
      <c r="E25601" t="s">
        <v>79</v>
      </c>
    </row>
    <row r="25602" spans="1:5" x14ac:dyDescent="0.2">
      <c r="A25602" s="2">
        <v>29537</v>
      </c>
      <c r="B25602" t="s">
        <v>10</v>
      </c>
      <c r="C25602" s="1">
        <v>74992</v>
      </c>
      <c r="D25602" s="1">
        <v>97180.37</v>
      </c>
      <c r="E25602" t="s">
        <v>79</v>
      </c>
    </row>
    <row r="25603" spans="1:5" x14ac:dyDescent="0.2">
      <c r="A25603" s="2">
        <v>29540</v>
      </c>
      <c r="B25603" t="s">
        <v>10</v>
      </c>
      <c r="C25603" s="1">
        <v>75679</v>
      </c>
      <c r="D25603" s="1">
        <v>80043.240000000005</v>
      </c>
      <c r="E25603" t="s">
        <v>79</v>
      </c>
    </row>
    <row r="25604" spans="1:5" x14ac:dyDescent="0.2">
      <c r="A25604" s="2">
        <v>29541</v>
      </c>
      <c r="B25604" t="s">
        <v>10</v>
      </c>
      <c r="C25604" s="1">
        <v>69893</v>
      </c>
      <c r="D25604" s="1">
        <v>91052.46</v>
      </c>
      <c r="E25604" t="s">
        <v>79</v>
      </c>
    </row>
    <row r="25605" spans="1:5" x14ac:dyDescent="0.2">
      <c r="A25605" s="2">
        <v>29545</v>
      </c>
      <c r="B25605" t="s">
        <v>10</v>
      </c>
      <c r="C25605" s="1">
        <v>73762</v>
      </c>
      <c r="D25605" s="1">
        <v>75184.17</v>
      </c>
      <c r="E25605" t="s">
        <v>79</v>
      </c>
    </row>
    <row r="25606" spans="1:5" x14ac:dyDescent="0.2">
      <c r="A25606" s="2">
        <v>29562</v>
      </c>
      <c r="B25606" t="s">
        <v>10</v>
      </c>
      <c r="C25606" s="1">
        <v>58827</v>
      </c>
      <c r="D25606" s="1">
        <v>63397.57</v>
      </c>
      <c r="E25606" t="s">
        <v>79</v>
      </c>
    </row>
    <row r="25607" spans="1:5" x14ac:dyDescent="0.2">
      <c r="A25607" s="2">
        <v>29563</v>
      </c>
      <c r="B25607" t="s">
        <v>10</v>
      </c>
      <c r="C25607" s="1">
        <v>59410</v>
      </c>
      <c r="D25607" s="1">
        <v>61959.62</v>
      </c>
      <c r="E25607" t="s">
        <v>79</v>
      </c>
    </row>
    <row r="25608" spans="1:5" x14ac:dyDescent="0.2">
      <c r="A25608" s="2">
        <v>29567</v>
      </c>
      <c r="B25608" t="s">
        <v>10</v>
      </c>
      <c r="C25608" s="1">
        <v>65234</v>
      </c>
      <c r="D25608" s="1">
        <v>84830.35</v>
      </c>
      <c r="E25608" t="s">
        <v>79</v>
      </c>
    </row>
    <row r="25609" spans="1:5" x14ac:dyDescent="0.2">
      <c r="A25609" s="2">
        <v>29568</v>
      </c>
      <c r="B25609" t="s">
        <v>10</v>
      </c>
      <c r="C25609" s="1">
        <v>61157</v>
      </c>
      <c r="D25609" s="1">
        <v>79008.789999999994</v>
      </c>
      <c r="E25609" t="s">
        <v>79</v>
      </c>
    </row>
    <row r="25610" spans="1:5" x14ac:dyDescent="0.2">
      <c r="A25610" s="2">
        <v>29571</v>
      </c>
      <c r="B25610" t="s">
        <v>10</v>
      </c>
      <c r="C25610" s="1">
        <v>64652</v>
      </c>
      <c r="D25610" s="1">
        <v>67173.710000000006</v>
      </c>
      <c r="E25610" t="s">
        <v>79</v>
      </c>
    </row>
    <row r="25611" spans="1:5" x14ac:dyDescent="0.2">
      <c r="A25611" s="2">
        <v>29581</v>
      </c>
      <c r="B25611" t="s">
        <v>10</v>
      </c>
      <c r="C25611" s="1">
        <v>29607</v>
      </c>
      <c r="D25611" s="1">
        <v>28834.76</v>
      </c>
      <c r="E25611" t="s">
        <v>79</v>
      </c>
    </row>
    <row r="25612" spans="1:5" x14ac:dyDescent="0.2">
      <c r="A25612" s="2">
        <v>29583</v>
      </c>
      <c r="B25612" t="s">
        <v>10</v>
      </c>
      <c r="C25612" s="1">
        <v>59410</v>
      </c>
      <c r="D25612" s="1">
        <v>79467.27</v>
      </c>
      <c r="E25612" t="s">
        <v>79</v>
      </c>
    </row>
    <row r="25613" spans="1:5" x14ac:dyDescent="0.2">
      <c r="A25613" s="2">
        <v>29585</v>
      </c>
      <c r="B25613" t="s">
        <v>10</v>
      </c>
      <c r="C25613" s="1">
        <v>36590</v>
      </c>
      <c r="D25613" s="1">
        <v>35545.660000000003</v>
      </c>
      <c r="E25613" t="s">
        <v>79</v>
      </c>
    </row>
    <row r="25614" spans="1:5" x14ac:dyDescent="0.2">
      <c r="A25614" s="2">
        <v>29595</v>
      </c>
      <c r="B25614" t="s">
        <v>10</v>
      </c>
      <c r="C25614" s="1">
        <v>66809</v>
      </c>
      <c r="D25614" s="1">
        <v>84367.9</v>
      </c>
      <c r="E25614" t="s">
        <v>79</v>
      </c>
    </row>
    <row r="25615" spans="1:5" x14ac:dyDescent="0.2">
      <c r="A25615" s="2">
        <v>29609</v>
      </c>
      <c r="B25615" t="s">
        <v>10</v>
      </c>
      <c r="C25615" s="1">
        <v>69893</v>
      </c>
      <c r="D25615" s="1">
        <v>77801.710000000006</v>
      </c>
      <c r="E25615" t="s">
        <v>79</v>
      </c>
    </row>
    <row r="25616" spans="1:5" x14ac:dyDescent="0.2">
      <c r="A25616" s="2">
        <v>29613</v>
      </c>
      <c r="B25616" t="s">
        <v>10</v>
      </c>
      <c r="C25616" s="1">
        <v>59410</v>
      </c>
      <c r="D25616" s="1">
        <v>64692.26</v>
      </c>
      <c r="E25616" t="s">
        <v>79</v>
      </c>
    </row>
    <row r="25617" spans="1:5" x14ac:dyDescent="0.2">
      <c r="A25617" s="2">
        <v>29617</v>
      </c>
      <c r="B25617" t="s">
        <v>10</v>
      </c>
      <c r="C25617" s="1">
        <v>43895</v>
      </c>
      <c r="D25617" s="1">
        <v>51513.84</v>
      </c>
      <c r="E25617" t="s">
        <v>79</v>
      </c>
    </row>
    <row r="25618" spans="1:5" x14ac:dyDescent="0.2">
      <c r="A25618" s="2">
        <v>29625</v>
      </c>
      <c r="B25618" t="s">
        <v>10</v>
      </c>
      <c r="C25618" s="1">
        <v>55208</v>
      </c>
      <c r="D25618" s="1">
        <v>55474.29</v>
      </c>
      <c r="E25618" t="s">
        <v>79</v>
      </c>
    </row>
    <row r="25619" spans="1:5" x14ac:dyDescent="0.2">
      <c r="A25619" s="2">
        <v>29627</v>
      </c>
      <c r="B25619" t="s">
        <v>10</v>
      </c>
      <c r="C25619" s="1">
        <v>74863</v>
      </c>
      <c r="D25619" s="1">
        <v>82355.360000000001</v>
      </c>
      <c r="E25619" t="s">
        <v>79</v>
      </c>
    </row>
    <row r="25620" spans="1:5" x14ac:dyDescent="0.2">
      <c r="A25620" s="2">
        <v>29635</v>
      </c>
      <c r="B25620" t="s">
        <v>10</v>
      </c>
      <c r="C25620" s="1">
        <v>51937</v>
      </c>
      <c r="D25620" s="1">
        <v>54416.39</v>
      </c>
      <c r="E25620" t="s">
        <v>79</v>
      </c>
    </row>
    <row r="25621" spans="1:5" x14ac:dyDescent="0.2">
      <c r="A25621" s="2">
        <v>29636</v>
      </c>
      <c r="B25621" t="s">
        <v>10</v>
      </c>
      <c r="C25621" s="1">
        <v>62905</v>
      </c>
      <c r="D25621" s="1">
        <v>109693.86</v>
      </c>
      <c r="E25621" t="s">
        <v>79</v>
      </c>
    </row>
    <row r="25622" spans="1:5" x14ac:dyDescent="0.2">
      <c r="A25622" s="2">
        <v>29639</v>
      </c>
      <c r="B25622" t="s">
        <v>10</v>
      </c>
      <c r="C25622" s="1">
        <v>39028</v>
      </c>
      <c r="D25622" s="1">
        <v>38001.31</v>
      </c>
      <c r="E25622" t="s">
        <v>79</v>
      </c>
    </row>
    <row r="25623" spans="1:5" x14ac:dyDescent="0.2">
      <c r="A25623" s="2">
        <v>29643</v>
      </c>
      <c r="B25623" t="s">
        <v>10</v>
      </c>
      <c r="C25623" s="1">
        <v>69893</v>
      </c>
      <c r="D25623" s="1">
        <v>69108.97</v>
      </c>
      <c r="E25623" t="s">
        <v>79</v>
      </c>
    </row>
    <row r="25624" spans="1:5" x14ac:dyDescent="0.2">
      <c r="A25624" s="2">
        <v>29652</v>
      </c>
      <c r="B25624" t="s">
        <v>10</v>
      </c>
      <c r="C25624" s="1">
        <v>65020</v>
      </c>
      <c r="D25624" s="1">
        <v>65521.1</v>
      </c>
      <c r="E25624" t="s">
        <v>79</v>
      </c>
    </row>
    <row r="25625" spans="1:5" x14ac:dyDescent="0.2">
      <c r="A25625" s="2">
        <v>29660</v>
      </c>
      <c r="B25625" t="s">
        <v>10</v>
      </c>
      <c r="C25625" s="1">
        <v>68600</v>
      </c>
      <c r="D25625" s="1">
        <v>66042.45</v>
      </c>
      <c r="E25625" t="s">
        <v>79</v>
      </c>
    </row>
    <row r="25626" spans="1:5" x14ac:dyDescent="0.2">
      <c r="A25626" s="2">
        <v>29664</v>
      </c>
      <c r="B25626" t="s">
        <v>10</v>
      </c>
      <c r="C25626" s="1">
        <v>29913</v>
      </c>
      <c r="D25626" s="1">
        <v>32763.34</v>
      </c>
      <c r="E25626" t="s">
        <v>79</v>
      </c>
    </row>
    <row r="25627" spans="1:5" x14ac:dyDescent="0.2">
      <c r="A25627" s="2">
        <v>29666</v>
      </c>
      <c r="B25627" t="s">
        <v>10</v>
      </c>
      <c r="C25627" s="1">
        <v>36590</v>
      </c>
      <c r="D25627" s="1">
        <v>35545.72</v>
      </c>
      <c r="E25627" t="s">
        <v>79</v>
      </c>
    </row>
    <row r="25628" spans="1:5" x14ac:dyDescent="0.2">
      <c r="A25628" s="2">
        <v>29670</v>
      </c>
      <c r="B25628" t="s">
        <v>10</v>
      </c>
      <c r="C25628" s="1">
        <v>58244</v>
      </c>
      <c r="D25628" s="1">
        <v>56766.32</v>
      </c>
      <c r="E25628" t="s">
        <v>79</v>
      </c>
    </row>
    <row r="25629" spans="1:5" x14ac:dyDescent="0.2">
      <c r="A25629" s="2">
        <v>29671</v>
      </c>
      <c r="B25629" t="s">
        <v>10</v>
      </c>
      <c r="C25629" s="1">
        <v>65816</v>
      </c>
      <c r="D25629" s="1">
        <v>65950.070000000007</v>
      </c>
      <c r="E25629" t="s">
        <v>79</v>
      </c>
    </row>
    <row r="25630" spans="1:5" x14ac:dyDescent="0.2">
      <c r="A25630" s="2">
        <v>29677</v>
      </c>
      <c r="B25630" t="s">
        <v>10</v>
      </c>
      <c r="C25630" s="1">
        <v>60576</v>
      </c>
      <c r="D25630" s="1">
        <v>91023.35</v>
      </c>
      <c r="E25630" t="s">
        <v>79</v>
      </c>
    </row>
    <row r="25631" spans="1:5" x14ac:dyDescent="0.2">
      <c r="A25631" s="2">
        <v>29680</v>
      </c>
      <c r="B25631" t="s">
        <v>10</v>
      </c>
      <c r="C25631" s="1">
        <v>46641</v>
      </c>
      <c r="D25631" s="1">
        <v>43454.47</v>
      </c>
      <c r="E25631" t="s">
        <v>79</v>
      </c>
    </row>
    <row r="25632" spans="1:5" x14ac:dyDescent="0.2">
      <c r="A25632" s="2">
        <v>29685</v>
      </c>
      <c r="B25632" t="s">
        <v>10</v>
      </c>
      <c r="C25632" s="1">
        <v>51937</v>
      </c>
      <c r="D25632" s="1">
        <v>58423.27</v>
      </c>
      <c r="E25632" t="s">
        <v>79</v>
      </c>
    </row>
    <row r="25633" spans="1:5" x14ac:dyDescent="0.2">
      <c r="A25633" s="2">
        <v>29687</v>
      </c>
      <c r="B25633" t="s">
        <v>10</v>
      </c>
      <c r="C25633" s="1">
        <v>78035</v>
      </c>
      <c r="D25633" s="1">
        <v>100944.68</v>
      </c>
      <c r="E25633" t="s">
        <v>79</v>
      </c>
    </row>
    <row r="25634" spans="1:5" x14ac:dyDescent="0.2">
      <c r="A25634" s="2">
        <v>29693</v>
      </c>
      <c r="B25634" t="s">
        <v>10</v>
      </c>
      <c r="C25634" s="1">
        <v>64652</v>
      </c>
      <c r="D25634" s="1">
        <v>67851.87</v>
      </c>
      <c r="E25634" t="s">
        <v>79</v>
      </c>
    </row>
    <row r="25635" spans="1:5" x14ac:dyDescent="0.2">
      <c r="A25635" s="2">
        <v>29696</v>
      </c>
      <c r="B25635" t="s">
        <v>10</v>
      </c>
      <c r="C25635" s="1">
        <v>60576</v>
      </c>
      <c r="D25635" s="1">
        <v>61476.38</v>
      </c>
      <c r="E25635" t="s">
        <v>79</v>
      </c>
    </row>
    <row r="25636" spans="1:5" x14ac:dyDescent="0.2">
      <c r="A25636" s="2">
        <v>29699</v>
      </c>
      <c r="B25636" t="s">
        <v>10</v>
      </c>
      <c r="C25636" s="1">
        <v>43239</v>
      </c>
      <c r="D25636" s="1">
        <v>42836.13</v>
      </c>
      <c r="E25636" t="s">
        <v>79</v>
      </c>
    </row>
    <row r="25637" spans="1:5" x14ac:dyDescent="0.2">
      <c r="A25637" s="2">
        <v>29710</v>
      </c>
      <c r="B25637" t="s">
        <v>10</v>
      </c>
      <c r="C25637" s="1">
        <v>64070</v>
      </c>
      <c r="D25637" s="1">
        <v>72051.31</v>
      </c>
      <c r="E25637" t="s">
        <v>79</v>
      </c>
    </row>
    <row r="25638" spans="1:5" x14ac:dyDescent="0.2">
      <c r="A25638" s="2">
        <v>29712</v>
      </c>
      <c r="B25638" t="s">
        <v>10</v>
      </c>
      <c r="C25638" s="1">
        <v>41645</v>
      </c>
      <c r="D25638" s="1">
        <v>50881.41</v>
      </c>
      <c r="E25638" t="s">
        <v>79</v>
      </c>
    </row>
    <row r="25639" spans="1:5" x14ac:dyDescent="0.2">
      <c r="A25639" s="2">
        <v>29720</v>
      </c>
      <c r="B25639" t="s">
        <v>10</v>
      </c>
      <c r="C25639" s="1">
        <v>61157</v>
      </c>
      <c r="D25639" s="1">
        <v>77858.009999999995</v>
      </c>
      <c r="E25639" t="s">
        <v>79</v>
      </c>
    </row>
    <row r="25640" spans="1:5" x14ac:dyDescent="0.2">
      <c r="A25640" s="2">
        <v>29721</v>
      </c>
      <c r="B25640" t="s">
        <v>10</v>
      </c>
      <c r="C25640" s="1">
        <v>66400</v>
      </c>
      <c r="D25640" s="1">
        <v>78336.12</v>
      </c>
      <c r="E25640" t="s">
        <v>79</v>
      </c>
    </row>
    <row r="25641" spans="1:5" x14ac:dyDescent="0.2">
      <c r="A25641" s="2">
        <v>29736</v>
      </c>
      <c r="B25641" t="s">
        <v>10</v>
      </c>
      <c r="C25641" s="1">
        <v>55208</v>
      </c>
      <c r="D25641" s="1">
        <v>60821.93</v>
      </c>
      <c r="E25641" t="s">
        <v>79</v>
      </c>
    </row>
    <row r="25642" spans="1:5" x14ac:dyDescent="0.2">
      <c r="A25642" s="2">
        <v>29737</v>
      </c>
      <c r="B25642" t="s">
        <v>10</v>
      </c>
      <c r="C25642" s="1">
        <v>41176</v>
      </c>
      <c r="D25642" s="1">
        <v>40498.51</v>
      </c>
      <c r="E25642" t="s">
        <v>79</v>
      </c>
    </row>
    <row r="25643" spans="1:5" x14ac:dyDescent="0.2">
      <c r="A25643" s="2">
        <v>29748</v>
      </c>
      <c r="B25643" t="s">
        <v>10</v>
      </c>
      <c r="C25643" s="1">
        <v>55208</v>
      </c>
      <c r="D25643" s="1">
        <v>62725.63</v>
      </c>
      <c r="E25643" t="s">
        <v>79</v>
      </c>
    </row>
    <row r="25644" spans="1:5" x14ac:dyDescent="0.2">
      <c r="A25644" s="2">
        <v>29755</v>
      </c>
      <c r="B25644" t="s">
        <v>10</v>
      </c>
      <c r="C25644" s="1">
        <v>55208</v>
      </c>
      <c r="D25644" s="1">
        <v>60619.73</v>
      </c>
      <c r="E25644" t="s">
        <v>79</v>
      </c>
    </row>
    <row r="25645" spans="1:5" x14ac:dyDescent="0.2">
      <c r="A25645" s="2">
        <v>29758</v>
      </c>
      <c r="B25645" t="s">
        <v>10</v>
      </c>
      <c r="C25645" s="1">
        <v>65816</v>
      </c>
      <c r="D25645" s="1">
        <v>67171.100000000006</v>
      </c>
      <c r="E25645" t="s">
        <v>79</v>
      </c>
    </row>
    <row r="25646" spans="1:5" x14ac:dyDescent="0.2">
      <c r="A25646" s="2">
        <v>29768</v>
      </c>
      <c r="B25646" t="s">
        <v>10</v>
      </c>
      <c r="C25646" s="1">
        <v>62324</v>
      </c>
      <c r="D25646" s="1">
        <v>62175.27</v>
      </c>
      <c r="E25646" t="s">
        <v>79</v>
      </c>
    </row>
    <row r="25647" spans="1:5" x14ac:dyDescent="0.2">
      <c r="A25647" s="2">
        <v>29771</v>
      </c>
      <c r="B25647" t="s">
        <v>10</v>
      </c>
      <c r="C25647" s="1">
        <v>72785</v>
      </c>
      <c r="D25647" s="1">
        <v>83760.27</v>
      </c>
      <c r="E25647" t="s">
        <v>79</v>
      </c>
    </row>
    <row r="25648" spans="1:5" x14ac:dyDescent="0.2">
      <c r="A25648" s="2">
        <v>29776</v>
      </c>
      <c r="B25648" t="s">
        <v>10</v>
      </c>
      <c r="C25648" s="1">
        <v>49289</v>
      </c>
      <c r="D25648" s="1">
        <v>69172.37</v>
      </c>
      <c r="E25648" t="s">
        <v>79</v>
      </c>
    </row>
    <row r="25649" spans="1:5" x14ac:dyDescent="0.2">
      <c r="A25649" s="2">
        <v>29783</v>
      </c>
      <c r="B25649" t="s">
        <v>10</v>
      </c>
      <c r="C25649" s="1">
        <v>43136</v>
      </c>
      <c r="D25649" s="1">
        <v>27000.37</v>
      </c>
      <c r="E25649" t="s">
        <v>79</v>
      </c>
    </row>
    <row r="25650" spans="1:5" x14ac:dyDescent="0.2">
      <c r="A25650" s="2">
        <v>29785</v>
      </c>
      <c r="B25650" t="s">
        <v>10</v>
      </c>
      <c r="C25650" s="1">
        <v>61740</v>
      </c>
      <c r="D25650" s="1">
        <v>61233.78</v>
      </c>
      <c r="E25650" t="s">
        <v>79</v>
      </c>
    </row>
    <row r="25651" spans="1:5" x14ac:dyDescent="0.2">
      <c r="A25651" s="2">
        <v>29794</v>
      </c>
      <c r="B25651" t="s">
        <v>10</v>
      </c>
      <c r="C25651" s="1">
        <v>77695</v>
      </c>
      <c r="D25651" s="1">
        <v>75557.440000000002</v>
      </c>
      <c r="E25651" t="s">
        <v>79</v>
      </c>
    </row>
    <row r="25652" spans="1:5" x14ac:dyDescent="0.2">
      <c r="A25652" s="2">
        <v>29801</v>
      </c>
      <c r="B25652" t="s">
        <v>10</v>
      </c>
      <c r="C25652" s="1">
        <v>83141</v>
      </c>
      <c r="D25652" s="1">
        <v>87666.8</v>
      </c>
      <c r="E25652" t="s">
        <v>79</v>
      </c>
    </row>
    <row r="25653" spans="1:5" x14ac:dyDescent="0.2">
      <c r="A25653" s="2">
        <v>29802</v>
      </c>
      <c r="B25653" t="s">
        <v>10</v>
      </c>
      <c r="C25653" s="1">
        <v>78327</v>
      </c>
      <c r="D25653" s="1">
        <v>92702.66</v>
      </c>
      <c r="E25653" t="s">
        <v>79</v>
      </c>
    </row>
    <row r="25654" spans="1:5" x14ac:dyDescent="0.2">
      <c r="A25654" s="2">
        <v>29805</v>
      </c>
      <c r="B25654" t="s">
        <v>10</v>
      </c>
      <c r="C25654" s="1">
        <v>76985</v>
      </c>
      <c r="D25654" s="1">
        <v>82412.11</v>
      </c>
      <c r="E25654" t="s">
        <v>79</v>
      </c>
    </row>
    <row r="25655" spans="1:5" x14ac:dyDescent="0.2">
      <c r="A25655" s="2">
        <v>29809</v>
      </c>
      <c r="B25655" t="s">
        <v>10</v>
      </c>
      <c r="C25655" s="1">
        <v>39518</v>
      </c>
      <c r="D25655" s="1">
        <v>38371.03</v>
      </c>
      <c r="E25655" t="s">
        <v>79</v>
      </c>
    </row>
    <row r="25656" spans="1:5" x14ac:dyDescent="0.2">
      <c r="A25656" s="2">
        <v>29813</v>
      </c>
      <c r="B25656" t="s">
        <v>10</v>
      </c>
      <c r="C25656" s="1">
        <v>55208</v>
      </c>
      <c r="D25656" s="1">
        <v>54456.11</v>
      </c>
      <c r="E25656" t="s">
        <v>79</v>
      </c>
    </row>
    <row r="25657" spans="1:5" x14ac:dyDescent="0.2">
      <c r="A25657" s="2">
        <v>29817</v>
      </c>
      <c r="B25657" t="s">
        <v>10</v>
      </c>
      <c r="C25657" s="1">
        <v>65234</v>
      </c>
      <c r="D25657" s="1">
        <v>89149.5</v>
      </c>
      <c r="E25657" t="s">
        <v>79</v>
      </c>
    </row>
    <row r="25658" spans="1:5" x14ac:dyDescent="0.2">
      <c r="A25658" s="2">
        <v>29822</v>
      </c>
      <c r="B25658" t="s">
        <v>10</v>
      </c>
      <c r="C25658" s="1">
        <v>58244</v>
      </c>
      <c r="D25658" s="1">
        <v>57437.79</v>
      </c>
      <c r="E25658" t="s">
        <v>79</v>
      </c>
    </row>
    <row r="25659" spans="1:5" x14ac:dyDescent="0.2">
      <c r="A25659" s="2">
        <v>29825</v>
      </c>
      <c r="B25659" t="s">
        <v>10</v>
      </c>
      <c r="C25659" s="1">
        <v>62324</v>
      </c>
      <c r="D25659" s="1">
        <v>61911.68</v>
      </c>
      <c r="E25659" t="s">
        <v>79</v>
      </c>
    </row>
    <row r="25660" spans="1:5" x14ac:dyDescent="0.2">
      <c r="A25660" s="2">
        <v>29838</v>
      </c>
      <c r="B25660" t="s">
        <v>10</v>
      </c>
      <c r="C25660" s="1">
        <v>92172</v>
      </c>
      <c r="D25660" s="1">
        <v>133002.62</v>
      </c>
      <c r="E25660" t="s">
        <v>79</v>
      </c>
    </row>
    <row r="25661" spans="1:5" x14ac:dyDescent="0.2">
      <c r="A25661" s="2">
        <v>29846</v>
      </c>
      <c r="B25661" t="s">
        <v>10</v>
      </c>
      <c r="C25661" s="1">
        <v>66400</v>
      </c>
      <c r="D25661" s="1">
        <v>77740.03</v>
      </c>
      <c r="E25661" t="s">
        <v>79</v>
      </c>
    </row>
    <row r="25662" spans="1:5" x14ac:dyDescent="0.2">
      <c r="A25662" s="2">
        <v>29847</v>
      </c>
      <c r="B25662" t="s">
        <v>10</v>
      </c>
      <c r="C25662" s="1">
        <v>51937</v>
      </c>
      <c r="D25662" s="1">
        <v>55837.68</v>
      </c>
      <c r="E25662" t="s">
        <v>79</v>
      </c>
    </row>
    <row r="25663" spans="1:5" x14ac:dyDescent="0.2">
      <c r="A25663" s="2">
        <v>29855</v>
      </c>
      <c r="B25663" t="s">
        <v>10</v>
      </c>
      <c r="C25663" s="1">
        <v>82132</v>
      </c>
      <c r="D25663" s="1">
        <v>80831.91</v>
      </c>
      <c r="E25663" t="s">
        <v>79</v>
      </c>
    </row>
    <row r="25664" spans="1:5" x14ac:dyDescent="0.2">
      <c r="A25664" s="2">
        <v>29862</v>
      </c>
      <c r="B25664" t="s">
        <v>10</v>
      </c>
      <c r="C25664" s="1">
        <v>61740</v>
      </c>
      <c r="D25664" s="1">
        <v>63482.42</v>
      </c>
      <c r="E25664" t="s">
        <v>79</v>
      </c>
    </row>
    <row r="25665" spans="1:5" x14ac:dyDescent="0.2">
      <c r="A25665" s="2">
        <v>29863</v>
      </c>
      <c r="B25665" t="s">
        <v>10</v>
      </c>
      <c r="C25665" s="1">
        <v>59410</v>
      </c>
      <c r="D25665" s="1">
        <v>74141.02</v>
      </c>
      <c r="E25665" t="s">
        <v>79</v>
      </c>
    </row>
    <row r="25666" spans="1:5" x14ac:dyDescent="0.2">
      <c r="A25666" s="2">
        <v>29866</v>
      </c>
      <c r="B25666" t="s">
        <v>10</v>
      </c>
      <c r="C25666" s="1">
        <v>51937</v>
      </c>
      <c r="D25666" s="1">
        <v>51437.81</v>
      </c>
      <c r="E25666" t="s">
        <v>79</v>
      </c>
    </row>
    <row r="25667" spans="1:5" x14ac:dyDescent="0.2">
      <c r="A25667" s="2">
        <v>29873</v>
      </c>
      <c r="B25667" t="s">
        <v>10</v>
      </c>
      <c r="C25667" s="1">
        <v>46641</v>
      </c>
      <c r="D25667" s="1">
        <v>45117.13</v>
      </c>
      <c r="E25667" t="s">
        <v>79</v>
      </c>
    </row>
    <row r="25668" spans="1:5" x14ac:dyDescent="0.2">
      <c r="A25668" s="2">
        <v>29874</v>
      </c>
      <c r="B25668" t="s">
        <v>10</v>
      </c>
      <c r="C25668" s="1">
        <v>61740</v>
      </c>
      <c r="D25668" s="1">
        <v>62949.79</v>
      </c>
      <c r="E25668" t="s">
        <v>79</v>
      </c>
    </row>
    <row r="25669" spans="1:5" x14ac:dyDescent="0.2">
      <c r="A25669" s="2">
        <v>29876</v>
      </c>
      <c r="B25669" t="s">
        <v>10</v>
      </c>
      <c r="C25669" s="1">
        <v>110000</v>
      </c>
      <c r="D25669" s="1">
        <v>43934.38</v>
      </c>
      <c r="E25669" t="s">
        <v>79</v>
      </c>
    </row>
    <row r="25670" spans="1:5" x14ac:dyDescent="0.2">
      <c r="A25670" s="2">
        <v>29881</v>
      </c>
      <c r="B25670" t="s">
        <v>10</v>
      </c>
      <c r="C25670" s="1">
        <v>44794</v>
      </c>
      <c r="D25670" s="1">
        <v>48462.97</v>
      </c>
      <c r="E25670" t="s">
        <v>79</v>
      </c>
    </row>
    <row r="25671" spans="1:5" x14ac:dyDescent="0.2">
      <c r="A25671" s="2">
        <v>29892</v>
      </c>
      <c r="B25671" t="s">
        <v>10</v>
      </c>
      <c r="C25671" s="1">
        <v>43895</v>
      </c>
      <c r="D25671" s="1">
        <v>53054.89</v>
      </c>
      <c r="E25671" t="s">
        <v>79</v>
      </c>
    </row>
    <row r="25672" spans="1:5" x14ac:dyDescent="0.2">
      <c r="A25672" s="2">
        <v>29904</v>
      </c>
      <c r="B25672" t="s">
        <v>10</v>
      </c>
      <c r="C25672" s="1">
        <v>72406</v>
      </c>
      <c r="D25672" s="1">
        <v>73063.25</v>
      </c>
      <c r="E25672" t="s">
        <v>79</v>
      </c>
    </row>
    <row r="25673" spans="1:5" x14ac:dyDescent="0.2">
      <c r="A25673" s="2">
        <v>29916</v>
      </c>
      <c r="B25673" t="s">
        <v>10</v>
      </c>
      <c r="C25673" s="1">
        <v>47932</v>
      </c>
      <c r="D25673" s="1">
        <v>56530.78</v>
      </c>
      <c r="E25673" t="s">
        <v>79</v>
      </c>
    </row>
    <row r="25674" spans="1:5" x14ac:dyDescent="0.2">
      <c r="A25674" s="2">
        <v>29920</v>
      </c>
      <c r="B25674" t="s">
        <v>10</v>
      </c>
      <c r="C25674" s="1">
        <v>43136</v>
      </c>
      <c r="D25674" s="1">
        <v>15063.66</v>
      </c>
      <c r="E25674" t="s">
        <v>79</v>
      </c>
    </row>
    <row r="25675" spans="1:5" x14ac:dyDescent="0.2">
      <c r="A25675" s="2">
        <v>29924</v>
      </c>
      <c r="B25675" t="s">
        <v>10</v>
      </c>
      <c r="C25675" s="1">
        <v>66211</v>
      </c>
      <c r="D25675" s="1">
        <v>75704.22</v>
      </c>
      <c r="E25675" t="s">
        <v>79</v>
      </c>
    </row>
    <row r="25676" spans="1:5" x14ac:dyDescent="0.2">
      <c r="A25676" s="2">
        <v>29930</v>
      </c>
      <c r="B25676" t="s">
        <v>10</v>
      </c>
      <c r="C25676" s="1">
        <v>61157</v>
      </c>
      <c r="D25676" s="1">
        <v>98020.6</v>
      </c>
      <c r="E25676" t="s">
        <v>79</v>
      </c>
    </row>
    <row r="25677" spans="1:5" x14ac:dyDescent="0.2">
      <c r="A25677" s="2">
        <v>29938</v>
      </c>
      <c r="B25677" t="s">
        <v>10</v>
      </c>
      <c r="C25677" s="1">
        <v>55208</v>
      </c>
      <c r="D25677" s="1">
        <v>59987.519999999997</v>
      </c>
      <c r="E25677" t="s">
        <v>79</v>
      </c>
    </row>
    <row r="25678" spans="1:5" x14ac:dyDescent="0.2">
      <c r="A25678" s="2">
        <v>29945</v>
      </c>
      <c r="B25678" t="s">
        <v>10</v>
      </c>
      <c r="C25678" s="1">
        <v>66400</v>
      </c>
      <c r="D25678" s="1">
        <v>67609.3</v>
      </c>
      <c r="E25678" t="s">
        <v>79</v>
      </c>
    </row>
    <row r="25679" spans="1:5" x14ac:dyDescent="0.2">
      <c r="A25679" s="2">
        <v>29956</v>
      </c>
      <c r="B25679" t="s">
        <v>10</v>
      </c>
      <c r="C25679" s="1">
        <v>31741</v>
      </c>
      <c r="D25679" s="1">
        <v>35396.949999999997</v>
      </c>
      <c r="E25679" t="s">
        <v>79</v>
      </c>
    </row>
    <row r="25680" spans="1:5" x14ac:dyDescent="0.2">
      <c r="A25680" s="2">
        <v>29957</v>
      </c>
      <c r="B25680" t="s">
        <v>10</v>
      </c>
      <c r="C25680" s="1">
        <v>59410</v>
      </c>
      <c r="D25680" s="1">
        <v>59510.95</v>
      </c>
      <c r="E25680" t="s">
        <v>79</v>
      </c>
    </row>
    <row r="25681" spans="1:5" x14ac:dyDescent="0.2">
      <c r="A25681" s="2">
        <v>29961</v>
      </c>
      <c r="B25681" t="s">
        <v>10</v>
      </c>
      <c r="C25681" s="1">
        <v>41645</v>
      </c>
      <c r="D25681" s="1">
        <v>63557.32</v>
      </c>
      <c r="E25681" t="s">
        <v>79</v>
      </c>
    </row>
    <row r="25682" spans="1:5" x14ac:dyDescent="0.2">
      <c r="A25682" s="2">
        <v>29970</v>
      </c>
      <c r="B25682" t="s">
        <v>10</v>
      </c>
      <c r="C25682" s="1">
        <v>59410</v>
      </c>
      <c r="D25682" s="1">
        <v>62532.17</v>
      </c>
      <c r="E25682" t="s">
        <v>79</v>
      </c>
    </row>
    <row r="25683" spans="1:5" x14ac:dyDescent="0.2">
      <c r="A25683" s="2">
        <v>29981</v>
      </c>
      <c r="B25683" t="s">
        <v>10</v>
      </c>
      <c r="C25683" s="1">
        <v>67564</v>
      </c>
      <c r="D25683" s="1">
        <v>77535.509999999995</v>
      </c>
      <c r="E25683" t="s">
        <v>79</v>
      </c>
    </row>
    <row r="25684" spans="1:5" x14ac:dyDescent="0.2">
      <c r="A25684" s="2">
        <v>29988</v>
      </c>
      <c r="B25684" t="s">
        <v>10</v>
      </c>
      <c r="C25684" s="1">
        <v>66400</v>
      </c>
      <c r="D25684" s="1">
        <v>69685.09</v>
      </c>
      <c r="E25684" t="s">
        <v>79</v>
      </c>
    </row>
    <row r="25685" spans="1:5" x14ac:dyDescent="0.2">
      <c r="A25685" s="2">
        <v>29996</v>
      </c>
      <c r="B25685" t="s">
        <v>10</v>
      </c>
      <c r="C25685" s="1">
        <v>55208</v>
      </c>
      <c r="D25685" s="1">
        <v>53880.11</v>
      </c>
      <c r="E25685" t="s">
        <v>79</v>
      </c>
    </row>
    <row r="25686" spans="1:5" x14ac:dyDescent="0.2">
      <c r="A25686" s="2">
        <v>30005</v>
      </c>
      <c r="B25686" t="s">
        <v>10</v>
      </c>
      <c r="C25686" s="1">
        <v>43895</v>
      </c>
      <c r="D25686" s="1">
        <v>47581.67</v>
      </c>
      <c r="E25686" t="s">
        <v>79</v>
      </c>
    </row>
    <row r="25687" spans="1:5" x14ac:dyDescent="0.2">
      <c r="A25687" s="2">
        <v>30008</v>
      </c>
      <c r="B25687" t="s">
        <v>10</v>
      </c>
      <c r="C25687" s="1">
        <v>68146</v>
      </c>
      <c r="D25687" s="1">
        <v>90540.31</v>
      </c>
      <c r="E25687" t="s">
        <v>79</v>
      </c>
    </row>
    <row r="25688" spans="1:5" x14ac:dyDescent="0.2">
      <c r="A25688" s="2">
        <v>30009</v>
      </c>
      <c r="B25688" t="s">
        <v>10</v>
      </c>
      <c r="C25688" s="1">
        <v>41645</v>
      </c>
      <c r="D25688" s="1">
        <v>43328.42</v>
      </c>
      <c r="E25688" t="s">
        <v>79</v>
      </c>
    </row>
    <row r="25689" spans="1:5" x14ac:dyDescent="0.2">
      <c r="A25689" s="2">
        <v>30014</v>
      </c>
      <c r="B25689" t="s">
        <v>10</v>
      </c>
      <c r="C25689" s="1">
        <v>61740</v>
      </c>
      <c r="D25689" s="1">
        <v>60955.040000000001</v>
      </c>
      <c r="E25689" t="s">
        <v>79</v>
      </c>
    </row>
    <row r="25690" spans="1:5" x14ac:dyDescent="0.2">
      <c r="A25690" s="2">
        <v>30025</v>
      </c>
      <c r="B25690" t="s">
        <v>10</v>
      </c>
      <c r="C25690" s="1">
        <v>43239</v>
      </c>
      <c r="D25690" s="1">
        <v>51175.73</v>
      </c>
      <c r="E25690" t="s">
        <v>79</v>
      </c>
    </row>
    <row r="25691" spans="1:5" x14ac:dyDescent="0.2">
      <c r="A25691" s="2">
        <v>30030</v>
      </c>
      <c r="B25691" t="s">
        <v>10</v>
      </c>
      <c r="C25691" s="1">
        <v>65816</v>
      </c>
      <c r="D25691" s="1">
        <v>66239.539999999994</v>
      </c>
      <c r="E25691" t="s">
        <v>79</v>
      </c>
    </row>
    <row r="25692" spans="1:5" x14ac:dyDescent="0.2">
      <c r="A25692" s="2">
        <v>30034</v>
      </c>
      <c r="B25692" t="s">
        <v>10</v>
      </c>
      <c r="C25692" s="1">
        <v>60576</v>
      </c>
      <c r="D25692" s="1">
        <v>65162.29</v>
      </c>
      <c r="E25692" t="s">
        <v>79</v>
      </c>
    </row>
    <row r="25693" spans="1:5" x14ac:dyDescent="0.2">
      <c r="A25693" s="2">
        <v>30044</v>
      </c>
      <c r="B25693" t="s">
        <v>10</v>
      </c>
      <c r="C25693" s="1">
        <v>68146</v>
      </c>
      <c r="D25693" s="1">
        <v>76307.25</v>
      </c>
      <c r="E25693" t="s">
        <v>79</v>
      </c>
    </row>
    <row r="25694" spans="1:5" x14ac:dyDescent="0.2">
      <c r="A25694" s="2">
        <v>30048</v>
      </c>
      <c r="B25694" t="s">
        <v>10</v>
      </c>
      <c r="C25694" s="1">
        <v>77695</v>
      </c>
      <c r="D25694" s="1">
        <v>96725.18</v>
      </c>
      <c r="E25694" t="s">
        <v>79</v>
      </c>
    </row>
    <row r="25695" spans="1:5" x14ac:dyDescent="0.2">
      <c r="A25695" s="2">
        <v>30049</v>
      </c>
      <c r="B25695" t="s">
        <v>10</v>
      </c>
      <c r="C25695" s="1">
        <v>51937</v>
      </c>
      <c r="D25695" s="1">
        <v>50137.94</v>
      </c>
      <c r="E25695" t="s">
        <v>79</v>
      </c>
    </row>
    <row r="25696" spans="1:5" x14ac:dyDescent="0.2">
      <c r="A25696" s="2">
        <v>30056</v>
      </c>
      <c r="B25696" t="s">
        <v>10</v>
      </c>
      <c r="C25696" s="1">
        <v>39994</v>
      </c>
      <c r="D25696" s="1">
        <v>41316.68</v>
      </c>
      <c r="E25696" t="s">
        <v>79</v>
      </c>
    </row>
    <row r="25697" spans="1:5" x14ac:dyDescent="0.2">
      <c r="A25697" s="2">
        <v>30059</v>
      </c>
      <c r="B25697" t="s">
        <v>10</v>
      </c>
      <c r="C25697" s="1">
        <v>36109</v>
      </c>
      <c r="D25697" s="1">
        <v>35184.42</v>
      </c>
      <c r="E25697" t="s">
        <v>79</v>
      </c>
    </row>
    <row r="25698" spans="1:5" x14ac:dyDescent="0.2">
      <c r="A25698" s="2">
        <v>30062</v>
      </c>
      <c r="B25698" t="s">
        <v>10</v>
      </c>
      <c r="C25698" s="1">
        <v>65816</v>
      </c>
      <c r="D25698" s="1">
        <v>119085.81</v>
      </c>
      <c r="E25698" t="s">
        <v>79</v>
      </c>
    </row>
    <row r="25699" spans="1:5" x14ac:dyDescent="0.2">
      <c r="A25699" s="2">
        <v>30065</v>
      </c>
      <c r="B25699" t="s">
        <v>10</v>
      </c>
      <c r="C25699" s="1">
        <v>69893</v>
      </c>
      <c r="D25699" s="1">
        <v>69661.3</v>
      </c>
      <c r="E25699" t="s">
        <v>79</v>
      </c>
    </row>
    <row r="25700" spans="1:5" x14ac:dyDescent="0.2">
      <c r="A25700" s="2">
        <v>30091</v>
      </c>
      <c r="B25700" t="s">
        <v>10</v>
      </c>
      <c r="C25700" s="1">
        <v>76043</v>
      </c>
      <c r="D25700" s="1">
        <v>74427.5</v>
      </c>
      <c r="E25700" t="s">
        <v>79</v>
      </c>
    </row>
    <row r="25701" spans="1:5" x14ac:dyDescent="0.2">
      <c r="A25701" s="2">
        <v>30094</v>
      </c>
      <c r="B25701" t="s">
        <v>10</v>
      </c>
      <c r="C25701" s="1">
        <v>63487</v>
      </c>
      <c r="D25701" s="1">
        <v>85865.3</v>
      </c>
      <c r="E25701" t="s">
        <v>79</v>
      </c>
    </row>
    <row r="25702" spans="1:5" x14ac:dyDescent="0.2">
      <c r="A25702" s="2">
        <v>30096</v>
      </c>
      <c r="B25702" t="s">
        <v>10</v>
      </c>
      <c r="C25702" s="1">
        <v>37076</v>
      </c>
      <c r="D25702" s="1">
        <v>43366.29</v>
      </c>
      <c r="E25702" t="s">
        <v>79</v>
      </c>
    </row>
    <row r="25703" spans="1:5" x14ac:dyDescent="0.2">
      <c r="A25703" s="2">
        <v>30100</v>
      </c>
      <c r="B25703" t="s">
        <v>10</v>
      </c>
      <c r="C25703" s="1">
        <v>36590</v>
      </c>
      <c r="D25703" s="1">
        <v>35193</v>
      </c>
      <c r="E25703" t="s">
        <v>79</v>
      </c>
    </row>
    <row r="25704" spans="1:5" x14ac:dyDescent="0.2">
      <c r="A25704" s="2">
        <v>30108</v>
      </c>
      <c r="B25704" t="s">
        <v>10</v>
      </c>
      <c r="C25704" s="1">
        <v>53653</v>
      </c>
      <c r="D25704" s="1">
        <v>67792.08</v>
      </c>
      <c r="E25704" t="s">
        <v>79</v>
      </c>
    </row>
    <row r="25705" spans="1:5" x14ac:dyDescent="0.2">
      <c r="A25705" s="2">
        <v>30109</v>
      </c>
      <c r="B25705" t="s">
        <v>10</v>
      </c>
      <c r="C25705" s="1">
        <v>81082</v>
      </c>
      <c r="D25705" s="1">
        <v>98907.3</v>
      </c>
      <c r="E25705" t="s">
        <v>79</v>
      </c>
    </row>
    <row r="25706" spans="1:5" x14ac:dyDescent="0.2">
      <c r="A25706" s="2">
        <v>30122</v>
      </c>
      <c r="B25706" t="s">
        <v>10</v>
      </c>
      <c r="C25706" s="1">
        <v>61740</v>
      </c>
      <c r="D25706" s="1">
        <v>60918.49</v>
      </c>
      <c r="E25706" t="s">
        <v>79</v>
      </c>
    </row>
    <row r="25707" spans="1:5" x14ac:dyDescent="0.2">
      <c r="A25707" s="2">
        <v>30124</v>
      </c>
      <c r="B25707" t="s">
        <v>10</v>
      </c>
      <c r="C25707" s="1">
        <v>70210</v>
      </c>
      <c r="D25707" s="1">
        <v>69432.72</v>
      </c>
      <c r="E25707" t="s">
        <v>79</v>
      </c>
    </row>
    <row r="25708" spans="1:5" x14ac:dyDescent="0.2">
      <c r="A25708" s="2">
        <v>30128</v>
      </c>
      <c r="B25708" t="s">
        <v>10</v>
      </c>
      <c r="C25708" s="1">
        <v>61740</v>
      </c>
      <c r="D25708" s="1">
        <v>68973.75</v>
      </c>
      <c r="E25708" t="s">
        <v>79</v>
      </c>
    </row>
    <row r="25709" spans="1:5" x14ac:dyDescent="0.2">
      <c r="A25709" s="2">
        <v>30138</v>
      </c>
      <c r="B25709" t="s">
        <v>10</v>
      </c>
      <c r="C25709" s="1">
        <v>74192</v>
      </c>
      <c r="D25709" s="1">
        <v>75545.8</v>
      </c>
      <c r="E25709" t="s">
        <v>79</v>
      </c>
    </row>
    <row r="25710" spans="1:5" x14ac:dyDescent="0.2">
      <c r="A25710" s="2">
        <v>30144</v>
      </c>
      <c r="B25710" t="s">
        <v>10</v>
      </c>
      <c r="C25710" s="1">
        <v>62905</v>
      </c>
      <c r="D25710" s="1">
        <v>72246.95</v>
      </c>
      <c r="E25710" t="s">
        <v>79</v>
      </c>
    </row>
    <row r="25711" spans="1:5" x14ac:dyDescent="0.2">
      <c r="A25711" s="2">
        <v>30146</v>
      </c>
      <c r="B25711" t="s">
        <v>10</v>
      </c>
      <c r="C25711" s="1">
        <v>35947</v>
      </c>
      <c r="D25711" s="1">
        <v>39499.21</v>
      </c>
      <c r="E25711" t="s">
        <v>79</v>
      </c>
    </row>
    <row r="25712" spans="1:5" x14ac:dyDescent="0.2">
      <c r="A25712" s="2">
        <v>30149</v>
      </c>
      <c r="B25712" t="s">
        <v>10</v>
      </c>
      <c r="C25712" s="1">
        <v>92172</v>
      </c>
      <c r="D25712" s="1">
        <v>94624.98</v>
      </c>
      <c r="E25712" t="s">
        <v>79</v>
      </c>
    </row>
    <row r="25713" spans="1:5" x14ac:dyDescent="0.2">
      <c r="A25713" s="2">
        <v>30151</v>
      </c>
      <c r="B25713" t="s">
        <v>10</v>
      </c>
      <c r="C25713" s="1">
        <v>65234</v>
      </c>
      <c r="D25713" s="1">
        <v>75709.990000000005</v>
      </c>
      <c r="E25713" t="s">
        <v>79</v>
      </c>
    </row>
    <row r="25714" spans="1:5" x14ac:dyDescent="0.2">
      <c r="A25714" s="2">
        <v>30182</v>
      </c>
      <c r="B25714" t="s">
        <v>10</v>
      </c>
      <c r="C25714" s="1">
        <v>35947</v>
      </c>
      <c r="D25714" s="1">
        <v>38046.67</v>
      </c>
      <c r="E25714" t="s">
        <v>79</v>
      </c>
    </row>
    <row r="25715" spans="1:5" x14ac:dyDescent="0.2">
      <c r="A25715" s="2">
        <v>30186</v>
      </c>
      <c r="B25715" t="s">
        <v>10</v>
      </c>
      <c r="C25715" s="1">
        <v>81082</v>
      </c>
      <c r="D25715" s="1">
        <v>99993.93</v>
      </c>
      <c r="E25715" t="s">
        <v>79</v>
      </c>
    </row>
    <row r="25716" spans="1:5" x14ac:dyDescent="0.2">
      <c r="A25716" s="2">
        <v>30188</v>
      </c>
      <c r="B25716" t="s">
        <v>10</v>
      </c>
      <c r="C25716" s="1">
        <v>51937</v>
      </c>
      <c r="D25716" s="1">
        <v>53213.49</v>
      </c>
      <c r="E25716" t="s">
        <v>79</v>
      </c>
    </row>
    <row r="25717" spans="1:5" x14ac:dyDescent="0.2">
      <c r="A25717" s="2">
        <v>30191</v>
      </c>
      <c r="B25717" t="s">
        <v>10</v>
      </c>
      <c r="C25717" s="1">
        <v>105100</v>
      </c>
      <c r="D25717" s="1">
        <v>100878.51</v>
      </c>
      <c r="E25717" t="s">
        <v>79</v>
      </c>
    </row>
    <row r="25718" spans="1:5" x14ac:dyDescent="0.2">
      <c r="A25718" s="2">
        <v>30197</v>
      </c>
      <c r="B25718" t="s">
        <v>10</v>
      </c>
      <c r="C25718" s="1">
        <v>58244</v>
      </c>
      <c r="D25718" s="1">
        <v>73358.12</v>
      </c>
      <c r="E25718" t="s">
        <v>79</v>
      </c>
    </row>
    <row r="25719" spans="1:5" x14ac:dyDescent="0.2">
      <c r="A25719" s="2">
        <v>30198</v>
      </c>
      <c r="B25719" t="s">
        <v>10</v>
      </c>
      <c r="C25719" s="1">
        <v>65584</v>
      </c>
      <c r="D25719" s="1">
        <v>77537.8</v>
      </c>
      <c r="E25719" t="s">
        <v>79</v>
      </c>
    </row>
    <row r="25720" spans="1:5" x14ac:dyDescent="0.2">
      <c r="A25720" s="2">
        <v>30199</v>
      </c>
      <c r="B25720" t="s">
        <v>10</v>
      </c>
      <c r="C25720" s="1">
        <v>61740</v>
      </c>
      <c r="D25720" s="1">
        <v>69999.09</v>
      </c>
      <c r="E25720" t="s">
        <v>79</v>
      </c>
    </row>
    <row r="25721" spans="1:5" x14ac:dyDescent="0.2">
      <c r="A25721" s="2">
        <v>30202</v>
      </c>
      <c r="B25721" t="s">
        <v>10</v>
      </c>
      <c r="C25721" s="1">
        <v>65234</v>
      </c>
      <c r="D25721" s="1">
        <v>87069.63</v>
      </c>
      <c r="E25721" t="s">
        <v>79</v>
      </c>
    </row>
    <row r="25722" spans="1:5" x14ac:dyDescent="0.2">
      <c r="A25722" s="2">
        <v>30206</v>
      </c>
      <c r="B25722" t="s">
        <v>10</v>
      </c>
      <c r="C25722" s="1">
        <v>61157</v>
      </c>
      <c r="D25722" s="1">
        <v>68875.56</v>
      </c>
      <c r="E25722" t="s">
        <v>79</v>
      </c>
    </row>
    <row r="25723" spans="1:5" x14ac:dyDescent="0.2">
      <c r="A25723" s="2">
        <v>30208</v>
      </c>
      <c r="B25723" t="s">
        <v>10</v>
      </c>
      <c r="C25723" s="1">
        <v>66400</v>
      </c>
      <c r="D25723" s="1">
        <v>90822.63</v>
      </c>
      <c r="E25723" t="s">
        <v>79</v>
      </c>
    </row>
    <row r="25724" spans="1:5" x14ac:dyDescent="0.2">
      <c r="A25724" s="2">
        <v>30211</v>
      </c>
      <c r="B25724" t="s">
        <v>10</v>
      </c>
      <c r="C25724" s="1">
        <v>69893</v>
      </c>
      <c r="D25724" s="1">
        <v>81765.69</v>
      </c>
      <c r="E25724" t="s">
        <v>79</v>
      </c>
    </row>
    <row r="25725" spans="1:5" x14ac:dyDescent="0.2">
      <c r="A25725" s="2">
        <v>30215</v>
      </c>
      <c r="B25725" t="s">
        <v>10</v>
      </c>
      <c r="C25725" s="1">
        <v>43136</v>
      </c>
      <c r="D25725" s="1">
        <v>27885.4</v>
      </c>
      <c r="E25725" t="s">
        <v>79</v>
      </c>
    </row>
    <row r="25726" spans="1:5" x14ac:dyDescent="0.2">
      <c r="A25726" s="2">
        <v>30216</v>
      </c>
      <c r="B25726" t="s">
        <v>10</v>
      </c>
      <c r="C25726" s="1">
        <v>45218</v>
      </c>
      <c r="D25726" s="1">
        <v>44341.55</v>
      </c>
      <c r="E25726" t="s">
        <v>79</v>
      </c>
    </row>
    <row r="25727" spans="1:5" x14ac:dyDescent="0.2">
      <c r="A25727" s="2">
        <v>30221</v>
      </c>
      <c r="B25727" t="s">
        <v>10</v>
      </c>
      <c r="C25727" s="1">
        <v>65234</v>
      </c>
      <c r="D25727" s="1">
        <v>70588.820000000007</v>
      </c>
      <c r="E25727" t="s">
        <v>79</v>
      </c>
    </row>
    <row r="25728" spans="1:5" x14ac:dyDescent="0.2">
      <c r="A25728" s="2">
        <v>30225</v>
      </c>
      <c r="B25728" t="s">
        <v>10</v>
      </c>
      <c r="C25728" s="1">
        <v>71942</v>
      </c>
      <c r="D25728" s="1">
        <v>73587.990000000005</v>
      </c>
      <c r="E25728" t="s">
        <v>79</v>
      </c>
    </row>
    <row r="25729" spans="1:5" x14ac:dyDescent="0.2">
      <c r="A25729" s="2">
        <v>30248</v>
      </c>
      <c r="B25729" t="s">
        <v>10</v>
      </c>
      <c r="C25729" s="1">
        <v>69893</v>
      </c>
      <c r="D25729" s="1">
        <v>83670.850000000006</v>
      </c>
      <c r="E25729" t="s">
        <v>79</v>
      </c>
    </row>
    <row r="25730" spans="1:5" x14ac:dyDescent="0.2">
      <c r="A25730" s="2">
        <v>30250</v>
      </c>
      <c r="B25730" t="s">
        <v>10</v>
      </c>
      <c r="C25730" s="1">
        <v>60843</v>
      </c>
      <c r="D25730" s="1">
        <v>69103.009999999995</v>
      </c>
      <c r="E25730" t="s">
        <v>79</v>
      </c>
    </row>
    <row r="25731" spans="1:5" x14ac:dyDescent="0.2">
      <c r="A25731" s="2">
        <v>30253</v>
      </c>
      <c r="B25731" t="s">
        <v>10</v>
      </c>
      <c r="C25731" s="1">
        <v>55208</v>
      </c>
      <c r="D25731" s="1">
        <v>87034.4</v>
      </c>
      <c r="E25731" t="s">
        <v>79</v>
      </c>
    </row>
    <row r="25732" spans="1:5" x14ac:dyDescent="0.2">
      <c r="A25732" s="2">
        <v>30257</v>
      </c>
      <c r="B25732" t="s">
        <v>10</v>
      </c>
      <c r="C25732" s="1">
        <v>46575</v>
      </c>
      <c r="D25732" s="1">
        <v>46648.75</v>
      </c>
      <c r="E25732" t="s">
        <v>79</v>
      </c>
    </row>
    <row r="25733" spans="1:5" x14ac:dyDescent="0.2">
      <c r="A25733" s="2">
        <v>30270</v>
      </c>
      <c r="B25733" t="s">
        <v>10</v>
      </c>
      <c r="C25733" s="1">
        <v>76730</v>
      </c>
      <c r="D25733" s="1">
        <v>103734.52</v>
      </c>
      <c r="E25733" t="s">
        <v>79</v>
      </c>
    </row>
    <row r="25734" spans="1:5" x14ac:dyDescent="0.2">
      <c r="A25734" s="2">
        <v>30279</v>
      </c>
      <c r="B25734" t="s">
        <v>10</v>
      </c>
      <c r="C25734" s="1">
        <v>65816</v>
      </c>
      <c r="D25734" s="1">
        <v>68714.539999999994</v>
      </c>
      <c r="E25734" t="s">
        <v>79</v>
      </c>
    </row>
    <row r="25735" spans="1:5" x14ac:dyDescent="0.2">
      <c r="A25735" s="2">
        <v>30282</v>
      </c>
      <c r="B25735" t="s">
        <v>10</v>
      </c>
      <c r="C25735" s="1">
        <v>43136</v>
      </c>
      <c r="D25735" s="1">
        <v>22998.78</v>
      </c>
      <c r="E25735" t="s">
        <v>79</v>
      </c>
    </row>
    <row r="25736" spans="1:5" x14ac:dyDescent="0.2">
      <c r="A25736" s="2">
        <v>30286</v>
      </c>
      <c r="B25736" t="s">
        <v>10</v>
      </c>
      <c r="C25736" s="1">
        <v>74307</v>
      </c>
      <c r="D25736" s="1">
        <v>84106.02</v>
      </c>
      <c r="E25736" t="s">
        <v>79</v>
      </c>
    </row>
    <row r="25737" spans="1:5" x14ac:dyDescent="0.2">
      <c r="A25737" s="2">
        <v>30288</v>
      </c>
      <c r="B25737" t="s">
        <v>10</v>
      </c>
      <c r="C25737" s="1">
        <v>95000</v>
      </c>
      <c r="D25737" s="1">
        <v>87829.32</v>
      </c>
      <c r="E25737" t="s">
        <v>79</v>
      </c>
    </row>
    <row r="25738" spans="1:5" x14ac:dyDescent="0.2">
      <c r="A25738" s="2">
        <v>30290</v>
      </c>
      <c r="B25738" t="s">
        <v>10</v>
      </c>
      <c r="C25738" s="1">
        <v>51937</v>
      </c>
      <c r="D25738" s="1">
        <v>51808.07</v>
      </c>
      <c r="E25738" t="s">
        <v>79</v>
      </c>
    </row>
    <row r="25739" spans="1:5" x14ac:dyDescent="0.2">
      <c r="A25739" s="2">
        <v>30291</v>
      </c>
      <c r="B25739" t="s">
        <v>10</v>
      </c>
      <c r="C25739" s="1">
        <v>61157</v>
      </c>
      <c r="D25739" s="1">
        <v>69427.56</v>
      </c>
      <c r="E25739" t="s">
        <v>79</v>
      </c>
    </row>
    <row r="25740" spans="1:5" x14ac:dyDescent="0.2">
      <c r="A25740" s="2">
        <v>30296</v>
      </c>
      <c r="B25740" t="s">
        <v>10</v>
      </c>
      <c r="C25740" s="1">
        <v>59991</v>
      </c>
      <c r="D25740" s="1">
        <v>62095.96</v>
      </c>
      <c r="E25740" t="s">
        <v>79</v>
      </c>
    </row>
    <row r="25741" spans="1:5" x14ac:dyDescent="0.2">
      <c r="A25741" s="2">
        <v>30298</v>
      </c>
      <c r="B25741" t="s">
        <v>10</v>
      </c>
      <c r="C25741" s="1">
        <v>55208</v>
      </c>
      <c r="D25741" s="1">
        <v>58954.31</v>
      </c>
      <c r="E25741" t="s">
        <v>79</v>
      </c>
    </row>
    <row r="25742" spans="1:5" x14ac:dyDescent="0.2">
      <c r="A25742" s="2">
        <v>30300</v>
      </c>
      <c r="B25742" t="s">
        <v>10</v>
      </c>
      <c r="C25742" s="1">
        <v>60576</v>
      </c>
      <c r="D25742" s="1">
        <v>58922.48</v>
      </c>
      <c r="E25742" t="s">
        <v>79</v>
      </c>
    </row>
    <row r="25743" spans="1:5" x14ac:dyDescent="0.2">
      <c r="A25743" s="2">
        <v>30302</v>
      </c>
      <c r="B25743" t="s">
        <v>10</v>
      </c>
      <c r="C25743" s="1">
        <v>72406</v>
      </c>
      <c r="D25743" s="1">
        <v>79006.91</v>
      </c>
      <c r="E25743" t="s">
        <v>79</v>
      </c>
    </row>
    <row r="25744" spans="1:5" x14ac:dyDescent="0.2">
      <c r="A25744" s="2">
        <v>30308</v>
      </c>
      <c r="B25744" t="s">
        <v>10</v>
      </c>
      <c r="C25744" s="1">
        <v>37076</v>
      </c>
      <c r="D25744" s="1">
        <v>34232.82</v>
      </c>
      <c r="E25744" t="s">
        <v>79</v>
      </c>
    </row>
    <row r="25745" spans="1:5" x14ac:dyDescent="0.2">
      <c r="A25745" s="2">
        <v>30309</v>
      </c>
      <c r="B25745" t="s">
        <v>10</v>
      </c>
      <c r="C25745" s="1">
        <v>61157</v>
      </c>
      <c r="D25745" s="1">
        <v>70090.990000000005</v>
      </c>
      <c r="E25745" t="s">
        <v>79</v>
      </c>
    </row>
    <row r="25746" spans="1:5" x14ac:dyDescent="0.2">
      <c r="A25746" s="2">
        <v>30319</v>
      </c>
      <c r="B25746" t="s">
        <v>10</v>
      </c>
      <c r="C25746" s="1">
        <v>37076</v>
      </c>
      <c r="D25746" s="1">
        <v>35700.81</v>
      </c>
      <c r="E25746" t="s">
        <v>79</v>
      </c>
    </row>
    <row r="25747" spans="1:5" x14ac:dyDescent="0.2">
      <c r="A25747" s="2">
        <v>30320</v>
      </c>
      <c r="B25747" t="s">
        <v>10</v>
      </c>
      <c r="C25747" s="1">
        <v>43136</v>
      </c>
      <c r="D25747" s="1">
        <v>32250.17</v>
      </c>
      <c r="E25747" t="s">
        <v>79</v>
      </c>
    </row>
    <row r="25748" spans="1:5" x14ac:dyDescent="0.2">
      <c r="A25748" s="2">
        <v>30322</v>
      </c>
      <c r="B25748" t="s">
        <v>10</v>
      </c>
      <c r="C25748" s="1">
        <v>62905</v>
      </c>
      <c r="D25748" s="1">
        <v>72222.17</v>
      </c>
      <c r="E25748" t="s">
        <v>79</v>
      </c>
    </row>
    <row r="25749" spans="1:5" x14ac:dyDescent="0.2">
      <c r="A25749" s="2">
        <v>30329</v>
      </c>
      <c r="B25749" t="s">
        <v>10</v>
      </c>
      <c r="C25749" s="1">
        <v>65234</v>
      </c>
      <c r="D25749" s="1">
        <v>63548.31</v>
      </c>
      <c r="E25749" t="s">
        <v>79</v>
      </c>
    </row>
    <row r="25750" spans="1:5" x14ac:dyDescent="0.2">
      <c r="A25750" s="2">
        <v>30347</v>
      </c>
      <c r="B25750" t="s">
        <v>10</v>
      </c>
      <c r="C25750" s="1">
        <v>43895</v>
      </c>
      <c r="D25750" s="1">
        <v>46316.43</v>
      </c>
      <c r="E25750" t="s">
        <v>79</v>
      </c>
    </row>
    <row r="25751" spans="1:5" x14ac:dyDescent="0.2">
      <c r="A25751" s="2">
        <v>30352</v>
      </c>
      <c r="B25751" t="s">
        <v>10</v>
      </c>
      <c r="C25751" s="1">
        <v>58827</v>
      </c>
      <c r="D25751" s="1">
        <v>62214.14</v>
      </c>
      <c r="E25751" t="s">
        <v>79</v>
      </c>
    </row>
    <row r="25752" spans="1:5" x14ac:dyDescent="0.2">
      <c r="A25752" s="2">
        <v>30354</v>
      </c>
      <c r="B25752" t="s">
        <v>10</v>
      </c>
      <c r="C25752" s="1">
        <v>62905</v>
      </c>
      <c r="D25752" s="1">
        <v>67903.11</v>
      </c>
      <c r="E25752" t="s">
        <v>79</v>
      </c>
    </row>
    <row r="25753" spans="1:5" x14ac:dyDescent="0.2">
      <c r="A25753" s="2">
        <v>30361</v>
      </c>
      <c r="B25753" t="s">
        <v>10</v>
      </c>
      <c r="C25753" s="1">
        <v>69893</v>
      </c>
      <c r="D25753" s="1">
        <v>70012.210000000006</v>
      </c>
      <c r="E25753" t="s">
        <v>79</v>
      </c>
    </row>
    <row r="25754" spans="1:5" x14ac:dyDescent="0.2">
      <c r="A25754" s="2">
        <v>30363</v>
      </c>
      <c r="B25754" t="s">
        <v>10</v>
      </c>
      <c r="C25754" s="1">
        <v>43594</v>
      </c>
      <c r="D25754" s="1">
        <v>46197.27</v>
      </c>
      <c r="E25754" t="s">
        <v>79</v>
      </c>
    </row>
    <row r="25755" spans="1:5" x14ac:dyDescent="0.2">
      <c r="A25755" s="2">
        <v>30364</v>
      </c>
      <c r="B25755" t="s">
        <v>10</v>
      </c>
      <c r="C25755" s="1">
        <v>58244</v>
      </c>
      <c r="D25755" s="1">
        <v>59404.11</v>
      </c>
      <c r="E25755" t="s">
        <v>79</v>
      </c>
    </row>
    <row r="25756" spans="1:5" x14ac:dyDescent="0.2">
      <c r="A25756" s="2">
        <v>30367</v>
      </c>
      <c r="B25756" t="s">
        <v>10</v>
      </c>
      <c r="C25756" s="1">
        <v>79031</v>
      </c>
      <c r="D25756" s="1">
        <v>90222.57</v>
      </c>
      <c r="E25756" t="s">
        <v>79</v>
      </c>
    </row>
    <row r="25757" spans="1:5" x14ac:dyDescent="0.2">
      <c r="A25757" s="2">
        <v>30369</v>
      </c>
      <c r="B25757" t="s">
        <v>10</v>
      </c>
      <c r="C25757" s="1">
        <v>43895</v>
      </c>
      <c r="D25757" s="1">
        <v>57746.94</v>
      </c>
      <c r="E25757" t="s">
        <v>79</v>
      </c>
    </row>
    <row r="25758" spans="1:5" x14ac:dyDescent="0.2">
      <c r="A25758" s="2">
        <v>30384</v>
      </c>
      <c r="B25758" t="s">
        <v>10</v>
      </c>
      <c r="C25758" s="1">
        <v>59991</v>
      </c>
      <c r="D25758" s="1">
        <v>61836.58</v>
      </c>
      <c r="E25758" t="s">
        <v>79</v>
      </c>
    </row>
    <row r="25759" spans="1:5" x14ac:dyDescent="0.2">
      <c r="A25759" s="2">
        <v>30386</v>
      </c>
      <c r="B25759" t="s">
        <v>10</v>
      </c>
      <c r="C25759" s="1">
        <v>62324</v>
      </c>
      <c r="D25759" s="1">
        <v>91215.8</v>
      </c>
      <c r="E25759" t="s">
        <v>79</v>
      </c>
    </row>
    <row r="25760" spans="1:5" x14ac:dyDescent="0.2">
      <c r="A25760" s="2">
        <v>30387</v>
      </c>
      <c r="B25760" t="s">
        <v>10</v>
      </c>
      <c r="C25760" s="1">
        <v>61157</v>
      </c>
      <c r="D25760" s="1">
        <v>64660.37</v>
      </c>
      <c r="E25760" t="s">
        <v>79</v>
      </c>
    </row>
    <row r="25761" spans="1:5" x14ac:dyDescent="0.2">
      <c r="A25761" s="2">
        <v>30389</v>
      </c>
      <c r="B25761" t="s">
        <v>10</v>
      </c>
      <c r="C25761" s="1">
        <v>43239</v>
      </c>
      <c r="D25761" s="1">
        <v>44116.31</v>
      </c>
      <c r="E25761" t="s">
        <v>79</v>
      </c>
    </row>
    <row r="25762" spans="1:5" x14ac:dyDescent="0.2">
      <c r="A25762" s="2">
        <v>30390</v>
      </c>
      <c r="B25762" t="s">
        <v>10</v>
      </c>
      <c r="C25762" s="1">
        <v>74307</v>
      </c>
      <c r="D25762" s="1">
        <v>84575.03</v>
      </c>
      <c r="E25762" t="s">
        <v>79</v>
      </c>
    </row>
    <row r="25763" spans="1:5" x14ac:dyDescent="0.2">
      <c r="A25763" s="2">
        <v>30393</v>
      </c>
      <c r="B25763" t="s">
        <v>10</v>
      </c>
      <c r="C25763" s="1">
        <v>84192</v>
      </c>
      <c r="D25763" s="1">
        <v>82879</v>
      </c>
      <c r="E25763" t="s">
        <v>79</v>
      </c>
    </row>
    <row r="25764" spans="1:5" x14ac:dyDescent="0.2">
      <c r="A25764" s="2">
        <v>30401</v>
      </c>
      <c r="B25764" t="s">
        <v>10</v>
      </c>
      <c r="C25764" s="1">
        <v>65816</v>
      </c>
      <c r="D25764" s="1">
        <v>121269.07</v>
      </c>
      <c r="E25764" t="s">
        <v>79</v>
      </c>
    </row>
    <row r="25765" spans="1:5" x14ac:dyDescent="0.2">
      <c r="A25765" s="2">
        <v>30405</v>
      </c>
      <c r="B25765" t="s">
        <v>10</v>
      </c>
      <c r="C25765" s="1">
        <v>44084</v>
      </c>
      <c r="D25765" s="1">
        <v>48356.52</v>
      </c>
      <c r="E25765" t="s">
        <v>79</v>
      </c>
    </row>
    <row r="25766" spans="1:5" x14ac:dyDescent="0.2">
      <c r="A25766" s="2">
        <v>30418</v>
      </c>
      <c r="B25766" t="s">
        <v>10</v>
      </c>
      <c r="C25766" s="1">
        <v>62324</v>
      </c>
      <c r="D25766" s="1">
        <v>65402.84</v>
      </c>
      <c r="E25766" t="s">
        <v>79</v>
      </c>
    </row>
    <row r="25767" spans="1:5" x14ac:dyDescent="0.2">
      <c r="A25767" s="2">
        <v>30425</v>
      </c>
      <c r="B25767" t="s">
        <v>10</v>
      </c>
      <c r="C25767" s="1">
        <v>74307</v>
      </c>
      <c r="D25767" s="1">
        <v>83623.95</v>
      </c>
      <c r="E25767" t="s">
        <v>79</v>
      </c>
    </row>
    <row r="25768" spans="1:5" x14ac:dyDescent="0.2">
      <c r="A25768" s="2">
        <v>30430</v>
      </c>
      <c r="B25768" t="s">
        <v>10</v>
      </c>
      <c r="C25768" s="1">
        <v>59410</v>
      </c>
      <c r="D25768" s="1">
        <v>99090.98</v>
      </c>
      <c r="E25768" t="s">
        <v>79</v>
      </c>
    </row>
    <row r="25769" spans="1:5" x14ac:dyDescent="0.2">
      <c r="A25769" s="2">
        <v>30432</v>
      </c>
      <c r="B25769" t="s">
        <v>10</v>
      </c>
      <c r="C25769" s="1">
        <v>55208</v>
      </c>
      <c r="D25769" s="1">
        <v>65525.82</v>
      </c>
      <c r="E25769" t="s">
        <v>79</v>
      </c>
    </row>
    <row r="25770" spans="1:5" x14ac:dyDescent="0.2">
      <c r="A25770" s="2">
        <v>30433</v>
      </c>
      <c r="B25770" t="s">
        <v>10</v>
      </c>
      <c r="C25770" s="1">
        <v>32241</v>
      </c>
      <c r="D25770" s="1">
        <v>31423.38</v>
      </c>
      <c r="E25770" t="s">
        <v>79</v>
      </c>
    </row>
    <row r="25771" spans="1:5" x14ac:dyDescent="0.2">
      <c r="A25771" s="2">
        <v>30435</v>
      </c>
      <c r="B25771" t="s">
        <v>10</v>
      </c>
      <c r="C25771" s="1">
        <v>69893</v>
      </c>
      <c r="D25771" s="1">
        <v>118835.82</v>
      </c>
      <c r="E25771" t="s">
        <v>79</v>
      </c>
    </row>
    <row r="25772" spans="1:5" x14ac:dyDescent="0.2">
      <c r="A25772" s="2">
        <v>30444</v>
      </c>
      <c r="B25772" t="s">
        <v>10</v>
      </c>
      <c r="C25772" s="1">
        <v>43239</v>
      </c>
      <c r="D25772" s="1">
        <v>47012.1</v>
      </c>
      <c r="E25772" t="s">
        <v>79</v>
      </c>
    </row>
    <row r="25773" spans="1:5" x14ac:dyDescent="0.2">
      <c r="A25773" s="2">
        <v>30450</v>
      </c>
      <c r="B25773" t="s">
        <v>10</v>
      </c>
      <c r="C25773" s="1">
        <v>54251</v>
      </c>
      <c r="D25773" s="1">
        <v>52438.64</v>
      </c>
      <c r="E25773" t="s">
        <v>79</v>
      </c>
    </row>
    <row r="25774" spans="1:5" x14ac:dyDescent="0.2">
      <c r="A25774" s="2">
        <v>30451</v>
      </c>
      <c r="B25774" t="s">
        <v>10</v>
      </c>
      <c r="C25774" s="1">
        <v>43895</v>
      </c>
      <c r="D25774" s="1">
        <v>56852.84</v>
      </c>
      <c r="E25774" t="s">
        <v>79</v>
      </c>
    </row>
    <row r="25775" spans="1:5" x14ac:dyDescent="0.2">
      <c r="A25775" s="2">
        <v>30455</v>
      </c>
      <c r="B25775" t="s">
        <v>10</v>
      </c>
      <c r="C25775" s="1">
        <v>43136</v>
      </c>
      <c r="D25775" s="1">
        <v>33517.32</v>
      </c>
      <c r="E25775" t="s">
        <v>79</v>
      </c>
    </row>
    <row r="25776" spans="1:5" x14ac:dyDescent="0.2">
      <c r="A25776" s="2">
        <v>30456</v>
      </c>
      <c r="B25776" t="s">
        <v>10</v>
      </c>
      <c r="C25776" s="1">
        <v>43136</v>
      </c>
      <c r="D25776" s="1">
        <v>24144.400000000001</v>
      </c>
      <c r="E25776" t="s">
        <v>79</v>
      </c>
    </row>
    <row r="25777" spans="1:5" x14ac:dyDescent="0.2">
      <c r="A25777" s="2">
        <v>30457</v>
      </c>
      <c r="B25777" t="s">
        <v>10</v>
      </c>
      <c r="C25777" s="1">
        <v>59991</v>
      </c>
      <c r="D25777" s="1">
        <v>64721.34</v>
      </c>
      <c r="E25777" t="s">
        <v>79</v>
      </c>
    </row>
    <row r="25778" spans="1:5" x14ac:dyDescent="0.2">
      <c r="A25778" s="2">
        <v>30458</v>
      </c>
      <c r="B25778" t="s">
        <v>10</v>
      </c>
      <c r="C25778" s="1">
        <v>60576</v>
      </c>
      <c r="D25778" s="1">
        <v>82854.559999999998</v>
      </c>
      <c r="E25778" t="s">
        <v>79</v>
      </c>
    </row>
    <row r="25779" spans="1:5" x14ac:dyDescent="0.2">
      <c r="A25779" s="2">
        <v>30462</v>
      </c>
      <c r="B25779" t="s">
        <v>10</v>
      </c>
      <c r="C25779" s="1">
        <v>62324</v>
      </c>
      <c r="D25779" s="1">
        <v>62844.27</v>
      </c>
      <c r="E25779" t="s">
        <v>79</v>
      </c>
    </row>
    <row r="25780" spans="1:5" x14ac:dyDescent="0.2">
      <c r="A25780" s="2">
        <v>30463</v>
      </c>
      <c r="B25780" t="s">
        <v>10</v>
      </c>
      <c r="C25780" s="1">
        <v>55208</v>
      </c>
      <c r="D25780" s="1">
        <v>64953.49</v>
      </c>
      <c r="E25780" t="s">
        <v>79</v>
      </c>
    </row>
    <row r="25781" spans="1:5" x14ac:dyDescent="0.2">
      <c r="A25781" s="2">
        <v>30466</v>
      </c>
      <c r="B25781" t="s">
        <v>10</v>
      </c>
      <c r="C25781" s="1">
        <v>43895</v>
      </c>
      <c r="D25781" s="1">
        <v>51443.13</v>
      </c>
      <c r="E25781" t="s">
        <v>79</v>
      </c>
    </row>
    <row r="25782" spans="1:5" x14ac:dyDescent="0.2">
      <c r="A25782" s="2">
        <v>30470</v>
      </c>
      <c r="B25782" t="s">
        <v>10</v>
      </c>
      <c r="C25782" s="1">
        <v>43136</v>
      </c>
      <c r="D25782" s="1">
        <v>22673.439999999999</v>
      </c>
      <c r="E25782" t="s">
        <v>79</v>
      </c>
    </row>
    <row r="25783" spans="1:5" x14ac:dyDescent="0.2">
      <c r="A25783" s="2">
        <v>30472</v>
      </c>
      <c r="B25783" t="s">
        <v>10</v>
      </c>
      <c r="C25783" s="1">
        <v>66982</v>
      </c>
      <c r="D25783" s="1">
        <v>69810.509999999995</v>
      </c>
      <c r="E25783" t="s">
        <v>79</v>
      </c>
    </row>
    <row r="25784" spans="1:5" x14ac:dyDescent="0.2">
      <c r="A25784" s="2">
        <v>30475</v>
      </c>
      <c r="B25784" t="s">
        <v>10</v>
      </c>
      <c r="C25784" s="1">
        <v>43239</v>
      </c>
      <c r="D25784" s="1">
        <v>47089.62</v>
      </c>
      <c r="E25784" t="s">
        <v>79</v>
      </c>
    </row>
    <row r="25785" spans="1:5" x14ac:dyDescent="0.2">
      <c r="A25785" s="2">
        <v>30484</v>
      </c>
      <c r="B25785" t="s">
        <v>10</v>
      </c>
      <c r="C25785" s="1">
        <v>58827</v>
      </c>
      <c r="D25785" s="1">
        <v>80356.25</v>
      </c>
      <c r="E25785" t="s">
        <v>79</v>
      </c>
    </row>
    <row r="25786" spans="1:5" x14ac:dyDescent="0.2">
      <c r="A25786" s="2">
        <v>30486</v>
      </c>
      <c r="B25786" t="s">
        <v>10</v>
      </c>
      <c r="C25786" s="1">
        <v>74863</v>
      </c>
      <c r="D25786" s="1">
        <v>90394.06</v>
      </c>
      <c r="E25786" t="s">
        <v>79</v>
      </c>
    </row>
    <row r="25787" spans="1:5" x14ac:dyDescent="0.2">
      <c r="A25787" s="2">
        <v>30488</v>
      </c>
      <c r="B25787" t="s">
        <v>10</v>
      </c>
      <c r="C25787" s="1">
        <v>43239</v>
      </c>
      <c r="D25787" s="1">
        <v>48897.19</v>
      </c>
      <c r="E25787" t="s">
        <v>79</v>
      </c>
    </row>
    <row r="25788" spans="1:5" x14ac:dyDescent="0.2">
      <c r="A25788" s="2">
        <v>30491</v>
      </c>
      <c r="B25788" t="s">
        <v>10</v>
      </c>
      <c r="C25788" s="1">
        <v>27870</v>
      </c>
      <c r="D25788" s="1">
        <v>3109.87</v>
      </c>
      <c r="E25788" t="s">
        <v>79</v>
      </c>
    </row>
    <row r="25789" spans="1:5" x14ac:dyDescent="0.2">
      <c r="A25789" s="2">
        <v>30494</v>
      </c>
      <c r="B25789" t="s">
        <v>10</v>
      </c>
      <c r="C25789" s="1">
        <v>62905</v>
      </c>
      <c r="D25789" s="1">
        <v>80053.460000000006</v>
      </c>
      <c r="E25789" t="s">
        <v>79</v>
      </c>
    </row>
    <row r="25790" spans="1:5" x14ac:dyDescent="0.2">
      <c r="A25790" s="2">
        <v>30495</v>
      </c>
      <c r="B25790" t="s">
        <v>10</v>
      </c>
      <c r="C25790" s="1">
        <v>66982</v>
      </c>
      <c r="D25790" s="1">
        <v>75411.08</v>
      </c>
      <c r="E25790" t="s">
        <v>79</v>
      </c>
    </row>
    <row r="25791" spans="1:5" x14ac:dyDescent="0.2">
      <c r="A25791" s="2">
        <v>30496</v>
      </c>
      <c r="B25791" t="s">
        <v>10</v>
      </c>
      <c r="C25791" s="1">
        <v>62324</v>
      </c>
      <c r="D25791" s="1">
        <v>76649.320000000007</v>
      </c>
      <c r="E25791" t="s">
        <v>79</v>
      </c>
    </row>
    <row r="25792" spans="1:5" x14ac:dyDescent="0.2">
      <c r="A25792" s="2">
        <v>30497</v>
      </c>
      <c r="B25792" t="s">
        <v>10</v>
      </c>
      <c r="C25792" s="1">
        <v>78327</v>
      </c>
      <c r="D25792" s="1">
        <v>87749.79</v>
      </c>
      <c r="E25792" t="s">
        <v>79</v>
      </c>
    </row>
    <row r="25793" spans="1:5" x14ac:dyDescent="0.2">
      <c r="A25793" s="2">
        <v>30498</v>
      </c>
      <c r="B25793" t="s">
        <v>10</v>
      </c>
      <c r="C25793" s="1">
        <v>75679</v>
      </c>
      <c r="D25793" s="1">
        <v>74738.63</v>
      </c>
      <c r="E25793" t="s">
        <v>79</v>
      </c>
    </row>
    <row r="25794" spans="1:5" x14ac:dyDescent="0.2">
      <c r="A25794" s="2">
        <v>30499</v>
      </c>
      <c r="B25794" t="s">
        <v>10</v>
      </c>
      <c r="C25794" s="1">
        <v>80366</v>
      </c>
      <c r="D25794" s="1">
        <v>83587.899999999994</v>
      </c>
      <c r="E25794" t="s">
        <v>79</v>
      </c>
    </row>
    <row r="25795" spans="1:5" x14ac:dyDescent="0.2">
      <c r="A25795" s="2">
        <v>30500</v>
      </c>
      <c r="B25795" t="s">
        <v>10</v>
      </c>
      <c r="C25795" s="1">
        <v>87514</v>
      </c>
      <c r="D25795" s="1">
        <v>98164.83</v>
      </c>
      <c r="E25795" t="s">
        <v>79</v>
      </c>
    </row>
    <row r="25796" spans="1:5" x14ac:dyDescent="0.2">
      <c r="A25796" s="2">
        <v>30501</v>
      </c>
      <c r="B25796" t="s">
        <v>10</v>
      </c>
      <c r="C25796" s="1">
        <v>88565</v>
      </c>
      <c r="D25796" s="1">
        <v>93670.71</v>
      </c>
      <c r="E25796" t="s">
        <v>79</v>
      </c>
    </row>
    <row r="25797" spans="1:5" x14ac:dyDescent="0.2">
      <c r="A25797" s="2">
        <v>30502</v>
      </c>
      <c r="B25797" t="s">
        <v>10</v>
      </c>
      <c r="C25797" s="1">
        <v>69893</v>
      </c>
      <c r="D25797" s="1">
        <v>79995.179999999993</v>
      </c>
      <c r="E25797" t="s">
        <v>79</v>
      </c>
    </row>
    <row r="25798" spans="1:5" x14ac:dyDescent="0.2">
      <c r="A25798" s="2">
        <v>30503</v>
      </c>
      <c r="B25798" t="s">
        <v>10</v>
      </c>
      <c r="C25798" s="1">
        <v>66982</v>
      </c>
      <c r="D25798" s="1">
        <v>81538.8</v>
      </c>
      <c r="E25798" t="s">
        <v>79</v>
      </c>
    </row>
    <row r="25799" spans="1:5" x14ac:dyDescent="0.2">
      <c r="A25799" s="2">
        <v>14539</v>
      </c>
      <c r="B25799" t="s">
        <v>31</v>
      </c>
      <c r="C25799" s="1">
        <v>39994</v>
      </c>
      <c r="D25799" s="1">
        <v>47565.14</v>
      </c>
      <c r="E25799" t="s">
        <v>79</v>
      </c>
    </row>
    <row r="25800" spans="1:5" x14ac:dyDescent="0.2">
      <c r="A25800" s="2">
        <v>14720</v>
      </c>
      <c r="B25800" t="s">
        <v>31</v>
      </c>
      <c r="C25800" s="1">
        <v>43594</v>
      </c>
      <c r="D25800" s="1">
        <v>43296.29</v>
      </c>
      <c r="E25800" t="s">
        <v>79</v>
      </c>
    </row>
    <row r="25801" spans="1:5" x14ac:dyDescent="0.2">
      <c r="A25801" s="2">
        <v>14733</v>
      </c>
      <c r="B25801" t="s">
        <v>31</v>
      </c>
      <c r="C25801" s="1">
        <v>62400</v>
      </c>
      <c r="D25801" s="1">
        <v>56395.95</v>
      </c>
      <c r="E25801" t="s">
        <v>79</v>
      </c>
    </row>
    <row r="25802" spans="1:5" x14ac:dyDescent="0.2">
      <c r="A25802" s="2">
        <v>15318</v>
      </c>
      <c r="B25802" t="s">
        <v>31</v>
      </c>
      <c r="C25802" s="1">
        <v>32241</v>
      </c>
      <c r="D25802" s="1">
        <v>32842.35</v>
      </c>
      <c r="E25802" t="s">
        <v>79</v>
      </c>
    </row>
    <row r="25803" spans="1:5" x14ac:dyDescent="0.2">
      <c r="A25803" s="2">
        <v>15681</v>
      </c>
      <c r="B25803" t="s">
        <v>31</v>
      </c>
      <c r="C25803" s="1">
        <v>62400</v>
      </c>
      <c r="D25803" s="1">
        <v>57896.7</v>
      </c>
      <c r="E25803" t="s">
        <v>79</v>
      </c>
    </row>
    <row r="25804" spans="1:5" x14ac:dyDescent="0.2">
      <c r="A25804" s="2">
        <v>15696</v>
      </c>
      <c r="B25804" t="s">
        <v>31</v>
      </c>
      <c r="C25804" s="1">
        <v>55994</v>
      </c>
      <c r="D25804" s="1">
        <v>72299.83</v>
      </c>
      <c r="E25804" t="s">
        <v>79</v>
      </c>
    </row>
    <row r="25805" spans="1:5" x14ac:dyDescent="0.2">
      <c r="A25805" s="2">
        <v>16142</v>
      </c>
      <c r="B25805" t="s">
        <v>31</v>
      </c>
      <c r="C25805" s="1">
        <v>72800</v>
      </c>
      <c r="D25805" s="1">
        <v>66094.37</v>
      </c>
      <c r="E25805" t="s">
        <v>79</v>
      </c>
    </row>
    <row r="25806" spans="1:5" x14ac:dyDescent="0.2">
      <c r="A25806" s="2">
        <v>16170</v>
      </c>
      <c r="B25806" t="s">
        <v>31</v>
      </c>
      <c r="C25806" s="1">
        <v>20800</v>
      </c>
      <c r="D25806" s="1">
        <v>7142.2</v>
      </c>
      <c r="E25806" t="s">
        <v>79</v>
      </c>
    </row>
    <row r="25807" spans="1:5" x14ac:dyDescent="0.2">
      <c r="A25807" s="2">
        <v>16404</v>
      </c>
      <c r="B25807" t="s">
        <v>31</v>
      </c>
      <c r="C25807" s="1">
        <v>28214</v>
      </c>
      <c r="D25807" s="1">
        <v>30506.720000000001</v>
      </c>
      <c r="E25807" t="s">
        <v>79</v>
      </c>
    </row>
    <row r="25808" spans="1:5" x14ac:dyDescent="0.2">
      <c r="A25808" s="2">
        <v>16498</v>
      </c>
      <c r="B25808" t="s">
        <v>31</v>
      </c>
      <c r="C25808" s="1">
        <v>57535</v>
      </c>
      <c r="D25808" s="1">
        <v>59567.68</v>
      </c>
      <c r="E25808" t="s">
        <v>79</v>
      </c>
    </row>
    <row r="25809" spans="1:5" x14ac:dyDescent="0.2">
      <c r="A25809" s="2">
        <v>16935</v>
      </c>
      <c r="B25809" t="s">
        <v>31</v>
      </c>
      <c r="C25809" s="1">
        <v>77500</v>
      </c>
      <c r="D25809" s="1">
        <v>78001.86</v>
      </c>
      <c r="E25809" t="s">
        <v>79</v>
      </c>
    </row>
    <row r="25810" spans="1:5" x14ac:dyDescent="0.2">
      <c r="A25810" s="2">
        <v>16962</v>
      </c>
      <c r="B25810" t="s">
        <v>31</v>
      </c>
      <c r="C25810" s="1">
        <v>63700</v>
      </c>
      <c r="D25810" s="1">
        <v>63850.3</v>
      </c>
      <c r="E25810" t="s">
        <v>79</v>
      </c>
    </row>
    <row r="25811" spans="1:5" x14ac:dyDescent="0.2">
      <c r="A25811" s="2">
        <v>17010</v>
      </c>
      <c r="B25811" t="s">
        <v>31</v>
      </c>
      <c r="C25811" s="1">
        <v>48900</v>
      </c>
      <c r="D25811" s="1">
        <v>9030.0300000000007</v>
      </c>
      <c r="E25811" t="s">
        <v>79</v>
      </c>
    </row>
    <row r="25812" spans="1:5" x14ac:dyDescent="0.2">
      <c r="A25812" s="2">
        <v>17022</v>
      </c>
      <c r="B25812" t="s">
        <v>31</v>
      </c>
      <c r="C25812" s="1">
        <v>40975</v>
      </c>
      <c r="D25812" s="1">
        <v>41370.550000000003</v>
      </c>
      <c r="E25812" t="s">
        <v>79</v>
      </c>
    </row>
    <row r="25813" spans="1:5" x14ac:dyDescent="0.2">
      <c r="A25813" s="2">
        <v>17033</v>
      </c>
      <c r="B25813" t="s">
        <v>31</v>
      </c>
      <c r="C25813" s="1">
        <v>49222</v>
      </c>
      <c r="D25813" s="1">
        <v>28772.67</v>
      </c>
      <c r="E25813" t="s">
        <v>79</v>
      </c>
    </row>
    <row r="25814" spans="1:5" x14ac:dyDescent="0.2">
      <c r="A25814" s="2">
        <v>17146</v>
      </c>
      <c r="B25814" t="s">
        <v>31</v>
      </c>
      <c r="C25814" s="1">
        <v>20800</v>
      </c>
      <c r="D25814" s="1">
        <v>17439.5</v>
      </c>
      <c r="E25814" t="s">
        <v>79</v>
      </c>
    </row>
    <row r="25815" spans="1:5" x14ac:dyDescent="0.2">
      <c r="A25815" s="2">
        <v>17489</v>
      </c>
      <c r="B25815" t="s">
        <v>31</v>
      </c>
      <c r="C25815" s="1">
        <v>35142</v>
      </c>
      <c r="D25815" s="1">
        <v>36800.21</v>
      </c>
      <c r="E25815" t="s">
        <v>79</v>
      </c>
    </row>
    <row r="25816" spans="1:5" x14ac:dyDescent="0.2">
      <c r="A25816" s="2">
        <v>17492</v>
      </c>
      <c r="B25816" t="s">
        <v>31</v>
      </c>
      <c r="C25816" s="1">
        <v>28528</v>
      </c>
      <c r="D25816" s="1">
        <v>31725.55</v>
      </c>
      <c r="E25816" t="s">
        <v>79</v>
      </c>
    </row>
    <row r="25817" spans="1:5" x14ac:dyDescent="0.2">
      <c r="A25817" s="2">
        <v>17708</v>
      </c>
      <c r="B25817" t="s">
        <v>31</v>
      </c>
      <c r="C25817" s="1">
        <v>34175</v>
      </c>
      <c r="D25817" s="1">
        <v>38118.11</v>
      </c>
      <c r="E25817" t="s">
        <v>79</v>
      </c>
    </row>
    <row r="25818" spans="1:5" x14ac:dyDescent="0.2">
      <c r="A25818" s="2">
        <v>17720</v>
      </c>
      <c r="B25818" t="s">
        <v>31</v>
      </c>
      <c r="C25818" s="1">
        <v>52000</v>
      </c>
      <c r="D25818" s="1">
        <v>4498</v>
      </c>
      <c r="E25818" t="s">
        <v>79</v>
      </c>
    </row>
    <row r="25819" spans="1:5" x14ac:dyDescent="0.2">
      <c r="A25819" s="2">
        <v>17946</v>
      </c>
      <c r="B25819" t="s">
        <v>31</v>
      </c>
      <c r="C25819" s="1">
        <v>45218</v>
      </c>
      <c r="D25819" s="1">
        <v>36309.56</v>
      </c>
      <c r="E25819" t="s">
        <v>79</v>
      </c>
    </row>
    <row r="25820" spans="1:5" x14ac:dyDescent="0.2">
      <c r="A25820" s="2">
        <v>18626</v>
      </c>
      <c r="B25820" t="s">
        <v>31</v>
      </c>
      <c r="C25820" s="1">
        <v>49222</v>
      </c>
      <c r="D25820" s="1">
        <v>49955.69</v>
      </c>
      <c r="E25820" t="s">
        <v>79</v>
      </c>
    </row>
    <row r="25821" spans="1:5" x14ac:dyDescent="0.2">
      <c r="A25821" s="2">
        <v>18840</v>
      </c>
      <c r="B25821" t="s">
        <v>31</v>
      </c>
      <c r="C25821" s="1">
        <v>49222</v>
      </c>
      <c r="D25821" s="1">
        <v>52277.04</v>
      </c>
      <c r="E25821" t="s">
        <v>79</v>
      </c>
    </row>
    <row r="25822" spans="1:5" x14ac:dyDescent="0.2">
      <c r="A25822" s="2">
        <v>18920</v>
      </c>
      <c r="B25822" t="s">
        <v>31</v>
      </c>
      <c r="C25822" s="1">
        <v>41600</v>
      </c>
      <c r="D25822" s="1">
        <v>2500</v>
      </c>
      <c r="E25822" t="s">
        <v>79</v>
      </c>
    </row>
    <row r="25823" spans="1:5" x14ac:dyDescent="0.2">
      <c r="A25823" s="2">
        <v>19079</v>
      </c>
      <c r="B25823" t="s">
        <v>31</v>
      </c>
      <c r="C25823" s="1">
        <v>34175</v>
      </c>
      <c r="D25823" s="1">
        <v>37000.94</v>
      </c>
      <c r="E25823" t="s">
        <v>79</v>
      </c>
    </row>
    <row r="25824" spans="1:5" x14ac:dyDescent="0.2">
      <c r="A25824" s="2">
        <v>19138</v>
      </c>
      <c r="B25824" t="s">
        <v>31</v>
      </c>
      <c r="C25824" s="1">
        <v>66560</v>
      </c>
      <c r="D25824" s="1">
        <v>1632</v>
      </c>
      <c r="E25824" t="s">
        <v>79</v>
      </c>
    </row>
    <row r="25825" spans="1:5" x14ac:dyDescent="0.2">
      <c r="A25825" s="2">
        <v>19147</v>
      </c>
      <c r="B25825" t="s">
        <v>31</v>
      </c>
      <c r="C25825" s="1">
        <v>29913</v>
      </c>
      <c r="D25825" s="1">
        <v>31101.99</v>
      </c>
      <c r="E25825" t="s">
        <v>79</v>
      </c>
    </row>
    <row r="25826" spans="1:5" x14ac:dyDescent="0.2">
      <c r="A25826" s="2">
        <v>19259</v>
      </c>
      <c r="B25826" t="s">
        <v>31</v>
      </c>
      <c r="C25826" s="1">
        <v>41366</v>
      </c>
      <c r="D25826" s="1">
        <v>48895.01</v>
      </c>
      <c r="E25826" t="s">
        <v>79</v>
      </c>
    </row>
    <row r="25827" spans="1:5" x14ac:dyDescent="0.2">
      <c r="A25827" s="2">
        <v>19273</v>
      </c>
      <c r="B25827" t="s">
        <v>31</v>
      </c>
      <c r="C25827" s="1">
        <v>61916</v>
      </c>
      <c r="D25827" s="1">
        <v>62202.04</v>
      </c>
      <c r="E25827" t="s">
        <v>79</v>
      </c>
    </row>
    <row r="25828" spans="1:5" x14ac:dyDescent="0.2">
      <c r="A25828" s="2">
        <v>19409</v>
      </c>
      <c r="B25828" t="s">
        <v>31</v>
      </c>
      <c r="C25828" s="1">
        <v>66560</v>
      </c>
      <c r="D25828" s="1">
        <v>4640</v>
      </c>
      <c r="E25828" t="s">
        <v>79</v>
      </c>
    </row>
    <row r="25829" spans="1:5" x14ac:dyDescent="0.2">
      <c r="A25829" s="2">
        <v>19510</v>
      </c>
      <c r="B25829" t="s">
        <v>31</v>
      </c>
      <c r="C25829" s="1">
        <v>42267</v>
      </c>
      <c r="D25829" s="1">
        <v>43495.74</v>
      </c>
      <c r="E25829" t="s">
        <v>79</v>
      </c>
    </row>
    <row r="25830" spans="1:5" x14ac:dyDescent="0.2">
      <c r="A25830" s="2">
        <v>19865</v>
      </c>
      <c r="B25830" t="s">
        <v>31</v>
      </c>
      <c r="C25830" s="1">
        <v>44794</v>
      </c>
      <c r="D25830" s="1">
        <v>47939.89</v>
      </c>
      <c r="E25830" t="s">
        <v>79</v>
      </c>
    </row>
    <row r="25831" spans="1:5" x14ac:dyDescent="0.2">
      <c r="A25831" s="2">
        <v>20025</v>
      </c>
      <c r="B25831" t="s">
        <v>31</v>
      </c>
      <c r="C25831" s="1">
        <v>25480</v>
      </c>
      <c r="D25831" s="1">
        <v>6021.87</v>
      </c>
      <c r="E25831" t="s">
        <v>79</v>
      </c>
    </row>
    <row r="25832" spans="1:5" x14ac:dyDescent="0.2">
      <c r="A25832" s="2">
        <v>20911</v>
      </c>
      <c r="B25832" t="s">
        <v>31</v>
      </c>
      <c r="C25832" s="1">
        <v>45218</v>
      </c>
      <c r="D25832" s="1">
        <v>49188.639999999999</v>
      </c>
      <c r="E25832" t="s">
        <v>79</v>
      </c>
    </row>
    <row r="25833" spans="1:5" x14ac:dyDescent="0.2">
      <c r="A25833" s="2">
        <v>21512</v>
      </c>
      <c r="B25833" t="s">
        <v>31</v>
      </c>
      <c r="C25833" s="1">
        <v>42267</v>
      </c>
      <c r="D25833" s="1">
        <v>49938.95</v>
      </c>
      <c r="E25833" t="s">
        <v>79</v>
      </c>
    </row>
    <row r="25834" spans="1:5" x14ac:dyDescent="0.2">
      <c r="A25834" s="2">
        <v>21602</v>
      </c>
      <c r="B25834" t="s">
        <v>31</v>
      </c>
      <c r="C25834" s="1">
        <v>39994</v>
      </c>
      <c r="D25834" s="1">
        <v>43560.77</v>
      </c>
      <c r="E25834" t="s">
        <v>79</v>
      </c>
    </row>
    <row r="25835" spans="1:5" x14ac:dyDescent="0.2">
      <c r="A25835" s="2">
        <v>21630</v>
      </c>
      <c r="B25835" t="s">
        <v>31</v>
      </c>
      <c r="C25835" s="1">
        <v>50006</v>
      </c>
      <c r="D25835" s="1">
        <v>51029.18</v>
      </c>
      <c r="E25835" t="s">
        <v>79</v>
      </c>
    </row>
    <row r="25836" spans="1:5" x14ac:dyDescent="0.2">
      <c r="A25836" s="2">
        <v>21645</v>
      </c>
      <c r="B25836" t="s">
        <v>31</v>
      </c>
      <c r="C25836" s="1">
        <v>36109</v>
      </c>
      <c r="D25836" s="1">
        <v>42580.78</v>
      </c>
      <c r="E25836" t="s">
        <v>79</v>
      </c>
    </row>
    <row r="25837" spans="1:5" x14ac:dyDescent="0.2">
      <c r="A25837" s="2">
        <v>22495</v>
      </c>
      <c r="B25837" t="s">
        <v>31</v>
      </c>
      <c r="C25837" s="1">
        <v>35360</v>
      </c>
      <c r="D25837" s="1">
        <v>6400</v>
      </c>
      <c r="E25837" t="s">
        <v>79</v>
      </c>
    </row>
    <row r="25838" spans="1:5" x14ac:dyDescent="0.2">
      <c r="A25838" s="2">
        <v>22645</v>
      </c>
      <c r="B25838" t="s">
        <v>31</v>
      </c>
      <c r="C25838" s="1">
        <v>68500</v>
      </c>
      <c r="D25838" s="1">
        <v>68190.539999999994</v>
      </c>
      <c r="E25838" t="s">
        <v>79</v>
      </c>
    </row>
    <row r="25839" spans="1:5" x14ac:dyDescent="0.2">
      <c r="A25839" s="2">
        <v>22730</v>
      </c>
      <c r="B25839" t="s">
        <v>31</v>
      </c>
      <c r="C25839" s="1">
        <v>66560</v>
      </c>
      <c r="D25839" s="1">
        <v>6392</v>
      </c>
      <c r="E25839" t="s">
        <v>79</v>
      </c>
    </row>
    <row r="25840" spans="1:5" x14ac:dyDescent="0.2">
      <c r="A25840" s="2">
        <v>22737</v>
      </c>
      <c r="B25840" t="s">
        <v>31</v>
      </c>
      <c r="C25840" s="1">
        <v>72800</v>
      </c>
      <c r="D25840" s="1">
        <v>48243.48</v>
      </c>
      <c r="E25840" t="s">
        <v>79</v>
      </c>
    </row>
    <row r="25841" spans="1:5" x14ac:dyDescent="0.2">
      <c r="A25841" s="2">
        <v>22834</v>
      </c>
      <c r="B25841" t="s">
        <v>31</v>
      </c>
      <c r="C25841" s="1">
        <v>31741</v>
      </c>
      <c r="D25841" s="1">
        <v>30208.22</v>
      </c>
      <c r="E25841" t="s">
        <v>79</v>
      </c>
    </row>
    <row r="25842" spans="1:5" x14ac:dyDescent="0.2">
      <c r="A25842" s="2">
        <v>22876</v>
      </c>
      <c r="B25842" t="s">
        <v>31</v>
      </c>
      <c r="C25842" s="1">
        <v>41600</v>
      </c>
      <c r="D25842" s="1">
        <v>23837.8</v>
      </c>
      <c r="E25842" t="s">
        <v>79</v>
      </c>
    </row>
    <row r="25843" spans="1:5" x14ac:dyDescent="0.2">
      <c r="A25843" s="2">
        <v>23236</v>
      </c>
      <c r="B25843" t="s">
        <v>31</v>
      </c>
      <c r="C25843" s="1">
        <v>56160</v>
      </c>
      <c r="D25843" s="1">
        <v>31308</v>
      </c>
      <c r="E25843" t="s">
        <v>79</v>
      </c>
    </row>
    <row r="25844" spans="1:5" x14ac:dyDescent="0.2">
      <c r="A25844" s="2">
        <v>23387</v>
      </c>
      <c r="B25844" t="s">
        <v>31</v>
      </c>
      <c r="C25844" s="1">
        <v>36009</v>
      </c>
      <c r="D25844" s="1">
        <v>36724.949999999997</v>
      </c>
      <c r="E25844" t="s">
        <v>79</v>
      </c>
    </row>
    <row r="25845" spans="1:5" x14ac:dyDescent="0.2">
      <c r="A25845" s="2">
        <v>23657</v>
      </c>
      <c r="B25845" t="s">
        <v>31</v>
      </c>
      <c r="C25845" s="1">
        <v>41176</v>
      </c>
      <c r="D25845" s="1">
        <v>42501.440000000002</v>
      </c>
      <c r="E25845" t="s">
        <v>79</v>
      </c>
    </row>
    <row r="25846" spans="1:5" x14ac:dyDescent="0.2">
      <c r="A25846" s="2">
        <v>23771</v>
      </c>
      <c r="B25846" t="s">
        <v>31</v>
      </c>
      <c r="C25846" s="1">
        <v>32241</v>
      </c>
      <c r="D25846" s="1">
        <v>32532.32</v>
      </c>
      <c r="E25846" t="s">
        <v>79</v>
      </c>
    </row>
    <row r="25847" spans="1:5" x14ac:dyDescent="0.2">
      <c r="A25847" s="2">
        <v>24293</v>
      </c>
      <c r="B25847" t="s">
        <v>31</v>
      </c>
      <c r="C25847" s="1">
        <v>54800</v>
      </c>
      <c r="D25847" s="1">
        <v>55242.34</v>
      </c>
      <c r="E25847" t="s">
        <v>79</v>
      </c>
    </row>
    <row r="25848" spans="1:5" x14ac:dyDescent="0.2">
      <c r="A25848" s="2">
        <v>24419</v>
      </c>
      <c r="B25848" t="s">
        <v>31</v>
      </c>
      <c r="C25848" s="1">
        <v>28214</v>
      </c>
      <c r="D25848" s="1">
        <v>28588.98</v>
      </c>
      <c r="E25848" t="s">
        <v>79</v>
      </c>
    </row>
    <row r="25849" spans="1:5" x14ac:dyDescent="0.2">
      <c r="A25849" s="2">
        <v>24434</v>
      </c>
      <c r="B25849" t="s">
        <v>31</v>
      </c>
      <c r="C25849" s="1">
        <v>37076</v>
      </c>
      <c r="D25849" s="1">
        <v>37544.239999999998</v>
      </c>
      <c r="E25849" t="s">
        <v>79</v>
      </c>
    </row>
    <row r="25850" spans="1:5" x14ac:dyDescent="0.2">
      <c r="A25850" s="2">
        <v>24886</v>
      </c>
      <c r="B25850" t="s">
        <v>31</v>
      </c>
      <c r="C25850" s="1">
        <v>52000</v>
      </c>
      <c r="D25850" s="1">
        <v>55486.79</v>
      </c>
      <c r="E25850" t="s">
        <v>79</v>
      </c>
    </row>
    <row r="25851" spans="1:5" x14ac:dyDescent="0.2">
      <c r="A25851" s="2">
        <v>25145</v>
      </c>
      <c r="B25851" t="s">
        <v>31</v>
      </c>
      <c r="C25851" s="1">
        <v>83200</v>
      </c>
      <c r="D25851" s="1">
        <v>10700</v>
      </c>
      <c r="E25851" t="s">
        <v>79</v>
      </c>
    </row>
    <row r="25852" spans="1:5" x14ac:dyDescent="0.2">
      <c r="A25852" s="2">
        <v>25379</v>
      </c>
      <c r="B25852" t="s">
        <v>31</v>
      </c>
      <c r="C25852" s="1">
        <v>29120</v>
      </c>
      <c r="D25852" s="1">
        <v>24854.62</v>
      </c>
      <c r="E25852" t="s">
        <v>79</v>
      </c>
    </row>
    <row r="25853" spans="1:5" x14ac:dyDescent="0.2">
      <c r="A25853" s="2">
        <v>25471</v>
      </c>
      <c r="B25853" t="s">
        <v>31</v>
      </c>
      <c r="C25853" s="1">
        <v>54000</v>
      </c>
      <c r="D25853" s="1">
        <v>54811.12</v>
      </c>
      <c r="E25853" t="s">
        <v>79</v>
      </c>
    </row>
    <row r="25854" spans="1:5" x14ac:dyDescent="0.2">
      <c r="A25854" s="2">
        <v>25537</v>
      </c>
      <c r="B25854" t="s">
        <v>31</v>
      </c>
      <c r="C25854" s="1">
        <v>20800</v>
      </c>
      <c r="D25854" s="1">
        <v>18479.400000000001</v>
      </c>
      <c r="E25854" t="s">
        <v>79</v>
      </c>
    </row>
    <row r="25855" spans="1:5" x14ac:dyDescent="0.2">
      <c r="A25855" s="2">
        <v>26332</v>
      </c>
      <c r="B25855" t="s">
        <v>31</v>
      </c>
      <c r="C25855" s="1">
        <v>40602</v>
      </c>
      <c r="D25855" s="1">
        <v>40971.94</v>
      </c>
      <c r="E25855" t="s">
        <v>79</v>
      </c>
    </row>
    <row r="25856" spans="1:5" x14ac:dyDescent="0.2">
      <c r="A25856" s="2">
        <v>26396</v>
      </c>
      <c r="B25856" t="s">
        <v>31</v>
      </c>
      <c r="C25856" s="1">
        <v>34175</v>
      </c>
      <c r="D25856" s="1">
        <v>34263.839999999997</v>
      </c>
      <c r="E25856" t="s">
        <v>79</v>
      </c>
    </row>
    <row r="25857" spans="1:5" x14ac:dyDescent="0.2">
      <c r="A25857" s="2">
        <v>26511</v>
      </c>
      <c r="B25857" t="s">
        <v>31</v>
      </c>
      <c r="C25857" s="1">
        <v>41600</v>
      </c>
      <c r="D25857" s="1">
        <v>8824.7999999999993</v>
      </c>
      <c r="E25857" t="s">
        <v>79</v>
      </c>
    </row>
    <row r="25858" spans="1:5" x14ac:dyDescent="0.2">
      <c r="A25858" s="2">
        <v>26700</v>
      </c>
      <c r="B25858" t="s">
        <v>31</v>
      </c>
      <c r="C25858" s="1">
        <v>35806</v>
      </c>
      <c r="D25858" s="1">
        <v>35955.83</v>
      </c>
      <c r="E25858" t="s">
        <v>79</v>
      </c>
    </row>
    <row r="25859" spans="1:5" x14ac:dyDescent="0.2">
      <c r="A25859" s="2">
        <v>26900</v>
      </c>
      <c r="B25859" t="s">
        <v>31</v>
      </c>
      <c r="C25859" s="1">
        <v>45994</v>
      </c>
      <c r="D25859" s="1">
        <v>49086.03</v>
      </c>
      <c r="E25859" t="s">
        <v>79</v>
      </c>
    </row>
    <row r="25860" spans="1:5" x14ac:dyDescent="0.2">
      <c r="A25860" s="2">
        <v>26957</v>
      </c>
      <c r="B25860" t="s">
        <v>31</v>
      </c>
      <c r="C25860" s="1">
        <v>37440</v>
      </c>
      <c r="D25860" s="1">
        <v>24535</v>
      </c>
      <c r="E25860" t="s">
        <v>79</v>
      </c>
    </row>
    <row r="25861" spans="1:5" x14ac:dyDescent="0.2">
      <c r="A25861" s="2">
        <v>26999</v>
      </c>
      <c r="B25861" t="s">
        <v>31</v>
      </c>
      <c r="C25861" s="1">
        <v>53500</v>
      </c>
      <c r="D25861" s="1">
        <v>53399.199999999997</v>
      </c>
      <c r="E25861" t="s">
        <v>79</v>
      </c>
    </row>
    <row r="25862" spans="1:5" x14ac:dyDescent="0.2">
      <c r="A25862" s="2">
        <v>27133</v>
      </c>
      <c r="B25862" t="s">
        <v>31</v>
      </c>
      <c r="C25862" s="1">
        <v>101700</v>
      </c>
      <c r="D25862" s="1">
        <v>101906.16</v>
      </c>
      <c r="E25862" t="s">
        <v>79</v>
      </c>
    </row>
    <row r="25863" spans="1:5" x14ac:dyDescent="0.2">
      <c r="A25863" s="2">
        <v>27153</v>
      </c>
      <c r="B25863" t="s">
        <v>31</v>
      </c>
      <c r="C25863" s="1">
        <v>68700</v>
      </c>
      <c r="D25863" s="1">
        <v>68037.45</v>
      </c>
      <c r="E25863" t="s">
        <v>79</v>
      </c>
    </row>
    <row r="25864" spans="1:5" x14ac:dyDescent="0.2">
      <c r="A25864" s="2">
        <v>28208</v>
      </c>
      <c r="B25864" t="s">
        <v>31</v>
      </c>
      <c r="C25864" s="1">
        <v>57900</v>
      </c>
      <c r="D25864" s="1">
        <v>58378.77</v>
      </c>
      <c r="E25864" t="s">
        <v>79</v>
      </c>
    </row>
    <row r="25865" spans="1:5" x14ac:dyDescent="0.2">
      <c r="A25865" s="2">
        <v>28258</v>
      </c>
      <c r="B25865" t="s">
        <v>31</v>
      </c>
      <c r="C25865" s="1">
        <v>57900</v>
      </c>
      <c r="D25865" s="1">
        <v>58069.58</v>
      </c>
      <c r="E25865" t="s">
        <v>79</v>
      </c>
    </row>
    <row r="25866" spans="1:5" x14ac:dyDescent="0.2">
      <c r="A25866" s="2">
        <v>28686</v>
      </c>
      <c r="B25866" t="s">
        <v>31</v>
      </c>
      <c r="C25866" s="1">
        <v>28600</v>
      </c>
      <c r="D25866" s="1">
        <v>8360</v>
      </c>
      <c r="E25866" t="s">
        <v>79</v>
      </c>
    </row>
    <row r="25867" spans="1:5" x14ac:dyDescent="0.2">
      <c r="A25867" s="2">
        <v>28880</v>
      </c>
      <c r="B25867" t="s">
        <v>31</v>
      </c>
      <c r="C25867" s="1">
        <v>45994</v>
      </c>
      <c r="D25867" s="1">
        <v>47501.45</v>
      </c>
      <c r="E25867" t="s">
        <v>79</v>
      </c>
    </row>
    <row r="25868" spans="1:5" x14ac:dyDescent="0.2">
      <c r="A25868" s="2">
        <v>28930</v>
      </c>
      <c r="B25868" t="s">
        <v>31</v>
      </c>
      <c r="C25868" s="1">
        <v>52000</v>
      </c>
      <c r="D25868" s="1">
        <v>34877</v>
      </c>
      <c r="E25868" t="s">
        <v>79</v>
      </c>
    </row>
    <row r="25869" spans="1:5" x14ac:dyDescent="0.2">
      <c r="A25869" s="2">
        <v>28933</v>
      </c>
      <c r="B25869" t="s">
        <v>31</v>
      </c>
      <c r="C25869" s="1">
        <v>39994</v>
      </c>
      <c r="D25869" s="1">
        <v>40634.75</v>
      </c>
      <c r="E25869" t="s">
        <v>79</v>
      </c>
    </row>
    <row r="25870" spans="1:5" x14ac:dyDescent="0.2">
      <c r="A25870" s="2">
        <v>28934</v>
      </c>
      <c r="B25870" t="s">
        <v>31</v>
      </c>
      <c r="C25870" s="1">
        <v>98700</v>
      </c>
      <c r="D25870" s="1">
        <v>98261.63</v>
      </c>
      <c r="E25870" t="s">
        <v>79</v>
      </c>
    </row>
    <row r="25871" spans="1:5" x14ac:dyDescent="0.2">
      <c r="A25871" s="2">
        <v>29116</v>
      </c>
      <c r="B25871" t="s">
        <v>31</v>
      </c>
      <c r="C25871" s="1">
        <v>100674</v>
      </c>
      <c r="D25871" s="1">
        <v>99248.02</v>
      </c>
      <c r="E25871" t="s">
        <v>79</v>
      </c>
    </row>
    <row r="25872" spans="1:5" x14ac:dyDescent="0.2">
      <c r="A25872" s="2">
        <v>29191</v>
      </c>
      <c r="B25872" t="s">
        <v>31</v>
      </c>
      <c r="C25872" s="1">
        <v>31314</v>
      </c>
      <c r="D25872" s="1">
        <v>38542.839999999997</v>
      </c>
      <c r="E25872" t="s">
        <v>79</v>
      </c>
    </row>
    <row r="25873" spans="1:5" x14ac:dyDescent="0.2">
      <c r="A25873" s="2">
        <v>29219</v>
      </c>
      <c r="B25873" t="s">
        <v>31</v>
      </c>
      <c r="C25873" s="1">
        <v>63000</v>
      </c>
      <c r="D25873" s="1">
        <v>63052.639999999999</v>
      </c>
      <c r="E25873" t="s">
        <v>79</v>
      </c>
    </row>
    <row r="25874" spans="1:5" x14ac:dyDescent="0.2">
      <c r="A25874" s="2">
        <v>29389</v>
      </c>
      <c r="B25874" t="s">
        <v>31</v>
      </c>
      <c r="C25874" s="1">
        <v>39354</v>
      </c>
      <c r="D25874" s="1">
        <v>43459.98</v>
      </c>
      <c r="E25874" t="s">
        <v>79</v>
      </c>
    </row>
    <row r="25875" spans="1:5" x14ac:dyDescent="0.2">
      <c r="A25875" s="2">
        <v>29787</v>
      </c>
      <c r="B25875" t="s">
        <v>31</v>
      </c>
      <c r="C25875" s="1">
        <v>37076</v>
      </c>
      <c r="D25875" s="1">
        <v>38809.919999999998</v>
      </c>
      <c r="E25875" t="s">
        <v>79</v>
      </c>
    </row>
    <row r="25876" spans="1:5" x14ac:dyDescent="0.2">
      <c r="A25876" s="2">
        <v>29882</v>
      </c>
      <c r="B25876" t="s">
        <v>31</v>
      </c>
      <c r="C25876" s="1">
        <v>60388</v>
      </c>
      <c r="D25876" s="1">
        <v>60894.76</v>
      </c>
      <c r="E25876" t="s">
        <v>79</v>
      </c>
    </row>
    <row r="25877" spans="1:5" x14ac:dyDescent="0.2">
      <c r="A25877" s="2">
        <v>29997</v>
      </c>
      <c r="B25877" t="s">
        <v>31</v>
      </c>
      <c r="C25877" s="1">
        <v>34175</v>
      </c>
      <c r="D25877" s="1">
        <v>34745.760000000002</v>
      </c>
      <c r="E25877" t="s">
        <v>79</v>
      </c>
    </row>
    <row r="25878" spans="1:5" x14ac:dyDescent="0.2">
      <c r="A25878" s="2">
        <v>30255</v>
      </c>
      <c r="B25878" t="s">
        <v>31</v>
      </c>
      <c r="C25878" s="1">
        <v>37076</v>
      </c>
      <c r="D25878" s="1">
        <v>37727.72</v>
      </c>
      <c r="E25878" t="s">
        <v>79</v>
      </c>
    </row>
    <row r="25879" spans="1:5" x14ac:dyDescent="0.2">
      <c r="A25879" s="2">
        <v>14598</v>
      </c>
      <c r="B25879" t="s">
        <v>27</v>
      </c>
      <c r="C25879" s="1">
        <v>35318</v>
      </c>
      <c r="D25879" s="1">
        <v>40382.86</v>
      </c>
      <c r="E25879" t="s">
        <v>79</v>
      </c>
    </row>
    <row r="25880" spans="1:5" x14ac:dyDescent="0.2">
      <c r="A25880" s="2">
        <v>14622</v>
      </c>
      <c r="B25880" t="s">
        <v>27</v>
      </c>
      <c r="C25880" s="1">
        <v>31314</v>
      </c>
      <c r="D25880" s="1">
        <v>31995.03</v>
      </c>
      <c r="E25880" t="s">
        <v>79</v>
      </c>
    </row>
    <row r="25881" spans="1:5" x14ac:dyDescent="0.2">
      <c r="A25881" s="2">
        <v>14735</v>
      </c>
      <c r="B25881" t="s">
        <v>27</v>
      </c>
      <c r="C25881" s="1">
        <v>20800</v>
      </c>
      <c r="D25881" s="1">
        <v>9294.16</v>
      </c>
      <c r="E25881" t="s">
        <v>79</v>
      </c>
    </row>
    <row r="25882" spans="1:5" x14ac:dyDescent="0.2">
      <c r="A25882" s="2">
        <v>14754</v>
      </c>
      <c r="B25882" t="s">
        <v>27</v>
      </c>
      <c r="C25882" s="1">
        <v>30742</v>
      </c>
      <c r="D25882" s="1">
        <v>32884.43</v>
      </c>
      <c r="E25882" t="s">
        <v>79</v>
      </c>
    </row>
    <row r="25883" spans="1:5" x14ac:dyDescent="0.2">
      <c r="A25883" s="2">
        <v>14786</v>
      </c>
      <c r="B25883" t="s">
        <v>27</v>
      </c>
      <c r="C25883" s="1">
        <v>40258</v>
      </c>
      <c r="D25883" s="1">
        <v>41760.71</v>
      </c>
      <c r="E25883" t="s">
        <v>79</v>
      </c>
    </row>
    <row r="25884" spans="1:5" x14ac:dyDescent="0.2">
      <c r="A25884" s="2">
        <v>14839</v>
      </c>
      <c r="B25884" t="s">
        <v>27</v>
      </c>
      <c r="C25884" s="1">
        <v>30742</v>
      </c>
      <c r="D25884" s="1">
        <v>31498.59</v>
      </c>
      <c r="E25884" t="s">
        <v>79</v>
      </c>
    </row>
    <row r="25885" spans="1:5" x14ac:dyDescent="0.2">
      <c r="A25885" s="2">
        <v>14922</v>
      </c>
      <c r="B25885" t="s">
        <v>27</v>
      </c>
      <c r="C25885" s="1">
        <v>29120</v>
      </c>
      <c r="D25885" s="1">
        <v>9700.5</v>
      </c>
      <c r="E25885" t="s">
        <v>79</v>
      </c>
    </row>
    <row r="25886" spans="1:5" x14ac:dyDescent="0.2">
      <c r="A25886" s="2">
        <v>15156</v>
      </c>
      <c r="B25886" t="s">
        <v>27</v>
      </c>
      <c r="C25886" s="1">
        <v>31200</v>
      </c>
      <c r="D25886" s="1">
        <v>21036</v>
      </c>
      <c r="E25886" t="s">
        <v>79</v>
      </c>
    </row>
    <row r="25887" spans="1:5" x14ac:dyDescent="0.2">
      <c r="A25887" s="2">
        <v>15213</v>
      </c>
      <c r="B25887" t="s">
        <v>27</v>
      </c>
      <c r="C25887" s="1">
        <v>28662</v>
      </c>
      <c r="D25887" s="1">
        <v>32115.63</v>
      </c>
      <c r="E25887" t="s">
        <v>79</v>
      </c>
    </row>
    <row r="25888" spans="1:5" x14ac:dyDescent="0.2">
      <c r="A25888" s="2">
        <v>15261</v>
      </c>
      <c r="B25888" t="s">
        <v>27</v>
      </c>
      <c r="C25888" s="1">
        <v>16640</v>
      </c>
      <c r="D25888" s="1">
        <v>3504</v>
      </c>
      <c r="E25888" t="s">
        <v>79</v>
      </c>
    </row>
    <row r="25889" spans="1:5" x14ac:dyDescent="0.2">
      <c r="A25889" s="2">
        <v>15401</v>
      </c>
      <c r="B25889" t="s">
        <v>27</v>
      </c>
      <c r="C25889" s="1">
        <v>20800</v>
      </c>
      <c r="D25889" s="1">
        <v>1570.8</v>
      </c>
      <c r="E25889" t="s">
        <v>79</v>
      </c>
    </row>
    <row r="25890" spans="1:5" x14ac:dyDescent="0.2">
      <c r="A25890" s="2">
        <v>15645</v>
      </c>
      <c r="B25890" t="s">
        <v>27</v>
      </c>
      <c r="C25890" s="1">
        <v>37076</v>
      </c>
      <c r="D25890" s="1">
        <v>38200.07</v>
      </c>
      <c r="E25890" t="s">
        <v>79</v>
      </c>
    </row>
    <row r="25891" spans="1:5" x14ac:dyDescent="0.2">
      <c r="A25891" s="2">
        <v>15653</v>
      </c>
      <c r="B25891" t="s">
        <v>27</v>
      </c>
      <c r="C25891" s="1">
        <v>41194</v>
      </c>
      <c r="D25891" s="1">
        <v>47790.16</v>
      </c>
      <c r="E25891" t="s">
        <v>79</v>
      </c>
    </row>
    <row r="25892" spans="1:5" x14ac:dyDescent="0.2">
      <c r="A25892" s="2">
        <v>15682</v>
      </c>
      <c r="B25892" t="s">
        <v>27</v>
      </c>
      <c r="C25892" s="1">
        <v>21840</v>
      </c>
      <c r="D25892" s="1">
        <v>6961.5</v>
      </c>
      <c r="E25892" t="s">
        <v>79</v>
      </c>
    </row>
    <row r="25893" spans="1:5" x14ac:dyDescent="0.2">
      <c r="A25893" s="2">
        <v>15801</v>
      </c>
      <c r="B25893" t="s">
        <v>27</v>
      </c>
      <c r="C25893" s="1">
        <v>20800</v>
      </c>
      <c r="D25893" s="1">
        <v>12820.9</v>
      </c>
      <c r="E25893" t="s">
        <v>79</v>
      </c>
    </row>
    <row r="25894" spans="1:5" x14ac:dyDescent="0.2">
      <c r="A25894" s="2">
        <v>15986</v>
      </c>
      <c r="B25894" t="s">
        <v>27</v>
      </c>
      <c r="C25894" s="1">
        <v>35318</v>
      </c>
      <c r="D25894" s="1">
        <v>38173.279999999999</v>
      </c>
      <c r="E25894" t="s">
        <v>79</v>
      </c>
    </row>
    <row r="25895" spans="1:5" x14ac:dyDescent="0.2">
      <c r="A25895" s="2">
        <v>16027</v>
      </c>
      <c r="B25895" t="s">
        <v>27</v>
      </c>
      <c r="C25895" s="1">
        <v>27040</v>
      </c>
      <c r="D25895" s="1">
        <v>3880.5</v>
      </c>
      <c r="E25895" t="s">
        <v>79</v>
      </c>
    </row>
    <row r="25896" spans="1:5" x14ac:dyDescent="0.2">
      <c r="A25896" s="2">
        <v>16039</v>
      </c>
      <c r="B25896" t="s">
        <v>27</v>
      </c>
      <c r="C25896" s="1">
        <v>29120</v>
      </c>
      <c r="D25896" s="1">
        <v>5229</v>
      </c>
      <c r="E25896" t="s">
        <v>79</v>
      </c>
    </row>
    <row r="25897" spans="1:5" x14ac:dyDescent="0.2">
      <c r="A25897" s="2">
        <v>16113</v>
      </c>
      <c r="B25897" t="s">
        <v>27</v>
      </c>
      <c r="C25897" s="1">
        <v>37337</v>
      </c>
      <c r="D25897" s="1">
        <v>41187.47</v>
      </c>
      <c r="E25897" t="s">
        <v>79</v>
      </c>
    </row>
    <row r="25898" spans="1:5" x14ac:dyDescent="0.2">
      <c r="A25898" s="2">
        <v>16132</v>
      </c>
      <c r="B25898" t="s">
        <v>27</v>
      </c>
      <c r="C25898" s="1">
        <v>30742</v>
      </c>
      <c r="D25898" s="1">
        <v>31741.95</v>
      </c>
      <c r="E25898" t="s">
        <v>79</v>
      </c>
    </row>
    <row r="25899" spans="1:5" x14ac:dyDescent="0.2">
      <c r="A25899" s="2">
        <v>16159</v>
      </c>
      <c r="B25899" t="s">
        <v>27</v>
      </c>
      <c r="C25899" s="1">
        <v>16640</v>
      </c>
      <c r="D25899" s="1">
        <v>1349.36</v>
      </c>
      <c r="E25899" t="s">
        <v>79</v>
      </c>
    </row>
    <row r="25900" spans="1:5" x14ac:dyDescent="0.2">
      <c r="A25900" s="2">
        <v>16228</v>
      </c>
      <c r="B25900" t="s">
        <v>27</v>
      </c>
      <c r="C25900" s="1">
        <v>31907</v>
      </c>
      <c r="D25900" s="1">
        <v>35373.910000000003</v>
      </c>
      <c r="E25900" t="s">
        <v>79</v>
      </c>
    </row>
    <row r="25901" spans="1:5" x14ac:dyDescent="0.2">
      <c r="A25901" s="2">
        <v>16351</v>
      </c>
      <c r="B25901" t="s">
        <v>27</v>
      </c>
      <c r="C25901" s="1">
        <v>20800</v>
      </c>
      <c r="D25901" s="1">
        <v>4030.15</v>
      </c>
      <c r="E25901" t="s">
        <v>79</v>
      </c>
    </row>
    <row r="25902" spans="1:5" x14ac:dyDescent="0.2">
      <c r="A25902" s="2">
        <v>16471</v>
      </c>
      <c r="B25902" t="s">
        <v>27</v>
      </c>
      <c r="C25902" s="1">
        <v>55400</v>
      </c>
      <c r="D25902" s="1">
        <v>55636.55</v>
      </c>
      <c r="E25902" t="s">
        <v>79</v>
      </c>
    </row>
    <row r="25903" spans="1:5" x14ac:dyDescent="0.2">
      <c r="A25903" s="2">
        <v>16483</v>
      </c>
      <c r="B25903" t="s">
        <v>27</v>
      </c>
      <c r="C25903" s="1">
        <v>29254</v>
      </c>
      <c r="D25903" s="1">
        <v>32434.67</v>
      </c>
      <c r="E25903" t="s">
        <v>79</v>
      </c>
    </row>
    <row r="25904" spans="1:5" x14ac:dyDescent="0.2">
      <c r="A25904" s="2">
        <v>16804</v>
      </c>
      <c r="B25904" t="s">
        <v>27</v>
      </c>
      <c r="C25904" s="1">
        <v>28662</v>
      </c>
      <c r="D25904" s="1">
        <v>27673.38</v>
      </c>
      <c r="E25904" t="s">
        <v>79</v>
      </c>
    </row>
    <row r="25905" spans="1:5" x14ac:dyDescent="0.2">
      <c r="A25905" s="2">
        <v>16884</v>
      </c>
      <c r="B25905" t="s">
        <v>27</v>
      </c>
      <c r="C25905" s="1">
        <v>51400</v>
      </c>
      <c r="D25905" s="1">
        <v>50642.8</v>
      </c>
      <c r="E25905" t="s">
        <v>79</v>
      </c>
    </row>
    <row r="25906" spans="1:5" x14ac:dyDescent="0.2">
      <c r="A25906" s="2">
        <v>17126</v>
      </c>
      <c r="B25906" t="s">
        <v>27</v>
      </c>
      <c r="C25906" s="1">
        <v>56004</v>
      </c>
      <c r="D25906" s="1">
        <v>56413.120000000003</v>
      </c>
      <c r="E25906" t="s">
        <v>79</v>
      </c>
    </row>
    <row r="25907" spans="1:5" x14ac:dyDescent="0.2">
      <c r="A25907" s="2">
        <v>17145</v>
      </c>
      <c r="B25907" t="s">
        <v>27</v>
      </c>
      <c r="C25907" s="1">
        <v>37076</v>
      </c>
      <c r="D25907" s="1">
        <v>38605.599999999999</v>
      </c>
      <c r="E25907" t="s">
        <v>79</v>
      </c>
    </row>
    <row r="25908" spans="1:5" x14ac:dyDescent="0.2">
      <c r="A25908" s="2">
        <v>17222</v>
      </c>
      <c r="B25908" t="s">
        <v>27</v>
      </c>
      <c r="C25908" s="1">
        <v>37076</v>
      </c>
      <c r="D25908" s="1">
        <v>37439.370000000003</v>
      </c>
      <c r="E25908" t="s">
        <v>79</v>
      </c>
    </row>
    <row r="25909" spans="1:5" x14ac:dyDescent="0.2">
      <c r="A25909" s="2">
        <v>17260</v>
      </c>
      <c r="B25909" t="s">
        <v>27</v>
      </c>
      <c r="C25909" s="1">
        <v>30368</v>
      </c>
      <c r="D25909" s="1">
        <v>24169.22</v>
      </c>
      <c r="E25909" t="s">
        <v>79</v>
      </c>
    </row>
    <row r="25910" spans="1:5" x14ac:dyDescent="0.2">
      <c r="A25910" s="2">
        <v>17385</v>
      </c>
      <c r="B25910" t="s">
        <v>27</v>
      </c>
      <c r="C25910" s="1">
        <v>27040</v>
      </c>
      <c r="D25910" s="1">
        <v>3520.79</v>
      </c>
      <c r="E25910" t="s">
        <v>79</v>
      </c>
    </row>
    <row r="25911" spans="1:5" x14ac:dyDescent="0.2">
      <c r="A25911" s="2">
        <v>17388</v>
      </c>
      <c r="B25911" t="s">
        <v>27</v>
      </c>
      <c r="C25911" s="1">
        <v>29254</v>
      </c>
      <c r="D25911" s="1">
        <v>29835.41</v>
      </c>
      <c r="E25911" t="s">
        <v>79</v>
      </c>
    </row>
    <row r="25912" spans="1:5" x14ac:dyDescent="0.2">
      <c r="A25912" s="2">
        <v>17540</v>
      </c>
      <c r="B25912" t="s">
        <v>27</v>
      </c>
      <c r="C25912" s="1">
        <v>22880</v>
      </c>
      <c r="D25912" s="1">
        <v>15265.36</v>
      </c>
      <c r="E25912" t="s">
        <v>79</v>
      </c>
    </row>
    <row r="25913" spans="1:5" x14ac:dyDescent="0.2">
      <c r="A25913" s="2">
        <v>17640</v>
      </c>
      <c r="B25913" t="s">
        <v>27</v>
      </c>
      <c r="C25913" s="1">
        <v>24960</v>
      </c>
      <c r="D25913">
        <v>360</v>
      </c>
      <c r="E25913" t="s">
        <v>79</v>
      </c>
    </row>
    <row r="25914" spans="1:5" x14ac:dyDescent="0.2">
      <c r="A25914" s="2">
        <v>17819</v>
      </c>
      <c r="B25914" t="s">
        <v>27</v>
      </c>
      <c r="C25914" s="1">
        <v>30705</v>
      </c>
      <c r="D25914" s="1">
        <v>33342.79</v>
      </c>
      <c r="E25914" t="s">
        <v>79</v>
      </c>
    </row>
    <row r="25915" spans="1:5" x14ac:dyDescent="0.2">
      <c r="A25915" s="2">
        <v>17852</v>
      </c>
      <c r="B25915" t="s">
        <v>27</v>
      </c>
      <c r="C25915" s="1">
        <v>56800</v>
      </c>
      <c r="D25915" s="1">
        <v>57047.360000000001</v>
      </c>
      <c r="E25915" t="s">
        <v>79</v>
      </c>
    </row>
    <row r="25916" spans="1:5" x14ac:dyDescent="0.2">
      <c r="A25916" s="2">
        <v>17871</v>
      </c>
      <c r="B25916" t="s">
        <v>27</v>
      </c>
      <c r="C25916" s="1">
        <v>42394</v>
      </c>
      <c r="D25916" s="1">
        <v>45088.4</v>
      </c>
      <c r="E25916" t="s">
        <v>79</v>
      </c>
    </row>
    <row r="25917" spans="1:5" x14ac:dyDescent="0.2">
      <c r="A25917" s="2">
        <v>17943</v>
      </c>
      <c r="B25917" t="s">
        <v>27</v>
      </c>
      <c r="C25917" s="1">
        <v>16640</v>
      </c>
      <c r="D25917" s="1">
        <v>2735.64</v>
      </c>
      <c r="E25917" t="s">
        <v>79</v>
      </c>
    </row>
    <row r="25918" spans="1:5" x14ac:dyDescent="0.2">
      <c r="A25918" s="2">
        <v>17958</v>
      </c>
      <c r="B25918" t="s">
        <v>27</v>
      </c>
      <c r="C25918" s="1">
        <v>38042</v>
      </c>
      <c r="D25918" s="1">
        <v>40754.49</v>
      </c>
      <c r="E25918" t="s">
        <v>79</v>
      </c>
    </row>
    <row r="25919" spans="1:5" x14ac:dyDescent="0.2">
      <c r="A25919" s="2">
        <v>17968</v>
      </c>
      <c r="B25919" t="s">
        <v>27</v>
      </c>
      <c r="C25919" s="1">
        <v>33488</v>
      </c>
      <c r="D25919" s="1">
        <v>41194.04</v>
      </c>
      <c r="E25919" t="s">
        <v>79</v>
      </c>
    </row>
    <row r="25920" spans="1:5" x14ac:dyDescent="0.2">
      <c r="A25920" s="2">
        <v>17974</v>
      </c>
      <c r="B25920" t="s">
        <v>27</v>
      </c>
      <c r="C25920" s="1">
        <v>17576</v>
      </c>
      <c r="D25920">
        <v>937.87</v>
      </c>
      <c r="E25920" t="s">
        <v>79</v>
      </c>
    </row>
    <row r="25921" spans="1:5" x14ac:dyDescent="0.2">
      <c r="A25921" s="2">
        <v>17978</v>
      </c>
      <c r="B25921" t="s">
        <v>27</v>
      </c>
      <c r="C25921" s="1">
        <v>22880</v>
      </c>
      <c r="D25921" s="1">
        <v>7698.79</v>
      </c>
      <c r="E25921" t="s">
        <v>79</v>
      </c>
    </row>
    <row r="25922" spans="1:5" x14ac:dyDescent="0.2">
      <c r="A25922" s="2">
        <v>18199</v>
      </c>
      <c r="B25922" t="s">
        <v>27</v>
      </c>
      <c r="C25922" s="1">
        <v>35318</v>
      </c>
      <c r="D25922" s="1">
        <v>37810.559999999998</v>
      </c>
      <c r="E25922" t="s">
        <v>79</v>
      </c>
    </row>
    <row r="25923" spans="1:5" x14ac:dyDescent="0.2">
      <c r="A25923" s="2">
        <v>18228</v>
      </c>
      <c r="B25923" t="s">
        <v>27</v>
      </c>
      <c r="C25923" s="1">
        <v>37076</v>
      </c>
      <c r="D25923" s="1">
        <v>41204.71</v>
      </c>
      <c r="E25923" t="s">
        <v>79</v>
      </c>
    </row>
    <row r="25924" spans="1:5" x14ac:dyDescent="0.2">
      <c r="A25924" s="2">
        <v>18253</v>
      </c>
      <c r="B25924" t="s">
        <v>27</v>
      </c>
      <c r="C25924" s="1">
        <v>73800</v>
      </c>
      <c r="D25924" s="1">
        <v>74109.070000000007</v>
      </c>
      <c r="E25924" t="s">
        <v>79</v>
      </c>
    </row>
    <row r="25925" spans="1:5" x14ac:dyDescent="0.2">
      <c r="A25925" s="2">
        <v>18321</v>
      </c>
      <c r="B25925" t="s">
        <v>27</v>
      </c>
      <c r="C25925" s="1">
        <v>20800</v>
      </c>
      <c r="D25925" s="1">
        <v>1787.45</v>
      </c>
      <c r="E25925" t="s">
        <v>79</v>
      </c>
    </row>
    <row r="25926" spans="1:5" x14ac:dyDescent="0.2">
      <c r="A25926" s="2">
        <v>18759</v>
      </c>
      <c r="B25926" t="s">
        <v>27</v>
      </c>
      <c r="C25926" s="1">
        <v>29120</v>
      </c>
      <c r="D25926" s="1">
        <v>13727</v>
      </c>
      <c r="E25926" t="s">
        <v>79</v>
      </c>
    </row>
    <row r="25927" spans="1:5" x14ac:dyDescent="0.2">
      <c r="A25927" s="2">
        <v>18822</v>
      </c>
      <c r="B25927" t="s">
        <v>27</v>
      </c>
      <c r="C25927" s="1">
        <v>31907</v>
      </c>
      <c r="D25927" s="1">
        <v>34358.51</v>
      </c>
      <c r="E25927" t="s">
        <v>79</v>
      </c>
    </row>
    <row r="25928" spans="1:5" x14ac:dyDescent="0.2">
      <c r="A25928" s="2">
        <v>19028</v>
      </c>
      <c r="B25928" t="s">
        <v>27</v>
      </c>
      <c r="C25928" s="1">
        <v>70400</v>
      </c>
      <c r="D25928" s="1">
        <v>70177.539999999994</v>
      </c>
      <c r="E25928" t="s">
        <v>79</v>
      </c>
    </row>
    <row r="25929" spans="1:5" x14ac:dyDescent="0.2">
      <c r="A25929" s="2">
        <v>19113</v>
      </c>
      <c r="B25929" t="s">
        <v>27</v>
      </c>
      <c r="C25929" s="1">
        <v>45994</v>
      </c>
      <c r="D25929" s="1">
        <v>46667.09</v>
      </c>
      <c r="E25929" t="s">
        <v>79</v>
      </c>
    </row>
    <row r="25930" spans="1:5" x14ac:dyDescent="0.2">
      <c r="A25930" s="2">
        <v>19140</v>
      </c>
      <c r="B25930" t="s">
        <v>27</v>
      </c>
      <c r="C25930" s="1">
        <v>37337</v>
      </c>
      <c r="D25930" s="1">
        <v>47428.22</v>
      </c>
      <c r="E25930" t="s">
        <v>79</v>
      </c>
    </row>
    <row r="25931" spans="1:5" x14ac:dyDescent="0.2">
      <c r="A25931" s="2">
        <v>19260</v>
      </c>
      <c r="B25931" t="s">
        <v>27</v>
      </c>
      <c r="C25931" s="1">
        <v>44794</v>
      </c>
      <c r="D25931" s="1">
        <v>50775.29</v>
      </c>
      <c r="E25931" t="s">
        <v>79</v>
      </c>
    </row>
    <row r="25932" spans="1:5" x14ac:dyDescent="0.2">
      <c r="A25932" s="2">
        <v>19366</v>
      </c>
      <c r="B25932" t="s">
        <v>27</v>
      </c>
      <c r="C25932" s="1">
        <v>38337</v>
      </c>
      <c r="D25932" s="1">
        <v>40438.39</v>
      </c>
      <c r="E25932" t="s">
        <v>79</v>
      </c>
    </row>
    <row r="25933" spans="1:5" x14ac:dyDescent="0.2">
      <c r="A25933" s="2">
        <v>19382</v>
      </c>
      <c r="B25933" t="s">
        <v>27</v>
      </c>
      <c r="C25933" s="1">
        <v>25376</v>
      </c>
      <c r="D25933" s="1">
        <v>13488.21</v>
      </c>
      <c r="E25933" t="s">
        <v>79</v>
      </c>
    </row>
    <row r="25934" spans="1:5" x14ac:dyDescent="0.2">
      <c r="A25934" s="2">
        <v>19418</v>
      </c>
      <c r="B25934" t="s">
        <v>27</v>
      </c>
      <c r="C25934" s="1">
        <v>30742</v>
      </c>
      <c r="D25934" s="1">
        <v>33006.42</v>
      </c>
      <c r="E25934" t="s">
        <v>79</v>
      </c>
    </row>
    <row r="25935" spans="1:5" x14ac:dyDescent="0.2">
      <c r="A25935" s="2">
        <v>19422</v>
      </c>
      <c r="B25935" t="s">
        <v>27</v>
      </c>
      <c r="C25935" s="1">
        <v>41600</v>
      </c>
      <c r="D25935" s="1">
        <v>37434.5</v>
      </c>
      <c r="E25935" t="s">
        <v>79</v>
      </c>
    </row>
    <row r="25936" spans="1:5" x14ac:dyDescent="0.2">
      <c r="A25936" s="2">
        <v>19484</v>
      </c>
      <c r="B25936" t="s">
        <v>27</v>
      </c>
      <c r="C25936" s="1">
        <v>34337</v>
      </c>
      <c r="D25936" s="1">
        <v>46711.74</v>
      </c>
      <c r="E25936" t="s">
        <v>79</v>
      </c>
    </row>
    <row r="25937" spans="1:5" x14ac:dyDescent="0.2">
      <c r="A25937" s="2">
        <v>19524</v>
      </c>
      <c r="B25937" t="s">
        <v>27</v>
      </c>
      <c r="C25937" s="1">
        <v>34403</v>
      </c>
      <c r="D25937" s="1">
        <v>36438.199999999997</v>
      </c>
      <c r="E25937" t="s">
        <v>79</v>
      </c>
    </row>
    <row r="25938" spans="1:5" x14ac:dyDescent="0.2">
      <c r="A25938" s="2">
        <v>19554</v>
      </c>
      <c r="B25938" t="s">
        <v>27</v>
      </c>
      <c r="C25938" s="1">
        <v>18720</v>
      </c>
      <c r="D25938" s="1">
        <v>10221.030000000001</v>
      </c>
      <c r="E25938" t="s">
        <v>79</v>
      </c>
    </row>
    <row r="25939" spans="1:5" x14ac:dyDescent="0.2">
      <c r="A25939" s="2">
        <v>19588</v>
      </c>
      <c r="B25939" t="s">
        <v>27</v>
      </c>
      <c r="C25939" s="1">
        <v>29515</v>
      </c>
      <c r="D25939" s="1">
        <v>31487.46</v>
      </c>
      <c r="E25939" t="s">
        <v>79</v>
      </c>
    </row>
    <row r="25940" spans="1:5" x14ac:dyDescent="0.2">
      <c r="A25940" s="2">
        <v>19662</v>
      </c>
      <c r="B25940" t="s">
        <v>27</v>
      </c>
      <c r="C25940" s="1">
        <v>16640</v>
      </c>
      <c r="D25940">
        <v>568</v>
      </c>
      <c r="E25940" t="s">
        <v>79</v>
      </c>
    </row>
    <row r="25941" spans="1:5" x14ac:dyDescent="0.2">
      <c r="A25941" s="2">
        <v>19725</v>
      </c>
      <c r="B25941" t="s">
        <v>27</v>
      </c>
      <c r="C25941" s="1">
        <v>32241</v>
      </c>
      <c r="D25941" s="1">
        <v>33130.36</v>
      </c>
      <c r="E25941" t="s">
        <v>79</v>
      </c>
    </row>
    <row r="25942" spans="1:5" x14ac:dyDescent="0.2">
      <c r="A25942" s="2">
        <v>20059</v>
      </c>
      <c r="B25942" t="s">
        <v>27</v>
      </c>
      <c r="C25942" s="1">
        <v>22880</v>
      </c>
      <c r="D25942" s="1">
        <v>10210.42</v>
      </c>
      <c r="E25942" t="s">
        <v>79</v>
      </c>
    </row>
    <row r="25943" spans="1:5" x14ac:dyDescent="0.2">
      <c r="A25943" s="2">
        <v>20172</v>
      </c>
      <c r="B25943" t="s">
        <v>27</v>
      </c>
      <c r="C25943" s="1">
        <v>33280</v>
      </c>
      <c r="D25943" s="1">
        <v>28242.880000000001</v>
      </c>
      <c r="E25943" t="s">
        <v>79</v>
      </c>
    </row>
    <row r="25944" spans="1:5" x14ac:dyDescent="0.2">
      <c r="A25944" s="2">
        <v>20227</v>
      </c>
      <c r="B25944" t="s">
        <v>27</v>
      </c>
      <c r="C25944" s="1">
        <v>35318</v>
      </c>
      <c r="D25944" s="1">
        <v>37480.85</v>
      </c>
      <c r="E25944" t="s">
        <v>79</v>
      </c>
    </row>
    <row r="25945" spans="1:5" x14ac:dyDescent="0.2">
      <c r="A25945" s="2">
        <v>20242</v>
      </c>
      <c r="B25945" t="s">
        <v>27</v>
      </c>
      <c r="C25945" s="1">
        <v>51000</v>
      </c>
      <c r="D25945" s="1">
        <v>51398.97</v>
      </c>
      <c r="E25945" t="s">
        <v>79</v>
      </c>
    </row>
    <row r="25946" spans="1:5" x14ac:dyDescent="0.2">
      <c r="A25946" s="2">
        <v>20282</v>
      </c>
      <c r="B25946" t="s">
        <v>27</v>
      </c>
      <c r="C25946" s="1">
        <v>37440</v>
      </c>
      <c r="D25946" s="1">
        <v>23677.45</v>
      </c>
      <c r="E25946" t="s">
        <v>79</v>
      </c>
    </row>
    <row r="25947" spans="1:5" x14ac:dyDescent="0.2">
      <c r="A25947" s="2">
        <v>20445</v>
      </c>
      <c r="B25947" t="s">
        <v>27</v>
      </c>
      <c r="C25947" s="1">
        <v>15080</v>
      </c>
      <c r="D25947" s="1">
        <v>10716.7</v>
      </c>
      <c r="E25947" t="s">
        <v>79</v>
      </c>
    </row>
    <row r="25948" spans="1:5" x14ac:dyDescent="0.2">
      <c r="A25948" s="2">
        <v>20459</v>
      </c>
      <c r="B25948" t="s">
        <v>27</v>
      </c>
      <c r="C25948" s="1">
        <v>41600</v>
      </c>
      <c r="D25948" s="1">
        <v>35866.6</v>
      </c>
      <c r="E25948" t="s">
        <v>79</v>
      </c>
    </row>
    <row r="25949" spans="1:5" x14ac:dyDescent="0.2">
      <c r="A25949" s="2">
        <v>20491</v>
      </c>
      <c r="B25949" t="s">
        <v>27</v>
      </c>
      <c r="C25949" s="1">
        <v>27040</v>
      </c>
      <c r="D25949" s="1">
        <v>6012.5</v>
      </c>
      <c r="E25949" t="s">
        <v>79</v>
      </c>
    </row>
    <row r="25950" spans="1:5" x14ac:dyDescent="0.2">
      <c r="A25950" s="2">
        <v>20650</v>
      </c>
      <c r="B25950" t="s">
        <v>27</v>
      </c>
      <c r="C25950" s="1">
        <v>34337</v>
      </c>
      <c r="D25950" s="1">
        <v>53685.82</v>
      </c>
      <c r="E25950" t="s">
        <v>79</v>
      </c>
    </row>
    <row r="25951" spans="1:5" x14ac:dyDescent="0.2">
      <c r="A25951" s="2">
        <v>20688</v>
      </c>
      <c r="B25951" t="s">
        <v>27</v>
      </c>
      <c r="C25951" s="1">
        <v>20800</v>
      </c>
      <c r="D25951" s="1">
        <v>18544.400000000001</v>
      </c>
      <c r="E25951" t="s">
        <v>79</v>
      </c>
    </row>
    <row r="25952" spans="1:5" x14ac:dyDescent="0.2">
      <c r="A25952" s="2">
        <v>20841</v>
      </c>
      <c r="B25952" t="s">
        <v>27</v>
      </c>
      <c r="C25952" s="1">
        <v>28662</v>
      </c>
      <c r="D25952" s="1">
        <v>33000.730000000003</v>
      </c>
      <c r="E25952" t="s">
        <v>79</v>
      </c>
    </row>
    <row r="25953" spans="1:5" x14ac:dyDescent="0.2">
      <c r="A25953" s="2">
        <v>20865</v>
      </c>
      <c r="B25953" t="s">
        <v>27</v>
      </c>
      <c r="C25953" s="1">
        <v>36337</v>
      </c>
      <c r="D25953" s="1">
        <v>43381.8</v>
      </c>
      <c r="E25953" t="s">
        <v>79</v>
      </c>
    </row>
    <row r="25954" spans="1:5" x14ac:dyDescent="0.2">
      <c r="A25954" s="2">
        <v>20951</v>
      </c>
      <c r="B25954" t="s">
        <v>27</v>
      </c>
      <c r="C25954" s="1">
        <v>31220</v>
      </c>
      <c r="D25954" s="1">
        <v>31679.47</v>
      </c>
      <c r="E25954" t="s">
        <v>79</v>
      </c>
    </row>
    <row r="25955" spans="1:5" x14ac:dyDescent="0.2">
      <c r="A25955" s="2">
        <v>21063</v>
      </c>
      <c r="B25955" t="s">
        <v>27</v>
      </c>
      <c r="C25955" s="1">
        <v>42380</v>
      </c>
      <c r="D25955" s="1">
        <v>50993.599999999999</v>
      </c>
      <c r="E25955" t="s">
        <v>79</v>
      </c>
    </row>
    <row r="25956" spans="1:5" x14ac:dyDescent="0.2">
      <c r="A25956" s="2">
        <v>21105</v>
      </c>
      <c r="B25956" t="s">
        <v>27</v>
      </c>
      <c r="C25956" s="1">
        <v>20800</v>
      </c>
      <c r="D25956" s="1">
        <v>8295.2999999999993</v>
      </c>
      <c r="E25956" t="s">
        <v>79</v>
      </c>
    </row>
    <row r="25957" spans="1:5" x14ac:dyDescent="0.2">
      <c r="A25957" s="2">
        <v>21112</v>
      </c>
      <c r="B25957" t="s">
        <v>27</v>
      </c>
      <c r="C25957" s="1">
        <v>35337</v>
      </c>
      <c r="D25957" s="1">
        <v>44079.199999999997</v>
      </c>
      <c r="E25957" t="s">
        <v>79</v>
      </c>
    </row>
    <row r="25958" spans="1:5" x14ac:dyDescent="0.2">
      <c r="A25958" s="2">
        <v>21236</v>
      </c>
      <c r="B25958" t="s">
        <v>27</v>
      </c>
      <c r="C25958" s="1">
        <v>15080</v>
      </c>
      <c r="D25958" s="1">
        <v>8348.1200000000008</v>
      </c>
      <c r="E25958" t="s">
        <v>79</v>
      </c>
    </row>
    <row r="25959" spans="1:5" x14ac:dyDescent="0.2">
      <c r="A25959" s="2">
        <v>21265</v>
      </c>
      <c r="B25959" t="s">
        <v>27</v>
      </c>
      <c r="C25959" s="1">
        <v>41600</v>
      </c>
      <c r="D25959" s="1">
        <v>37747.800000000003</v>
      </c>
      <c r="E25959" t="s">
        <v>79</v>
      </c>
    </row>
    <row r="25960" spans="1:5" x14ac:dyDescent="0.2">
      <c r="A25960" s="2">
        <v>21388</v>
      </c>
      <c r="B25960" t="s">
        <v>27</v>
      </c>
      <c r="C25960" s="1">
        <v>30742</v>
      </c>
      <c r="D25960" s="1">
        <v>30256.62</v>
      </c>
      <c r="E25960" t="s">
        <v>79</v>
      </c>
    </row>
    <row r="25961" spans="1:5" x14ac:dyDescent="0.2">
      <c r="A25961" s="2">
        <v>21446</v>
      </c>
      <c r="B25961" t="s">
        <v>27</v>
      </c>
      <c r="C25961" s="1">
        <v>30742</v>
      </c>
      <c r="D25961" s="1">
        <v>30813.34</v>
      </c>
      <c r="E25961" t="s">
        <v>79</v>
      </c>
    </row>
    <row r="25962" spans="1:5" x14ac:dyDescent="0.2">
      <c r="A25962" s="2">
        <v>21585</v>
      </c>
      <c r="B25962" t="s">
        <v>27</v>
      </c>
      <c r="C25962" s="1">
        <v>28662</v>
      </c>
      <c r="D25962" s="1">
        <v>31523.32</v>
      </c>
      <c r="E25962" t="s">
        <v>79</v>
      </c>
    </row>
    <row r="25963" spans="1:5" x14ac:dyDescent="0.2">
      <c r="A25963" s="2">
        <v>21604</v>
      </c>
      <c r="B25963" t="s">
        <v>27</v>
      </c>
      <c r="C25963" s="1">
        <v>16640</v>
      </c>
      <c r="D25963" s="1">
        <v>15818.28</v>
      </c>
      <c r="E25963" t="s">
        <v>79</v>
      </c>
    </row>
    <row r="25964" spans="1:5" x14ac:dyDescent="0.2">
      <c r="A25964" s="2">
        <v>21633</v>
      </c>
      <c r="B25964" t="s">
        <v>27</v>
      </c>
      <c r="C25964" s="1">
        <v>32241</v>
      </c>
      <c r="D25964" s="1">
        <v>38088.42</v>
      </c>
      <c r="E25964" t="s">
        <v>79</v>
      </c>
    </row>
    <row r="25965" spans="1:5" x14ac:dyDescent="0.2">
      <c r="A25965" s="2">
        <v>21754</v>
      </c>
      <c r="B25965" t="s">
        <v>27</v>
      </c>
      <c r="C25965" s="1">
        <v>73542</v>
      </c>
      <c r="D25965" s="1">
        <v>72064.789999999994</v>
      </c>
      <c r="E25965" t="s">
        <v>79</v>
      </c>
    </row>
    <row r="25966" spans="1:5" x14ac:dyDescent="0.2">
      <c r="A25966" s="2">
        <v>21865</v>
      </c>
      <c r="B25966" t="s">
        <v>27</v>
      </c>
      <c r="C25966" s="1">
        <v>57900</v>
      </c>
      <c r="D25966" s="1">
        <v>53849.29</v>
      </c>
      <c r="E25966" t="s">
        <v>79</v>
      </c>
    </row>
    <row r="25967" spans="1:5" x14ac:dyDescent="0.2">
      <c r="A25967" s="2">
        <v>21953</v>
      </c>
      <c r="B25967" t="s">
        <v>27</v>
      </c>
      <c r="C25967" s="1">
        <v>32572</v>
      </c>
      <c r="D25967" s="1">
        <v>35813.15</v>
      </c>
      <c r="E25967" t="s">
        <v>79</v>
      </c>
    </row>
    <row r="25968" spans="1:5" x14ac:dyDescent="0.2">
      <c r="A25968" s="2">
        <v>21982</v>
      </c>
      <c r="B25968" t="s">
        <v>27</v>
      </c>
      <c r="C25968" s="1">
        <v>29515</v>
      </c>
      <c r="D25968" s="1">
        <v>30210.36</v>
      </c>
      <c r="E25968" t="s">
        <v>79</v>
      </c>
    </row>
    <row r="25969" spans="1:5" x14ac:dyDescent="0.2">
      <c r="A25969" s="2">
        <v>22030</v>
      </c>
      <c r="B25969" t="s">
        <v>27</v>
      </c>
      <c r="C25969" s="1">
        <v>38337</v>
      </c>
      <c r="D25969" s="1">
        <v>39639.050000000003</v>
      </c>
      <c r="E25969" t="s">
        <v>79</v>
      </c>
    </row>
    <row r="25970" spans="1:5" x14ac:dyDescent="0.2">
      <c r="A25970" s="2">
        <v>22047</v>
      </c>
      <c r="B25970" t="s">
        <v>27</v>
      </c>
      <c r="C25970" s="1">
        <v>20800</v>
      </c>
      <c r="D25970" s="1">
        <v>28612.55</v>
      </c>
      <c r="E25970" t="s">
        <v>79</v>
      </c>
    </row>
    <row r="25971" spans="1:5" x14ac:dyDescent="0.2">
      <c r="A25971" s="2">
        <v>22236</v>
      </c>
      <c r="B25971" t="s">
        <v>27</v>
      </c>
      <c r="C25971" s="1">
        <v>15080</v>
      </c>
      <c r="D25971" s="1">
        <v>11505.88</v>
      </c>
      <c r="E25971" t="s">
        <v>79</v>
      </c>
    </row>
    <row r="25972" spans="1:5" x14ac:dyDescent="0.2">
      <c r="A25972" s="2">
        <v>22248</v>
      </c>
      <c r="B25972" t="s">
        <v>27</v>
      </c>
      <c r="C25972" s="1">
        <v>16640</v>
      </c>
      <c r="D25972" s="1">
        <v>3262.68</v>
      </c>
      <c r="E25972" t="s">
        <v>79</v>
      </c>
    </row>
    <row r="25973" spans="1:5" x14ac:dyDescent="0.2">
      <c r="A25973" s="2">
        <v>22250</v>
      </c>
      <c r="B25973" t="s">
        <v>27</v>
      </c>
      <c r="C25973" s="1">
        <v>33337</v>
      </c>
      <c r="D25973" s="1">
        <v>38811.21</v>
      </c>
      <c r="E25973" t="s">
        <v>79</v>
      </c>
    </row>
    <row r="25974" spans="1:5" x14ac:dyDescent="0.2">
      <c r="A25974" s="2">
        <v>22258</v>
      </c>
      <c r="B25974" t="s">
        <v>27</v>
      </c>
      <c r="C25974" s="1">
        <v>24960</v>
      </c>
      <c r="D25974">
        <v>360</v>
      </c>
      <c r="E25974" t="s">
        <v>79</v>
      </c>
    </row>
    <row r="25975" spans="1:5" x14ac:dyDescent="0.2">
      <c r="A25975" s="2">
        <v>22425</v>
      </c>
      <c r="B25975" t="s">
        <v>27</v>
      </c>
      <c r="C25975" s="1">
        <v>28662</v>
      </c>
      <c r="D25975" s="1">
        <v>32049.57</v>
      </c>
      <c r="E25975" t="s">
        <v>79</v>
      </c>
    </row>
    <row r="25976" spans="1:5" x14ac:dyDescent="0.2">
      <c r="A25976" s="2">
        <v>22454</v>
      </c>
      <c r="B25976" t="s">
        <v>27</v>
      </c>
      <c r="C25976" s="1">
        <v>20800</v>
      </c>
      <c r="D25976" s="1">
        <v>3178.2</v>
      </c>
      <c r="E25976" t="s">
        <v>79</v>
      </c>
    </row>
    <row r="25977" spans="1:5" x14ac:dyDescent="0.2">
      <c r="A25977" s="2">
        <v>22590</v>
      </c>
      <c r="B25977" t="s">
        <v>27</v>
      </c>
      <c r="C25977" s="1">
        <v>32572</v>
      </c>
      <c r="D25977" s="1">
        <v>33529.620000000003</v>
      </c>
      <c r="E25977" t="s">
        <v>79</v>
      </c>
    </row>
    <row r="25978" spans="1:5" x14ac:dyDescent="0.2">
      <c r="A25978" s="2">
        <v>22992</v>
      </c>
      <c r="B25978" t="s">
        <v>27</v>
      </c>
      <c r="C25978" s="1">
        <v>20800</v>
      </c>
      <c r="D25978" s="1">
        <v>6457</v>
      </c>
      <c r="E25978" t="s">
        <v>79</v>
      </c>
    </row>
    <row r="25979" spans="1:5" x14ac:dyDescent="0.2">
      <c r="A25979" s="2">
        <v>23034</v>
      </c>
      <c r="B25979" t="s">
        <v>27</v>
      </c>
      <c r="C25979" s="1">
        <v>20800</v>
      </c>
      <c r="D25979" s="1">
        <v>4000</v>
      </c>
      <c r="E25979" t="s">
        <v>79</v>
      </c>
    </row>
    <row r="25980" spans="1:5" x14ac:dyDescent="0.2">
      <c r="A25980" s="2">
        <v>23104</v>
      </c>
      <c r="B25980" t="s">
        <v>27</v>
      </c>
      <c r="C25980" s="1">
        <v>22880</v>
      </c>
      <c r="D25980" s="1">
        <v>24015.57</v>
      </c>
      <c r="E25980" t="s">
        <v>79</v>
      </c>
    </row>
    <row r="25981" spans="1:5" x14ac:dyDescent="0.2">
      <c r="A25981" s="2">
        <v>23234</v>
      </c>
      <c r="B25981" t="s">
        <v>27</v>
      </c>
      <c r="C25981" s="1">
        <v>20800</v>
      </c>
      <c r="D25981" s="1">
        <v>4776.7</v>
      </c>
      <c r="E25981" t="s">
        <v>79</v>
      </c>
    </row>
    <row r="25982" spans="1:5" x14ac:dyDescent="0.2">
      <c r="A25982" s="2">
        <v>23261</v>
      </c>
      <c r="B25982" t="s">
        <v>27</v>
      </c>
      <c r="C25982" s="1">
        <v>15080</v>
      </c>
      <c r="D25982" s="1">
        <v>10476.77</v>
      </c>
      <c r="E25982" t="s">
        <v>79</v>
      </c>
    </row>
    <row r="25983" spans="1:5" x14ac:dyDescent="0.2">
      <c r="A25983" s="2">
        <v>23409</v>
      </c>
      <c r="B25983" t="s">
        <v>27</v>
      </c>
      <c r="C25983" s="1">
        <v>35318</v>
      </c>
      <c r="D25983" s="1">
        <v>36900.47</v>
      </c>
      <c r="E25983" t="s">
        <v>79</v>
      </c>
    </row>
    <row r="25984" spans="1:5" x14ac:dyDescent="0.2">
      <c r="A25984" s="2">
        <v>23803</v>
      </c>
      <c r="B25984" t="s">
        <v>27</v>
      </c>
      <c r="C25984" s="1">
        <v>43594</v>
      </c>
      <c r="D25984" s="1">
        <v>69199.94</v>
      </c>
      <c r="E25984" t="s">
        <v>79</v>
      </c>
    </row>
    <row r="25985" spans="1:5" x14ac:dyDescent="0.2">
      <c r="A25985" s="2">
        <v>23824</v>
      </c>
      <c r="B25985" t="s">
        <v>27</v>
      </c>
      <c r="C25985" s="1">
        <v>20800</v>
      </c>
      <c r="D25985" s="1">
        <v>18159.349999999999</v>
      </c>
      <c r="E25985" t="s">
        <v>79</v>
      </c>
    </row>
    <row r="25986" spans="1:5" x14ac:dyDescent="0.2">
      <c r="A25986" s="2">
        <v>23917</v>
      </c>
      <c r="B25986" t="s">
        <v>27</v>
      </c>
      <c r="C25986" s="1">
        <v>33280</v>
      </c>
      <c r="D25986" s="1">
        <v>22189.22</v>
      </c>
      <c r="E25986" t="s">
        <v>79</v>
      </c>
    </row>
    <row r="25987" spans="1:5" x14ac:dyDescent="0.2">
      <c r="A25987" s="2">
        <v>24006</v>
      </c>
      <c r="B25987" t="s">
        <v>27</v>
      </c>
      <c r="C25987" s="1">
        <v>20800</v>
      </c>
      <c r="D25987" s="1">
        <v>6220</v>
      </c>
      <c r="E25987" t="s">
        <v>79</v>
      </c>
    </row>
    <row r="25988" spans="1:5" x14ac:dyDescent="0.2">
      <c r="A25988" s="2">
        <v>24021</v>
      </c>
      <c r="B25988" t="s">
        <v>27</v>
      </c>
      <c r="C25988" s="1">
        <v>27040</v>
      </c>
      <c r="D25988" s="1">
        <v>2772.25</v>
      </c>
      <c r="E25988" t="s">
        <v>79</v>
      </c>
    </row>
    <row r="25989" spans="1:5" x14ac:dyDescent="0.2">
      <c r="A25989" s="2">
        <v>24093</v>
      </c>
      <c r="B25989" t="s">
        <v>27</v>
      </c>
      <c r="C25989" s="1">
        <v>70200</v>
      </c>
      <c r="D25989" s="1">
        <v>70003.100000000006</v>
      </c>
      <c r="E25989" t="s">
        <v>79</v>
      </c>
    </row>
    <row r="25990" spans="1:5" x14ac:dyDescent="0.2">
      <c r="A25990" s="2">
        <v>24327</v>
      </c>
      <c r="B25990" t="s">
        <v>27</v>
      </c>
      <c r="C25990" s="1">
        <v>42853</v>
      </c>
      <c r="D25990" s="1">
        <v>65888.59</v>
      </c>
      <c r="E25990" t="s">
        <v>79</v>
      </c>
    </row>
    <row r="25991" spans="1:5" x14ac:dyDescent="0.2">
      <c r="A25991" s="2">
        <v>24348</v>
      </c>
      <c r="B25991" t="s">
        <v>27</v>
      </c>
      <c r="C25991" s="1">
        <v>55130</v>
      </c>
      <c r="D25991" s="1">
        <v>54930.27</v>
      </c>
      <c r="E25991" t="s">
        <v>79</v>
      </c>
    </row>
    <row r="25992" spans="1:5" x14ac:dyDescent="0.2">
      <c r="A25992" s="2">
        <v>24423</v>
      </c>
      <c r="B25992" t="s">
        <v>27</v>
      </c>
      <c r="C25992" s="1">
        <v>32253</v>
      </c>
      <c r="D25992" s="1">
        <v>32843.81</v>
      </c>
      <c r="E25992" t="s">
        <v>79</v>
      </c>
    </row>
    <row r="25993" spans="1:5" x14ac:dyDescent="0.2">
      <c r="A25993" s="2">
        <v>24428</v>
      </c>
      <c r="B25993" t="s">
        <v>27</v>
      </c>
      <c r="C25993" s="1">
        <v>40102</v>
      </c>
      <c r="D25993" s="1">
        <v>44638.06</v>
      </c>
      <c r="E25993" t="s">
        <v>79</v>
      </c>
    </row>
    <row r="25994" spans="1:5" x14ac:dyDescent="0.2">
      <c r="A25994" s="2">
        <v>24508</v>
      </c>
      <c r="B25994" t="s">
        <v>27</v>
      </c>
      <c r="C25994" s="1">
        <v>27040</v>
      </c>
      <c r="D25994" s="1">
        <v>2418</v>
      </c>
      <c r="E25994" t="s">
        <v>79</v>
      </c>
    </row>
    <row r="25995" spans="1:5" x14ac:dyDescent="0.2">
      <c r="A25995" s="2">
        <v>24575</v>
      </c>
      <c r="B25995" t="s">
        <v>27</v>
      </c>
      <c r="C25995" s="1">
        <v>28662</v>
      </c>
      <c r="D25995" s="1">
        <v>32066.57</v>
      </c>
      <c r="E25995" t="s">
        <v>79</v>
      </c>
    </row>
    <row r="25996" spans="1:5" x14ac:dyDescent="0.2">
      <c r="A25996" s="2">
        <v>24772</v>
      </c>
      <c r="B25996" t="s">
        <v>27</v>
      </c>
      <c r="C25996" s="1">
        <v>28662</v>
      </c>
      <c r="D25996" s="1">
        <v>31450.79</v>
      </c>
      <c r="E25996" t="s">
        <v>79</v>
      </c>
    </row>
    <row r="25997" spans="1:5" x14ac:dyDescent="0.2">
      <c r="A25997" s="2">
        <v>24895</v>
      </c>
      <c r="B25997" t="s">
        <v>27</v>
      </c>
      <c r="C25997" s="1">
        <v>27040</v>
      </c>
      <c r="D25997" s="1">
        <v>3698.5</v>
      </c>
      <c r="E25997" t="s">
        <v>79</v>
      </c>
    </row>
    <row r="25998" spans="1:5" x14ac:dyDescent="0.2">
      <c r="A25998" s="2">
        <v>24952</v>
      </c>
      <c r="B25998" t="s">
        <v>27</v>
      </c>
      <c r="C25998" s="1">
        <v>52354</v>
      </c>
      <c r="D25998" s="1">
        <v>48105.34</v>
      </c>
      <c r="E25998" t="s">
        <v>79</v>
      </c>
    </row>
    <row r="25999" spans="1:5" x14ac:dyDescent="0.2">
      <c r="A25999" s="2">
        <v>24978</v>
      </c>
      <c r="B25999" t="s">
        <v>27</v>
      </c>
      <c r="C25999" s="1">
        <v>52354</v>
      </c>
      <c r="D25999" s="1">
        <v>51832.32</v>
      </c>
      <c r="E25999" t="s">
        <v>79</v>
      </c>
    </row>
    <row r="26000" spans="1:5" x14ac:dyDescent="0.2">
      <c r="A26000" s="2">
        <v>24984</v>
      </c>
      <c r="B26000" t="s">
        <v>27</v>
      </c>
      <c r="C26000" s="1">
        <v>41600</v>
      </c>
      <c r="D26000" s="1">
        <v>30119.5</v>
      </c>
      <c r="E26000" t="s">
        <v>79</v>
      </c>
    </row>
    <row r="26001" spans="1:5" x14ac:dyDescent="0.2">
      <c r="A26001" s="2">
        <v>25147</v>
      </c>
      <c r="B26001" t="s">
        <v>27</v>
      </c>
      <c r="C26001" s="1">
        <v>31907</v>
      </c>
      <c r="D26001" s="1">
        <v>37146.589999999997</v>
      </c>
      <c r="E26001" t="s">
        <v>79</v>
      </c>
    </row>
    <row r="26002" spans="1:5" x14ac:dyDescent="0.2">
      <c r="A26002" s="2">
        <v>25201</v>
      </c>
      <c r="B26002" t="s">
        <v>27</v>
      </c>
      <c r="C26002" s="1">
        <v>32073</v>
      </c>
      <c r="D26002" s="1">
        <v>32173.84</v>
      </c>
      <c r="E26002" t="s">
        <v>79</v>
      </c>
    </row>
    <row r="26003" spans="1:5" x14ac:dyDescent="0.2">
      <c r="A26003" s="2">
        <v>25258</v>
      </c>
      <c r="B26003" t="s">
        <v>27</v>
      </c>
      <c r="C26003" s="1">
        <v>44001</v>
      </c>
      <c r="D26003" s="1">
        <v>64537.919999999998</v>
      </c>
      <c r="E26003" t="s">
        <v>79</v>
      </c>
    </row>
    <row r="26004" spans="1:5" x14ac:dyDescent="0.2">
      <c r="A26004" s="2">
        <v>25310</v>
      </c>
      <c r="B26004" t="s">
        <v>27</v>
      </c>
      <c r="C26004" s="1">
        <v>24960</v>
      </c>
      <c r="D26004" s="1">
        <v>12774</v>
      </c>
      <c r="E26004" t="s">
        <v>79</v>
      </c>
    </row>
    <row r="26005" spans="1:5" x14ac:dyDescent="0.2">
      <c r="A26005" s="2">
        <v>25349</v>
      </c>
      <c r="B26005" t="s">
        <v>27</v>
      </c>
      <c r="C26005" s="1">
        <v>35337</v>
      </c>
      <c r="D26005" s="1">
        <v>52826.17</v>
      </c>
      <c r="E26005" t="s">
        <v>79</v>
      </c>
    </row>
    <row r="26006" spans="1:5" x14ac:dyDescent="0.2">
      <c r="A26006" s="2">
        <v>25474</v>
      </c>
      <c r="B26006" t="s">
        <v>27</v>
      </c>
      <c r="C26006" s="1">
        <v>34590</v>
      </c>
      <c r="D26006" s="1">
        <v>36832.639999999999</v>
      </c>
      <c r="E26006" t="s">
        <v>79</v>
      </c>
    </row>
    <row r="26007" spans="1:5" x14ac:dyDescent="0.2">
      <c r="A26007" s="2">
        <v>25498</v>
      </c>
      <c r="B26007" t="s">
        <v>27</v>
      </c>
      <c r="C26007" s="1">
        <v>42853</v>
      </c>
      <c r="D26007" s="1">
        <v>48521.69</v>
      </c>
      <c r="E26007" t="s">
        <v>79</v>
      </c>
    </row>
    <row r="26008" spans="1:5" x14ac:dyDescent="0.2">
      <c r="A26008" s="2">
        <v>25561</v>
      </c>
      <c r="B26008" t="s">
        <v>27</v>
      </c>
      <c r="C26008" s="1">
        <v>32073</v>
      </c>
      <c r="D26008" s="1">
        <v>33686.519999999997</v>
      </c>
      <c r="E26008" t="s">
        <v>79</v>
      </c>
    </row>
    <row r="26009" spans="1:5" x14ac:dyDescent="0.2">
      <c r="A26009" s="2">
        <v>25572</v>
      </c>
      <c r="B26009" t="s">
        <v>27</v>
      </c>
      <c r="C26009" s="1">
        <v>32572</v>
      </c>
      <c r="D26009" s="1">
        <v>34774.519999999997</v>
      </c>
      <c r="E26009" t="s">
        <v>79</v>
      </c>
    </row>
    <row r="26010" spans="1:5" x14ac:dyDescent="0.2">
      <c r="A26010" s="2">
        <v>26001</v>
      </c>
      <c r="B26010" t="s">
        <v>27</v>
      </c>
      <c r="C26010" s="1">
        <v>29375</v>
      </c>
      <c r="D26010" s="1">
        <v>33793.69</v>
      </c>
      <c r="E26010" t="s">
        <v>79</v>
      </c>
    </row>
    <row r="26011" spans="1:5" x14ac:dyDescent="0.2">
      <c r="A26011" s="2">
        <v>26053</v>
      </c>
      <c r="B26011" t="s">
        <v>27</v>
      </c>
      <c r="C26011" s="1">
        <v>20800</v>
      </c>
      <c r="D26011">
        <v>100</v>
      </c>
      <c r="E26011" t="s">
        <v>79</v>
      </c>
    </row>
    <row r="26012" spans="1:5" x14ac:dyDescent="0.2">
      <c r="A26012" s="2">
        <v>26214</v>
      </c>
      <c r="B26012" t="s">
        <v>27</v>
      </c>
      <c r="C26012" s="1">
        <v>31314</v>
      </c>
      <c r="D26012" s="1">
        <v>35508.26</v>
      </c>
      <c r="E26012" t="s">
        <v>79</v>
      </c>
    </row>
    <row r="26013" spans="1:5" x14ac:dyDescent="0.2">
      <c r="A26013" s="2">
        <v>26354</v>
      </c>
      <c r="B26013" t="s">
        <v>27</v>
      </c>
      <c r="C26013" s="1">
        <v>34337</v>
      </c>
      <c r="D26013" s="1">
        <v>46461.99</v>
      </c>
      <c r="E26013" t="s">
        <v>79</v>
      </c>
    </row>
    <row r="26014" spans="1:5" x14ac:dyDescent="0.2">
      <c r="A26014" s="2">
        <v>26373</v>
      </c>
      <c r="B26014" t="s">
        <v>27</v>
      </c>
      <c r="C26014" s="1">
        <v>35337</v>
      </c>
      <c r="D26014" s="1">
        <v>36785.99</v>
      </c>
      <c r="E26014" t="s">
        <v>79</v>
      </c>
    </row>
    <row r="26015" spans="1:5" x14ac:dyDescent="0.2">
      <c r="A26015" s="2">
        <v>26374</v>
      </c>
      <c r="B26015" t="s">
        <v>27</v>
      </c>
      <c r="C26015" s="1">
        <v>30742</v>
      </c>
      <c r="D26015" s="1">
        <v>32562.240000000002</v>
      </c>
      <c r="E26015" t="s">
        <v>79</v>
      </c>
    </row>
    <row r="26016" spans="1:5" x14ac:dyDescent="0.2">
      <c r="A26016" s="2">
        <v>26469</v>
      </c>
      <c r="B26016" t="s">
        <v>27</v>
      </c>
      <c r="C26016" s="1">
        <v>31314</v>
      </c>
      <c r="D26016" s="1">
        <v>33428.1</v>
      </c>
      <c r="E26016" t="s">
        <v>79</v>
      </c>
    </row>
    <row r="26017" spans="1:5" x14ac:dyDescent="0.2">
      <c r="A26017" s="2">
        <v>26694</v>
      </c>
      <c r="B26017" t="s">
        <v>27</v>
      </c>
      <c r="C26017" s="1">
        <v>15080</v>
      </c>
      <c r="D26017" s="1">
        <v>11306.32</v>
      </c>
      <c r="E26017" t="s">
        <v>79</v>
      </c>
    </row>
    <row r="26018" spans="1:5" x14ac:dyDescent="0.2">
      <c r="A26018" s="2">
        <v>26807</v>
      </c>
      <c r="B26018" t="s">
        <v>27</v>
      </c>
      <c r="C26018" s="1">
        <v>52700</v>
      </c>
      <c r="D26018" s="1">
        <v>52943.77</v>
      </c>
      <c r="E26018" t="s">
        <v>79</v>
      </c>
    </row>
    <row r="26019" spans="1:5" x14ac:dyDescent="0.2">
      <c r="A26019" s="2">
        <v>26959</v>
      </c>
      <c r="B26019" t="s">
        <v>27</v>
      </c>
      <c r="C26019" s="1">
        <v>32073</v>
      </c>
      <c r="D26019" s="1">
        <v>31596.959999999999</v>
      </c>
      <c r="E26019" t="s">
        <v>79</v>
      </c>
    </row>
    <row r="26020" spans="1:5" x14ac:dyDescent="0.2">
      <c r="A26020" s="2">
        <v>27016</v>
      </c>
      <c r="B26020" t="s">
        <v>27</v>
      </c>
      <c r="C26020" s="1">
        <v>32253</v>
      </c>
      <c r="D26020" s="1">
        <v>39397.440000000002</v>
      </c>
      <c r="E26020" t="s">
        <v>79</v>
      </c>
    </row>
    <row r="26021" spans="1:5" x14ac:dyDescent="0.2">
      <c r="A26021" s="2">
        <v>27863</v>
      </c>
      <c r="B26021" t="s">
        <v>27</v>
      </c>
      <c r="C26021" s="1">
        <v>30742</v>
      </c>
      <c r="D26021" s="1">
        <v>35731.43</v>
      </c>
      <c r="E26021" t="s">
        <v>79</v>
      </c>
    </row>
    <row r="26022" spans="1:5" x14ac:dyDescent="0.2">
      <c r="A26022" s="2">
        <v>27877</v>
      </c>
      <c r="B26022" t="s">
        <v>27</v>
      </c>
      <c r="C26022" s="1">
        <v>32572</v>
      </c>
      <c r="D26022" s="1">
        <v>33859.230000000003</v>
      </c>
      <c r="E26022" t="s">
        <v>79</v>
      </c>
    </row>
    <row r="26023" spans="1:5" x14ac:dyDescent="0.2">
      <c r="A26023" s="2">
        <v>27882</v>
      </c>
      <c r="B26023" t="s">
        <v>27</v>
      </c>
      <c r="C26023" s="1">
        <v>27040</v>
      </c>
      <c r="D26023" s="1">
        <v>2515.5</v>
      </c>
      <c r="E26023" t="s">
        <v>79</v>
      </c>
    </row>
    <row r="26024" spans="1:5" x14ac:dyDescent="0.2">
      <c r="A26024" s="2">
        <v>27927</v>
      </c>
      <c r="B26024" t="s">
        <v>27</v>
      </c>
      <c r="C26024" s="1">
        <v>15080</v>
      </c>
      <c r="D26024" s="1">
        <v>11201.89</v>
      </c>
      <c r="E26024" t="s">
        <v>79</v>
      </c>
    </row>
    <row r="26025" spans="1:5" x14ac:dyDescent="0.2">
      <c r="A26025" s="2">
        <v>27932</v>
      </c>
      <c r="B26025" t="s">
        <v>27</v>
      </c>
      <c r="C26025" s="1">
        <v>73500</v>
      </c>
      <c r="D26025" s="1">
        <v>71398.490000000005</v>
      </c>
      <c r="E26025" t="s">
        <v>79</v>
      </c>
    </row>
    <row r="26026" spans="1:5" x14ac:dyDescent="0.2">
      <c r="A26026" s="2">
        <v>27987</v>
      </c>
      <c r="B26026" t="s">
        <v>27</v>
      </c>
      <c r="C26026" s="1">
        <v>16640</v>
      </c>
      <c r="D26026" s="1">
        <v>15885.68</v>
      </c>
      <c r="E26026" t="s">
        <v>79</v>
      </c>
    </row>
    <row r="26027" spans="1:5" x14ac:dyDescent="0.2">
      <c r="A26027" s="2">
        <v>28053</v>
      </c>
      <c r="B26027" t="s">
        <v>27</v>
      </c>
      <c r="C26027" s="1">
        <v>78998</v>
      </c>
      <c r="D26027" s="1">
        <v>55111.37</v>
      </c>
      <c r="E26027" t="s">
        <v>79</v>
      </c>
    </row>
    <row r="26028" spans="1:5" x14ac:dyDescent="0.2">
      <c r="A26028" s="2">
        <v>28222</v>
      </c>
      <c r="B26028" t="s">
        <v>27</v>
      </c>
      <c r="C26028" s="1">
        <v>22880</v>
      </c>
      <c r="D26028" s="1">
        <v>7942.55</v>
      </c>
      <c r="E26028" t="s">
        <v>79</v>
      </c>
    </row>
    <row r="26029" spans="1:5" x14ac:dyDescent="0.2">
      <c r="A26029" s="2">
        <v>28383</v>
      </c>
      <c r="B26029" t="s">
        <v>27</v>
      </c>
      <c r="C26029" s="1">
        <v>30742</v>
      </c>
      <c r="D26029" s="1">
        <v>34443.03</v>
      </c>
      <c r="E26029" t="s">
        <v>79</v>
      </c>
    </row>
    <row r="26030" spans="1:5" x14ac:dyDescent="0.2">
      <c r="A26030" s="2">
        <v>28415</v>
      </c>
      <c r="B26030" t="s">
        <v>27</v>
      </c>
      <c r="C26030" s="1">
        <v>38337</v>
      </c>
      <c r="D26030" s="1">
        <v>68983.11</v>
      </c>
      <c r="E26030" t="s">
        <v>79</v>
      </c>
    </row>
    <row r="26031" spans="1:5" x14ac:dyDescent="0.2">
      <c r="A26031" s="2">
        <v>28538</v>
      </c>
      <c r="B26031" t="s">
        <v>27</v>
      </c>
      <c r="C26031" s="1">
        <v>28662</v>
      </c>
      <c r="D26031" s="1">
        <v>30263.63</v>
      </c>
      <c r="E26031" t="s">
        <v>79</v>
      </c>
    </row>
    <row r="26032" spans="1:5" x14ac:dyDescent="0.2">
      <c r="A26032" s="2">
        <v>28576</v>
      </c>
      <c r="B26032" t="s">
        <v>27</v>
      </c>
      <c r="C26032" s="1">
        <v>31657</v>
      </c>
      <c r="D26032" s="1">
        <v>37297.1</v>
      </c>
      <c r="E26032" t="s">
        <v>79</v>
      </c>
    </row>
    <row r="26033" spans="1:5" x14ac:dyDescent="0.2">
      <c r="A26033" s="2">
        <v>28985</v>
      </c>
      <c r="B26033" t="s">
        <v>27</v>
      </c>
      <c r="C26033" s="1">
        <v>25376</v>
      </c>
      <c r="D26033" s="1">
        <v>9079.74</v>
      </c>
      <c r="E26033" t="s">
        <v>79</v>
      </c>
    </row>
    <row r="26034" spans="1:5" x14ac:dyDescent="0.2">
      <c r="A26034" s="2">
        <v>29130</v>
      </c>
      <c r="B26034" t="s">
        <v>27</v>
      </c>
      <c r="C26034" s="1">
        <v>27040</v>
      </c>
      <c r="D26034" s="1">
        <v>1150.5</v>
      </c>
      <c r="E26034" t="s">
        <v>79</v>
      </c>
    </row>
    <row r="26035" spans="1:5" x14ac:dyDescent="0.2">
      <c r="A26035" s="2">
        <v>29156</v>
      </c>
      <c r="B26035" t="s">
        <v>27</v>
      </c>
      <c r="C26035" s="1">
        <v>31657</v>
      </c>
      <c r="D26035" s="1">
        <v>43684.08</v>
      </c>
      <c r="E26035" t="s">
        <v>79</v>
      </c>
    </row>
    <row r="26036" spans="1:5" x14ac:dyDescent="0.2">
      <c r="A26036" s="2">
        <v>29476</v>
      </c>
      <c r="B26036" t="s">
        <v>27</v>
      </c>
      <c r="C26036" s="1">
        <v>39994</v>
      </c>
      <c r="D26036" s="1">
        <v>41065.89</v>
      </c>
      <c r="E26036" t="s">
        <v>79</v>
      </c>
    </row>
    <row r="26037" spans="1:5" x14ac:dyDescent="0.2">
      <c r="A26037" s="2">
        <v>29495</v>
      </c>
      <c r="B26037" t="s">
        <v>27</v>
      </c>
      <c r="C26037" s="1">
        <v>64404</v>
      </c>
      <c r="D26037" s="1">
        <v>65140.95</v>
      </c>
      <c r="E26037" t="s">
        <v>79</v>
      </c>
    </row>
    <row r="26038" spans="1:5" x14ac:dyDescent="0.2">
      <c r="A26038" s="2">
        <v>29523</v>
      </c>
      <c r="B26038" t="s">
        <v>27</v>
      </c>
      <c r="C26038" s="1">
        <v>40557</v>
      </c>
      <c r="D26038" s="1">
        <v>57486.81</v>
      </c>
      <c r="E26038" t="s">
        <v>79</v>
      </c>
    </row>
    <row r="26039" spans="1:5" x14ac:dyDescent="0.2">
      <c r="A26039" s="2">
        <v>29624</v>
      </c>
      <c r="B26039" t="s">
        <v>27</v>
      </c>
      <c r="C26039" s="1">
        <v>27040</v>
      </c>
      <c r="D26039" s="1">
        <v>1898</v>
      </c>
      <c r="E26039" t="s">
        <v>79</v>
      </c>
    </row>
    <row r="26040" spans="1:5" x14ac:dyDescent="0.2">
      <c r="A26040" s="2">
        <v>29784</v>
      </c>
      <c r="B26040" t="s">
        <v>27</v>
      </c>
      <c r="C26040" s="1">
        <v>32572</v>
      </c>
      <c r="D26040" s="1">
        <v>33161.699999999997</v>
      </c>
      <c r="E26040" t="s">
        <v>79</v>
      </c>
    </row>
    <row r="26041" spans="1:5" x14ac:dyDescent="0.2">
      <c r="A26041" s="2">
        <v>29909</v>
      </c>
      <c r="B26041" t="s">
        <v>27</v>
      </c>
      <c r="C26041" s="1">
        <v>15080</v>
      </c>
      <c r="D26041" s="1">
        <v>11215.99</v>
      </c>
      <c r="E26041" t="s">
        <v>79</v>
      </c>
    </row>
    <row r="26042" spans="1:5" x14ac:dyDescent="0.2">
      <c r="A26042" s="2">
        <v>29939</v>
      </c>
      <c r="B26042" t="s">
        <v>27</v>
      </c>
      <c r="C26042" s="1">
        <v>33208</v>
      </c>
      <c r="D26042" s="1">
        <v>37895.89</v>
      </c>
      <c r="E26042" t="s">
        <v>79</v>
      </c>
    </row>
    <row r="26043" spans="1:5" x14ac:dyDescent="0.2">
      <c r="A26043" s="2">
        <v>30029</v>
      </c>
      <c r="B26043" t="s">
        <v>27</v>
      </c>
      <c r="C26043" s="1">
        <v>30742</v>
      </c>
      <c r="D26043" s="1">
        <v>39211.83</v>
      </c>
      <c r="E26043" t="s">
        <v>79</v>
      </c>
    </row>
    <row r="26044" spans="1:5" x14ac:dyDescent="0.2">
      <c r="A26044" s="2">
        <v>30038</v>
      </c>
      <c r="B26044" t="s">
        <v>27</v>
      </c>
      <c r="C26044" s="1">
        <v>32241</v>
      </c>
      <c r="D26044" s="1">
        <v>40580.9</v>
      </c>
      <c r="E26044" t="s">
        <v>79</v>
      </c>
    </row>
    <row r="26045" spans="1:5" x14ac:dyDescent="0.2">
      <c r="A26045" s="2">
        <v>30098</v>
      </c>
      <c r="B26045" t="s">
        <v>27</v>
      </c>
      <c r="C26045" s="1">
        <v>36343</v>
      </c>
      <c r="D26045" s="1">
        <v>36803.82</v>
      </c>
      <c r="E26045" t="s">
        <v>79</v>
      </c>
    </row>
    <row r="26046" spans="1:5" x14ac:dyDescent="0.2">
      <c r="A26046" s="2">
        <v>30111</v>
      </c>
      <c r="B26046" t="s">
        <v>27</v>
      </c>
      <c r="C26046" s="1">
        <v>28662</v>
      </c>
      <c r="D26046" s="1">
        <v>28145.38</v>
      </c>
      <c r="E26046" t="s">
        <v>79</v>
      </c>
    </row>
    <row r="26047" spans="1:5" x14ac:dyDescent="0.2">
      <c r="A26047" s="2">
        <v>30240</v>
      </c>
      <c r="B26047" t="s">
        <v>27</v>
      </c>
      <c r="C26047" s="1">
        <v>30742</v>
      </c>
      <c r="D26047" s="1">
        <v>33319.75</v>
      </c>
      <c r="E26047" t="s">
        <v>79</v>
      </c>
    </row>
    <row r="26048" spans="1:5" x14ac:dyDescent="0.2">
      <c r="A26048" s="2">
        <v>30331</v>
      </c>
      <c r="B26048" t="s">
        <v>27</v>
      </c>
      <c r="C26048" s="1">
        <v>27040</v>
      </c>
      <c r="D26048" s="1">
        <v>3854.5</v>
      </c>
      <c r="E26048" t="s">
        <v>79</v>
      </c>
    </row>
    <row r="26049" spans="1:5" x14ac:dyDescent="0.2">
      <c r="A26049" s="2">
        <v>30351</v>
      </c>
      <c r="B26049" t="s">
        <v>27</v>
      </c>
      <c r="C26049" s="1">
        <v>28662</v>
      </c>
      <c r="D26049" s="1">
        <v>30455.119999999999</v>
      </c>
      <c r="E26049" t="s">
        <v>79</v>
      </c>
    </row>
    <row r="26050" spans="1:5" x14ac:dyDescent="0.2">
      <c r="A26050" s="2">
        <v>30440</v>
      </c>
      <c r="B26050" t="s">
        <v>27</v>
      </c>
      <c r="C26050" s="1">
        <v>36880</v>
      </c>
      <c r="D26050" s="1">
        <v>52943.82</v>
      </c>
      <c r="E26050" t="s">
        <v>79</v>
      </c>
    </row>
    <row r="26051" spans="1:5" x14ac:dyDescent="0.2">
      <c r="A26051" s="2">
        <v>30464</v>
      </c>
      <c r="B26051" t="s">
        <v>27</v>
      </c>
      <c r="C26051" s="1">
        <v>28662</v>
      </c>
      <c r="D26051" s="1">
        <v>31891.73</v>
      </c>
      <c r="E26051" t="s">
        <v>79</v>
      </c>
    </row>
    <row r="26052" spans="1:5" x14ac:dyDescent="0.2">
      <c r="A26052" s="2">
        <v>14474</v>
      </c>
      <c r="B26052" t="s">
        <v>29</v>
      </c>
      <c r="C26052" s="1">
        <v>24960</v>
      </c>
      <c r="D26052" s="1">
        <v>3276</v>
      </c>
      <c r="E26052" t="s">
        <v>79</v>
      </c>
    </row>
    <row r="26053" spans="1:5" x14ac:dyDescent="0.2">
      <c r="A26053" s="2">
        <v>14522</v>
      </c>
      <c r="B26053" t="s">
        <v>29</v>
      </c>
      <c r="C26053" s="1">
        <v>24960</v>
      </c>
      <c r="D26053" s="1">
        <v>22311</v>
      </c>
      <c r="E26053" t="s">
        <v>79</v>
      </c>
    </row>
    <row r="26054" spans="1:5" x14ac:dyDescent="0.2">
      <c r="A26054" s="2">
        <v>14533</v>
      </c>
      <c r="B26054" t="s">
        <v>29</v>
      </c>
      <c r="C26054" s="1">
        <v>27082</v>
      </c>
      <c r="D26054" s="1">
        <v>5701.69</v>
      </c>
      <c r="E26054" t="s">
        <v>79</v>
      </c>
    </row>
    <row r="26055" spans="1:5" x14ac:dyDescent="0.2">
      <c r="A26055" s="2">
        <v>14558</v>
      </c>
      <c r="B26055" t="s">
        <v>29</v>
      </c>
      <c r="C26055" s="1">
        <v>18720</v>
      </c>
      <c r="D26055" s="1">
        <v>2070</v>
      </c>
      <c r="E26055" t="s">
        <v>79</v>
      </c>
    </row>
    <row r="26056" spans="1:5" x14ac:dyDescent="0.2">
      <c r="A26056" s="2">
        <v>14559</v>
      </c>
      <c r="B26056" t="s">
        <v>29</v>
      </c>
      <c r="C26056" s="1">
        <v>15080</v>
      </c>
      <c r="D26056" s="1">
        <v>7293.52</v>
      </c>
      <c r="E26056" t="s">
        <v>79</v>
      </c>
    </row>
    <row r="26057" spans="1:5" x14ac:dyDescent="0.2">
      <c r="A26057" s="2">
        <v>14661</v>
      </c>
      <c r="B26057" t="s">
        <v>29</v>
      </c>
      <c r="C26057" s="1">
        <v>35360</v>
      </c>
      <c r="D26057" s="1">
        <v>21730.25</v>
      </c>
      <c r="E26057" t="s">
        <v>79</v>
      </c>
    </row>
    <row r="26058" spans="1:5" x14ac:dyDescent="0.2">
      <c r="A26058" s="2">
        <v>14697</v>
      </c>
      <c r="B26058" t="s">
        <v>29</v>
      </c>
      <c r="C26058" s="1">
        <v>16640</v>
      </c>
      <c r="D26058" s="1">
        <v>1856</v>
      </c>
      <c r="E26058" t="s">
        <v>79</v>
      </c>
    </row>
    <row r="26059" spans="1:5" x14ac:dyDescent="0.2">
      <c r="A26059" s="2">
        <v>14705</v>
      </c>
      <c r="B26059" t="s">
        <v>29</v>
      </c>
      <c r="C26059" s="1">
        <v>33280</v>
      </c>
      <c r="D26059">
        <v>656</v>
      </c>
      <c r="E26059" t="s">
        <v>79</v>
      </c>
    </row>
    <row r="26060" spans="1:5" x14ac:dyDescent="0.2">
      <c r="A26060" s="2">
        <v>14766</v>
      </c>
      <c r="B26060" t="s">
        <v>29</v>
      </c>
      <c r="C26060" s="1">
        <v>18408</v>
      </c>
      <c r="D26060" s="1">
        <v>3505.49</v>
      </c>
      <c r="E26060" t="s">
        <v>79</v>
      </c>
    </row>
    <row r="26061" spans="1:5" x14ac:dyDescent="0.2">
      <c r="A26061" s="2">
        <v>14814</v>
      </c>
      <c r="B26061" t="s">
        <v>29</v>
      </c>
      <c r="C26061" s="1">
        <v>45994</v>
      </c>
      <c r="D26061" s="1">
        <v>35425.410000000003</v>
      </c>
      <c r="E26061" t="s">
        <v>79</v>
      </c>
    </row>
    <row r="26062" spans="1:5" x14ac:dyDescent="0.2">
      <c r="A26062" s="2">
        <v>14819</v>
      </c>
      <c r="B26062" t="s">
        <v>29</v>
      </c>
      <c r="C26062" s="1">
        <v>20800</v>
      </c>
      <c r="D26062" s="1">
        <v>3362.55</v>
      </c>
      <c r="E26062" t="s">
        <v>79</v>
      </c>
    </row>
    <row r="26063" spans="1:5" x14ac:dyDescent="0.2">
      <c r="A26063" s="2">
        <v>14973</v>
      </c>
      <c r="B26063" t="s">
        <v>29</v>
      </c>
      <c r="C26063" s="1">
        <v>16640</v>
      </c>
      <c r="D26063">
        <v>952</v>
      </c>
      <c r="E26063" t="s">
        <v>79</v>
      </c>
    </row>
    <row r="26064" spans="1:5" x14ac:dyDescent="0.2">
      <c r="A26064" s="2">
        <v>15016</v>
      </c>
      <c r="B26064" t="s">
        <v>29</v>
      </c>
      <c r="C26064" s="1">
        <v>18408</v>
      </c>
      <c r="D26064" s="1">
        <v>2374.0700000000002</v>
      </c>
      <c r="E26064" t="s">
        <v>79</v>
      </c>
    </row>
    <row r="26065" spans="1:5" x14ac:dyDescent="0.2">
      <c r="A26065" s="2">
        <v>15024</v>
      </c>
      <c r="B26065" t="s">
        <v>29</v>
      </c>
      <c r="C26065" s="1">
        <v>15080</v>
      </c>
      <c r="D26065" s="1">
        <v>2649.88</v>
      </c>
      <c r="E26065" t="s">
        <v>79</v>
      </c>
    </row>
    <row r="26066" spans="1:5" x14ac:dyDescent="0.2">
      <c r="A26066" s="2">
        <v>15041</v>
      </c>
      <c r="B26066" t="s">
        <v>29</v>
      </c>
      <c r="C26066" s="1">
        <v>20800</v>
      </c>
      <c r="D26066" s="1">
        <v>5598.3</v>
      </c>
      <c r="E26066" t="s">
        <v>79</v>
      </c>
    </row>
    <row r="26067" spans="1:5" x14ac:dyDescent="0.2">
      <c r="A26067" s="2">
        <v>15042</v>
      </c>
      <c r="B26067" t="s">
        <v>29</v>
      </c>
      <c r="C26067" s="1">
        <v>20800</v>
      </c>
      <c r="D26067" s="1">
        <v>5813.3</v>
      </c>
      <c r="E26067" t="s">
        <v>79</v>
      </c>
    </row>
    <row r="26068" spans="1:5" x14ac:dyDescent="0.2">
      <c r="A26068" s="2">
        <v>15086</v>
      </c>
      <c r="B26068" t="s">
        <v>29</v>
      </c>
      <c r="C26068" s="1">
        <v>22464</v>
      </c>
      <c r="D26068" s="1">
        <v>7430.4</v>
      </c>
      <c r="E26068" t="s">
        <v>79</v>
      </c>
    </row>
    <row r="26069" spans="1:5" x14ac:dyDescent="0.2">
      <c r="A26069" s="2">
        <v>15107</v>
      </c>
      <c r="B26069" t="s">
        <v>29</v>
      </c>
      <c r="C26069" s="1">
        <v>17576</v>
      </c>
      <c r="D26069" s="1">
        <v>8756.99</v>
      </c>
      <c r="E26069" t="s">
        <v>79</v>
      </c>
    </row>
    <row r="26070" spans="1:5" x14ac:dyDescent="0.2">
      <c r="A26070" s="2">
        <v>15148</v>
      </c>
      <c r="B26070" t="s">
        <v>29</v>
      </c>
      <c r="C26070" s="1">
        <v>21320</v>
      </c>
      <c r="D26070" s="1">
        <v>7139.16</v>
      </c>
      <c r="E26070" t="s">
        <v>79</v>
      </c>
    </row>
    <row r="26071" spans="1:5" x14ac:dyDescent="0.2">
      <c r="A26071" s="2">
        <v>15187</v>
      </c>
      <c r="B26071" t="s">
        <v>29</v>
      </c>
      <c r="C26071" s="1">
        <v>39354</v>
      </c>
      <c r="D26071" s="1">
        <v>46998.79</v>
      </c>
      <c r="E26071" t="s">
        <v>79</v>
      </c>
    </row>
    <row r="26072" spans="1:5" x14ac:dyDescent="0.2">
      <c r="A26072" s="2">
        <v>15253</v>
      </c>
      <c r="B26072" t="s">
        <v>29</v>
      </c>
      <c r="C26072" s="1">
        <v>29913</v>
      </c>
      <c r="D26072" s="1">
        <v>32925.58</v>
      </c>
      <c r="E26072" t="s">
        <v>79</v>
      </c>
    </row>
    <row r="26073" spans="1:5" x14ac:dyDescent="0.2">
      <c r="A26073" s="2">
        <v>15272</v>
      </c>
      <c r="B26073" t="s">
        <v>29</v>
      </c>
      <c r="C26073" s="1">
        <v>17680</v>
      </c>
      <c r="D26073">
        <v>705.5</v>
      </c>
      <c r="E26073" t="s">
        <v>79</v>
      </c>
    </row>
    <row r="26074" spans="1:5" x14ac:dyDescent="0.2">
      <c r="A26074" s="2">
        <v>15273</v>
      </c>
      <c r="B26074" t="s">
        <v>29</v>
      </c>
      <c r="C26074" s="1">
        <v>17680</v>
      </c>
      <c r="D26074" s="1">
        <v>5009.3100000000004</v>
      </c>
      <c r="E26074" t="s">
        <v>79</v>
      </c>
    </row>
    <row r="26075" spans="1:5" x14ac:dyDescent="0.2">
      <c r="A26075" s="2">
        <v>15319</v>
      </c>
      <c r="B26075" t="s">
        <v>29</v>
      </c>
      <c r="C26075" s="1">
        <v>17576</v>
      </c>
      <c r="D26075" s="1">
        <v>7152.93</v>
      </c>
      <c r="E26075" t="s">
        <v>79</v>
      </c>
    </row>
    <row r="26076" spans="1:5" x14ac:dyDescent="0.2">
      <c r="A26076" s="2">
        <v>15320</v>
      </c>
      <c r="B26076" t="s">
        <v>29</v>
      </c>
      <c r="C26076" s="1">
        <v>20800</v>
      </c>
      <c r="D26076" s="1">
        <v>2715.9</v>
      </c>
      <c r="E26076" t="s">
        <v>79</v>
      </c>
    </row>
    <row r="26077" spans="1:5" x14ac:dyDescent="0.2">
      <c r="A26077" s="2">
        <v>15424</v>
      </c>
      <c r="B26077" t="s">
        <v>29</v>
      </c>
      <c r="C26077" s="1">
        <v>32775</v>
      </c>
      <c r="D26077" s="1">
        <v>35064.839999999997</v>
      </c>
      <c r="E26077" t="s">
        <v>79</v>
      </c>
    </row>
    <row r="26078" spans="1:5" x14ac:dyDescent="0.2">
      <c r="A26078" s="2">
        <v>15447</v>
      </c>
      <c r="B26078" t="s">
        <v>29</v>
      </c>
      <c r="C26078" s="1">
        <v>16640</v>
      </c>
      <c r="D26078" s="1">
        <v>3348</v>
      </c>
      <c r="E26078" t="s">
        <v>79</v>
      </c>
    </row>
    <row r="26079" spans="1:5" x14ac:dyDescent="0.2">
      <c r="A26079" s="2">
        <v>15514</v>
      </c>
      <c r="B26079" t="s">
        <v>29</v>
      </c>
      <c r="C26079" s="1">
        <v>33306</v>
      </c>
      <c r="D26079" s="1">
        <v>35247.879999999997</v>
      </c>
      <c r="E26079" t="s">
        <v>79</v>
      </c>
    </row>
    <row r="26080" spans="1:5" x14ac:dyDescent="0.2">
      <c r="A26080" s="2">
        <v>15543</v>
      </c>
      <c r="B26080" t="s">
        <v>29</v>
      </c>
      <c r="C26080" s="1">
        <v>16640</v>
      </c>
      <c r="D26080" s="1">
        <v>2016</v>
      </c>
      <c r="E26080" t="s">
        <v>79</v>
      </c>
    </row>
    <row r="26081" spans="1:5" x14ac:dyDescent="0.2">
      <c r="A26081" s="2">
        <v>15555</v>
      </c>
      <c r="B26081" t="s">
        <v>29</v>
      </c>
      <c r="C26081" s="1">
        <v>17680</v>
      </c>
      <c r="D26081" s="1">
        <v>9537</v>
      </c>
      <c r="E26081" t="s">
        <v>79</v>
      </c>
    </row>
    <row r="26082" spans="1:5" x14ac:dyDescent="0.2">
      <c r="A26082" s="2">
        <v>15569</v>
      </c>
      <c r="B26082" t="s">
        <v>29</v>
      </c>
      <c r="C26082" s="1">
        <v>18720</v>
      </c>
      <c r="D26082" s="1">
        <v>7222.5</v>
      </c>
      <c r="E26082" t="s">
        <v>79</v>
      </c>
    </row>
    <row r="26083" spans="1:5" x14ac:dyDescent="0.2">
      <c r="A26083" s="2">
        <v>15579</v>
      </c>
      <c r="B26083" t="s">
        <v>29</v>
      </c>
      <c r="C26083" s="1">
        <v>31200</v>
      </c>
      <c r="D26083">
        <v>240</v>
      </c>
      <c r="E26083" t="s">
        <v>79</v>
      </c>
    </row>
    <row r="26084" spans="1:5" x14ac:dyDescent="0.2">
      <c r="A26084" s="2">
        <v>15585</v>
      </c>
      <c r="B26084" t="s">
        <v>29</v>
      </c>
      <c r="C26084" s="1">
        <v>18720</v>
      </c>
      <c r="D26084" s="1">
        <v>1827</v>
      </c>
      <c r="E26084" t="s">
        <v>79</v>
      </c>
    </row>
    <row r="26085" spans="1:5" x14ac:dyDescent="0.2">
      <c r="A26085" s="2">
        <v>15587</v>
      </c>
      <c r="B26085" t="s">
        <v>29</v>
      </c>
      <c r="C26085" s="1">
        <v>27040</v>
      </c>
      <c r="D26085" s="1">
        <v>21938.54</v>
      </c>
      <c r="E26085" t="s">
        <v>79</v>
      </c>
    </row>
    <row r="26086" spans="1:5" x14ac:dyDescent="0.2">
      <c r="A26086" s="2">
        <v>15639</v>
      </c>
      <c r="B26086" t="s">
        <v>29</v>
      </c>
      <c r="C26086" s="1">
        <v>20800</v>
      </c>
      <c r="D26086" s="1">
        <v>3840</v>
      </c>
      <c r="E26086" t="s">
        <v>79</v>
      </c>
    </row>
    <row r="26087" spans="1:5" x14ac:dyDescent="0.2">
      <c r="A26087" s="2">
        <v>15647</v>
      </c>
      <c r="B26087" t="s">
        <v>29</v>
      </c>
      <c r="C26087" s="1">
        <v>18408</v>
      </c>
      <c r="D26087" s="1">
        <v>2135.19</v>
      </c>
      <c r="E26087" t="s">
        <v>79</v>
      </c>
    </row>
    <row r="26088" spans="1:5" x14ac:dyDescent="0.2">
      <c r="A26088" s="2">
        <v>15670</v>
      </c>
      <c r="B26088" t="s">
        <v>29</v>
      </c>
      <c r="C26088" s="1">
        <v>32775</v>
      </c>
      <c r="D26088" s="1">
        <v>39215.64</v>
      </c>
      <c r="E26088" t="s">
        <v>79</v>
      </c>
    </row>
    <row r="26089" spans="1:5" x14ac:dyDescent="0.2">
      <c r="A26089" s="2">
        <v>15715</v>
      </c>
      <c r="B26089" t="s">
        <v>29</v>
      </c>
      <c r="C26089" s="1">
        <v>29913</v>
      </c>
      <c r="D26089" s="1">
        <v>30286.76</v>
      </c>
      <c r="E26089" t="s">
        <v>79</v>
      </c>
    </row>
    <row r="26090" spans="1:5" x14ac:dyDescent="0.2">
      <c r="A26090" s="2">
        <v>15774</v>
      </c>
      <c r="B26090" t="s">
        <v>29</v>
      </c>
      <c r="C26090" s="1">
        <v>18408</v>
      </c>
      <c r="D26090" s="1">
        <v>5128.8500000000004</v>
      </c>
      <c r="E26090" t="s">
        <v>79</v>
      </c>
    </row>
    <row r="26091" spans="1:5" x14ac:dyDescent="0.2">
      <c r="A26091" s="2">
        <v>15775</v>
      </c>
      <c r="B26091" t="s">
        <v>29</v>
      </c>
      <c r="C26091" s="1">
        <v>22464</v>
      </c>
      <c r="D26091" s="1">
        <v>1975.5</v>
      </c>
      <c r="E26091" t="s">
        <v>79</v>
      </c>
    </row>
    <row r="26092" spans="1:5" x14ac:dyDescent="0.2">
      <c r="A26092" s="2">
        <v>15791</v>
      </c>
      <c r="B26092" t="s">
        <v>29</v>
      </c>
      <c r="C26092" s="1">
        <v>22880</v>
      </c>
      <c r="D26092" s="1">
        <v>15383.5</v>
      </c>
      <c r="E26092" t="s">
        <v>79</v>
      </c>
    </row>
    <row r="26093" spans="1:5" x14ac:dyDescent="0.2">
      <c r="A26093" s="2">
        <v>15815</v>
      </c>
      <c r="B26093" t="s">
        <v>29</v>
      </c>
      <c r="C26093" s="1">
        <v>15600</v>
      </c>
      <c r="D26093" s="1">
        <v>5767.5</v>
      </c>
      <c r="E26093" t="s">
        <v>79</v>
      </c>
    </row>
    <row r="26094" spans="1:5" x14ac:dyDescent="0.2">
      <c r="A26094" s="2">
        <v>15825</v>
      </c>
      <c r="B26094" t="s">
        <v>29</v>
      </c>
      <c r="C26094" s="1">
        <v>22464</v>
      </c>
      <c r="D26094" s="1">
        <v>11490.93</v>
      </c>
      <c r="E26094" t="s">
        <v>79</v>
      </c>
    </row>
    <row r="26095" spans="1:5" x14ac:dyDescent="0.2">
      <c r="A26095" s="2">
        <v>15826</v>
      </c>
      <c r="B26095" t="s">
        <v>29</v>
      </c>
      <c r="C26095" s="1">
        <v>20800</v>
      </c>
      <c r="D26095" s="1">
        <v>15255</v>
      </c>
      <c r="E26095" t="s">
        <v>79</v>
      </c>
    </row>
    <row r="26096" spans="1:5" x14ac:dyDescent="0.2">
      <c r="A26096" s="2">
        <v>15854</v>
      </c>
      <c r="B26096" t="s">
        <v>29</v>
      </c>
      <c r="C26096" s="1">
        <v>20800</v>
      </c>
      <c r="D26096" s="1">
        <v>2610</v>
      </c>
      <c r="E26096" t="s">
        <v>79</v>
      </c>
    </row>
    <row r="26097" spans="1:5" x14ac:dyDescent="0.2">
      <c r="A26097" s="2">
        <v>15862</v>
      </c>
      <c r="B26097" t="s">
        <v>29</v>
      </c>
      <c r="C26097" s="1">
        <v>20800</v>
      </c>
      <c r="D26097" s="1">
        <v>3388.65</v>
      </c>
      <c r="E26097" t="s">
        <v>79</v>
      </c>
    </row>
    <row r="26098" spans="1:5" x14ac:dyDescent="0.2">
      <c r="A26098" s="2">
        <v>15863</v>
      </c>
      <c r="B26098" t="s">
        <v>29</v>
      </c>
      <c r="C26098" s="1">
        <v>15080</v>
      </c>
      <c r="D26098">
        <v>862.75</v>
      </c>
      <c r="E26098" t="s">
        <v>79</v>
      </c>
    </row>
    <row r="26099" spans="1:5" x14ac:dyDescent="0.2">
      <c r="A26099" s="2">
        <v>15925</v>
      </c>
      <c r="B26099" t="s">
        <v>29</v>
      </c>
      <c r="C26099" s="1">
        <v>18408</v>
      </c>
      <c r="D26099" s="1">
        <v>2029.8</v>
      </c>
      <c r="E26099" t="s">
        <v>79</v>
      </c>
    </row>
    <row r="26100" spans="1:5" x14ac:dyDescent="0.2">
      <c r="A26100" s="2">
        <v>15954</v>
      </c>
      <c r="B26100" t="s">
        <v>29</v>
      </c>
      <c r="C26100" s="1">
        <v>18408</v>
      </c>
      <c r="D26100" s="1">
        <v>4357.3599999999997</v>
      </c>
      <c r="E26100" t="s">
        <v>79</v>
      </c>
    </row>
    <row r="26101" spans="1:5" x14ac:dyDescent="0.2">
      <c r="A26101" s="2">
        <v>15963</v>
      </c>
      <c r="B26101" t="s">
        <v>29</v>
      </c>
      <c r="C26101" s="1">
        <v>17576</v>
      </c>
      <c r="D26101" s="1">
        <v>8585.2000000000007</v>
      </c>
      <c r="E26101" t="s">
        <v>79</v>
      </c>
    </row>
    <row r="26102" spans="1:5" x14ac:dyDescent="0.2">
      <c r="A26102" s="2">
        <v>15970</v>
      </c>
      <c r="B26102" t="s">
        <v>29</v>
      </c>
      <c r="C26102" s="1">
        <v>20800</v>
      </c>
      <c r="D26102">
        <v>540</v>
      </c>
      <c r="E26102" t="s">
        <v>79</v>
      </c>
    </row>
    <row r="26103" spans="1:5" x14ac:dyDescent="0.2">
      <c r="A26103" s="2">
        <v>15991</v>
      </c>
      <c r="B26103" t="s">
        <v>29</v>
      </c>
      <c r="C26103" s="1">
        <v>33306</v>
      </c>
      <c r="D26103" s="1">
        <v>34763.53</v>
      </c>
      <c r="E26103" t="s">
        <v>79</v>
      </c>
    </row>
    <row r="26104" spans="1:5" x14ac:dyDescent="0.2">
      <c r="A26104" s="2">
        <v>16009</v>
      </c>
      <c r="B26104" t="s">
        <v>29</v>
      </c>
      <c r="C26104" s="1">
        <v>17576</v>
      </c>
      <c r="D26104" s="1">
        <v>9468.07</v>
      </c>
      <c r="E26104" t="s">
        <v>79</v>
      </c>
    </row>
    <row r="26105" spans="1:5" x14ac:dyDescent="0.2">
      <c r="A26105" s="2">
        <v>16022</v>
      </c>
      <c r="B26105" t="s">
        <v>29</v>
      </c>
      <c r="C26105" s="1">
        <v>37302</v>
      </c>
      <c r="D26105" s="1">
        <v>40987.96</v>
      </c>
      <c r="E26105" t="s">
        <v>79</v>
      </c>
    </row>
    <row r="26106" spans="1:5" x14ac:dyDescent="0.2">
      <c r="A26106" s="2">
        <v>16070</v>
      </c>
      <c r="B26106" t="s">
        <v>29</v>
      </c>
      <c r="C26106" s="1">
        <v>17680</v>
      </c>
      <c r="D26106" s="1">
        <v>8899.5</v>
      </c>
      <c r="E26106" t="s">
        <v>79</v>
      </c>
    </row>
    <row r="26107" spans="1:5" x14ac:dyDescent="0.2">
      <c r="A26107" s="2">
        <v>16122</v>
      </c>
      <c r="B26107" t="s">
        <v>29</v>
      </c>
      <c r="C26107" s="1">
        <v>18408</v>
      </c>
      <c r="D26107" s="1">
        <v>2572.5</v>
      </c>
      <c r="E26107" t="s">
        <v>79</v>
      </c>
    </row>
    <row r="26108" spans="1:5" x14ac:dyDescent="0.2">
      <c r="A26108" s="2">
        <v>16152</v>
      </c>
      <c r="B26108" t="s">
        <v>29</v>
      </c>
      <c r="C26108" s="1">
        <v>20800</v>
      </c>
      <c r="D26108" s="1">
        <v>17935</v>
      </c>
      <c r="E26108" t="s">
        <v>79</v>
      </c>
    </row>
    <row r="26109" spans="1:5" x14ac:dyDescent="0.2">
      <c r="A26109" s="2">
        <v>16163</v>
      </c>
      <c r="B26109" t="s">
        <v>29</v>
      </c>
      <c r="C26109" s="1">
        <v>17576</v>
      </c>
      <c r="D26109" s="1">
        <v>8047.19</v>
      </c>
      <c r="E26109" t="s">
        <v>79</v>
      </c>
    </row>
    <row r="26110" spans="1:5" x14ac:dyDescent="0.2">
      <c r="A26110" s="2">
        <v>16168</v>
      </c>
      <c r="B26110" t="s">
        <v>29</v>
      </c>
      <c r="C26110" s="1">
        <v>18408</v>
      </c>
      <c r="D26110" s="1">
        <v>2698.21</v>
      </c>
      <c r="E26110" t="s">
        <v>79</v>
      </c>
    </row>
    <row r="26111" spans="1:5" x14ac:dyDescent="0.2">
      <c r="A26111" s="2">
        <v>16171</v>
      </c>
      <c r="B26111" t="s">
        <v>29</v>
      </c>
      <c r="C26111" s="1">
        <v>18720</v>
      </c>
      <c r="D26111" s="1">
        <v>10251</v>
      </c>
      <c r="E26111" t="s">
        <v>79</v>
      </c>
    </row>
    <row r="26112" spans="1:5" x14ac:dyDescent="0.2">
      <c r="A26112" s="2">
        <v>16187</v>
      </c>
      <c r="B26112" t="s">
        <v>29</v>
      </c>
      <c r="C26112" s="1">
        <v>33306</v>
      </c>
      <c r="D26112" s="1">
        <v>33434.720000000001</v>
      </c>
      <c r="E26112" t="s">
        <v>79</v>
      </c>
    </row>
    <row r="26113" spans="1:5" x14ac:dyDescent="0.2">
      <c r="A26113" s="2">
        <v>16203</v>
      </c>
      <c r="B26113" t="s">
        <v>29</v>
      </c>
      <c r="C26113" s="1">
        <v>18408</v>
      </c>
      <c r="D26113" s="1">
        <v>2546.41</v>
      </c>
      <c r="E26113" t="s">
        <v>79</v>
      </c>
    </row>
    <row r="26114" spans="1:5" x14ac:dyDescent="0.2">
      <c r="A26114" s="2">
        <v>16210</v>
      </c>
      <c r="B26114" t="s">
        <v>29</v>
      </c>
      <c r="C26114" s="1">
        <v>39994</v>
      </c>
      <c r="D26114" s="1">
        <v>42345.65</v>
      </c>
      <c r="E26114" t="s">
        <v>79</v>
      </c>
    </row>
    <row r="26115" spans="1:5" x14ac:dyDescent="0.2">
      <c r="A26115" s="2">
        <v>16213</v>
      </c>
      <c r="B26115" t="s">
        <v>29</v>
      </c>
      <c r="C26115" s="1">
        <v>39994</v>
      </c>
      <c r="D26115" s="1">
        <v>40445.480000000003</v>
      </c>
      <c r="E26115" t="s">
        <v>79</v>
      </c>
    </row>
    <row r="26116" spans="1:5" x14ac:dyDescent="0.2">
      <c r="A26116" s="2">
        <v>16253</v>
      </c>
      <c r="B26116" t="s">
        <v>29</v>
      </c>
      <c r="C26116" s="1">
        <v>17680</v>
      </c>
      <c r="D26116" s="1">
        <v>13183.5</v>
      </c>
      <c r="E26116" t="s">
        <v>79</v>
      </c>
    </row>
    <row r="26117" spans="1:5" x14ac:dyDescent="0.2">
      <c r="A26117" s="2">
        <v>16257</v>
      </c>
      <c r="B26117" t="s">
        <v>29</v>
      </c>
      <c r="C26117" s="1">
        <v>18408</v>
      </c>
      <c r="D26117" s="1">
        <v>2407.0100000000002</v>
      </c>
      <c r="E26117" t="s">
        <v>79</v>
      </c>
    </row>
    <row r="26118" spans="1:5" x14ac:dyDescent="0.2">
      <c r="A26118" s="2">
        <v>16262</v>
      </c>
      <c r="B26118" t="s">
        <v>29</v>
      </c>
      <c r="C26118" s="1">
        <v>17576</v>
      </c>
      <c r="D26118" s="1">
        <v>9058.32</v>
      </c>
      <c r="E26118" t="s">
        <v>79</v>
      </c>
    </row>
    <row r="26119" spans="1:5" x14ac:dyDescent="0.2">
      <c r="A26119" s="2">
        <v>16266</v>
      </c>
      <c r="B26119" t="s">
        <v>29</v>
      </c>
      <c r="C26119" s="1">
        <v>18408</v>
      </c>
      <c r="D26119" s="1">
        <v>2439.92</v>
      </c>
      <c r="E26119" t="s">
        <v>79</v>
      </c>
    </row>
    <row r="26120" spans="1:5" x14ac:dyDescent="0.2">
      <c r="A26120" s="2">
        <v>16275</v>
      </c>
      <c r="B26120" t="s">
        <v>29</v>
      </c>
      <c r="C26120" s="1">
        <v>16640</v>
      </c>
      <c r="D26120" s="1">
        <v>2950</v>
      </c>
      <c r="E26120" t="s">
        <v>79</v>
      </c>
    </row>
    <row r="26121" spans="1:5" x14ac:dyDescent="0.2">
      <c r="A26121" s="2">
        <v>16284</v>
      </c>
      <c r="B26121" t="s">
        <v>29</v>
      </c>
      <c r="C26121" s="1">
        <v>20800</v>
      </c>
      <c r="D26121" s="1">
        <v>1600</v>
      </c>
      <c r="E26121" t="s">
        <v>79</v>
      </c>
    </row>
    <row r="26122" spans="1:5" x14ac:dyDescent="0.2">
      <c r="A26122" s="2">
        <v>16286</v>
      </c>
      <c r="B26122" t="s">
        <v>29</v>
      </c>
      <c r="C26122" s="1">
        <v>34718</v>
      </c>
      <c r="D26122" s="1">
        <v>34822.36</v>
      </c>
      <c r="E26122" t="s">
        <v>79</v>
      </c>
    </row>
    <row r="26123" spans="1:5" x14ac:dyDescent="0.2">
      <c r="A26123" s="2">
        <v>16325</v>
      </c>
      <c r="B26123" t="s">
        <v>29</v>
      </c>
      <c r="C26123" s="1">
        <v>20800</v>
      </c>
      <c r="D26123" s="1">
        <v>3654</v>
      </c>
      <c r="E26123" t="s">
        <v>79</v>
      </c>
    </row>
    <row r="26124" spans="1:5" x14ac:dyDescent="0.2">
      <c r="A26124" s="2">
        <v>16431</v>
      </c>
      <c r="B26124" t="s">
        <v>29</v>
      </c>
      <c r="C26124" s="1">
        <v>54334</v>
      </c>
      <c r="D26124" s="1">
        <v>64120.61</v>
      </c>
      <c r="E26124" t="s">
        <v>79</v>
      </c>
    </row>
    <row r="26125" spans="1:5" x14ac:dyDescent="0.2">
      <c r="A26125" s="2">
        <v>16470</v>
      </c>
      <c r="B26125" t="s">
        <v>29</v>
      </c>
      <c r="C26125" s="1">
        <v>20800</v>
      </c>
      <c r="D26125" s="1">
        <v>13072.5</v>
      </c>
      <c r="E26125" t="s">
        <v>79</v>
      </c>
    </row>
    <row r="26126" spans="1:5" x14ac:dyDescent="0.2">
      <c r="A26126" s="2">
        <v>16565</v>
      </c>
      <c r="B26126" t="s">
        <v>29</v>
      </c>
      <c r="C26126" s="1">
        <v>20800</v>
      </c>
      <c r="D26126" s="1">
        <v>1630</v>
      </c>
      <c r="E26126" t="s">
        <v>79</v>
      </c>
    </row>
    <row r="26127" spans="1:5" x14ac:dyDescent="0.2">
      <c r="A26127" s="2">
        <v>16592</v>
      </c>
      <c r="B26127" t="s">
        <v>29</v>
      </c>
      <c r="C26127" s="1">
        <v>20800</v>
      </c>
      <c r="D26127" s="1">
        <v>10670</v>
      </c>
      <c r="E26127" t="s">
        <v>79</v>
      </c>
    </row>
    <row r="26128" spans="1:5" x14ac:dyDescent="0.2">
      <c r="A26128" s="2">
        <v>16598</v>
      </c>
      <c r="B26128" t="s">
        <v>29</v>
      </c>
      <c r="C26128" s="1">
        <v>17576</v>
      </c>
      <c r="D26128" s="1">
        <v>8796.4500000000007</v>
      </c>
      <c r="E26128" t="s">
        <v>79</v>
      </c>
    </row>
    <row r="26129" spans="1:5" x14ac:dyDescent="0.2">
      <c r="A26129" s="2">
        <v>16641</v>
      </c>
      <c r="B26129" t="s">
        <v>29</v>
      </c>
      <c r="C26129" s="1">
        <v>35772</v>
      </c>
      <c r="D26129" s="1">
        <v>33049.01</v>
      </c>
      <c r="E26129" t="s">
        <v>79</v>
      </c>
    </row>
    <row r="26130" spans="1:5" x14ac:dyDescent="0.2">
      <c r="A26130" s="2">
        <v>16730</v>
      </c>
      <c r="B26130" t="s">
        <v>29</v>
      </c>
      <c r="C26130" s="1">
        <v>24960</v>
      </c>
      <c r="D26130" s="1">
        <v>14640</v>
      </c>
      <c r="E26130" t="s">
        <v>79</v>
      </c>
    </row>
    <row r="26131" spans="1:5" x14ac:dyDescent="0.2">
      <c r="A26131" s="2">
        <v>16748</v>
      </c>
      <c r="B26131" t="s">
        <v>29</v>
      </c>
      <c r="C26131" s="1">
        <v>20800</v>
      </c>
      <c r="D26131" s="1">
        <v>13535</v>
      </c>
      <c r="E26131" t="s">
        <v>79</v>
      </c>
    </row>
    <row r="26132" spans="1:5" x14ac:dyDescent="0.2">
      <c r="A26132" s="2">
        <v>16802</v>
      </c>
      <c r="B26132" t="s">
        <v>29</v>
      </c>
      <c r="C26132" s="1">
        <v>20800</v>
      </c>
      <c r="D26132" s="1">
        <v>12328</v>
      </c>
      <c r="E26132" t="s">
        <v>79</v>
      </c>
    </row>
    <row r="26133" spans="1:5" x14ac:dyDescent="0.2">
      <c r="A26133" s="2">
        <v>16803</v>
      </c>
      <c r="B26133" t="s">
        <v>29</v>
      </c>
      <c r="C26133" s="1">
        <v>15080</v>
      </c>
      <c r="D26133" s="1">
        <v>4292.01</v>
      </c>
      <c r="E26133" t="s">
        <v>79</v>
      </c>
    </row>
    <row r="26134" spans="1:5" x14ac:dyDescent="0.2">
      <c r="A26134" s="2">
        <v>16831</v>
      </c>
      <c r="B26134" t="s">
        <v>29</v>
      </c>
      <c r="C26134" s="1">
        <v>18408</v>
      </c>
      <c r="D26134" s="1">
        <v>2818.36</v>
      </c>
      <c r="E26134" t="s">
        <v>79</v>
      </c>
    </row>
    <row r="26135" spans="1:5" x14ac:dyDescent="0.2">
      <c r="A26135" s="2">
        <v>16837</v>
      </c>
      <c r="B26135" t="s">
        <v>29</v>
      </c>
      <c r="C26135" s="1">
        <v>18408</v>
      </c>
      <c r="D26135" s="1">
        <v>3000.17</v>
      </c>
      <c r="E26135" t="s">
        <v>79</v>
      </c>
    </row>
    <row r="26136" spans="1:5" x14ac:dyDescent="0.2">
      <c r="A26136" s="2">
        <v>16856</v>
      </c>
      <c r="B26136" t="s">
        <v>29</v>
      </c>
      <c r="C26136" s="1">
        <v>29120</v>
      </c>
      <c r="D26136" s="1">
        <v>18025</v>
      </c>
      <c r="E26136" t="s">
        <v>79</v>
      </c>
    </row>
    <row r="26137" spans="1:5" x14ac:dyDescent="0.2">
      <c r="A26137" s="2">
        <v>16888</v>
      </c>
      <c r="B26137" t="s">
        <v>29</v>
      </c>
      <c r="C26137" s="1">
        <v>28528</v>
      </c>
      <c r="D26137" s="1">
        <v>18375.77</v>
      </c>
      <c r="E26137" t="s">
        <v>79</v>
      </c>
    </row>
    <row r="26138" spans="1:5" x14ac:dyDescent="0.2">
      <c r="A26138" s="2">
        <v>16891</v>
      </c>
      <c r="B26138" t="s">
        <v>29</v>
      </c>
      <c r="C26138" s="1">
        <v>20800</v>
      </c>
      <c r="D26138" s="1">
        <v>1922.7</v>
      </c>
      <c r="E26138" t="s">
        <v>79</v>
      </c>
    </row>
    <row r="26139" spans="1:5" x14ac:dyDescent="0.2">
      <c r="A26139" s="2">
        <v>16905</v>
      </c>
      <c r="B26139" t="s">
        <v>29</v>
      </c>
      <c r="C26139" s="1">
        <v>17576</v>
      </c>
      <c r="D26139" s="1">
        <v>8951.34</v>
      </c>
      <c r="E26139" t="s">
        <v>79</v>
      </c>
    </row>
    <row r="26140" spans="1:5" x14ac:dyDescent="0.2">
      <c r="A26140" s="2">
        <v>16947</v>
      </c>
      <c r="B26140" t="s">
        <v>29</v>
      </c>
      <c r="C26140" s="1">
        <v>37076</v>
      </c>
      <c r="D26140" s="1">
        <v>37274.04</v>
      </c>
      <c r="E26140" t="s">
        <v>79</v>
      </c>
    </row>
    <row r="26141" spans="1:5" x14ac:dyDescent="0.2">
      <c r="A26141" s="2">
        <v>16961</v>
      </c>
      <c r="B26141" t="s">
        <v>29</v>
      </c>
      <c r="C26141" s="1">
        <v>18408</v>
      </c>
      <c r="D26141" s="1">
        <v>3214</v>
      </c>
      <c r="E26141" t="s">
        <v>79</v>
      </c>
    </row>
    <row r="26142" spans="1:5" x14ac:dyDescent="0.2">
      <c r="A26142" s="2">
        <v>16977</v>
      </c>
      <c r="B26142" t="s">
        <v>29</v>
      </c>
      <c r="C26142" s="1">
        <v>45994</v>
      </c>
      <c r="D26142" s="1">
        <v>49917.15</v>
      </c>
      <c r="E26142" t="s">
        <v>79</v>
      </c>
    </row>
    <row r="26143" spans="1:5" x14ac:dyDescent="0.2">
      <c r="A26143" s="2">
        <v>16985</v>
      </c>
      <c r="B26143" t="s">
        <v>29</v>
      </c>
      <c r="C26143" s="1">
        <v>20800</v>
      </c>
      <c r="D26143" s="1">
        <v>1115</v>
      </c>
      <c r="E26143" t="s">
        <v>79</v>
      </c>
    </row>
    <row r="26144" spans="1:5" x14ac:dyDescent="0.2">
      <c r="A26144" s="2">
        <v>16986</v>
      </c>
      <c r="B26144" t="s">
        <v>29</v>
      </c>
      <c r="C26144" s="1">
        <v>20800</v>
      </c>
      <c r="D26144" s="1">
        <v>2455</v>
      </c>
      <c r="E26144" t="s">
        <v>79</v>
      </c>
    </row>
    <row r="26145" spans="1:5" x14ac:dyDescent="0.2">
      <c r="A26145" s="2">
        <v>17064</v>
      </c>
      <c r="B26145" t="s">
        <v>29</v>
      </c>
      <c r="C26145" s="1">
        <v>41600</v>
      </c>
      <c r="D26145" s="1">
        <v>2740</v>
      </c>
      <c r="E26145" t="s">
        <v>79</v>
      </c>
    </row>
    <row r="26146" spans="1:5" x14ac:dyDescent="0.2">
      <c r="A26146" s="2">
        <v>17067</v>
      </c>
      <c r="B26146" t="s">
        <v>29</v>
      </c>
      <c r="C26146" s="1">
        <v>20800</v>
      </c>
      <c r="D26146" s="1">
        <v>16955</v>
      </c>
      <c r="E26146" t="s">
        <v>79</v>
      </c>
    </row>
    <row r="26147" spans="1:5" x14ac:dyDescent="0.2">
      <c r="A26147" s="2">
        <v>17180</v>
      </c>
      <c r="B26147" t="s">
        <v>29</v>
      </c>
      <c r="C26147" s="1">
        <v>17576</v>
      </c>
      <c r="D26147" s="1">
        <v>7909.2</v>
      </c>
      <c r="E26147" t="s">
        <v>79</v>
      </c>
    </row>
    <row r="26148" spans="1:5" x14ac:dyDescent="0.2">
      <c r="A26148" s="2">
        <v>17188</v>
      </c>
      <c r="B26148" t="s">
        <v>29</v>
      </c>
      <c r="C26148" s="1">
        <v>50455</v>
      </c>
      <c r="D26148" s="1">
        <v>50768.26</v>
      </c>
      <c r="E26148" t="s">
        <v>79</v>
      </c>
    </row>
    <row r="26149" spans="1:5" x14ac:dyDescent="0.2">
      <c r="A26149" s="2">
        <v>17206</v>
      </c>
      <c r="B26149" t="s">
        <v>29</v>
      </c>
      <c r="C26149" s="1">
        <v>24960</v>
      </c>
      <c r="D26149">
        <v>984</v>
      </c>
      <c r="E26149" t="s">
        <v>79</v>
      </c>
    </row>
    <row r="26150" spans="1:5" x14ac:dyDescent="0.2">
      <c r="A26150" s="2">
        <v>17207</v>
      </c>
      <c r="B26150" t="s">
        <v>29</v>
      </c>
      <c r="C26150" s="1">
        <v>18408</v>
      </c>
      <c r="D26150" s="1">
        <v>3385.29</v>
      </c>
      <c r="E26150" t="s">
        <v>79</v>
      </c>
    </row>
    <row r="26151" spans="1:5" x14ac:dyDescent="0.2">
      <c r="A26151" s="2">
        <v>17241</v>
      </c>
      <c r="B26151" t="s">
        <v>29</v>
      </c>
      <c r="C26151" s="1">
        <v>39994</v>
      </c>
      <c r="D26151" s="1">
        <v>40527.94</v>
      </c>
      <c r="E26151" t="s">
        <v>79</v>
      </c>
    </row>
    <row r="26152" spans="1:5" x14ac:dyDescent="0.2">
      <c r="A26152" s="2">
        <v>17245</v>
      </c>
      <c r="B26152" t="s">
        <v>29</v>
      </c>
      <c r="C26152" s="1">
        <v>20800</v>
      </c>
      <c r="D26152" s="1">
        <v>9222.5</v>
      </c>
      <c r="E26152" t="s">
        <v>79</v>
      </c>
    </row>
    <row r="26153" spans="1:5" x14ac:dyDescent="0.2">
      <c r="A26153" s="2">
        <v>17288</v>
      </c>
      <c r="B26153" t="s">
        <v>29</v>
      </c>
      <c r="C26153" s="1">
        <v>24960</v>
      </c>
      <c r="D26153" s="1">
        <v>5598</v>
      </c>
      <c r="E26153" t="s">
        <v>79</v>
      </c>
    </row>
    <row r="26154" spans="1:5" x14ac:dyDescent="0.2">
      <c r="A26154" s="2">
        <v>17292</v>
      </c>
      <c r="B26154" t="s">
        <v>29</v>
      </c>
      <c r="C26154" s="1">
        <v>27082</v>
      </c>
      <c r="D26154" s="1">
        <v>26238.7</v>
      </c>
      <c r="E26154" t="s">
        <v>79</v>
      </c>
    </row>
    <row r="26155" spans="1:5" x14ac:dyDescent="0.2">
      <c r="A26155" s="2">
        <v>17321</v>
      </c>
      <c r="B26155" t="s">
        <v>29</v>
      </c>
      <c r="C26155" s="1">
        <v>18096</v>
      </c>
      <c r="D26155" s="1">
        <v>6233.55</v>
      </c>
      <c r="E26155" t="s">
        <v>79</v>
      </c>
    </row>
    <row r="26156" spans="1:5" x14ac:dyDescent="0.2">
      <c r="A26156" s="2">
        <v>17325</v>
      </c>
      <c r="B26156" t="s">
        <v>29</v>
      </c>
      <c r="C26156" s="1">
        <v>15080</v>
      </c>
      <c r="D26156" s="1">
        <v>2932.64</v>
      </c>
      <c r="E26156" t="s">
        <v>79</v>
      </c>
    </row>
    <row r="26157" spans="1:5" x14ac:dyDescent="0.2">
      <c r="A26157" s="2">
        <v>17327</v>
      </c>
      <c r="B26157" t="s">
        <v>29</v>
      </c>
      <c r="C26157" s="1">
        <v>20800</v>
      </c>
      <c r="D26157" s="1">
        <v>1350</v>
      </c>
      <c r="E26157" t="s">
        <v>79</v>
      </c>
    </row>
    <row r="26158" spans="1:5" x14ac:dyDescent="0.2">
      <c r="A26158" s="2">
        <v>17334</v>
      </c>
      <c r="B26158" t="s">
        <v>29</v>
      </c>
      <c r="C26158" s="1">
        <v>17576</v>
      </c>
      <c r="D26158" s="1">
        <v>15970.5</v>
      </c>
      <c r="E26158" t="s">
        <v>79</v>
      </c>
    </row>
    <row r="26159" spans="1:5" x14ac:dyDescent="0.2">
      <c r="A26159" s="2">
        <v>17347</v>
      </c>
      <c r="B26159" t="s">
        <v>29</v>
      </c>
      <c r="C26159" s="1">
        <v>24960</v>
      </c>
      <c r="D26159" s="1">
        <v>2436</v>
      </c>
      <c r="E26159" t="s">
        <v>79</v>
      </c>
    </row>
    <row r="26160" spans="1:5" x14ac:dyDescent="0.2">
      <c r="A26160" s="2">
        <v>17355</v>
      </c>
      <c r="B26160" t="s">
        <v>29</v>
      </c>
      <c r="C26160" s="1">
        <v>29120</v>
      </c>
      <c r="D26160" s="1">
        <v>4004</v>
      </c>
      <c r="E26160" t="s">
        <v>79</v>
      </c>
    </row>
    <row r="26161" spans="1:5" x14ac:dyDescent="0.2">
      <c r="A26161" s="2">
        <v>17392</v>
      </c>
      <c r="B26161" t="s">
        <v>29</v>
      </c>
      <c r="C26161" s="1">
        <v>20800</v>
      </c>
      <c r="D26161" s="1">
        <v>4518.5</v>
      </c>
      <c r="E26161" t="s">
        <v>79</v>
      </c>
    </row>
    <row r="26162" spans="1:5" x14ac:dyDescent="0.2">
      <c r="A26162" s="2">
        <v>17413</v>
      </c>
      <c r="B26162" t="s">
        <v>29</v>
      </c>
      <c r="C26162" s="1">
        <v>17576</v>
      </c>
      <c r="D26162" s="1">
        <v>5302.38</v>
      </c>
      <c r="E26162" t="s">
        <v>79</v>
      </c>
    </row>
    <row r="26163" spans="1:5" x14ac:dyDescent="0.2">
      <c r="A26163" s="2">
        <v>17460</v>
      </c>
      <c r="B26163" t="s">
        <v>29</v>
      </c>
      <c r="C26163" s="1">
        <v>20800</v>
      </c>
      <c r="D26163" s="1">
        <v>4420</v>
      </c>
      <c r="E26163" t="s">
        <v>79</v>
      </c>
    </row>
    <row r="26164" spans="1:5" x14ac:dyDescent="0.2">
      <c r="A26164" s="2">
        <v>17508</v>
      </c>
      <c r="B26164" t="s">
        <v>29</v>
      </c>
      <c r="C26164" s="1">
        <v>27082</v>
      </c>
      <c r="D26164" s="1">
        <v>11270.35</v>
      </c>
      <c r="E26164" t="s">
        <v>79</v>
      </c>
    </row>
    <row r="26165" spans="1:5" x14ac:dyDescent="0.2">
      <c r="A26165" s="2">
        <v>17510</v>
      </c>
      <c r="B26165" t="s">
        <v>29</v>
      </c>
      <c r="C26165" s="1">
        <v>18720</v>
      </c>
      <c r="D26165" s="1">
        <v>11614.5</v>
      </c>
      <c r="E26165" t="s">
        <v>79</v>
      </c>
    </row>
    <row r="26166" spans="1:5" x14ac:dyDescent="0.2">
      <c r="A26166" s="2">
        <v>17511</v>
      </c>
      <c r="B26166" t="s">
        <v>29</v>
      </c>
      <c r="C26166" s="1">
        <v>18408</v>
      </c>
      <c r="D26166" s="1">
        <v>6887.31</v>
      </c>
      <c r="E26166" t="s">
        <v>79</v>
      </c>
    </row>
    <row r="26167" spans="1:5" x14ac:dyDescent="0.2">
      <c r="A26167" s="2">
        <v>17517</v>
      </c>
      <c r="B26167" t="s">
        <v>29</v>
      </c>
      <c r="C26167" s="1">
        <v>17680</v>
      </c>
      <c r="D26167" s="1">
        <v>2834.75</v>
      </c>
      <c r="E26167" t="s">
        <v>79</v>
      </c>
    </row>
    <row r="26168" spans="1:5" x14ac:dyDescent="0.2">
      <c r="A26168" s="2">
        <v>17534</v>
      </c>
      <c r="B26168" t="s">
        <v>29</v>
      </c>
      <c r="C26168" s="1">
        <v>18408</v>
      </c>
      <c r="D26168" s="1">
        <v>5485.39</v>
      </c>
      <c r="E26168" t="s">
        <v>79</v>
      </c>
    </row>
    <row r="26169" spans="1:5" x14ac:dyDescent="0.2">
      <c r="A26169" s="2">
        <v>17551</v>
      </c>
      <c r="B26169" t="s">
        <v>29</v>
      </c>
      <c r="C26169" s="1">
        <v>36303</v>
      </c>
      <c r="D26169" s="1">
        <v>34690.300000000003</v>
      </c>
      <c r="E26169" t="s">
        <v>79</v>
      </c>
    </row>
    <row r="26170" spans="1:5" x14ac:dyDescent="0.2">
      <c r="A26170" s="2">
        <v>17680</v>
      </c>
      <c r="B26170" t="s">
        <v>29</v>
      </c>
      <c r="C26170" s="1">
        <v>16640</v>
      </c>
      <c r="D26170" s="1">
        <v>13792</v>
      </c>
      <c r="E26170" t="s">
        <v>79</v>
      </c>
    </row>
    <row r="26171" spans="1:5" x14ac:dyDescent="0.2">
      <c r="A26171" s="2">
        <v>17747</v>
      </c>
      <c r="B26171" t="s">
        <v>29</v>
      </c>
      <c r="C26171" s="1">
        <v>42954</v>
      </c>
      <c r="D26171" s="1">
        <v>44001.08</v>
      </c>
      <c r="E26171" t="s">
        <v>79</v>
      </c>
    </row>
    <row r="26172" spans="1:5" x14ac:dyDescent="0.2">
      <c r="A26172" s="2">
        <v>17758</v>
      </c>
      <c r="B26172" t="s">
        <v>29</v>
      </c>
      <c r="C26172" s="1">
        <v>20800</v>
      </c>
      <c r="D26172" s="1">
        <v>3312</v>
      </c>
      <c r="E26172" t="s">
        <v>79</v>
      </c>
    </row>
    <row r="26173" spans="1:5" x14ac:dyDescent="0.2">
      <c r="A26173" s="2">
        <v>17795</v>
      </c>
      <c r="B26173" t="s">
        <v>29</v>
      </c>
      <c r="C26173" s="1">
        <v>18408</v>
      </c>
      <c r="D26173">
        <v>415.95</v>
      </c>
      <c r="E26173" t="s">
        <v>79</v>
      </c>
    </row>
    <row r="26174" spans="1:5" x14ac:dyDescent="0.2">
      <c r="A26174" s="2">
        <v>17805</v>
      </c>
      <c r="B26174" t="s">
        <v>29</v>
      </c>
      <c r="C26174" s="1">
        <v>22464</v>
      </c>
      <c r="D26174" s="1">
        <v>3991.5</v>
      </c>
      <c r="E26174" t="s">
        <v>79</v>
      </c>
    </row>
    <row r="26175" spans="1:5" x14ac:dyDescent="0.2">
      <c r="A26175" s="2">
        <v>17809</v>
      </c>
      <c r="B26175" t="s">
        <v>29</v>
      </c>
      <c r="C26175" s="1">
        <v>39354</v>
      </c>
      <c r="D26175" s="1">
        <v>36235.730000000003</v>
      </c>
      <c r="E26175" t="s">
        <v>79</v>
      </c>
    </row>
    <row r="26176" spans="1:5" x14ac:dyDescent="0.2">
      <c r="A26176" s="2">
        <v>17824</v>
      </c>
      <c r="B26176" t="s">
        <v>29</v>
      </c>
      <c r="C26176" s="1">
        <v>16640</v>
      </c>
      <c r="D26176" s="1">
        <v>5323.5</v>
      </c>
      <c r="E26176" t="s">
        <v>79</v>
      </c>
    </row>
    <row r="26177" spans="1:5" x14ac:dyDescent="0.2">
      <c r="A26177" s="2">
        <v>17910</v>
      </c>
      <c r="B26177" t="s">
        <v>29</v>
      </c>
      <c r="C26177" s="1">
        <v>38301</v>
      </c>
      <c r="D26177" s="1">
        <v>38634.379999999997</v>
      </c>
      <c r="E26177" t="s">
        <v>79</v>
      </c>
    </row>
    <row r="26178" spans="1:5" x14ac:dyDescent="0.2">
      <c r="A26178" s="2">
        <v>17980</v>
      </c>
      <c r="B26178" t="s">
        <v>29</v>
      </c>
      <c r="C26178" s="1">
        <v>32775</v>
      </c>
      <c r="D26178" s="1">
        <v>33668.82</v>
      </c>
      <c r="E26178" t="s">
        <v>79</v>
      </c>
    </row>
    <row r="26179" spans="1:5" x14ac:dyDescent="0.2">
      <c r="A26179" s="2">
        <v>17999</v>
      </c>
      <c r="B26179" t="s">
        <v>29</v>
      </c>
      <c r="C26179" s="1">
        <v>18408</v>
      </c>
      <c r="D26179" s="1">
        <v>2831.14</v>
      </c>
      <c r="E26179" t="s">
        <v>79</v>
      </c>
    </row>
    <row r="26180" spans="1:5" x14ac:dyDescent="0.2">
      <c r="A26180" s="2">
        <v>18048</v>
      </c>
      <c r="B26180" t="s">
        <v>29</v>
      </c>
      <c r="C26180" s="1">
        <v>15080</v>
      </c>
      <c r="D26180" s="1">
        <v>3712</v>
      </c>
      <c r="E26180" t="s">
        <v>79</v>
      </c>
    </row>
    <row r="26181" spans="1:5" x14ac:dyDescent="0.2">
      <c r="A26181" s="2">
        <v>18065</v>
      </c>
      <c r="B26181" t="s">
        <v>29</v>
      </c>
      <c r="C26181" s="1">
        <v>20800</v>
      </c>
      <c r="D26181">
        <v>525</v>
      </c>
      <c r="E26181" t="s">
        <v>79</v>
      </c>
    </row>
    <row r="26182" spans="1:5" x14ac:dyDescent="0.2">
      <c r="A26182" s="2">
        <v>18088</v>
      </c>
      <c r="B26182" t="s">
        <v>29</v>
      </c>
      <c r="C26182" s="1">
        <v>49851</v>
      </c>
      <c r="D26182" s="1">
        <v>52189.94</v>
      </c>
      <c r="E26182" t="s">
        <v>79</v>
      </c>
    </row>
    <row r="26183" spans="1:5" x14ac:dyDescent="0.2">
      <c r="A26183" s="2">
        <v>18139</v>
      </c>
      <c r="B26183" t="s">
        <v>29</v>
      </c>
      <c r="C26183" s="1">
        <v>15080</v>
      </c>
      <c r="D26183">
        <v>609.01</v>
      </c>
      <c r="E26183" t="s">
        <v>79</v>
      </c>
    </row>
    <row r="26184" spans="1:5" x14ac:dyDescent="0.2">
      <c r="A26184" s="2">
        <v>18189</v>
      </c>
      <c r="B26184" t="s">
        <v>29</v>
      </c>
      <c r="C26184" s="1">
        <v>20800</v>
      </c>
      <c r="D26184">
        <v>520</v>
      </c>
      <c r="E26184" t="s">
        <v>79</v>
      </c>
    </row>
    <row r="26185" spans="1:5" x14ac:dyDescent="0.2">
      <c r="A26185" s="2">
        <v>18191</v>
      </c>
      <c r="B26185" t="s">
        <v>29</v>
      </c>
      <c r="C26185" s="1">
        <v>20800</v>
      </c>
      <c r="D26185" s="1">
        <v>16405.900000000001</v>
      </c>
      <c r="E26185" t="s">
        <v>79</v>
      </c>
    </row>
    <row r="26186" spans="1:5" x14ac:dyDescent="0.2">
      <c r="A26186" s="2">
        <v>18225</v>
      </c>
      <c r="B26186" t="s">
        <v>29</v>
      </c>
      <c r="C26186" s="1">
        <v>18408</v>
      </c>
      <c r="D26186" s="1">
        <v>8840.2900000000009</v>
      </c>
      <c r="E26186" t="s">
        <v>79</v>
      </c>
    </row>
    <row r="26187" spans="1:5" x14ac:dyDescent="0.2">
      <c r="A26187" s="2">
        <v>18273</v>
      </c>
      <c r="B26187" t="s">
        <v>29</v>
      </c>
      <c r="C26187" s="1">
        <v>45354</v>
      </c>
      <c r="D26187" s="1">
        <v>45003.64</v>
      </c>
      <c r="E26187" t="s">
        <v>79</v>
      </c>
    </row>
    <row r="26188" spans="1:5" x14ac:dyDescent="0.2">
      <c r="A26188" s="2">
        <v>18362</v>
      </c>
      <c r="B26188" t="s">
        <v>29</v>
      </c>
      <c r="C26188" s="1">
        <v>20800</v>
      </c>
      <c r="D26188" s="1">
        <v>11980</v>
      </c>
      <c r="E26188" t="s">
        <v>79</v>
      </c>
    </row>
    <row r="26189" spans="1:5" x14ac:dyDescent="0.2">
      <c r="A26189" s="2">
        <v>18409</v>
      </c>
      <c r="B26189" t="s">
        <v>29</v>
      </c>
      <c r="C26189" s="1">
        <v>18408</v>
      </c>
      <c r="D26189" s="1">
        <v>2947.36</v>
      </c>
      <c r="E26189" t="s">
        <v>79</v>
      </c>
    </row>
    <row r="26190" spans="1:5" x14ac:dyDescent="0.2">
      <c r="A26190" s="2">
        <v>18412</v>
      </c>
      <c r="B26190" t="s">
        <v>29</v>
      </c>
      <c r="C26190" s="1">
        <v>38301</v>
      </c>
      <c r="D26190" s="1">
        <v>38221.31</v>
      </c>
      <c r="E26190" t="s">
        <v>79</v>
      </c>
    </row>
    <row r="26191" spans="1:5" x14ac:dyDescent="0.2">
      <c r="A26191" s="2">
        <v>18415</v>
      </c>
      <c r="B26191" t="s">
        <v>29</v>
      </c>
      <c r="C26191" s="1">
        <v>45994</v>
      </c>
      <c r="D26191" s="1">
        <v>52714.720000000001</v>
      </c>
      <c r="E26191" t="s">
        <v>79</v>
      </c>
    </row>
    <row r="26192" spans="1:5" x14ac:dyDescent="0.2">
      <c r="A26192" s="2">
        <v>18419</v>
      </c>
      <c r="B26192" t="s">
        <v>29</v>
      </c>
      <c r="C26192" s="1">
        <v>17576</v>
      </c>
      <c r="D26192" s="1">
        <v>8100.68</v>
      </c>
      <c r="E26192" t="s">
        <v>79</v>
      </c>
    </row>
    <row r="26193" spans="1:5" x14ac:dyDescent="0.2">
      <c r="A26193" s="2">
        <v>18426</v>
      </c>
      <c r="B26193" t="s">
        <v>29</v>
      </c>
      <c r="C26193" s="1">
        <v>55130</v>
      </c>
      <c r="D26193" s="1">
        <v>57399.94</v>
      </c>
      <c r="E26193" t="s">
        <v>79</v>
      </c>
    </row>
    <row r="26194" spans="1:5" x14ac:dyDescent="0.2">
      <c r="A26194" s="2">
        <v>18474</v>
      </c>
      <c r="B26194" t="s">
        <v>29</v>
      </c>
      <c r="C26194" s="1">
        <v>20800</v>
      </c>
      <c r="D26194" s="1">
        <v>2670</v>
      </c>
      <c r="E26194" t="s">
        <v>79</v>
      </c>
    </row>
    <row r="26195" spans="1:5" x14ac:dyDescent="0.2">
      <c r="A26195" s="2">
        <v>18475</v>
      </c>
      <c r="B26195" t="s">
        <v>29</v>
      </c>
      <c r="C26195" s="1">
        <v>18096</v>
      </c>
      <c r="D26195" s="1">
        <v>7227.53</v>
      </c>
      <c r="E26195" t="s">
        <v>79</v>
      </c>
    </row>
    <row r="26196" spans="1:5" x14ac:dyDescent="0.2">
      <c r="A26196" s="2">
        <v>18534</v>
      </c>
      <c r="B26196" t="s">
        <v>29</v>
      </c>
      <c r="C26196" s="1">
        <v>18408</v>
      </c>
      <c r="D26196" s="1">
        <v>3060.24</v>
      </c>
      <c r="E26196" t="s">
        <v>79</v>
      </c>
    </row>
    <row r="26197" spans="1:5" x14ac:dyDescent="0.2">
      <c r="A26197" s="2">
        <v>18535</v>
      </c>
      <c r="B26197" t="s">
        <v>29</v>
      </c>
      <c r="C26197" s="1">
        <v>22464</v>
      </c>
      <c r="D26197" s="1">
        <v>14441.4</v>
      </c>
      <c r="E26197" t="s">
        <v>79</v>
      </c>
    </row>
    <row r="26198" spans="1:5" x14ac:dyDescent="0.2">
      <c r="A26198" s="2">
        <v>18553</v>
      </c>
      <c r="B26198" t="s">
        <v>29</v>
      </c>
      <c r="C26198" s="1">
        <v>18720</v>
      </c>
      <c r="D26198" s="1">
        <v>6214.5</v>
      </c>
      <c r="E26198" t="s">
        <v>79</v>
      </c>
    </row>
    <row r="26199" spans="1:5" x14ac:dyDescent="0.2">
      <c r="A26199" s="2">
        <v>18560</v>
      </c>
      <c r="B26199" t="s">
        <v>29</v>
      </c>
      <c r="C26199" s="1">
        <v>61672</v>
      </c>
      <c r="D26199" s="1">
        <v>6042.4</v>
      </c>
      <c r="E26199" t="s">
        <v>79</v>
      </c>
    </row>
    <row r="26200" spans="1:5" x14ac:dyDescent="0.2">
      <c r="A26200" s="2">
        <v>18640</v>
      </c>
      <c r="B26200" t="s">
        <v>29</v>
      </c>
      <c r="C26200" s="1">
        <v>17680</v>
      </c>
      <c r="D26200" s="1">
        <v>5750.25</v>
      </c>
      <c r="E26200" t="s">
        <v>79</v>
      </c>
    </row>
    <row r="26201" spans="1:5" x14ac:dyDescent="0.2">
      <c r="A26201" s="2">
        <v>18651</v>
      </c>
      <c r="B26201" t="s">
        <v>29</v>
      </c>
      <c r="C26201" s="1">
        <v>22464</v>
      </c>
      <c r="D26201" s="1">
        <v>3553.74</v>
      </c>
      <c r="E26201" t="s">
        <v>79</v>
      </c>
    </row>
    <row r="26202" spans="1:5" x14ac:dyDescent="0.2">
      <c r="A26202" s="2">
        <v>18658</v>
      </c>
      <c r="B26202" t="s">
        <v>29</v>
      </c>
      <c r="C26202" s="1">
        <v>15080</v>
      </c>
      <c r="D26202" s="1">
        <v>2399.7600000000002</v>
      </c>
      <c r="E26202" t="s">
        <v>79</v>
      </c>
    </row>
    <row r="26203" spans="1:5" x14ac:dyDescent="0.2">
      <c r="A26203" s="2">
        <v>18750</v>
      </c>
      <c r="B26203" t="s">
        <v>29</v>
      </c>
      <c r="C26203" s="1">
        <v>16640</v>
      </c>
      <c r="D26203" s="1">
        <v>1840</v>
      </c>
      <c r="E26203" t="s">
        <v>79</v>
      </c>
    </row>
    <row r="26204" spans="1:5" x14ac:dyDescent="0.2">
      <c r="A26204" s="2">
        <v>18834</v>
      </c>
      <c r="B26204" t="s">
        <v>29</v>
      </c>
      <c r="C26204" s="1">
        <v>17576</v>
      </c>
      <c r="D26204" s="1">
        <v>8441.06</v>
      </c>
      <c r="E26204" t="s">
        <v>79</v>
      </c>
    </row>
    <row r="26205" spans="1:5" x14ac:dyDescent="0.2">
      <c r="A26205" s="2">
        <v>18839</v>
      </c>
      <c r="B26205" t="s">
        <v>29</v>
      </c>
      <c r="C26205" s="1">
        <v>31200</v>
      </c>
      <c r="D26205" s="1">
        <v>22090</v>
      </c>
      <c r="E26205" t="s">
        <v>79</v>
      </c>
    </row>
    <row r="26206" spans="1:5" x14ac:dyDescent="0.2">
      <c r="A26206" s="2">
        <v>18898</v>
      </c>
      <c r="B26206" t="s">
        <v>29</v>
      </c>
      <c r="C26206" s="1">
        <v>31314</v>
      </c>
      <c r="D26206" s="1">
        <v>31808.61</v>
      </c>
      <c r="E26206" t="s">
        <v>79</v>
      </c>
    </row>
    <row r="26207" spans="1:5" x14ac:dyDescent="0.2">
      <c r="A26207" s="2">
        <v>18901</v>
      </c>
      <c r="B26207" t="s">
        <v>29</v>
      </c>
      <c r="C26207" s="1">
        <v>38301</v>
      </c>
      <c r="D26207" s="1">
        <v>40303.660000000003</v>
      </c>
      <c r="E26207" t="s">
        <v>79</v>
      </c>
    </row>
    <row r="26208" spans="1:5" x14ac:dyDescent="0.2">
      <c r="A26208" s="2">
        <v>18932</v>
      </c>
      <c r="B26208" t="s">
        <v>29</v>
      </c>
      <c r="C26208" s="1">
        <v>20800</v>
      </c>
      <c r="D26208" s="1">
        <v>2444.6999999999998</v>
      </c>
      <c r="E26208" t="s">
        <v>79</v>
      </c>
    </row>
    <row r="26209" spans="1:5" x14ac:dyDescent="0.2">
      <c r="A26209" s="2">
        <v>19081</v>
      </c>
      <c r="B26209" t="s">
        <v>29</v>
      </c>
      <c r="C26209" s="1">
        <v>31200</v>
      </c>
      <c r="D26209" s="1">
        <v>17122.5</v>
      </c>
      <c r="E26209" t="s">
        <v>79</v>
      </c>
    </row>
    <row r="26210" spans="1:5" x14ac:dyDescent="0.2">
      <c r="A26210" s="2">
        <v>19125</v>
      </c>
      <c r="B26210" t="s">
        <v>29</v>
      </c>
      <c r="C26210" s="1">
        <v>18408</v>
      </c>
      <c r="D26210" s="1">
        <v>2928.98</v>
      </c>
      <c r="E26210" t="s">
        <v>79</v>
      </c>
    </row>
    <row r="26211" spans="1:5" x14ac:dyDescent="0.2">
      <c r="A26211" s="2">
        <v>19139</v>
      </c>
      <c r="B26211" t="s">
        <v>29</v>
      </c>
      <c r="C26211" s="1">
        <v>36934</v>
      </c>
      <c r="D26211" s="1">
        <v>44333.37</v>
      </c>
      <c r="E26211" t="s">
        <v>79</v>
      </c>
    </row>
    <row r="26212" spans="1:5" x14ac:dyDescent="0.2">
      <c r="A26212" s="2">
        <v>19148</v>
      </c>
      <c r="B26212" t="s">
        <v>29</v>
      </c>
      <c r="C26212" s="1">
        <v>41600</v>
      </c>
      <c r="D26212" s="1">
        <v>20870</v>
      </c>
      <c r="E26212" t="s">
        <v>79</v>
      </c>
    </row>
    <row r="26213" spans="1:5" x14ac:dyDescent="0.2">
      <c r="A26213" s="2">
        <v>19178</v>
      </c>
      <c r="B26213" t="s">
        <v>29</v>
      </c>
      <c r="C26213" s="1">
        <v>20800</v>
      </c>
      <c r="D26213" s="1">
        <v>3058.05</v>
      </c>
      <c r="E26213" t="s">
        <v>79</v>
      </c>
    </row>
    <row r="26214" spans="1:5" x14ac:dyDescent="0.2">
      <c r="A26214" s="2">
        <v>19240</v>
      </c>
      <c r="B26214" t="s">
        <v>29</v>
      </c>
      <c r="C26214" s="1">
        <v>27040</v>
      </c>
      <c r="D26214" s="1">
        <v>17410.25</v>
      </c>
      <c r="E26214" t="s">
        <v>79</v>
      </c>
    </row>
    <row r="26215" spans="1:5" x14ac:dyDescent="0.2">
      <c r="A26215" s="2">
        <v>19294</v>
      </c>
      <c r="B26215" t="s">
        <v>29</v>
      </c>
      <c r="C26215" s="1">
        <v>56607</v>
      </c>
      <c r="D26215" s="1">
        <v>62068.57</v>
      </c>
      <c r="E26215" t="s">
        <v>79</v>
      </c>
    </row>
    <row r="26216" spans="1:5" x14ac:dyDescent="0.2">
      <c r="A26216" s="2">
        <v>19369</v>
      </c>
      <c r="B26216" t="s">
        <v>29</v>
      </c>
      <c r="C26216" s="1">
        <v>16640</v>
      </c>
      <c r="D26216" s="1">
        <v>11202</v>
      </c>
      <c r="E26216" t="s">
        <v>79</v>
      </c>
    </row>
    <row r="26217" spans="1:5" x14ac:dyDescent="0.2">
      <c r="A26217" s="2">
        <v>19370</v>
      </c>
      <c r="B26217" t="s">
        <v>29</v>
      </c>
      <c r="C26217" s="1">
        <v>22464</v>
      </c>
      <c r="D26217" s="1">
        <v>16397.91</v>
      </c>
      <c r="E26217" t="s">
        <v>79</v>
      </c>
    </row>
    <row r="26218" spans="1:5" x14ac:dyDescent="0.2">
      <c r="A26218" s="2">
        <v>19419</v>
      </c>
      <c r="B26218" t="s">
        <v>29</v>
      </c>
      <c r="C26218" s="1">
        <v>18720</v>
      </c>
      <c r="D26218" s="1">
        <v>3271.5</v>
      </c>
      <c r="E26218" t="s">
        <v>79</v>
      </c>
    </row>
    <row r="26219" spans="1:5" x14ac:dyDescent="0.2">
      <c r="A26219" s="2">
        <v>19445</v>
      </c>
      <c r="B26219" t="s">
        <v>29</v>
      </c>
      <c r="C26219" s="1">
        <v>41366</v>
      </c>
      <c r="D26219" s="1">
        <v>45175.63</v>
      </c>
      <c r="E26219" t="s">
        <v>79</v>
      </c>
    </row>
    <row r="26220" spans="1:5" x14ac:dyDescent="0.2">
      <c r="A26220" s="2">
        <v>19459</v>
      </c>
      <c r="B26220" t="s">
        <v>29</v>
      </c>
      <c r="C26220" s="1">
        <v>31314</v>
      </c>
      <c r="D26220" s="1">
        <v>40257.660000000003</v>
      </c>
      <c r="E26220" t="s">
        <v>79</v>
      </c>
    </row>
    <row r="26221" spans="1:5" x14ac:dyDescent="0.2">
      <c r="A26221" s="2">
        <v>19461</v>
      </c>
      <c r="B26221" t="s">
        <v>29</v>
      </c>
      <c r="C26221" s="1">
        <v>41194</v>
      </c>
      <c r="D26221" s="1">
        <v>42504.800000000003</v>
      </c>
      <c r="E26221" t="s">
        <v>79</v>
      </c>
    </row>
    <row r="26222" spans="1:5" x14ac:dyDescent="0.2">
      <c r="A26222" s="2">
        <v>19479</v>
      </c>
      <c r="B26222" t="s">
        <v>29</v>
      </c>
      <c r="C26222" s="1">
        <v>20800</v>
      </c>
      <c r="D26222" s="1">
        <v>8560</v>
      </c>
      <c r="E26222" t="s">
        <v>79</v>
      </c>
    </row>
    <row r="26223" spans="1:5" x14ac:dyDescent="0.2">
      <c r="A26223" s="2">
        <v>19518</v>
      </c>
      <c r="B26223" t="s">
        <v>29</v>
      </c>
      <c r="C26223" s="1">
        <v>22464</v>
      </c>
      <c r="D26223" s="1">
        <v>10633.5</v>
      </c>
      <c r="E26223" t="s">
        <v>79</v>
      </c>
    </row>
    <row r="26224" spans="1:5" x14ac:dyDescent="0.2">
      <c r="A26224" s="2">
        <v>19558</v>
      </c>
      <c r="B26224" t="s">
        <v>29</v>
      </c>
      <c r="C26224" s="1">
        <v>24960</v>
      </c>
      <c r="D26224" s="1">
        <v>2926</v>
      </c>
      <c r="E26224" t="s">
        <v>79</v>
      </c>
    </row>
    <row r="26225" spans="1:5" x14ac:dyDescent="0.2">
      <c r="A26225" s="2">
        <v>19560</v>
      </c>
      <c r="B26225" t="s">
        <v>29</v>
      </c>
      <c r="C26225" s="1">
        <v>39994</v>
      </c>
      <c r="D26225" s="1">
        <v>51176.27</v>
      </c>
      <c r="E26225" t="s">
        <v>79</v>
      </c>
    </row>
    <row r="26226" spans="1:5" x14ac:dyDescent="0.2">
      <c r="A26226" s="2">
        <v>19579</v>
      </c>
      <c r="B26226" t="s">
        <v>29</v>
      </c>
      <c r="C26226" s="1">
        <v>15080</v>
      </c>
      <c r="D26226" s="1">
        <v>4147</v>
      </c>
      <c r="E26226" t="s">
        <v>79</v>
      </c>
    </row>
    <row r="26227" spans="1:5" x14ac:dyDescent="0.2">
      <c r="A26227" s="2">
        <v>19582</v>
      </c>
      <c r="B26227" t="s">
        <v>29</v>
      </c>
      <c r="C26227" s="1">
        <v>23296</v>
      </c>
      <c r="D26227" s="1">
        <v>7470.4</v>
      </c>
      <c r="E26227" t="s">
        <v>79</v>
      </c>
    </row>
    <row r="26228" spans="1:5" x14ac:dyDescent="0.2">
      <c r="A26228" s="2">
        <v>19583</v>
      </c>
      <c r="B26228" t="s">
        <v>29</v>
      </c>
      <c r="C26228" s="1">
        <v>15080</v>
      </c>
      <c r="D26228" s="1">
        <v>8813.5300000000007</v>
      </c>
      <c r="E26228" t="s">
        <v>79</v>
      </c>
    </row>
    <row r="26229" spans="1:5" x14ac:dyDescent="0.2">
      <c r="A26229" s="2">
        <v>19591</v>
      </c>
      <c r="B26229" t="s">
        <v>29</v>
      </c>
      <c r="C26229" s="1">
        <v>45994</v>
      </c>
      <c r="D26229" s="1">
        <v>46284.86</v>
      </c>
      <c r="E26229" t="s">
        <v>79</v>
      </c>
    </row>
    <row r="26230" spans="1:5" x14ac:dyDescent="0.2">
      <c r="A26230" s="2">
        <v>19596</v>
      </c>
      <c r="B26230" t="s">
        <v>29</v>
      </c>
      <c r="C26230" s="1">
        <v>18408</v>
      </c>
      <c r="D26230" s="1">
        <v>1557.89</v>
      </c>
      <c r="E26230" t="s">
        <v>79</v>
      </c>
    </row>
    <row r="26231" spans="1:5" x14ac:dyDescent="0.2">
      <c r="A26231" s="2">
        <v>19600</v>
      </c>
      <c r="B26231" t="s">
        <v>29</v>
      </c>
      <c r="C26231" s="1">
        <v>17576</v>
      </c>
      <c r="D26231" s="1">
        <v>7190.95</v>
      </c>
      <c r="E26231" t="s">
        <v>79</v>
      </c>
    </row>
    <row r="26232" spans="1:5" x14ac:dyDescent="0.2">
      <c r="A26232" s="2">
        <v>19601</v>
      </c>
      <c r="B26232" t="s">
        <v>29</v>
      </c>
      <c r="C26232" s="1">
        <v>17576</v>
      </c>
      <c r="D26232" s="1">
        <v>7283.9</v>
      </c>
      <c r="E26232" t="s">
        <v>79</v>
      </c>
    </row>
    <row r="26233" spans="1:5" x14ac:dyDescent="0.2">
      <c r="A26233" s="2">
        <v>19704</v>
      </c>
      <c r="B26233" t="s">
        <v>29</v>
      </c>
      <c r="C26233" s="1">
        <v>20800</v>
      </c>
      <c r="D26233" s="1">
        <v>17126.7</v>
      </c>
      <c r="E26233" t="s">
        <v>79</v>
      </c>
    </row>
    <row r="26234" spans="1:5" x14ac:dyDescent="0.2">
      <c r="A26234" s="2">
        <v>19705</v>
      </c>
      <c r="B26234" t="s">
        <v>29</v>
      </c>
      <c r="C26234" s="1">
        <v>33306</v>
      </c>
      <c r="D26234" s="1">
        <v>38400.86</v>
      </c>
      <c r="E26234" t="s">
        <v>79</v>
      </c>
    </row>
    <row r="26235" spans="1:5" x14ac:dyDescent="0.2">
      <c r="A26235" s="2">
        <v>19716</v>
      </c>
      <c r="B26235" t="s">
        <v>29</v>
      </c>
      <c r="C26235" s="1">
        <v>20800</v>
      </c>
      <c r="D26235" s="1">
        <v>3760.55</v>
      </c>
      <c r="E26235" t="s">
        <v>79</v>
      </c>
    </row>
    <row r="26236" spans="1:5" x14ac:dyDescent="0.2">
      <c r="A26236" s="2">
        <v>19742</v>
      </c>
      <c r="B26236" t="s">
        <v>29</v>
      </c>
      <c r="C26236" s="1">
        <v>20800</v>
      </c>
      <c r="D26236" s="1">
        <v>2275</v>
      </c>
      <c r="E26236" t="s">
        <v>79</v>
      </c>
    </row>
    <row r="26237" spans="1:5" x14ac:dyDescent="0.2">
      <c r="A26237" s="2">
        <v>19812</v>
      </c>
      <c r="B26237" t="s">
        <v>29</v>
      </c>
      <c r="C26237" s="1">
        <v>17576</v>
      </c>
      <c r="D26237" s="1">
        <v>7469.8</v>
      </c>
      <c r="E26237" t="s">
        <v>79</v>
      </c>
    </row>
    <row r="26238" spans="1:5" x14ac:dyDescent="0.2">
      <c r="A26238" s="2">
        <v>19955</v>
      </c>
      <c r="B26238" t="s">
        <v>29</v>
      </c>
      <c r="C26238" s="1">
        <v>18720</v>
      </c>
      <c r="D26238" s="1">
        <v>10282.5</v>
      </c>
      <c r="E26238" t="s">
        <v>79</v>
      </c>
    </row>
    <row r="26239" spans="1:5" x14ac:dyDescent="0.2">
      <c r="A26239" s="2">
        <v>19967</v>
      </c>
      <c r="B26239" t="s">
        <v>29</v>
      </c>
      <c r="C26239" s="1">
        <v>42474</v>
      </c>
      <c r="D26239" s="1">
        <v>42126.54</v>
      </c>
      <c r="E26239" t="s">
        <v>79</v>
      </c>
    </row>
    <row r="26240" spans="1:5" x14ac:dyDescent="0.2">
      <c r="A26240" s="2">
        <v>19976</v>
      </c>
      <c r="B26240" t="s">
        <v>29</v>
      </c>
      <c r="C26240" s="1">
        <v>20800</v>
      </c>
      <c r="D26240" s="1">
        <v>13549.2</v>
      </c>
      <c r="E26240" t="s">
        <v>79</v>
      </c>
    </row>
    <row r="26241" spans="1:5" x14ac:dyDescent="0.2">
      <c r="A26241" s="2">
        <v>20002</v>
      </c>
      <c r="B26241" t="s">
        <v>29</v>
      </c>
      <c r="C26241" s="1">
        <v>27040</v>
      </c>
      <c r="D26241" s="1">
        <v>3536</v>
      </c>
      <c r="E26241" t="s">
        <v>79</v>
      </c>
    </row>
    <row r="26242" spans="1:5" x14ac:dyDescent="0.2">
      <c r="A26242" s="2">
        <v>20069</v>
      </c>
      <c r="B26242" t="s">
        <v>29</v>
      </c>
      <c r="C26242" s="1">
        <v>33306</v>
      </c>
      <c r="D26242" s="1">
        <v>34214.199999999997</v>
      </c>
      <c r="E26242" t="s">
        <v>79</v>
      </c>
    </row>
    <row r="26243" spans="1:5" x14ac:dyDescent="0.2">
      <c r="A26243" s="2">
        <v>20112</v>
      </c>
      <c r="B26243" t="s">
        <v>29</v>
      </c>
      <c r="C26243" s="1">
        <v>45994</v>
      </c>
      <c r="D26243" s="1">
        <v>52728.06</v>
      </c>
      <c r="E26243" t="s">
        <v>79</v>
      </c>
    </row>
    <row r="26244" spans="1:5" x14ac:dyDescent="0.2">
      <c r="A26244" s="2">
        <v>20113</v>
      </c>
      <c r="B26244" t="s">
        <v>29</v>
      </c>
      <c r="C26244" s="1">
        <v>24960</v>
      </c>
      <c r="D26244" s="1">
        <v>2436</v>
      </c>
      <c r="E26244" t="s">
        <v>79</v>
      </c>
    </row>
    <row r="26245" spans="1:5" x14ac:dyDescent="0.2">
      <c r="A26245" s="2">
        <v>20180</v>
      </c>
      <c r="B26245" t="s">
        <v>29</v>
      </c>
      <c r="C26245" s="1">
        <v>18720</v>
      </c>
      <c r="D26245" s="1">
        <v>3037.5</v>
      </c>
      <c r="E26245" t="s">
        <v>79</v>
      </c>
    </row>
    <row r="26246" spans="1:5" x14ac:dyDescent="0.2">
      <c r="A26246" s="2">
        <v>20184</v>
      </c>
      <c r="B26246" t="s">
        <v>29</v>
      </c>
      <c r="C26246" s="1">
        <v>20800</v>
      </c>
      <c r="D26246" s="1">
        <v>6961.55</v>
      </c>
      <c r="E26246" t="s">
        <v>79</v>
      </c>
    </row>
    <row r="26247" spans="1:5" x14ac:dyDescent="0.2">
      <c r="A26247" s="2">
        <v>20186</v>
      </c>
      <c r="B26247" t="s">
        <v>29</v>
      </c>
      <c r="C26247" s="1">
        <v>27082</v>
      </c>
      <c r="D26247" s="1">
        <v>7679.25</v>
      </c>
      <c r="E26247" t="s">
        <v>79</v>
      </c>
    </row>
    <row r="26248" spans="1:5" x14ac:dyDescent="0.2">
      <c r="A26248" s="2">
        <v>20187</v>
      </c>
      <c r="B26248" t="s">
        <v>29</v>
      </c>
      <c r="C26248" s="1">
        <v>17576</v>
      </c>
      <c r="D26248" s="1">
        <v>6375.53</v>
      </c>
      <c r="E26248" t="s">
        <v>79</v>
      </c>
    </row>
    <row r="26249" spans="1:5" x14ac:dyDescent="0.2">
      <c r="A26249" s="2">
        <v>20201</v>
      </c>
      <c r="B26249" t="s">
        <v>29</v>
      </c>
      <c r="C26249" s="1">
        <v>18408</v>
      </c>
      <c r="D26249" s="1">
        <v>6335.75</v>
      </c>
      <c r="E26249" t="s">
        <v>79</v>
      </c>
    </row>
    <row r="26250" spans="1:5" x14ac:dyDescent="0.2">
      <c r="A26250" s="2">
        <v>20253</v>
      </c>
      <c r="B26250" t="s">
        <v>29</v>
      </c>
      <c r="C26250" s="1">
        <v>15080</v>
      </c>
      <c r="D26250" s="1">
        <v>7931.53</v>
      </c>
      <c r="E26250" t="s">
        <v>79</v>
      </c>
    </row>
    <row r="26251" spans="1:5" x14ac:dyDescent="0.2">
      <c r="A26251" s="2">
        <v>20254</v>
      </c>
      <c r="B26251" t="s">
        <v>29</v>
      </c>
      <c r="C26251" s="1">
        <v>20800</v>
      </c>
      <c r="D26251" s="1">
        <v>10700</v>
      </c>
      <c r="E26251" t="s">
        <v>79</v>
      </c>
    </row>
    <row r="26252" spans="1:5" x14ac:dyDescent="0.2">
      <c r="A26252" s="2">
        <v>20317</v>
      </c>
      <c r="B26252" t="s">
        <v>29</v>
      </c>
      <c r="C26252" s="1">
        <v>17680</v>
      </c>
      <c r="D26252">
        <v>629</v>
      </c>
      <c r="E26252" t="s">
        <v>79</v>
      </c>
    </row>
    <row r="26253" spans="1:5" x14ac:dyDescent="0.2">
      <c r="A26253" s="2">
        <v>20328</v>
      </c>
      <c r="B26253" t="s">
        <v>29</v>
      </c>
      <c r="C26253" s="1">
        <v>18408</v>
      </c>
      <c r="D26253" s="1">
        <v>10767.41</v>
      </c>
      <c r="E26253" t="s">
        <v>79</v>
      </c>
    </row>
    <row r="26254" spans="1:5" x14ac:dyDescent="0.2">
      <c r="A26254" s="2">
        <v>20399</v>
      </c>
      <c r="B26254" t="s">
        <v>29</v>
      </c>
      <c r="C26254" s="1">
        <v>17576</v>
      </c>
      <c r="D26254" s="1">
        <v>12112.96</v>
      </c>
      <c r="E26254" t="s">
        <v>79</v>
      </c>
    </row>
    <row r="26255" spans="1:5" x14ac:dyDescent="0.2">
      <c r="A26255" s="2">
        <v>20429</v>
      </c>
      <c r="B26255" t="s">
        <v>29</v>
      </c>
      <c r="C26255" s="1">
        <v>20800</v>
      </c>
      <c r="D26255">
        <v>594</v>
      </c>
      <c r="E26255" t="s">
        <v>79</v>
      </c>
    </row>
    <row r="26256" spans="1:5" x14ac:dyDescent="0.2">
      <c r="A26256" s="2">
        <v>20444</v>
      </c>
      <c r="B26256" t="s">
        <v>29</v>
      </c>
      <c r="C26256" s="1">
        <v>18408</v>
      </c>
      <c r="D26256" s="1">
        <v>2976.76</v>
      </c>
      <c r="E26256" t="s">
        <v>79</v>
      </c>
    </row>
    <row r="26257" spans="1:5" x14ac:dyDescent="0.2">
      <c r="A26257" s="2">
        <v>20462</v>
      </c>
      <c r="B26257" t="s">
        <v>29</v>
      </c>
      <c r="C26257" s="1">
        <v>16640</v>
      </c>
      <c r="D26257" s="1">
        <v>1072</v>
      </c>
      <c r="E26257" t="s">
        <v>79</v>
      </c>
    </row>
    <row r="26258" spans="1:5" x14ac:dyDescent="0.2">
      <c r="A26258" s="2">
        <v>20508</v>
      </c>
      <c r="B26258" t="s">
        <v>29</v>
      </c>
      <c r="C26258" s="1">
        <v>38301</v>
      </c>
      <c r="D26258" s="1">
        <v>40814.449999999997</v>
      </c>
      <c r="E26258" t="s">
        <v>79</v>
      </c>
    </row>
    <row r="26259" spans="1:5" x14ac:dyDescent="0.2">
      <c r="A26259" s="2">
        <v>20549</v>
      </c>
      <c r="B26259" t="s">
        <v>29</v>
      </c>
      <c r="C26259" s="1">
        <v>17576</v>
      </c>
      <c r="D26259" s="1">
        <v>8551.4</v>
      </c>
      <c r="E26259" t="s">
        <v>79</v>
      </c>
    </row>
    <row r="26260" spans="1:5" x14ac:dyDescent="0.2">
      <c r="A26260" s="2">
        <v>20552</v>
      </c>
      <c r="B26260" t="s">
        <v>29</v>
      </c>
      <c r="C26260" s="1">
        <v>21840</v>
      </c>
      <c r="D26260" s="1">
        <v>5412.75</v>
      </c>
      <c r="E26260" t="s">
        <v>79</v>
      </c>
    </row>
    <row r="26261" spans="1:5" x14ac:dyDescent="0.2">
      <c r="A26261" s="2">
        <v>20604</v>
      </c>
      <c r="B26261" t="s">
        <v>29</v>
      </c>
      <c r="C26261" s="1">
        <v>17576</v>
      </c>
      <c r="D26261" s="1">
        <v>9369.4599999999991</v>
      </c>
      <c r="E26261" t="s">
        <v>79</v>
      </c>
    </row>
    <row r="26262" spans="1:5" x14ac:dyDescent="0.2">
      <c r="A26262" s="2">
        <v>20628</v>
      </c>
      <c r="B26262" t="s">
        <v>29</v>
      </c>
      <c r="C26262" s="1">
        <v>17576</v>
      </c>
      <c r="D26262" s="1">
        <v>8928.86</v>
      </c>
      <c r="E26262" t="s">
        <v>79</v>
      </c>
    </row>
    <row r="26263" spans="1:5" x14ac:dyDescent="0.2">
      <c r="A26263" s="2">
        <v>20645</v>
      </c>
      <c r="B26263" t="s">
        <v>29</v>
      </c>
      <c r="C26263" s="1">
        <v>36303</v>
      </c>
      <c r="D26263" s="1">
        <v>38109.64</v>
      </c>
      <c r="E26263" t="s">
        <v>79</v>
      </c>
    </row>
    <row r="26264" spans="1:5" x14ac:dyDescent="0.2">
      <c r="A26264" s="2">
        <v>20654</v>
      </c>
      <c r="B26264" t="s">
        <v>29</v>
      </c>
      <c r="C26264" s="1">
        <v>27082</v>
      </c>
      <c r="D26264" s="1">
        <v>26100.9</v>
      </c>
      <c r="E26264" t="s">
        <v>79</v>
      </c>
    </row>
    <row r="26265" spans="1:5" x14ac:dyDescent="0.2">
      <c r="A26265" s="2">
        <v>20662</v>
      </c>
      <c r="B26265" t="s">
        <v>29</v>
      </c>
      <c r="C26265" s="1">
        <v>20800</v>
      </c>
      <c r="D26265">
        <v>120</v>
      </c>
      <c r="E26265" t="s">
        <v>79</v>
      </c>
    </row>
    <row r="26266" spans="1:5" x14ac:dyDescent="0.2">
      <c r="A26266" s="2">
        <v>20729</v>
      </c>
      <c r="B26266" t="s">
        <v>29</v>
      </c>
      <c r="C26266" s="1">
        <v>27082</v>
      </c>
      <c r="D26266" s="1">
        <v>7814.74</v>
      </c>
      <c r="E26266" t="s">
        <v>79</v>
      </c>
    </row>
    <row r="26267" spans="1:5" x14ac:dyDescent="0.2">
      <c r="A26267" s="2">
        <v>20756</v>
      </c>
      <c r="B26267" t="s">
        <v>29</v>
      </c>
      <c r="C26267" s="1">
        <v>20800</v>
      </c>
      <c r="D26267" s="1">
        <v>6704.33</v>
      </c>
      <c r="E26267" t="s">
        <v>79</v>
      </c>
    </row>
    <row r="26268" spans="1:5" x14ac:dyDescent="0.2">
      <c r="A26268" s="2">
        <v>20827</v>
      </c>
      <c r="B26268" t="s">
        <v>29</v>
      </c>
      <c r="C26268" s="1">
        <v>38301</v>
      </c>
      <c r="D26268" s="1">
        <v>56076.42</v>
      </c>
      <c r="E26268" t="s">
        <v>79</v>
      </c>
    </row>
    <row r="26269" spans="1:5" x14ac:dyDescent="0.2">
      <c r="A26269" s="2">
        <v>20842</v>
      </c>
      <c r="B26269" t="s">
        <v>29</v>
      </c>
      <c r="C26269" s="1">
        <v>15080</v>
      </c>
      <c r="D26269" s="1">
        <v>2929.01</v>
      </c>
      <c r="E26269" t="s">
        <v>79</v>
      </c>
    </row>
    <row r="26270" spans="1:5" x14ac:dyDescent="0.2">
      <c r="A26270" s="2">
        <v>20843</v>
      </c>
      <c r="B26270" t="s">
        <v>29</v>
      </c>
      <c r="C26270" s="1">
        <v>20800</v>
      </c>
      <c r="D26270" s="1">
        <v>4207.7</v>
      </c>
      <c r="E26270" t="s">
        <v>79</v>
      </c>
    </row>
    <row r="26271" spans="1:5" x14ac:dyDescent="0.2">
      <c r="A26271" s="2">
        <v>20848</v>
      </c>
      <c r="B26271" t="s">
        <v>29</v>
      </c>
      <c r="C26271" s="1">
        <v>33306</v>
      </c>
      <c r="D26271" s="1">
        <v>33606.22</v>
      </c>
      <c r="E26271" t="s">
        <v>79</v>
      </c>
    </row>
    <row r="26272" spans="1:5" x14ac:dyDescent="0.2">
      <c r="A26272" s="2">
        <v>20873</v>
      </c>
      <c r="B26272" t="s">
        <v>29</v>
      </c>
      <c r="C26272" s="1">
        <v>18720</v>
      </c>
      <c r="D26272" s="1">
        <v>8802</v>
      </c>
      <c r="E26272" t="s">
        <v>79</v>
      </c>
    </row>
    <row r="26273" spans="1:5" x14ac:dyDescent="0.2">
      <c r="A26273" s="2">
        <v>20887</v>
      </c>
      <c r="B26273" t="s">
        <v>29</v>
      </c>
      <c r="C26273" s="1">
        <v>23400</v>
      </c>
      <c r="D26273" s="1">
        <v>3798.79</v>
      </c>
      <c r="E26273" t="s">
        <v>79</v>
      </c>
    </row>
    <row r="26274" spans="1:5" x14ac:dyDescent="0.2">
      <c r="A26274" s="2">
        <v>20926</v>
      </c>
      <c r="B26274" t="s">
        <v>29</v>
      </c>
      <c r="C26274" s="1">
        <v>22464</v>
      </c>
      <c r="D26274" s="1">
        <v>3501</v>
      </c>
      <c r="E26274" t="s">
        <v>79</v>
      </c>
    </row>
    <row r="26275" spans="1:5" x14ac:dyDescent="0.2">
      <c r="A26275" s="2">
        <v>20996</v>
      </c>
      <c r="B26275" t="s">
        <v>29</v>
      </c>
      <c r="C26275" s="1">
        <v>17160</v>
      </c>
      <c r="D26275" s="1">
        <v>9042</v>
      </c>
      <c r="E26275" t="s">
        <v>79</v>
      </c>
    </row>
    <row r="26276" spans="1:5" x14ac:dyDescent="0.2">
      <c r="A26276" s="2">
        <v>21048</v>
      </c>
      <c r="B26276" t="s">
        <v>29</v>
      </c>
      <c r="C26276" s="1">
        <v>33280</v>
      </c>
      <c r="D26276" s="1">
        <v>1984</v>
      </c>
      <c r="E26276" t="s">
        <v>79</v>
      </c>
    </row>
    <row r="26277" spans="1:5" x14ac:dyDescent="0.2">
      <c r="A26277" s="2">
        <v>21108</v>
      </c>
      <c r="B26277" t="s">
        <v>29</v>
      </c>
      <c r="C26277" s="1">
        <v>18720</v>
      </c>
      <c r="D26277" s="1">
        <v>12235.5</v>
      </c>
      <c r="E26277" t="s">
        <v>79</v>
      </c>
    </row>
    <row r="26278" spans="1:5" x14ac:dyDescent="0.2">
      <c r="A26278" s="2">
        <v>21155</v>
      </c>
      <c r="B26278" t="s">
        <v>29</v>
      </c>
      <c r="C26278" s="1">
        <v>22464</v>
      </c>
      <c r="D26278" s="1">
        <v>2902.5</v>
      </c>
      <c r="E26278" t="s">
        <v>79</v>
      </c>
    </row>
    <row r="26279" spans="1:5" x14ac:dyDescent="0.2">
      <c r="A26279" s="2">
        <v>21268</v>
      </c>
      <c r="B26279" t="s">
        <v>29</v>
      </c>
      <c r="C26279" s="1">
        <v>20800</v>
      </c>
      <c r="D26279" s="1">
        <v>6923</v>
      </c>
      <c r="E26279" t="s">
        <v>79</v>
      </c>
    </row>
    <row r="26280" spans="1:5" x14ac:dyDescent="0.2">
      <c r="A26280" s="2">
        <v>21277</v>
      </c>
      <c r="B26280" t="s">
        <v>29</v>
      </c>
      <c r="C26280" s="1">
        <v>20800</v>
      </c>
      <c r="D26280" s="1">
        <v>11830</v>
      </c>
      <c r="E26280" t="s">
        <v>79</v>
      </c>
    </row>
    <row r="26281" spans="1:5" x14ac:dyDescent="0.2">
      <c r="A26281" s="2">
        <v>21299</v>
      </c>
      <c r="B26281" t="s">
        <v>29</v>
      </c>
      <c r="C26281" s="1">
        <v>15080</v>
      </c>
      <c r="D26281" s="1">
        <v>2428.7600000000002</v>
      </c>
      <c r="E26281" t="s">
        <v>79</v>
      </c>
    </row>
    <row r="26282" spans="1:5" x14ac:dyDescent="0.2">
      <c r="A26282" s="2">
        <v>21307</v>
      </c>
      <c r="B26282" t="s">
        <v>29</v>
      </c>
      <c r="C26282" s="1">
        <v>15080</v>
      </c>
      <c r="D26282" s="1">
        <v>2167.7600000000002</v>
      </c>
      <c r="E26282" t="s">
        <v>79</v>
      </c>
    </row>
    <row r="26283" spans="1:5" x14ac:dyDescent="0.2">
      <c r="A26283" s="2">
        <v>21311</v>
      </c>
      <c r="B26283" t="s">
        <v>29</v>
      </c>
      <c r="C26283" s="1">
        <v>18408</v>
      </c>
      <c r="D26283" s="1">
        <v>4573.82</v>
      </c>
      <c r="E26283" t="s">
        <v>79</v>
      </c>
    </row>
    <row r="26284" spans="1:5" x14ac:dyDescent="0.2">
      <c r="A26284" s="2">
        <v>21343</v>
      </c>
      <c r="B26284" t="s">
        <v>29</v>
      </c>
      <c r="C26284" s="1">
        <v>18408</v>
      </c>
      <c r="D26284">
        <v>432.05</v>
      </c>
      <c r="E26284" t="s">
        <v>79</v>
      </c>
    </row>
    <row r="26285" spans="1:5" x14ac:dyDescent="0.2">
      <c r="A26285" s="2">
        <v>21357</v>
      </c>
      <c r="B26285" t="s">
        <v>29</v>
      </c>
      <c r="C26285" s="1">
        <v>45994</v>
      </c>
      <c r="D26285" s="1">
        <v>51002.84</v>
      </c>
      <c r="E26285" t="s">
        <v>79</v>
      </c>
    </row>
    <row r="26286" spans="1:5" x14ac:dyDescent="0.2">
      <c r="A26286" s="2">
        <v>21416</v>
      </c>
      <c r="B26286" t="s">
        <v>29</v>
      </c>
      <c r="C26286" s="1">
        <v>22464</v>
      </c>
      <c r="D26286" s="1">
        <v>4489.6499999999996</v>
      </c>
      <c r="E26286" t="s">
        <v>79</v>
      </c>
    </row>
    <row r="26287" spans="1:5" x14ac:dyDescent="0.2">
      <c r="A26287" s="2">
        <v>21435</v>
      </c>
      <c r="B26287" t="s">
        <v>29</v>
      </c>
      <c r="C26287" s="1">
        <v>20800</v>
      </c>
      <c r="D26287" s="1">
        <v>7860</v>
      </c>
      <c r="E26287" t="s">
        <v>79</v>
      </c>
    </row>
    <row r="26288" spans="1:5" x14ac:dyDescent="0.2">
      <c r="A26288" s="2">
        <v>21468</v>
      </c>
      <c r="B26288" t="s">
        <v>29</v>
      </c>
      <c r="C26288" s="1">
        <v>48426</v>
      </c>
      <c r="D26288" s="1">
        <v>52529.98</v>
      </c>
      <c r="E26288" t="s">
        <v>79</v>
      </c>
    </row>
    <row r="26289" spans="1:5" x14ac:dyDescent="0.2">
      <c r="A26289" s="2">
        <v>21552</v>
      </c>
      <c r="B26289" t="s">
        <v>29</v>
      </c>
      <c r="C26289" s="1">
        <v>33306</v>
      </c>
      <c r="D26289" s="1">
        <v>33606.75</v>
      </c>
      <c r="E26289" t="s">
        <v>79</v>
      </c>
    </row>
    <row r="26290" spans="1:5" x14ac:dyDescent="0.2">
      <c r="A26290" s="2">
        <v>21581</v>
      </c>
      <c r="B26290" t="s">
        <v>29</v>
      </c>
      <c r="C26290" s="1">
        <v>20800</v>
      </c>
      <c r="D26290" s="1">
        <v>3069.1</v>
      </c>
      <c r="E26290" t="s">
        <v>79</v>
      </c>
    </row>
    <row r="26291" spans="1:5" x14ac:dyDescent="0.2">
      <c r="A26291" s="2">
        <v>21582</v>
      </c>
      <c r="B26291" t="s">
        <v>29</v>
      </c>
      <c r="C26291" s="1">
        <v>20800</v>
      </c>
      <c r="D26291" s="1">
        <v>3765</v>
      </c>
      <c r="E26291" t="s">
        <v>79</v>
      </c>
    </row>
    <row r="26292" spans="1:5" x14ac:dyDescent="0.2">
      <c r="A26292" s="2">
        <v>21590</v>
      </c>
      <c r="B26292" t="s">
        <v>29</v>
      </c>
      <c r="C26292" s="1">
        <v>20800</v>
      </c>
      <c r="D26292" s="1">
        <v>11590</v>
      </c>
      <c r="E26292" t="s">
        <v>79</v>
      </c>
    </row>
    <row r="26293" spans="1:5" x14ac:dyDescent="0.2">
      <c r="A26293" s="2">
        <v>21694</v>
      </c>
      <c r="B26293" t="s">
        <v>29</v>
      </c>
      <c r="C26293" s="1">
        <v>31200</v>
      </c>
      <c r="D26293" s="1">
        <v>4365</v>
      </c>
      <c r="E26293" t="s">
        <v>79</v>
      </c>
    </row>
    <row r="26294" spans="1:5" x14ac:dyDescent="0.2">
      <c r="A26294" s="2">
        <v>21713</v>
      </c>
      <c r="B26294" t="s">
        <v>29</v>
      </c>
      <c r="C26294" s="1">
        <v>33306</v>
      </c>
      <c r="D26294" s="1">
        <v>33560.300000000003</v>
      </c>
      <c r="E26294" t="s">
        <v>79</v>
      </c>
    </row>
    <row r="26295" spans="1:5" x14ac:dyDescent="0.2">
      <c r="A26295" s="2">
        <v>21761</v>
      </c>
      <c r="B26295" t="s">
        <v>29</v>
      </c>
      <c r="C26295" s="1">
        <v>33306</v>
      </c>
      <c r="D26295" s="1">
        <v>35496.42</v>
      </c>
      <c r="E26295" t="s">
        <v>79</v>
      </c>
    </row>
    <row r="26296" spans="1:5" x14ac:dyDescent="0.2">
      <c r="A26296" s="2">
        <v>21771</v>
      </c>
      <c r="B26296" t="s">
        <v>29</v>
      </c>
      <c r="C26296" s="1">
        <v>17576</v>
      </c>
      <c r="D26296" s="1">
        <v>7672.6</v>
      </c>
      <c r="E26296" t="s">
        <v>79</v>
      </c>
    </row>
    <row r="26297" spans="1:5" x14ac:dyDescent="0.2">
      <c r="A26297" s="2">
        <v>21854</v>
      </c>
      <c r="B26297" t="s">
        <v>29</v>
      </c>
      <c r="C26297" s="1">
        <v>17576</v>
      </c>
      <c r="D26297" s="1">
        <v>8619</v>
      </c>
      <c r="E26297" t="s">
        <v>79</v>
      </c>
    </row>
    <row r="26298" spans="1:5" x14ac:dyDescent="0.2">
      <c r="A26298" s="2">
        <v>21898</v>
      </c>
      <c r="B26298" t="s">
        <v>29</v>
      </c>
      <c r="C26298" s="1">
        <v>15080</v>
      </c>
      <c r="D26298" s="1">
        <v>2624.54</v>
      </c>
      <c r="E26298" t="s">
        <v>79</v>
      </c>
    </row>
    <row r="26299" spans="1:5" x14ac:dyDescent="0.2">
      <c r="A26299" s="2">
        <v>21904</v>
      </c>
      <c r="B26299" t="s">
        <v>29</v>
      </c>
      <c r="C26299" s="1">
        <v>20800</v>
      </c>
      <c r="D26299" s="1">
        <v>9915</v>
      </c>
      <c r="E26299" t="s">
        <v>79</v>
      </c>
    </row>
    <row r="26300" spans="1:5" x14ac:dyDescent="0.2">
      <c r="A26300" s="2">
        <v>22057</v>
      </c>
      <c r="B26300" t="s">
        <v>29</v>
      </c>
      <c r="C26300" s="1">
        <v>28214</v>
      </c>
      <c r="D26300" s="1">
        <v>28820.53</v>
      </c>
      <c r="E26300" t="s">
        <v>79</v>
      </c>
    </row>
    <row r="26301" spans="1:5" x14ac:dyDescent="0.2">
      <c r="A26301" s="2">
        <v>22114</v>
      </c>
      <c r="B26301" t="s">
        <v>29</v>
      </c>
      <c r="C26301" s="1">
        <v>17680</v>
      </c>
      <c r="D26301" s="1">
        <v>2380</v>
      </c>
      <c r="E26301" t="s">
        <v>79</v>
      </c>
    </row>
    <row r="26302" spans="1:5" x14ac:dyDescent="0.2">
      <c r="A26302" s="2">
        <v>22121</v>
      </c>
      <c r="B26302" t="s">
        <v>29</v>
      </c>
      <c r="C26302" s="1">
        <v>16432</v>
      </c>
      <c r="D26302" s="1">
        <v>8310.7999999999993</v>
      </c>
      <c r="E26302" t="s">
        <v>79</v>
      </c>
    </row>
    <row r="26303" spans="1:5" x14ac:dyDescent="0.2">
      <c r="A26303" s="2">
        <v>22122</v>
      </c>
      <c r="B26303" t="s">
        <v>29</v>
      </c>
      <c r="C26303" s="1">
        <v>39994</v>
      </c>
      <c r="D26303" s="1">
        <v>42082.27</v>
      </c>
      <c r="E26303" t="s">
        <v>79</v>
      </c>
    </row>
    <row r="26304" spans="1:5" x14ac:dyDescent="0.2">
      <c r="A26304" s="2">
        <v>22135</v>
      </c>
      <c r="B26304" t="s">
        <v>29</v>
      </c>
      <c r="C26304" s="1">
        <v>18408</v>
      </c>
      <c r="D26304">
        <v>446.93</v>
      </c>
      <c r="E26304" t="s">
        <v>79</v>
      </c>
    </row>
    <row r="26305" spans="1:5" x14ac:dyDescent="0.2">
      <c r="A26305" s="2">
        <v>22143</v>
      </c>
      <c r="B26305" t="s">
        <v>29</v>
      </c>
      <c r="C26305" s="1">
        <v>43594</v>
      </c>
      <c r="D26305" s="1">
        <v>47712.72</v>
      </c>
      <c r="E26305" t="s">
        <v>79</v>
      </c>
    </row>
    <row r="26306" spans="1:5" x14ac:dyDescent="0.2">
      <c r="A26306" s="2">
        <v>22152</v>
      </c>
      <c r="B26306" t="s">
        <v>29</v>
      </c>
      <c r="C26306" s="1">
        <v>18408</v>
      </c>
      <c r="D26306" s="1">
        <v>2427.69</v>
      </c>
      <c r="E26306" t="s">
        <v>79</v>
      </c>
    </row>
    <row r="26307" spans="1:5" x14ac:dyDescent="0.2">
      <c r="A26307" s="2">
        <v>22168</v>
      </c>
      <c r="B26307" t="s">
        <v>29</v>
      </c>
      <c r="C26307" s="1">
        <v>18720</v>
      </c>
      <c r="D26307" s="1">
        <v>9153</v>
      </c>
      <c r="E26307" t="s">
        <v>79</v>
      </c>
    </row>
    <row r="26308" spans="1:5" x14ac:dyDescent="0.2">
      <c r="A26308" s="2">
        <v>22219</v>
      </c>
      <c r="B26308" t="s">
        <v>29</v>
      </c>
      <c r="C26308" s="1">
        <v>31200</v>
      </c>
      <c r="D26308" s="1">
        <v>9247.5</v>
      </c>
      <c r="E26308" t="s">
        <v>79</v>
      </c>
    </row>
    <row r="26309" spans="1:5" x14ac:dyDescent="0.2">
      <c r="A26309" s="2">
        <v>22232</v>
      </c>
      <c r="B26309" t="s">
        <v>29</v>
      </c>
      <c r="C26309" s="1">
        <v>17576</v>
      </c>
      <c r="D26309" s="1">
        <v>6247.34</v>
      </c>
      <c r="E26309" t="s">
        <v>79</v>
      </c>
    </row>
    <row r="26310" spans="1:5" x14ac:dyDescent="0.2">
      <c r="A26310" s="2">
        <v>22283</v>
      </c>
      <c r="B26310" t="s">
        <v>29</v>
      </c>
      <c r="C26310" s="1">
        <v>18408</v>
      </c>
      <c r="D26310" s="1">
        <v>1558.2</v>
      </c>
      <c r="E26310" t="s">
        <v>79</v>
      </c>
    </row>
    <row r="26311" spans="1:5" x14ac:dyDescent="0.2">
      <c r="A26311" s="2">
        <v>22292</v>
      </c>
      <c r="B26311" t="s">
        <v>29</v>
      </c>
      <c r="C26311" s="1">
        <v>18720</v>
      </c>
      <c r="D26311" s="1">
        <v>11499.75</v>
      </c>
      <c r="E26311" t="s">
        <v>79</v>
      </c>
    </row>
    <row r="26312" spans="1:5" x14ac:dyDescent="0.2">
      <c r="A26312" s="2">
        <v>22360</v>
      </c>
      <c r="B26312" t="s">
        <v>29</v>
      </c>
      <c r="C26312" s="1">
        <v>29120</v>
      </c>
      <c r="D26312" s="1">
        <v>15946</v>
      </c>
      <c r="E26312" t="s">
        <v>79</v>
      </c>
    </row>
    <row r="26313" spans="1:5" x14ac:dyDescent="0.2">
      <c r="A26313" s="2">
        <v>22366</v>
      </c>
      <c r="B26313" t="s">
        <v>29</v>
      </c>
      <c r="C26313" s="1">
        <v>22464</v>
      </c>
      <c r="D26313" s="1">
        <v>12772.35</v>
      </c>
      <c r="E26313" t="s">
        <v>79</v>
      </c>
    </row>
    <row r="26314" spans="1:5" x14ac:dyDescent="0.2">
      <c r="A26314" s="2">
        <v>22370</v>
      </c>
      <c r="B26314" t="s">
        <v>29</v>
      </c>
      <c r="C26314" s="1">
        <v>20800</v>
      </c>
      <c r="D26314" s="1">
        <v>15108.2</v>
      </c>
      <c r="E26314" t="s">
        <v>79</v>
      </c>
    </row>
    <row r="26315" spans="1:5" x14ac:dyDescent="0.2">
      <c r="A26315" s="2">
        <v>22417</v>
      </c>
      <c r="B26315" t="s">
        <v>29</v>
      </c>
      <c r="C26315" s="1">
        <v>17576</v>
      </c>
      <c r="D26315" s="1">
        <v>7283.9</v>
      </c>
      <c r="E26315" t="s">
        <v>79</v>
      </c>
    </row>
    <row r="26316" spans="1:5" x14ac:dyDescent="0.2">
      <c r="A26316" s="2">
        <v>22490</v>
      </c>
      <c r="B26316" t="s">
        <v>29</v>
      </c>
      <c r="C26316" s="1">
        <v>24960</v>
      </c>
      <c r="D26316" s="1">
        <v>2436</v>
      </c>
      <c r="E26316" t="s">
        <v>79</v>
      </c>
    </row>
    <row r="26317" spans="1:5" x14ac:dyDescent="0.2">
      <c r="A26317" s="2">
        <v>22566</v>
      </c>
      <c r="B26317" t="s">
        <v>29</v>
      </c>
      <c r="C26317" s="1">
        <v>18408</v>
      </c>
      <c r="D26317" s="1">
        <v>1984.51</v>
      </c>
      <c r="E26317" t="s">
        <v>79</v>
      </c>
    </row>
    <row r="26318" spans="1:5" x14ac:dyDescent="0.2">
      <c r="A26318" s="2">
        <v>22644</v>
      </c>
      <c r="B26318" t="s">
        <v>29</v>
      </c>
      <c r="C26318" s="1">
        <v>35360</v>
      </c>
      <c r="D26318" s="1">
        <v>22607.42</v>
      </c>
      <c r="E26318" t="s">
        <v>79</v>
      </c>
    </row>
    <row r="26319" spans="1:5" x14ac:dyDescent="0.2">
      <c r="A26319" s="2">
        <v>22651</v>
      </c>
      <c r="B26319" t="s">
        <v>29</v>
      </c>
      <c r="C26319" s="1">
        <v>16640</v>
      </c>
      <c r="D26319" s="1">
        <v>5728</v>
      </c>
      <c r="E26319" t="s">
        <v>79</v>
      </c>
    </row>
    <row r="26320" spans="1:5" x14ac:dyDescent="0.2">
      <c r="A26320" s="2">
        <v>22657</v>
      </c>
      <c r="B26320" t="s">
        <v>29</v>
      </c>
      <c r="C26320" s="1">
        <v>18408</v>
      </c>
      <c r="D26320" s="1">
        <v>1859.56</v>
      </c>
      <c r="E26320" t="s">
        <v>79</v>
      </c>
    </row>
    <row r="26321" spans="1:5" x14ac:dyDescent="0.2">
      <c r="A26321" s="2">
        <v>22732</v>
      </c>
      <c r="B26321" t="s">
        <v>29</v>
      </c>
      <c r="C26321" s="1">
        <v>20800</v>
      </c>
      <c r="D26321" s="1">
        <v>7550</v>
      </c>
      <c r="E26321" t="s">
        <v>79</v>
      </c>
    </row>
    <row r="26322" spans="1:5" x14ac:dyDescent="0.2">
      <c r="A26322" s="2">
        <v>22772</v>
      </c>
      <c r="B26322" t="s">
        <v>29</v>
      </c>
      <c r="C26322" s="1">
        <v>20800</v>
      </c>
      <c r="D26322" s="1">
        <v>4125</v>
      </c>
      <c r="E26322" t="s">
        <v>79</v>
      </c>
    </row>
    <row r="26323" spans="1:5" x14ac:dyDescent="0.2">
      <c r="A26323" s="2">
        <v>22899</v>
      </c>
      <c r="B26323" t="s">
        <v>29</v>
      </c>
      <c r="C26323" s="1">
        <v>20800</v>
      </c>
      <c r="D26323" s="1">
        <v>15930</v>
      </c>
      <c r="E26323" t="s">
        <v>79</v>
      </c>
    </row>
    <row r="26324" spans="1:5" x14ac:dyDescent="0.2">
      <c r="A26324" s="2">
        <v>22956</v>
      </c>
      <c r="B26324" t="s">
        <v>29</v>
      </c>
      <c r="C26324" s="1">
        <v>22880</v>
      </c>
      <c r="D26324" s="1">
        <v>9993.5</v>
      </c>
      <c r="E26324" t="s">
        <v>79</v>
      </c>
    </row>
    <row r="26325" spans="1:5" x14ac:dyDescent="0.2">
      <c r="A26325" s="2">
        <v>22996</v>
      </c>
      <c r="B26325" t="s">
        <v>29</v>
      </c>
      <c r="C26325" s="1">
        <v>33306</v>
      </c>
      <c r="D26325" s="1">
        <v>34343.660000000003</v>
      </c>
      <c r="E26325" t="s">
        <v>79</v>
      </c>
    </row>
    <row r="26326" spans="1:5" x14ac:dyDescent="0.2">
      <c r="A26326" s="2">
        <v>23038</v>
      </c>
      <c r="B26326" t="s">
        <v>29</v>
      </c>
      <c r="C26326" s="1">
        <v>20800</v>
      </c>
      <c r="D26326" s="1">
        <v>2394.5500000000002</v>
      </c>
      <c r="E26326" t="s">
        <v>79</v>
      </c>
    </row>
    <row r="26327" spans="1:5" x14ac:dyDescent="0.2">
      <c r="A26327" s="2">
        <v>23053</v>
      </c>
      <c r="B26327" t="s">
        <v>29</v>
      </c>
      <c r="C26327" s="1">
        <v>15080</v>
      </c>
      <c r="D26327" s="1">
        <v>1051.25</v>
      </c>
      <c r="E26327" t="s">
        <v>79</v>
      </c>
    </row>
    <row r="26328" spans="1:5" x14ac:dyDescent="0.2">
      <c r="A26328" s="2">
        <v>23066</v>
      </c>
      <c r="B26328" t="s">
        <v>29</v>
      </c>
      <c r="C26328" s="1">
        <v>26316</v>
      </c>
      <c r="D26328" s="1">
        <v>17325.82</v>
      </c>
      <c r="E26328" t="s">
        <v>79</v>
      </c>
    </row>
    <row r="26329" spans="1:5" x14ac:dyDescent="0.2">
      <c r="A26329" s="2">
        <v>23105</v>
      </c>
      <c r="B26329" t="s">
        <v>29</v>
      </c>
      <c r="C26329" s="1">
        <v>20800</v>
      </c>
      <c r="D26329" s="1">
        <v>2870</v>
      </c>
      <c r="E26329" t="s">
        <v>79</v>
      </c>
    </row>
    <row r="26330" spans="1:5" x14ac:dyDescent="0.2">
      <c r="A26330" s="2">
        <v>23110</v>
      </c>
      <c r="B26330" t="s">
        <v>29</v>
      </c>
      <c r="C26330" s="1">
        <v>38301</v>
      </c>
      <c r="D26330" s="1">
        <v>38657.78</v>
      </c>
      <c r="E26330" t="s">
        <v>79</v>
      </c>
    </row>
    <row r="26331" spans="1:5" x14ac:dyDescent="0.2">
      <c r="A26331" s="2">
        <v>23151</v>
      </c>
      <c r="B26331" t="s">
        <v>29</v>
      </c>
      <c r="C26331" s="1">
        <v>42474</v>
      </c>
      <c r="D26331" s="1">
        <v>44111.73</v>
      </c>
      <c r="E26331" t="s">
        <v>79</v>
      </c>
    </row>
    <row r="26332" spans="1:5" x14ac:dyDescent="0.2">
      <c r="A26332" s="2">
        <v>23166</v>
      </c>
      <c r="B26332" t="s">
        <v>29</v>
      </c>
      <c r="C26332" s="1">
        <v>17576</v>
      </c>
      <c r="D26332" s="1">
        <v>2028</v>
      </c>
      <c r="E26332" t="s">
        <v>79</v>
      </c>
    </row>
    <row r="26333" spans="1:5" x14ac:dyDescent="0.2">
      <c r="A26333" s="2">
        <v>23174</v>
      </c>
      <c r="B26333" t="s">
        <v>29</v>
      </c>
      <c r="C26333" s="1">
        <v>32775</v>
      </c>
      <c r="D26333" s="1">
        <v>31784.17</v>
      </c>
      <c r="E26333" t="s">
        <v>79</v>
      </c>
    </row>
    <row r="26334" spans="1:5" x14ac:dyDescent="0.2">
      <c r="A26334" s="2">
        <v>23331</v>
      </c>
      <c r="B26334" t="s">
        <v>29</v>
      </c>
      <c r="C26334" s="1">
        <v>20800</v>
      </c>
      <c r="D26334" s="1">
        <v>12030</v>
      </c>
      <c r="E26334" t="s">
        <v>79</v>
      </c>
    </row>
    <row r="26335" spans="1:5" x14ac:dyDescent="0.2">
      <c r="A26335" s="2">
        <v>23364</v>
      </c>
      <c r="B26335" t="s">
        <v>29</v>
      </c>
      <c r="C26335" s="1">
        <v>18096</v>
      </c>
      <c r="D26335" s="1">
        <v>9594.6200000000008</v>
      </c>
      <c r="E26335" t="s">
        <v>79</v>
      </c>
    </row>
    <row r="26336" spans="1:5" x14ac:dyDescent="0.2">
      <c r="A26336" s="2">
        <v>23365</v>
      </c>
      <c r="B26336" t="s">
        <v>29</v>
      </c>
      <c r="C26336" s="1">
        <v>45994</v>
      </c>
      <c r="D26336" s="1">
        <v>48267.33</v>
      </c>
      <c r="E26336" t="s">
        <v>79</v>
      </c>
    </row>
    <row r="26337" spans="1:5" x14ac:dyDescent="0.2">
      <c r="A26337" s="2">
        <v>23489</v>
      </c>
      <c r="B26337" t="s">
        <v>29</v>
      </c>
      <c r="C26337" s="1">
        <v>31200</v>
      </c>
      <c r="D26337">
        <v>480</v>
      </c>
      <c r="E26337" t="s">
        <v>79</v>
      </c>
    </row>
    <row r="26338" spans="1:5" x14ac:dyDescent="0.2">
      <c r="A26338" s="2">
        <v>23571</v>
      </c>
      <c r="B26338" t="s">
        <v>29</v>
      </c>
      <c r="C26338" s="1">
        <v>45994</v>
      </c>
      <c r="D26338" s="1">
        <v>46672.63</v>
      </c>
      <c r="E26338" t="s">
        <v>79</v>
      </c>
    </row>
    <row r="26339" spans="1:5" x14ac:dyDescent="0.2">
      <c r="A26339" s="2">
        <v>23600</v>
      </c>
      <c r="B26339" t="s">
        <v>29</v>
      </c>
      <c r="C26339" s="1">
        <v>56607</v>
      </c>
      <c r="D26339" s="1">
        <v>64994.96</v>
      </c>
      <c r="E26339" t="s">
        <v>79</v>
      </c>
    </row>
    <row r="26340" spans="1:5" x14ac:dyDescent="0.2">
      <c r="A26340" s="2">
        <v>23617</v>
      </c>
      <c r="B26340" t="s">
        <v>29</v>
      </c>
      <c r="C26340" s="1">
        <v>28528</v>
      </c>
      <c r="D26340" s="1">
        <v>23469.51</v>
      </c>
      <c r="E26340" t="s">
        <v>79</v>
      </c>
    </row>
    <row r="26341" spans="1:5" x14ac:dyDescent="0.2">
      <c r="A26341" s="2">
        <v>23811</v>
      </c>
      <c r="B26341" t="s">
        <v>29</v>
      </c>
      <c r="C26341" s="1">
        <v>20800</v>
      </c>
      <c r="D26341" s="1">
        <v>18860</v>
      </c>
      <c r="E26341" t="s">
        <v>79</v>
      </c>
    </row>
    <row r="26342" spans="1:5" x14ac:dyDescent="0.2">
      <c r="A26342" s="2">
        <v>23873</v>
      </c>
      <c r="B26342" t="s">
        <v>29</v>
      </c>
      <c r="C26342" s="1">
        <v>17680</v>
      </c>
      <c r="D26342" s="1">
        <v>1748</v>
      </c>
      <c r="E26342" t="s">
        <v>79</v>
      </c>
    </row>
    <row r="26343" spans="1:5" x14ac:dyDescent="0.2">
      <c r="A26343" s="2">
        <v>23908</v>
      </c>
      <c r="B26343" t="s">
        <v>29</v>
      </c>
      <c r="C26343" s="1">
        <v>18720</v>
      </c>
      <c r="D26343" s="1">
        <v>1827</v>
      </c>
      <c r="E26343" t="s">
        <v>79</v>
      </c>
    </row>
    <row r="26344" spans="1:5" x14ac:dyDescent="0.2">
      <c r="A26344" s="2">
        <v>23955</v>
      </c>
      <c r="B26344" t="s">
        <v>29</v>
      </c>
      <c r="C26344" s="1">
        <v>20800</v>
      </c>
      <c r="D26344" s="1">
        <v>3371.25</v>
      </c>
      <c r="E26344" t="s">
        <v>79</v>
      </c>
    </row>
    <row r="26345" spans="1:5" x14ac:dyDescent="0.2">
      <c r="A26345" s="2">
        <v>23978</v>
      </c>
      <c r="B26345" t="s">
        <v>29</v>
      </c>
      <c r="C26345" s="1">
        <v>24960</v>
      </c>
      <c r="D26345" s="1">
        <v>10698.96</v>
      </c>
      <c r="E26345" t="s">
        <v>79</v>
      </c>
    </row>
    <row r="26346" spans="1:5" x14ac:dyDescent="0.2">
      <c r="A26346" s="2">
        <v>24017</v>
      </c>
      <c r="B26346" t="s">
        <v>29</v>
      </c>
      <c r="C26346" s="1">
        <v>45994</v>
      </c>
      <c r="D26346" s="1">
        <v>46933.5</v>
      </c>
      <c r="E26346" t="s">
        <v>79</v>
      </c>
    </row>
    <row r="26347" spans="1:5" x14ac:dyDescent="0.2">
      <c r="A26347" s="2">
        <v>24041</v>
      </c>
      <c r="B26347" t="s">
        <v>29</v>
      </c>
      <c r="C26347" s="1">
        <v>17680</v>
      </c>
      <c r="D26347" s="1">
        <v>1755.25</v>
      </c>
      <c r="E26347" t="s">
        <v>79</v>
      </c>
    </row>
    <row r="26348" spans="1:5" x14ac:dyDescent="0.2">
      <c r="A26348" s="2">
        <v>24066</v>
      </c>
      <c r="B26348" t="s">
        <v>29</v>
      </c>
      <c r="C26348" s="1">
        <v>17576</v>
      </c>
      <c r="D26348" s="1">
        <v>8271.1200000000008</v>
      </c>
      <c r="E26348" t="s">
        <v>79</v>
      </c>
    </row>
    <row r="26349" spans="1:5" x14ac:dyDescent="0.2">
      <c r="A26349" s="2">
        <v>24101</v>
      </c>
      <c r="B26349" t="s">
        <v>29</v>
      </c>
      <c r="C26349" s="1">
        <v>28528</v>
      </c>
      <c r="D26349" s="1">
        <v>13635.26</v>
      </c>
      <c r="E26349" t="s">
        <v>79</v>
      </c>
    </row>
    <row r="26350" spans="1:5" x14ac:dyDescent="0.2">
      <c r="A26350" s="2">
        <v>24134</v>
      </c>
      <c r="B26350" t="s">
        <v>29</v>
      </c>
      <c r="C26350" s="1">
        <v>37440</v>
      </c>
      <c r="D26350" s="1">
        <v>5616</v>
      </c>
      <c r="E26350" t="s">
        <v>79</v>
      </c>
    </row>
    <row r="26351" spans="1:5" x14ac:dyDescent="0.2">
      <c r="A26351" s="2">
        <v>24163</v>
      </c>
      <c r="B26351" t="s">
        <v>29</v>
      </c>
      <c r="C26351" s="1">
        <v>20800</v>
      </c>
      <c r="D26351" s="1">
        <v>9400</v>
      </c>
      <c r="E26351" t="s">
        <v>79</v>
      </c>
    </row>
    <row r="26352" spans="1:5" x14ac:dyDescent="0.2">
      <c r="A26352" s="2">
        <v>24166</v>
      </c>
      <c r="B26352" t="s">
        <v>29</v>
      </c>
      <c r="C26352" s="1">
        <v>18408</v>
      </c>
      <c r="D26352" s="1">
        <v>3506.79</v>
      </c>
      <c r="E26352" t="s">
        <v>79</v>
      </c>
    </row>
    <row r="26353" spans="1:5" x14ac:dyDescent="0.2">
      <c r="A26353" s="2">
        <v>24180</v>
      </c>
      <c r="B26353" t="s">
        <v>29</v>
      </c>
      <c r="C26353" s="1">
        <v>41600</v>
      </c>
      <c r="D26353" s="1">
        <v>3680</v>
      </c>
      <c r="E26353" t="s">
        <v>79</v>
      </c>
    </row>
    <row r="26354" spans="1:5" x14ac:dyDescent="0.2">
      <c r="A26354" s="2">
        <v>24213</v>
      </c>
      <c r="B26354" t="s">
        <v>29</v>
      </c>
      <c r="C26354" s="1">
        <v>17576</v>
      </c>
      <c r="D26354" s="1">
        <v>11980.72</v>
      </c>
      <c r="E26354" t="s">
        <v>79</v>
      </c>
    </row>
    <row r="26355" spans="1:5" x14ac:dyDescent="0.2">
      <c r="A26355" s="2">
        <v>24240</v>
      </c>
      <c r="B26355" t="s">
        <v>29</v>
      </c>
      <c r="C26355" s="1">
        <v>18408</v>
      </c>
      <c r="D26355" s="1">
        <v>8306.16</v>
      </c>
      <c r="E26355" t="s">
        <v>79</v>
      </c>
    </row>
    <row r="26356" spans="1:5" x14ac:dyDescent="0.2">
      <c r="A26356" s="2">
        <v>24241</v>
      </c>
      <c r="B26356" t="s">
        <v>29</v>
      </c>
      <c r="C26356" s="1">
        <v>15080</v>
      </c>
      <c r="D26356" s="1">
        <v>1870.5</v>
      </c>
      <c r="E26356" t="s">
        <v>79</v>
      </c>
    </row>
    <row r="26357" spans="1:5" x14ac:dyDescent="0.2">
      <c r="A26357" s="2">
        <v>24266</v>
      </c>
      <c r="B26357" t="s">
        <v>29</v>
      </c>
      <c r="C26357" s="1">
        <v>20800</v>
      </c>
      <c r="D26357" s="1">
        <v>3838.85</v>
      </c>
      <c r="E26357" t="s">
        <v>79</v>
      </c>
    </row>
    <row r="26358" spans="1:5" x14ac:dyDescent="0.2">
      <c r="A26358" s="2">
        <v>24421</v>
      </c>
      <c r="B26358" t="s">
        <v>29</v>
      </c>
      <c r="C26358" s="1">
        <v>15080</v>
      </c>
      <c r="D26358">
        <v>496.63</v>
      </c>
      <c r="E26358" t="s">
        <v>79</v>
      </c>
    </row>
    <row r="26359" spans="1:5" x14ac:dyDescent="0.2">
      <c r="A26359" s="2">
        <v>24438</v>
      </c>
      <c r="B26359" t="s">
        <v>29</v>
      </c>
      <c r="C26359" s="1">
        <v>16640</v>
      </c>
      <c r="D26359">
        <v>760</v>
      </c>
      <c r="E26359" t="s">
        <v>79</v>
      </c>
    </row>
    <row r="26360" spans="1:5" x14ac:dyDescent="0.2">
      <c r="A26360" s="2">
        <v>24443</v>
      </c>
      <c r="B26360" t="s">
        <v>29</v>
      </c>
      <c r="C26360" s="1">
        <v>15080</v>
      </c>
      <c r="D26360" s="1">
        <v>3660.04</v>
      </c>
      <c r="E26360" t="s">
        <v>79</v>
      </c>
    </row>
    <row r="26361" spans="1:5" x14ac:dyDescent="0.2">
      <c r="A26361" s="2">
        <v>24474</v>
      </c>
      <c r="B26361" t="s">
        <v>29</v>
      </c>
      <c r="C26361" s="1">
        <v>20800</v>
      </c>
      <c r="D26361" s="1">
        <v>8045</v>
      </c>
      <c r="E26361" t="s">
        <v>79</v>
      </c>
    </row>
    <row r="26362" spans="1:5" x14ac:dyDescent="0.2">
      <c r="A26362" s="2">
        <v>24489</v>
      </c>
      <c r="B26362" t="s">
        <v>29</v>
      </c>
      <c r="C26362" s="1">
        <v>17576</v>
      </c>
      <c r="D26362" s="1">
        <v>9086.5499999999993</v>
      </c>
      <c r="E26362" t="s">
        <v>79</v>
      </c>
    </row>
    <row r="26363" spans="1:5" x14ac:dyDescent="0.2">
      <c r="A26363" s="2">
        <v>24516</v>
      </c>
      <c r="B26363" t="s">
        <v>29</v>
      </c>
      <c r="C26363" s="1">
        <v>16640</v>
      </c>
      <c r="D26363" s="1">
        <v>3528</v>
      </c>
      <c r="E26363" t="s">
        <v>79</v>
      </c>
    </row>
    <row r="26364" spans="1:5" x14ac:dyDescent="0.2">
      <c r="A26364" s="2">
        <v>24538</v>
      </c>
      <c r="B26364" t="s">
        <v>29</v>
      </c>
      <c r="C26364" s="1">
        <v>17576</v>
      </c>
      <c r="D26364" s="1">
        <v>10028.75</v>
      </c>
      <c r="E26364" t="s">
        <v>79</v>
      </c>
    </row>
    <row r="26365" spans="1:5" x14ac:dyDescent="0.2">
      <c r="A26365" s="2">
        <v>24552</v>
      </c>
      <c r="B26365" t="s">
        <v>29</v>
      </c>
      <c r="C26365" s="1">
        <v>18408</v>
      </c>
      <c r="D26365" s="1">
        <v>2197.66</v>
      </c>
      <c r="E26365" t="s">
        <v>79</v>
      </c>
    </row>
    <row r="26366" spans="1:5" x14ac:dyDescent="0.2">
      <c r="A26366" s="2">
        <v>24561</v>
      </c>
      <c r="B26366" t="s">
        <v>29</v>
      </c>
      <c r="C26366" s="1">
        <v>31200</v>
      </c>
      <c r="D26366" s="1">
        <v>8655</v>
      </c>
      <c r="E26366" t="s">
        <v>79</v>
      </c>
    </row>
    <row r="26367" spans="1:5" x14ac:dyDescent="0.2">
      <c r="A26367" s="2">
        <v>24607</v>
      </c>
      <c r="B26367" t="s">
        <v>29</v>
      </c>
      <c r="C26367" s="1">
        <v>33306</v>
      </c>
      <c r="D26367" s="1">
        <v>34995.360000000001</v>
      </c>
      <c r="E26367" t="s">
        <v>79</v>
      </c>
    </row>
    <row r="26368" spans="1:5" x14ac:dyDescent="0.2">
      <c r="A26368" s="2">
        <v>24646</v>
      </c>
      <c r="B26368" t="s">
        <v>29</v>
      </c>
      <c r="C26368" s="1">
        <v>22464</v>
      </c>
      <c r="D26368" s="1">
        <v>8523</v>
      </c>
      <c r="E26368" t="s">
        <v>79</v>
      </c>
    </row>
    <row r="26369" spans="1:5" x14ac:dyDescent="0.2">
      <c r="A26369" s="2">
        <v>24650</v>
      </c>
      <c r="B26369" t="s">
        <v>29</v>
      </c>
      <c r="C26369" s="1">
        <v>20800</v>
      </c>
      <c r="D26369" s="1">
        <v>1750</v>
      </c>
      <c r="E26369" t="s">
        <v>79</v>
      </c>
    </row>
    <row r="26370" spans="1:5" x14ac:dyDescent="0.2">
      <c r="A26370" s="2">
        <v>24653</v>
      </c>
      <c r="B26370" t="s">
        <v>29</v>
      </c>
      <c r="C26370" s="1">
        <v>20800</v>
      </c>
      <c r="D26370" s="1">
        <v>10235</v>
      </c>
      <c r="E26370" t="s">
        <v>79</v>
      </c>
    </row>
    <row r="26371" spans="1:5" x14ac:dyDescent="0.2">
      <c r="A26371" s="2">
        <v>24707</v>
      </c>
      <c r="B26371" t="s">
        <v>29</v>
      </c>
      <c r="C26371" s="1">
        <v>18720</v>
      </c>
      <c r="D26371" s="1">
        <v>8671.5</v>
      </c>
      <c r="E26371" t="s">
        <v>79</v>
      </c>
    </row>
    <row r="26372" spans="1:5" x14ac:dyDescent="0.2">
      <c r="A26372" s="2">
        <v>24730</v>
      </c>
      <c r="B26372" t="s">
        <v>29</v>
      </c>
      <c r="C26372" s="1">
        <v>17680</v>
      </c>
      <c r="D26372" s="1">
        <v>10778</v>
      </c>
      <c r="E26372" t="s">
        <v>79</v>
      </c>
    </row>
    <row r="26373" spans="1:5" x14ac:dyDescent="0.2">
      <c r="A26373" s="2">
        <v>24737</v>
      </c>
      <c r="B26373" t="s">
        <v>29</v>
      </c>
      <c r="C26373" s="1">
        <v>18408</v>
      </c>
      <c r="D26373" s="1">
        <v>1951.43</v>
      </c>
      <c r="E26373" t="s">
        <v>79</v>
      </c>
    </row>
    <row r="26374" spans="1:5" x14ac:dyDescent="0.2">
      <c r="A26374" s="2">
        <v>24755</v>
      </c>
      <c r="B26374" t="s">
        <v>29</v>
      </c>
      <c r="C26374" s="1">
        <v>31200</v>
      </c>
      <c r="D26374">
        <v>540</v>
      </c>
      <c r="E26374" t="s">
        <v>79</v>
      </c>
    </row>
    <row r="26375" spans="1:5" x14ac:dyDescent="0.2">
      <c r="A26375" s="2">
        <v>24761</v>
      </c>
      <c r="B26375" t="s">
        <v>29</v>
      </c>
      <c r="C26375" s="1">
        <v>42474</v>
      </c>
      <c r="D26375" s="1">
        <v>52251.05</v>
      </c>
      <c r="E26375" t="s">
        <v>79</v>
      </c>
    </row>
    <row r="26376" spans="1:5" x14ac:dyDescent="0.2">
      <c r="A26376" s="2">
        <v>24780</v>
      </c>
      <c r="B26376" t="s">
        <v>29</v>
      </c>
      <c r="C26376" s="1">
        <v>20800</v>
      </c>
      <c r="D26376" s="1">
        <v>2030</v>
      </c>
      <c r="E26376" t="s">
        <v>79</v>
      </c>
    </row>
    <row r="26377" spans="1:5" x14ac:dyDescent="0.2">
      <c r="A26377" s="2">
        <v>24826</v>
      </c>
      <c r="B26377" t="s">
        <v>29</v>
      </c>
      <c r="C26377" s="1">
        <v>18096</v>
      </c>
      <c r="D26377" s="1">
        <v>3749.7</v>
      </c>
      <c r="E26377" t="s">
        <v>79</v>
      </c>
    </row>
    <row r="26378" spans="1:5" x14ac:dyDescent="0.2">
      <c r="A26378" s="2">
        <v>24829</v>
      </c>
      <c r="B26378" t="s">
        <v>29</v>
      </c>
      <c r="C26378" s="1">
        <v>20800</v>
      </c>
      <c r="D26378">
        <v>40</v>
      </c>
      <c r="E26378" t="s">
        <v>79</v>
      </c>
    </row>
    <row r="26379" spans="1:5" x14ac:dyDescent="0.2">
      <c r="A26379" s="2">
        <v>24837</v>
      </c>
      <c r="B26379" t="s">
        <v>29</v>
      </c>
      <c r="C26379" s="1">
        <v>34528</v>
      </c>
      <c r="D26379" s="1">
        <v>5170.8999999999996</v>
      </c>
      <c r="E26379" t="s">
        <v>79</v>
      </c>
    </row>
    <row r="26380" spans="1:5" x14ac:dyDescent="0.2">
      <c r="A26380" s="2">
        <v>24871</v>
      </c>
      <c r="B26380" t="s">
        <v>29</v>
      </c>
      <c r="C26380" s="1">
        <v>18408</v>
      </c>
      <c r="D26380" s="1">
        <v>4047.28</v>
      </c>
      <c r="E26380" t="s">
        <v>79</v>
      </c>
    </row>
    <row r="26381" spans="1:5" x14ac:dyDescent="0.2">
      <c r="A26381" s="2">
        <v>24882</v>
      </c>
      <c r="B26381" t="s">
        <v>29</v>
      </c>
      <c r="C26381" s="1">
        <v>39994</v>
      </c>
      <c r="D26381" s="1">
        <v>41226.81</v>
      </c>
      <c r="E26381" t="s">
        <v>79</v>
      </c>
    </row>
    <row r="26382" spans="1:5" x14ac:dyDescent="0.2">
      <c r="A26382" s="2">
        <v>24885</v>
      </c>
      <c r="B26382" t="s">
        <v>29</v>
      </c>
      <c r="C26382" s="1">
        <v>45994</v>
      </c>
      <c r="D26382" s="1">
        <v>46632.38</v>
      </c>
      <c r="E26382" t="s">
        <v>79</v>
      </c>
    </row>
    <row r="26383" spans="1:5" x14ac:dyDescent="0.2">
      <c r="A26383" s="2">
        <v>24907</v>
      </c>
      <c r="B26383" t="s">
        <v>29</v>
      </c>
      <c r="C26383" s="1">
        <v>22880</v>
      </c>
      <c r="D26383" s="1">
        <v>9839.5</v>
      </c>
      <c r="E26383" t="s">
        <v>79</v>
      </c>
    </row>
    <row r="26384" spans="1:5" x14ac:dyDescent="0.2">
      <c r="A26384" s="2">
        <v>24918</v>
      </c>
      <c r="B26384" t="s">
        <v>29</v>
      </c>
      <c r="C26384" s="1">
        <v>18408</v>
      </c>
      <c r="D26384" s="1">
        <v>2696.26</v>
      </c>
      <c r="E26384" t="s">
        <v>79</v>
      </c>
    </row>
    <row r="26385" spans="1:5" x14ac:dyDescent="0.2">
      <c r="A26385" s="2">
        <v>24923</v>
      </c>
      <c r="B26385" t="s">
        <v>29</v>
      </c>
      <c r="C26385" s="1">
        <v>18408</v>
      </c>
      <c r="D26385" s="1">
        <v>2700.64</v>
      </c>
      <c r="E26385" t="s">
        <v>79</v>
      </c>
    </row>
    <row r="26386" spans="1:5" x14ac:dyDescent="0.2">
      <c r="A26386" s="2">
        <v>24960</v>
      </c>
      <c r="B26386" t="s">
        <v>29</v>
      </c>
      <c r="C26386" s="1">
        <v>18408</v>
      </c>
      <c r="D26386" s="1">
        <v>2013.91</v>
      </c>
      <c r="E26386" t="s">
        <v>79</v>
      </c>
    </row>
    <row r="26387" spans="1:5" x14ac:dyDescent="0.2">
      <c r="A26387" s="2">
        <v>25075</v>
      </c>
      <c r="B26387" t="s">
        <v>29</v>
      </c>
      <c r="C26387" s="1">
        <v>41194</v>
      </c>
      <c r="D26387" s="1">
        <v>50048.63</v>
      </c>
      <c r="E26387" t="s">
        <v>79</v>
      </c>
    </row>
    <row r="26388" spans="1:5" x14ac:dyDescent="0.2">
      <c r="A26388" s="2">
        <v>25247</v>
      </c>
      <c r="B26388" t="s">
        <v>29</v>
      </c>
      <c r="C26388" s="1">
        <v>18408</v>
      </c>
      <c r="D26388" s="1">
        <v>2418.16</v>
      </c>
      <c r="E26388" t="s">
        <v>79</v>
      </c>
    </row>
    <row r="26389" spans="1:5" x14ac:dyDescent="0.2">
      <c r="A26389" s="2">
        <v>25276</v>
      </c>
      <c r="B26389" t="s">
        <v>29</v>
      </c>
      <c r="C26389" s="1">
        <v>15080</v>
      </c>
      <c r="D26389" s="1">
        <v>4712.5</v>
      </c>
      <c r="E26389" t="s">
        <v>79</v>
      </c>
    </row>
    <row r="26390" spans="1:5" x14ac:dyDescent="0.2">
      <c r="A26390" s="2">
        <v>25285</v>
      </c>
      <c r="B26390" t="s">
        <v>29</v>
      </c>
      <c r="C26390" s="1">
        <v>20800</v>
      </c>
      <c r="D26390" s="1">
        <v>12677.5</v>
      </c>
      <c r="E26390" t="s">
        <v>79</v>
      </c>
    </row>
    <row r="26391" spans="1:5" x14ac:dyDescent="0.2">
      <c r="A26391" s="2">
        <v>25312</v>
      </c>
      <c r="B26391" t="s">
        <v>29</v>
      </c>
      <c r="C26391" s="1">
        <v>18408</v>
      </c>
      <c r="D26391" s="1">
        <v>2645.18</v>
      </c>
      <c r="E26391" t="s">
        <v>79</v>
      </c>
    </row>
    <row r="26392" spans="1:5" x14ac:dyDescent="0.2">
      <c r="A26392" s="2">
        <v>25361</v>
      </c>
      <c r="B26392" t="s">
        <v>29</v>
      </c>
      <c r="C26392" s="1">
        <v>18408</v>
      </c>
      <c r="D26392" s="1">
        <v>3908</v>
      </c>
      <c r="E26392" t="s">
        <v>79</v>
      </c>
    </row>
    <row r="26393" spans="1:5" x14ac:dyDescent="0.2">
      <c r="A26393" s="2">
        <v>25374</v>
      </c>
      <c r="B26393" t="s">
        <v>29</v>
      </c>
      <c r="C26393" s="1">
        <v>20800</v>
      </c>
      <c r="D26393" s="1">
        <v>22510</v>
      </c>
      <c r="E26393" t="s">
        <v>79</v>
      </c>
    </row>
    <row r="26394" spans="1:5" x14ac:dyDescent="0.2">
      <c r="A26394" s="2">
        <v>25378</v>
      </c>
      <c r="B26394" t="s">
        <v>29</v>
      </c>
      <c r="C26394" s="1">
        <v>18408</v>
      </c>
      <c r="D26394" s="1">
        <v>2978.94</v>
      </c>
      <c r="E26394" t="s">
        <v>79</v>
      </c>
    </row>
    <row r="26395" spans="1:5" x14ac:dyDescent="0.2">
      <c r="A26395" s="2">
        <v>25383</v>
      </c>
      <c r="B26395" t="s">
        <v>29</v>
      </c>
      <c r="C26395" s="1">
        <v>41600</v>
      </c>
      <c r="D26395" s="1">
        <v>7640</v>
      </c>
      <c r="E26395" t="s">
        <v>79</v>
      </c>
    </row>
    <row r="26396" spans="1:5" x14ac:dyDescent="0.2">
      <c r="A26396" s="2">
        <v>25389</v>
      </c>
      <c r="B26396" t="s">
        <v>29</v>
      </c>
      <c r="C26396" s="1">
        <v>28528</v>
      </c>
      <c r="D26396" s="1">
        <v>6087.33</v>
      </c>
      <c r="E26396" t="s">
        <v>79</v>
      </c>
    </row>
    <row r="26397" spans="1:5" x14ac:dyDescent="0.2">
      <c r="A26397" s="2">
        <v>25407</v>
      </c>
      <c r="B26397" t="s">
        <v>29</v>
      </c>
      <c r="C26397" s="1">
        <v>20800</v>
      </c>
      <c r="D26397" s="1">
        <v>7340</v>
      </c>
      <c r="E26397" t="s">
        <v>79</v>
      </c>
    </row>
    <row r="26398" spans="1:5" x14ac:dyDescent="0.2">
      <c r="A26398" s="2">
        <v>25413</v>
      </c>
      <c r="B26398" t="s">
        <v>29</v>
      </c>
      <c r="C26398" s="1">
        <v>18408</v>
      </c>
      <c r="D26398" s="1">
        <v>2359.36</v>
      </c>
      <c r="E26398" t="s">
        <v>79</v>
      </c>
    </row>
    <row r="26399" spans="1:5" x14ac:dyDescent="0.2">
      <c r="A26399" s="2">
        <v>25450</v>
      </c>
      <c r="B26399" t="s">
        <v>29</v>
      </c>
      <c r="C26399" s="1">
        <v>41600</v>
      </c>
      <c r="D26399">
        <v>780</v>
      </c>
      <c r="E26399" t="s">
        <v>79</v>
      </c>
    </row>
    <row r="26400" spans="1:5" x14ac:dyDescent="0.2">
      <c r="A26400" s="2">
        <v>25489</v>
      </c>
      <c r="B26400" t="s">
        <v>29</v>
      </c>
      <c r="C26400" s="1">
        <v>20800</v>
      </c>
      <c r="D26400" s="1">
        <v>10728.3</v>
      </c>
      <c r="E26400" t="s">
        <v>79</v>
      </c>
    </row>
    <row r="26401" spans="1:5" x14ac:dyDescent="0.2">
      <c r="A26401" s="2">
        <v>25532</v>
      </c>
      <c r="B26401" t="s">
        <v>29</v>
      </c>
      <c r="C26401" s="1">
        <v>20800</v>
      </c>
      <c r="D26401" s="1">
        <v>5540</v>
      </c>
      <c r="E26401" t="s">
        <v>79</v>
      </c>
    </row>
    <row r="26402" spans="1:5" x14ac:dyDescent="0.2">
      <c r="A26402" s="2">
        <v>25538</v>
      </c>
      <c r="B26402" t="s">
        <v>29</v>
      </c>
      <c r="C26402" s="1">
        <v>20800</v>
      </c>
      <c r="D26402" s="1">
        <v>13860</v>
      </c>
      <c r="E26402" t="s">
        <v>79</v>
      </c>
    </row>
    <row r="26403" spans="1:5" x14ac:dyDescent="0.2">
      <c r="A26403" s="2">
        <v>25543</v>
      </c>
      <c r="B26403" t="s">
        <v>29</v>
      </c>
      <c r="C26403" s="1">
        <v>17576</v>
      </c>
      <c r="D26403" s="1">
        <v>1208.3599999999999</v>
      </c>
      <c r="E26403" t="s">
        <v>79</v>
      </c>
    </row>
    <row r="26404" spans="1:5" x14ac:dyDescent="0.2">
      <c r="A26404" s="2">
        <v>25556</v>
      </c>
      <c r="B26404" t="s">
        <v>29</v>
      </c>
      <c r="C26404" s="1">
        <v>18720</v>
      </c>
      <c r="D26404" s="1">
        <v>12231</v>
      </c>
      <c r="E26404" t="s">
        <v>79</v>
      </c>
    </row>
    <row r="26405" spans="1:5" x14ac:dyDescent="0.2">
      <c r="A26405" s="2">
        <v>25701</v>
      </c>
      <c r="B26405" t="s">
        <v>29</v>
      </c>
      <c r="C26405" s="1">
        <v>27040</v>
      </c>
      <c r="D26405" s="1">
        <v>18360.88</v>
      </c>
      <c r="E26405" t="s">
        <v>79</v>
      </c>
    </row>
    <row r="26406" spans="1:5" x14ac:dyDescent="0.2">
      <c r="A26406" s="2">
        <v>25711</v>
      </c>
      <c r="B26406" t="s">
        <v>29</v>
      </c>
      <c r="C26406" s="1">
        <v>22464</v>
      </c>
      <c r="D26406" s="1">
        <v>3748.5</v>
      </c>
      <c r="E26406" t="s">
        <v>79</v>
      </c>
    </row>
    <row r="26407" spans="1:5" x14ac:dyDescent="0.2">
      <c r="A26407" s="2">
        <v>25717</v>
      </c>
      <c r="B26407" t="s">
        <v>29</v>
      </c>
      <c r="C26407" s="1">
        <v>17576</v>
      </c>
      <c r="D26407" s="1">
        <v>8551.4</v>
      </c>
      <c r="E26407" t="s">
        <v>79</v>
      </c>
    </row>
    <row r="26408" spans="1:5" x14ac:dyDescent="0.2">
      <c r="A26408" s="2">
        <v>25745</v>
      </c>
      <c r="B26408" t="s">
        <v>29</v>
      </c>
      <c r="C26408" s="1">
        <v>16640</v>
      </c>
      <c r="D26408" s="1">
        <v>1891.25</v>
      </c>
      <c r="E26408" t="s">
        <v>79</v>
      </c>
    </row>
    <row r="26409" spans="1:5" x14ac:dyDescent="0.2">
      <c r="A26409" s="2">
        <v>25801</v>
      </c>
      <c r="B26409" t="s">
        <v>29</v>
      </c>
      <c r="C26409" s="1">
        <v>22880</v>
      </c>
      <c r="D26409" s="1">
        <v>4185.5</v>
      </c>
      <c r="E26409" t="s">
        <v>79</v>
      </c>
    </row>
    <row r="26410" spans="1:5" x14ac:dyDescent="0.2">
      <c r="A26410" s="2">
        <v>25831</v>
      </c>
      <c r="B26410" t="s">
        <v>29</v>
      </c>
      <c r="C26410" s="1">
        <v>15600</v>
      </c>
      <c r="D26410" s="1">
        <v>3296.25</v>
      </c>
      <c r="E26410" t="s">
        <v>79</v>
      </c>
    </row>
    <row r="26411" spans="1:5" x14ac:dyDescent="0.2">
      <c r="A26411" s="2">
        <v>25903</v>
      </c>
      <c r="B26411" t="s">
        <v>29</v>
      </c>
      <c r="C26411" s="1">
        <v>20800</v>
      </c>
      <c r="D26411" s="1">
        <v>1585</v>
      </c>
      <c r="E26411" t="s">
        <v>79</v>
      </c>
    </row>
    <row r="26412" spans="1:5" x14ac:dyDescent="0.2">
      <c r="A26412" s="2">
        <v>25972</v>
      </c>
      <c r="B26412" t="s">
        <v>29</v>
      </c>
      <c r="C26412" s="1">
        <v>16640</v>
      </c>
      <c r="D26412" s="1">
        <v>1624</v>
      </c>
      <c r="E26412" t="s">
        <v>79</v>
      </c>
    </row>
    <row r="26413" spans="1:5" x14ac:dyDescent="0.2">
      <c r="A26413" s="2">
        <v>26007</v>
      </c>
      <c r="B26413" t="s">
        <v>29</v>
      </c>
      <c r="C26413" s="1">
        <v>18408</v>
      </c>
      <c r="D26413" s="1">
        <v>2333.4899999999998</v>
      </c>
      <c r="E26413" t="s">
        <v>79</v>
      </c>
    </row>
    <row r="26414" spans="1:5" x14ac:dyDescent="0.2">
      <c r="A26414" s="2">
        <v>26075</v>
      </c>
      <c r="B26414" t="s">
        <v>29</v>
      </c>
      <c r="C26414" s="1">
        <v>41600</v>
      </c>
      <c r="D26414">
        <v>330</v>
      </c>
      <c r="E26414" t="s">
        <v>79</v>
      </c>
    </row>
    <row r="26415" spans="1:5" x14ac:dyDescent="0.2">
      <c r="A26415" s="2">
        <v>26170</v>
      </c>
      <c r="B26415" t="s">
        <v>29</v>
      </c>
      <c r="C26415" s="1">
        <v>30160</v>
      </c>
      <c r="D26415" s="1">
        <v>26766.75</v>
      </c>
      <c r="E26415" t="s">
        <v>79</v>
      </c>
    </row>
    <row r="26416" spans="1:5" x14ac:dyDescent="0.2">
      <c r="A26416" s="2">
        <v>26187</v>
      </c>
      <c r="B26416" t="s">
        <v>29</v>
      </c>
      <c r="C26416" s="1">
        <v>17576</v>
      </c>
      <c r="D26416" s="1">
        <v>9721.73</v>
      </c>
      <c r="E26416" t="s">
        <v>79</v>
      </c>
    </row>
    <row r="26417" spans="1:5" x14ac:dyDescent="0.2">
      <c r="A26417" s="2">
        <v>26235</v>
      </c>
      <c r="B26417" t="s">
        <v>29</v>
      </c>
      <c r="C26417" s="1">
        <v>18408</v>
      </c>
      <c r="D26417" s="1">
        <v>4291.8900000000003</v>
      </c>
      <c r="E26417" t="s">
        <v>79</v>
      </c>
    </row>
    <row r="26418" spans="1:5" x14ac:dyDescent="0.2">
      <c r="A26418" s="2">
        <v>26247</v>
      </c>
      <c r="B26418" t="s">
        <v>29</v>
      </c>
      <c r="C26418" s="1">
        <v>23400</v>
      </c>
      <c r="D26418" s="1">
        <v>11041.89</v>
      </c>
      <c r="E26418" t="s">
        <v>79</v>
      </c>
    </row>
    <row r="26419" spans="1:5" x14ac:dyDescent="0.2">
      <c r="A26419" s="2">
        <v>26282</v>
      </c>
      <c r="B26419" t="s">
        <v>29</v>
      </c>
      <c r="C26419" s="1">
        <v>20800</v>
      </c>
      <c r="D26419">
        <v>570</v>
      </c>
      <c r="E26419" t="s">
        <v>79</v>
      </c>
    </row>
    <row r="26420" spans="1:5" x14ac:dyDescent="0.2">
      <c r="A26420" s="2">
        <v>26306</v>
      </c>
      <c r="B26420" t="s">
        <v>29</v>
      </c>
      <c r="C26420" s="1">
        <v>22464</v>
      </c>
      <c r="D26420" s="1">
        <v>11111.94</v>
      </c>
      <c r="E26420" t="s">
        <v>79</v>
      </c>
    </row>
    <row r="26421" spans="1:5" x14ac:dyDescent="0.2">
      <c r="A26421" s="2">
        <v>26319</v>
      </c>
      <c r="B26421" t="s">
        <v>29</v>
      </c>
      <c r="C26421" s="1">
        <v>20800</v>
      </c>
      <c r="D26421">
        <v>515</v>
      </c>
      <c r="E26421" t="s">
        <v>79</v>
      </c>
    </row>
    <row r="26422" spans="1:5" x14ac:dyDescent="0.2">
      <c r="A26422" s="2">
        <v>26321</v>
      </c>
      <c r="B26422" t="s">
        <v>29</v>
      </c>
      <c r="C26422" s="1">
        <v>18096</v>
      </c>
      <c r="D26422" s="1">
        <v>3741</v>
      </c>
      <c r="E26422" t="s">
        <v>79</v>
      </c>
    </row>
    <row r="26423" spans="1:5" x14ac:dyDescent="0.2">
      <c r="A26423" s="2">
        <v>26352</v>
      </c>
      <c r="B26423" t="s">
        <v>29</v>
      </c>
      <c r="C26423" s="1">
        <v>33280</v>
      </c>
      <c r="D26423" s="1">
        <v>6928</v>
      </c>
      <c r="E26423" t="s">
        <v>79</v>
      </c>
    </row>
    <row r="26424" spans="1:5" x14ac:dyDescent="0.2">
      <c r="A26424" s="2">
        <v>26362</v>
      </c>
      <c r="B26424" t="s">
        <v>29</v>
      </c>
      <c r="C26424" s="1">
        <v>36343</v>
      </c>
      <c r="D26424" s="1">
        <v>40184.9</v>
      </c>
      <c r="E26424" t="s">
        <v>79</v>
      </c>
    </row>
    <row r="26425" spans="1:5" x14ac:dyDescent="0.2">
      <c r="A26425" s="2">
        <v>26385</v>
      </c>
      <c r="B26425" t="s">
        <v>29</v>
      </c>
      <c r="C26425" s="1">
        <v>35142</v>
      </c>
      <c r="D26425" s="1">
        <v>36508.800000000003</v>
      </c>
      <c r="E26425" t="s">
        <v>79</v>
      </c>
    </row>
    <row r="26426" spans="1:5" x14ac:dyDescent="0.2">
      <c r="A26426" s="2">
        <v>26402</v>
      </c>
      <c r="B26426" t="s">
        <v>29</v>
      </c>
      <c r="C26426" s="1">
        <v>20800</v>
      </c>
      <c r="D26426" s="1">
        <v>9570</v>
      </c>
      <c r="E26426" t="s">
        <v>79</v>
      </c>
    </row>
    <row r="26427" spans="1:5" x14ac:dyDescent="0.2">
      <c r="A26427" s="2">
        <v>26424</v>
      </c>
      <c r="B26427" t="s">
        <v>29</v>
      </c>
      <c r="C26427" s="1">
        <v>20800</v>
      </c>
      <c r="D26427" s="1">
        <v>3110</v>
      </c>
      <c r="E26427" t="s">
        <v>79</v>
      </c>
    </row>
    <row r="26428" spans="1:5" x14ac:dyDescent="0.2">
      <c r="A26428" s="2">
        <v>26428</v>
      </c>
      <c r="B26428" t="s">
        <v>29</v>
      </c>
      <c r="C26428" s="1">
        <v>18408</v>
      </c>
      <c r="D26428" s="1">
        <v>10410.58</v>
      </c>
      <c r="E26428" t="s">
        <v>79</v>
      </c>
    </row>
    <row r="26429" spans="1:5" x14ac:dyDescent="0.2">
      <c r="A26429" s="2">
        <v>26507</v>
      </c>
      <c r="B26429" t="s">
        <v>29</v>
      </c>
      <c r="C26429" s="1">
        <v>20800</v>
      </c>
      <c r="D26429" s="1">
        <v>13465</v>
      </c>
      <c r="E26429" t="s">
        <v>79</v>
      </c>
    </row>
    <row r="26430" spans="1:5" x14ac:dyDescent="0.2">
      <c r="A26430" s="2">
        <v>26567</v>
      </c>
      <c r="B26430" t="s">
        <v>29</v>
      </c>
      <c r="C26430" s="1">
        <v>18408</v>
      </c>
      <c r="D26430" s="1">
        <v>5139.79</v>
      </c>
      <c r="E26430" t="s">
        <v>79</v>
      </c>
    </row>
    <row r="26431" spans="1:5" x14ac:dyDescent="0.2">
      <c r="A26431" s="2">
        <v>26574</v>
      </c>
      <c r="B26431" t="s">
        <v>29</v>
      </c>
      <c r="C26431" s="1">
        <v>33306</v>
      </c>
      <c r="D26431" s="1">
        <v>33778.85</v>
      </c>
      <c r="E26431" t="s">
        <v>79</v>
      </c>
    </row>
    <row r="26432" spans="1:5" x14ac:dyDescent="0.2">
      <c r="A26432" s="2">
        <v>26588</v>
      </c>
      <c r="B26432" t="s">
        <v>29</v>
      </c>
      <c r="C26432" s="1">
        <v>31200</v>
      </c>
      <c r="D26432" s="1">
        <v>7147.5</v>
      </c>
      <c r="E26432" t="s">
        <v>79</v>
      </c>
    </row>
    <row r="26433" spans="1:5" x14ac:dyDescent="0.2">
      <c r="A26433" s="2">
        <v>26590</v>
      </c>
      <c r="B26433" t="s">
        <v>29</v>
      </c>
      <c r="C26433" s="1">
        <v>31200</v>
      </c>
      <c r="D26433">
        <v>210</v>
      </c>
      <c r="E26433" t="s">
        <v>79</v>
      </c>
    </row>
    <row r="26434" spans="1:5" x14ac:dyDescent="0.2">
      <c r="A26434" s="2">
        <v>26593</v>
      </c>
      <c r="B26434" t="s">
        <v>29</v>
      </c>
      <c r="C26434" s="1">
        <v>20800</v>
      </c>
      <c r="D26434" s="1">
        <v>11500</v>
      </c>
      <c r="E26434" t="s">
        <v>79</v>
      </c>
    </row>
    <row r="26435" spans="1:5" x14ac:dyDescent="0.2">
      <c r="A26435" s="2">
        <v>26594</v>
      </c>
      <c r="B26435" t="s">
        <v>29</v>
      </c>
      <c r="C26435" s="1">
        <v>15080</v>
      </c>
      <c r="D26435" s="1">
        <v>7793.75</v>
      </c>
      <c r="E26435" t="s">
        <v>79</v>
      </c>
    </row>
    <row r="26436" spans="1:5" x14ac:dyDescent="0.2">
      <c r="A26436" s="2">
        <v>26601</v>
      </c>
      <c r="B26436" t="s">
        <v>29</v>
      </c>
      <c r="C26436" s="1">
        <v>32775</v>
      </c>
      <c r="D26436" s="1">
        <v>33217.730000000003</v>
      </c>
      <c r="E26436" t="s">
        <v>79</v>
      </c>
    </row>
    <row r="26437" spans="1:5" x14ac:dyDescent="0.2">
      <c r="A26437" s="2">
        <v>26604</v>
      </c>
      <c r="B26437" t="s">
        <v>29</v>
      </c>
      <c r="C26437" s="1">
        <v>20800</v>
      </c>
      <c r="D26437" s="1">
        <v>7130</v>
      </c>
      <c r="E26437" t="s">
        <v>79</v>
      </c>
    </row>
    <row r="26438" spans="1:5" x14ac:dyDescent="0.2">
      <c r="A26438" s="2">
        <v>26673</v>
      </c>
      <c r="B26438" t="s">
        <v>29</v>
      </c>
      <c r="C26438" s="1">
        <v>45994</v>
      </c>
      <c r="D26438" s="1">
        <v>46408.6</v>
      </c>
      <c r="E26438" t="s">
        <v>79</v>
      </c>
    </row>
    <row r="26439" spans="1:5" x14ac:dyDescent="0.2">
      <c r="A26439" s="2">
        <v>26686</v>
      </c>
      <c r="B26439" t="s">
        <v>29</v>
      </c>
      <c r="C26439" s="1">
        <v>18408</v>
      </c>
      <c r="D26439" s="1">
        <v>8448.31</v>
      </c>
      <c r="E26439" t="s">
        <v>79</v>
      </c>
    </row>
    <row r="26440" spans="1:5" x14ac:dyDescent="0.2">
      <c r="A26440" s="2">
        <v>26755</v>
      </c>
      <c r="B26440" t="s">
        <v>29</v>
      </c>
      <c r="C26440" s="1">
        <v>36303</v>
      </c>
      <c r="D26440" s="1">
        <v>36911.449999999997</v>
      </c>
      <c r="E26440" t="s">
        <v>79</v>
      </c>
    </row>
    <row r="26441" spans="1:5" x14ac:dyDescent="0.2">
      <c r="A26441" s="2">
        <v>26842</v>
      </c>
      <c r="B26441" t="s">
        <v>29</v>
      </c>
      <c r="C26441" s="1">
        <v>15080</v>
      </c>
      <c r="D26441" s="1">
        <v>6970.94</v>
      </c>
      <c r="E26441" t="s">
        <v>79</v>
      </c>
    </row>
    <row r="26442" spans="1:5" x14ac:dyDescent="0.2">
      <c r="A26442" s="2">
        <v>26846</v>
      </c>
      <c r="B26442" t="s">
        <v>29</v>
      </c>
      <c r="C26442" s="1">
        <v>18408</v>
      </c>
      <c r="D26442" s="1">
        <v>5290.43</v>
      </c>
      <c r="E26442" t="s">
        <v>79</v>
      </c>
    </row>
    <row r="26443" spans="1:5" x14ac:dyDescent="0.2">
      <c r="A26443" s="2">
        <v>26857</v>
      </c>
      <c r="B26443" t="s">
        <v>29</v>
      </c>
      <c r="C26443" s="1">
        <v>28214</v>
      </c>
      <c r="D26443" s="1">
        <v>29045.01</v>
      </c>
      <c r="E26443" t="s">
        <v>79</v>
      </c>
    </row>
    <row r="26444" spans="1:5" x14ac:dyDescent="0.2">
      <c r="A26444" s="2">
        <v>26901</v>
      </c>
      <c r="B26444" t="s">
        <v>29</v>
      </c>
      <c r="C26444" s="1">
        <v>16640</v>
      </c>
      <c r="D26444" s="1">
        <v>5671.4</v>
      </c>
      <c r="E26444" t="s">
        <v>79</v>
      </c>
    </row>
    <row r="26445" spans="1:5" x14ac:dyDescent="0.2">
      <c r="A26445" s="2">
        <v>27151</v>
      </c>
      <c r="B26445" t="s">
        <v>29</v>
      </c>
      <c r="C26445" s="1">
        <v>17576</v>
      </c>
      <c r="D26445" s="1">
        <v>17525.240000000002</v>
      </c>
      <c r="E26445" t="s">
        <v>79</v>
      </c>
    </row>
    <row r="26446" spans="1:5" x14ac:dyDescent="0.2">
      <c r="A26446" s="2">
        <v>27166</v>
      </c>
      <c r="B26446" t="s">
        <v>29</v>
      </c>
      <c r="C26446" s="1">
        <v>22464</v>
      </c>
      <c r="D26446" s="1">
        <v>8440.65</v>
      </c>
      <c r="E26446" t="s">
        <v>79</v>
      </c>
    </row>
    <row r="26447" spans="1:5" x14ac:dyDescent="0.2">
      <c r="A26447" s="2">
        <v>27209</v>
      </c>
      <c r="B26447" t="s">
        <v>29</v>
      </c>
      <c r="C26447" s="1">
        <v>20800</v>
      </c>
      <c r="D26447" s="1">
        <v>16449.25</v>
      </c>
      <c r="E26447" t="s">
        <v>79</v>
      </c>
    </row>
    <row r="26448" spans="1:5" x14ac:dyDescent="0.2">
      <c r="A26448" s="2">
        <v>27252</v>
      </c>
      <c r="B26448" t="s">
        <v>29</v>
      </c>
      <c r="C26448" s="1">
        <v>45994</v>
      </c>
      <c r="D26448" s="1">
        <v>51855.199999999997</v>
      </c>
      <c r="E26448" t="s">
        <v>79</v>
      </c>
    </row>
    <row r="26449" spans="1:5" x14ac:dyDescent="0.2">
      <c r="A26449" s="2">
        <v>27314</v>
      </c>
      <c r="B26449" t="s">
        <v>29</v>
      </c>
      <c r="C26449" s="1">
        <v>17576</v>
      </c>
      <c r="D26449" s="1">
        <v>5976.94</v>
      </c>
      <c r="E26449" t="s">
        <v>79</v>
      </c>
    </row>
    <row r="26450" spans="1:5" x14ac:dyDescent="0.2">
      <c r="A26450" s="2">
        <v>27426</v>
      </c>
      <c r="B26450" t="s">
        <v>29</v>
      </c>
      <c r="C26450" s="1">
        <v>28528</v>
      </c>
      <c r="D26450" s="1">
        <v>23642.34</v>
      </c>
      <c r="E26450" t="s">
        <v>79</v>
      </c>
    </row>
    <row r="26451" spans="1:5" x14ac:dyDescent="0.2">
      <c r="A26451" s="2">
        <v>27474</v>
      </c>
      <c r="B26451" t="s">
        <v>29</v>
      </c>
      <c r="C26451" s="1">
        <v>18408</v>
      </c>
      <c r="D26451" s="1">
        <v>3358.66</v>
      </c>
      <c r="E26451" t="s">
        <v>79</v>
      </c>
    </row>
    <row r="26452" spans="1:5" x14ac:dyDescent="0.2">
      <c r="A26452" s="2">
        <v>27544</v>
      </c>
      <c r="B26452" t="s">
        <v>29</v>
      </c>
      <c r="C26452" s="1">
        <v>33306</v>
      </c>
      <c r="D26452" s="1">
        <v>34865.839999999997</v>
      </c>
      <c r="E26452" t="s">
        <v>79</v>
      </c>
    </row>
    <row r="26453" spans="1:5" x14ac:dyDescent="0.2">
      <c r="A26453" s="2">
        <v>27649</v>
      </c>
      <c r="B26453" t="s">
        <v>29</v>
      </c>
      <c r="C26453" s="1">
        <v>20800</v>
      </c>
      <c r="D26453" s="1">
        <v>4900</v>
      </c>
      <c r="E26453" t="s">
        <v>79</v>
      </c>
    </row>
    <row r="26454" spans="1:5" x14ac:dyDescent="0.2">
      <c r="A26454" s="2">
        <v>27679</v>
      </c>
      <c r="B26454" t="s">
        <v>29</v>
      </c>
      <c r="C26454" s="1">
        <v>22464</v>
      </c>
      <c r="D26454" s="1">
        <v>3480.69</v>
      </c>
      <c r="E26454" t="s">
        <v>79</v>
      </c>
    </row>
    <row r="26455" spans="1:5" x14ac:dyDescent="0.2">
      <c r="A26455" s="2">
        <v>27680</v>
      </c>
      <c r="B26455" t="s">
        <v>29</v>
      </c>
      <c r="C26455" s="1">
        <v>16640</v>
      </c>
      <c r="D26455">
        <v>656</v>
      </c>
      <c r="E26455" t="s">
        <v>79</v>
      </c>
    </row>
    <row r="26456" spans="1:5" x14ac:dyDescent="0.2">
      <c r="A26456" s="2">
        <v>27684</v>
      </c>
      <c r="B26456" t="s">
        <v>29</v>
      </c>
      <c r="C26456" s="1">
        <v>17576</v>
      </c>
      <c r="D26456" s="1">
        <v>9429.07</v>
      </c>
      <c r="E26456" t="s">
        <v>79</v>
      </c>
    </row>
    <row r="26457" spans="1:5" x14ac:dyDescent="0.2">
      <c r="A26457" s="2">
        <v>27765</v>
      </c>
      <c r="B26457" t="s">
        <v>29</v>
      </c>
      <c r="C26457" s="1">
        <v>17576</v>
      </c>
      <c r="D26457" s="1">
        <v>7938.69</v>
      </c>
      <c r="E26457" t="s">
        <v>79</v>
      </c>
    </row>
    <row r="26458" spans="1:5" x14ac:dyDescent="0.2">
      <c r="A26458" s="2">
        <v>27784</v>
      </c>
      <c r="B26458" t="s">
        <v>29</v>
      </c>
      <c r="C26458" s="1">
        <v>20800</v>
      </c>
      <c r="D26458" s="1">
        <v>3248.4</v>
      </c>
      <c r="E26458" t="s">
        <v>79</v>
      </c>
    </row>
    <row r="26459" spans="1:5" x14ac:dyDescent="0.2">
      <c r="A26459" s="2">
        <v>27792</v>
      </c>
      <c r="B26459" t="s">
        <v>29</v>
      </c>
      <c r="C26459" s="1">
        <v>20800</v>
      </c>
      <c r="D26459" s="1">
        <v>4363.34</v>
      </c>
      <c r="E26459" t="s">
        <v>79</v>
      </c>
    </row>
    <row r="26460" spans="1:5" x14ac:dyDescent="0.2">
      <c r="A26460" s="2">
        <v>27803</v>
      </c>
      <c r="B26460" t="s">
        <v>29</v>
      </c>
      <c r="C26460" s="1">
        <v>20800</v>
      </c>
      <c r="D26460">
        <v>480</v>
      </c>
      <c r="E26460" t="s">
        <v>79</v>
      </c>
    </row>
    <row r="26461" spans="1:5" x14ac:dyDescent="0.2">
      <c r="A26461" s="2">
        <v>27810</v>
      </c>
      <c r="B26461" t="s">
        <v>29</v>
      </c>
      <c r="C26461" s="1">
        <v>22464</v>
      </c>
      <c r="D26461" s="1">
        <v>4954.05</v>
      </c>
      <c r="E26461" t="s">
        <v>79</v>
      </c>
    </row>
    <row r="26462" spans="1:5" x14ac:dyDescent="0.2">
      <c r="A26462" s="2">
        <v>27832</v>
      </c>
      <c r="B26462" t="s">
        <v>29</v>
      </c>
      <c r="C26462" s="1">
        <v>45994</v>
      </c>
      <c r="D26462" s="1">
        <v>51259.5</v>
      </c>
      <c r="E26462" t="s">
        <v>79</v>
      </c>
    </row>
    <row r="26463" spans="1:5" x14ac:dyDescent="0.2">
      <c r="A26463" s="2">
        <v>27843</v>
      </c>
      <c r="B26463" t="s">
        <v>29</v>
      </c>
      <c r="C26463" s="1">
        <v>31200</v>
      </c>
      <c r="D26463" s="1">
        <v>7102.5</v>
      </c>
      <c r="E26463" t="s">
        <v>79</v>
      </c>
    </row>
    <row r="26464" spans="1:5" x14ac:dyDescent="0.2">
      <c r="A26464" s="2">
        <v>27923</v>
      </c>
      <c r="B26464" t="s">
        <v>29</v>
      </c>
      <c r="C26464" s="1">
        <v>22464</v>
      </c>
      <c r="D26464" s="1">
        <v>6077.7</v>
      </c>
      <c r="E26464" t="s">
        <v>79</v>
      </c>
    </row>
    <row r="26465" spans="1:5" x14ac:dyDescent="0.2">
      <c r="A26465" s="2">
        <v>27963</v>
      </c>
      <c r="B26465" t="s">
        <v>29</v>
      </c>
      <c r="C26465" s="1">
        <v>16640</v>
      </c>
      <c r="D26465" s="1">
        <v>9976</v>
      </c>
      <c r="E26465" t="s">
        <v>79</v>
      </c>
    </row>
    <row r="26466" spans="1:5" x14ac:dyDescent="0.2">
      <c r="A26466" s="2">
        <v>28012</v>
      </c>
      <c r="B26466" t="s">
        <v>29</v>
      </c>
      <c r="C26466" s="1">
        <v>20800</v>
      </c>
      <c r="D26466" s="1">
        <v>15480</v>
      </c>
      <c r="E26466" t="s">
        <v>79</v>
      </c>
    </row>
    <row r="26467" spans="1:5" x14ac:dyDescent="0.2">
      <c r="A26467" s="2">
        <v>28022</v>
      </c>
      <c r="B26467" t="s">
        <v>29</v>
      </c>
      <c r="C26467" s="1">
        <v>20800</v>
      </c>
      <c r="D26467" s="1">
        <v>8960</v>
      </c>
      <c r="E26467" t="s">
        <v>79</v>
      </c>
    </row>
    <row r="26468" spans="1:5" x14ac:dyDescent="0.2">
      <c r="A26468" s="2">
        <v>28055</v>
      </c>
      <c r="B26468" t="s">
        <v>29</v>
      </c>
      <c r="C26468" s="1">
        <v>36303</v>
      </c>
      <c r="D26468" s="1">
        <v>36924.68</v>
      </c>
      <c r="E26468" t="s">
        <v>79</v>
      </c>
    </row>
    <row r="26469" spans="1:5" x14ac:dyDescent="0.2">
      <c r="A26469" s="2">
        <v>28122</v>
      </c>
      <c r="B26469" t="s">
        <v>29</v>
      </c>
      <c r="C26469" s="1">
        <v>18720</v>
      </c>
      <c r="D26469" s="1">
        <v>2407.5</v>
      </c>
      <c r="E26469" t="s">
        <v>79</v>
      </c>
    </row>
    <row r="26470" spans="1:5" x14ac:dyDescent="0.2">
      <c r="A26470" s="2">
        <v>28141</v>
      </c>
      <c r="B26470" t="s">
        <v>29</v>
      </c>
      <c r="C26470" s="1">
        <v>33306</v>
      </c>
      <c r="D26470" s="1">
        <v>43435.47</v>
      </c>
      <c r="E26470" t="s">
        <v>79</v>
      </c>
    </row>
    <row r="26471" spans="1:5" x14ac:dyDescent="0.2">
      <c r="A26471" s="2">
        <v>28151</v>
      </c>
      <c r="B26471" t="s">
        <v>29</v>
      </c>
      <c r="C26471" s="1">
        <v>20800</v>
      </c>
      <c r="D26471" s="1">
        <v>18041.7</v>
      </c>
      <c r="E26471" t="s">
        <v>79</v>
      </c>
    </row>
    <row r="26472" spans="1:5" x14ac:dyDescent="0.2">
      <c r="A26472" s="2">
        <v>28175</v>
      </c>
      <c r="B26472" t="s">
        <v>29</v>
      </c>
      <c r="C26472" s="1">
        <v>24960</v>
      </c>
      <c r="D26472" s="1">
        <v>2490</v>
      </c>
      <c r="E26472" t="s">
        <v>79</v>
      </c>
    </row>
    <row r="26473" spans="1:5" x14ac:dyDescent="0.2">
      <c r="A26473" s="2">
        <v>28177</v>
      </c>
      <c r="B26473" t="s">
        <v>29</v>
      </c>
      <c r="C26473" s="1">
        <v>15080</v>
      </c>
      <c r="D26473" s="1">
        <v>2479.5</v>
      </c>
      <c r="E26473" t="s">
        <v>79</v>
      </c>
    </row>
    <row r="26474" spans="1:5" x14ac:dyDescent="0.2">
      <c r="A26474" s="2">
        <v>28219</v>
      </c>
      <c r="B26474" t="s">
        <v>29</v>
      </c>
      <c r="C26474" s="1">
        <v>17576</v>
      </c>
      <c r="D26474" s="1">
        <v>8416.2000000000007</v>
      </c>
      <c r="E26474" t="s">
        <v>79</v>
      </c>
    </row>
    <row r="26475" spans="1:5" x14ac:dyDescent="0.2">
      <c r="A26475" s="2">
        <v>28266</v>
      </c>
      <c r="B26475" t="s">
        <v>29</v>
      </c>
      <c r="C26475" s="1">
        <v>31200</v>
      </c>
      <c r="D26475" s="1">
        <v>23355</v>
      </c>
      <c r="E26475" t="s">
        <v>79</v>
      </c>
    </row>
    <row r="26476" spans="1:5" x14ac:dyDescent="0.2">
      <c r="A26476" s="2">
        <v>28267</v>
      </c>
      <c r="B26476" t="s">
        <v>29</v>
      </c>
      <c r="C26476" s="1">
        <v>15080</v>
      </c>
      <c r="D26476" s="1">
        <v>2997.89</v>
      </c>
      <c r="E26476" t="s">
        <v>79</v>
      </c>
    </row>
    <row r="26477" spans="1:5" x14ac:dyDescent="0.2">
      <c r="A26477" s="2">
        <v>28304</v>
      </c>
      <c r="B26477" t="s">
        <v>29</v>
      </c>
      <c r="C26477" s="1">
        <v>41600</v>
      </c>
      <c r="D26477" s="1">
        <v>3930</v>
      </c>
      <c r="E26477" t="s">
        <v>79</v>
      </c>
    </row>
    <row r="26478" spans="1:5" x14ac:dyDescent="0.2">
      <c r="A26478" s="2">
        <v>28322</v>
      </c>
      <c r="B26478" t="s">
        <v>29</v>
      </c>
      <c r="C26478" s="1">
        <v>32775</v>
      </c>
      <c r="D26478" s="1">
        <v>32894.6</v>
      </c>
      <c r="E26478" t="s">
        <v>79</v>
      </c>
    </row>
    <row r="26479" spans="1:5" x14ac:dyDescent="0.2">
      <c r="A26479" s="2">
        <v>28329</v>
      </c>
      <c r="B26479" t="s">
        <v>29</v>
      </c>
      <c r="C26479" s="1">
        <v>33306</v>
      </c>
      <c r="D26479" s="1">
        <v>33436.36</v>
      </c>
      <c r="E26479" t="s">
        <v>79</v>
      </c>
    </row>
    <row r="26480" spans="1:5" x14ac:dyDescent="0.2">
      <c r="A26480" s="2">
        <v>28405</v>
      </c>
      <c r="B26480" t="s">
        <v>29</v>
      </c>
      <c r="C26480" s="1">
        <v>17680</v>
      </c>
      <c r="D26480" s="1">
        <v>7572.55</v>
      </c>
      <c r="E26480" t="s">
        <v>79</v>
      </c>
    </row>
    <row r="26481" spans="1:5" x14ac:dyDescent="0.2">
      <c r="A26481" s="2">
        <v>28413</v>
      </c>
      <c r="B26481" t="s">
        <v>29</v>
      </c>
      <c r="C26481" s="1">
        <v>18720</v>
      </c>
      <c r="D26481" s="1">
        <v>4365</v>
      </c>
      <c r="E26481" t="s">
        <v>79</v>
      </c>
    </row>
    <row r="26482" spans="1:5" x14ac:dyDescent="0.2">
      <c r="A26482" s="2">
        <v>28421</v>
      </c>
      <c r="B26482" t="s">
        <v>29</v>
      </c>
      <c r="C26482" s="1">
        <v>20800</v>
      </c>
      <c r="D26482" s="1">
        <v>3127.65</v>
      </c>
      <c r="E26482" t="s">
        <v>79</v>
      </c>
    </row>
    <row r="26483" spans="1:5" x14ac:dyDescent="0.2">
      <c r="A26483" s="2">
        <v>28501</v>
      </c>
      <c r="B26483" t="s">
        <v>29</v>
      </c>
      <c r="C26483" s="1">
        <v>17680</v>
      </c>
      <c r="D26483">
        <v>930.75</v>
      </c>
      <c r="E26483" t="s">
        <v>79</v>
      </c>
    </row>
    <row r="26484" spans="1:5" x14ac:dyDescent="0.2">
      <c r="A26484" s="2">
        <v>28519</v>
      </c>
      <c r="B26484" t="s">
        <v>29</v>
      </c>
      <c r="C26484" s="1">
        <v>20800</v>
      </c>
      <c r="D26484">
        <v>525</v>
      </c>
      <c r="E26484" t="s">
        <v>79</v>
      </c>
    </row>
    <row r="26485" spans="1:5" x14ac:dyDescent="0.2">
      <c r="A26485" s="2">
        <v>28552</v>
      </c>
      <c r="B26485" t="s">
        <v>29</v>
      </c>
      <c r="C26485" s="1">
        <v>43594</v>
      </c>
      <c r="D26485" s="1">
        <v>50466.93</v>
      </c>
      <c r="E26485" t="s">
        <v>79</v>
      </c>
    </row>
    <row r="26486" spans="1:5" x14ac:dyDescent="0.2">
      <c r="A26486" s="2">
        <v>28620</v>
      </c>
      <c r="B26486" t="s">
        <v>29</v>
      </c>
      <c r="C26486" s="1">
        <v>16640</v>
      </c>
      <c r="D26486" s="1">
        <v>1827</v>
      </c>
      <c r="E26486" t="s">
        <v>79</v>
      </c>
    </row>
    <row r="26487" spans="1:5" x14ac:dyDescent="0.2">
      <c r="A26487" s="2">
        <v>28628</v>
      </c>
      <c r="B26487" t="s">
        <v>29</v>
      </c>
      <c r="C26487" s="1">
        <v>20800</v>
      </c>
      <c r="D26487" s="1">
        <v>4054</v>
      </c>
      <c r="E26487" t="s">
        <v>79</v>
      </c>
    </row>
    <row r="26488" spans="1:5" x14ac:dyDescent="0.2">
      <c r="A26488" s="2">
        <v>28648</v>
      </c>
      <c r="B26488" t="s">
        <v>29</v>
      </c>
      <c r="C26488" s="1">
        <v>17576</v>
      </c>
      <c r="D26488" s="1">
        <v>8119.02</v>
      </c>
      <c r="E26488" t="s">
        <v>79</v>
      </c>
    </row>
    <row r="26489" spans="1:5" x14ac:dyDescent="0.2">
      <c r="A26489" s="2">
        <v>28653</v>
      </c>
      <c r="B26489" t="s">
        <v>29</v>
      </c>
      <c r="C26489" s="1">
        <v>17576</v>
      </c>
      <c r="D26489" s="1">
        <v>3003.9</v>
      </c>
      <c r="E26489" t="s">
        <v>79</v>
      </c>
    </row>
    <row r="26490" spans="1:5" x14ac:dyDescent="0.2">
      <c r="A26490" s="2">
        <v>28656</v>
      </c>
      <c r="B26490" t="s">
        <v>29</v>
      </c>
      <c r="C26490" s="1">
        <v>20800</v>
      </c>
      <c r="D26490" s="1">
        <v>4675</v>
      </c>
      <c r="E26490" t="s">
        <v>79</v>
      </c>
    </row>
    <row r="26491" spans="1:5" x14ac:dyDescent="0.2">
      <c r="A26491" s="2">
        <v>28714</v>
      </c>
      <c r="B26491" t="s">
        <v>29</v>
      </c>
      <c r="C26491" s="1">
        <v>20800</v>
      </c>
      <c r="D26491" s="1">
        <v>14465</v>
      </c>
      <c r="E26491" t="s">
        <v>79</v>
      </c>
    </row>
    <row r="26492" spans="1:5" x14ac:dyDescent="0.2">
      <c r="A26492" s="2">
        <v>28757</v>
      </c>
      <c r="B26492" t="s">
        <v>29</v>
      </c>
      <c r="C26492" s="1">
        <v>29913</v>
      </c>
      <c r="D26492" s="1">
        <v>30181.56</v>
      </c>
      <c r="E26492" t="s">
        <v>79</v>
      </c>
    </row>
    <row r="26493" spans="1:5" x14ac:dyDescent="0.2">
      <c r="A26493" s="2">
        <v>28825</v>
      </c>
      <c r="B26493" t="s">
        <v>29</v>
      </c>
      <c r="C26493" s="1">
        <v>17576</v>
      </c>
      <c r="D26493" s="1">
        <v>8661.25</v>
      </c>
      <c r="E26493" t="s">
        <v>79</v>
      </c>
    </row>
    <row r="26494" spans="1:5" x14ac:dyDescent="0.2">
      <c r="A26494" s="2">
        <v>28852</v>
      </c>
      <c r="B26494" t="s">
        <v>29</v>
      </c>
      <c r="C26494" s="1">
        <v>22464</v>
      </c>
      <c r="D26494" s="1">
        <v>2307.92</v>
      </c>
      <c r="E26494" t="s">
        <v>79</v>
      </c>
    </row>
    <row r="26495" spans="1:5" x14ac:dyDescent="0.2">
      <c r="A26495" s="2">
        <v>28855</v>
      </c>
      <c r="B26495" t="s">
        <v>29</v>
      </c>
      <c r="C26495" s="1">
        <v>20800</v>
      </c>
      <c r="D26495" s="1">
        <v>12655</v>
      </c>
      <c r="E26495" t="s">
        <v>79</v>
      </c>
    </row>
    <row r="26496" spans="1:5" x14ac:dyDescent="0.2">
      <c r="A26496" s="2">
        <v>28861</v>
      </c>
      <c r="B26496" t="s">
        <v>29</v>
      </c>
      <c r="C26496" s="1">
        <v>22464</v>
      </c>
      <c r="D26496" s="1">
        <v>13668.75</v>
      </c>
      <c r="E26496" t="s">
        <v>79</v>
      </c>
    </row>
    <row r="26497" spans="1:5" x14ac:dyDescent="0.2">
      <c r="A26497" s="2">
        <v>28881</v>
      </c>
      <c r="B26497" t="s">
        <v>29</v>
      </c>
      <c r="C26497" s="1">
        <v>27082</v>
      </c>
      <c r="D26497" s="1">
        <v>10150.780000000001</v>
      </c>
      <c r="E26497" t="s">
        <v>79</v>
      </c>
    </row>
    <row r="26498" spans="1:5" x14ac:dyDescent="0.2">
      <c r="A26498" s="2">
        <v>28897</v>
      </c>
      <c r="B26498" t="s">
        <v>29</v>
      </c>
      <c r="C26498" s="1">
        <v>31200</v>
      </c>
      <c r="D26498" s="1">
        <v>2925</v>
      </c>
      <c r="E26498" t="s">
        <v>79</v>
      </c>
    </row>
    <row r="26499" spans="1:5" x14ac:dyDescent="0.2">
      <c r="A26499" s="2">
        <v>28949</v>
      </c>
      <c r="B26499" t="s">
        <v>29</v>
      </c>
      <c r="C26499" s="1">
        <v>22464</v>
      </c>
      <c r="D26499">
        <v>355.5</v>
      </c>
      <c r="E26499" t="s">
        <v>79</v>
      </c>
    </row>
    <row r="26500" spans="1:5" x14ac:dyDescent="0.2">
      <c r="A26500" s="2">
        <v>29007</v>
      </c>
      <c r="B26500" t="s">
        <v>29</v>
      </c>
      <c r="C26500" s="1">
        <v>15080</v>
      </c>
      <c r="D26500" s="1">
        <v>2606.39</v>
      </c>
      <c r="E26500" t="s">
        <v>79</v>
      </c>
    </row>
    <row r="26501" spans="1:5" x14ac:dyDescent="0.2">
      <c r="A26501" s="2">
        <v>29049</v>
      </c>
      <c r="B26501" t="s">
        <v>29</v>
      </c>
      <c r="C26501" s="1">
        <v>16640</v>
      </c>
      <c r="D26501" s="1">
        <v>6668</v>
      </c>
      <c r="E26501" t="s">
        <v>79</v>
      </c>
    </row>
    <row r="26502" spans="1:5" x14ac:dyDescent="0.2">
      <c r="A26502" s="2">
        <v>29094</v>
      </c>
      <c r="B26502" t="s">
        <v>29</v>
      </c>
      <c r="C26502" s="1">
        <v>45994</v>
      </c>
      <c r="D26502" s="1">
        <v>52112.38</v>
      </c>
      <c r="E26502" t="s">
        <v>79</v>
      </c>
    </row>
    <row r="26503" spans="1:5" x14ac:dyDescent="0.2">
      <c r="A26503" s="2">
        <v>29146</v>
      </c>
      <c r="B26503" t="s">
        <v>29</v>
      </c>
      <c r="C26503" s="1">
        <v>31200</v>
      </c>
      <c r="D26503" s="1">
        <v>2692.5</v>
      </c>
      <c r="E26503" t="s">
        <v>79</v>
      </c>
    </row>
    <row r="26504" spans="1:5" x14ac:dyDescent="0.2">
      <c r="A26504" s="2">
        <v>29177</v>
      </c>
      <c r="B26504" t="s">
        <v>29</v>
      </c>
      <c r="C26504" s="1">
        <v>17576</v>
      </c>
      <c r="D26504" s="1">
        <v>2763.15</v>
      </c>
      <c r="E26504" t="s">
        <v>79</v>
      </c>
    </row>
    <row r="26505" spans="1:5" x14ac:dyDescent="0.2">
      <c r="A26505" s="2">
        <v>29214</v>
      </c>
      <c r="B26505" t="s">
        <v>29</v>
      </c>
      <c r="C26505" s="1">
        <v>15080</v>
      </c>
      <c r="D26505" s="1">
        <v>1268.76</v>
      </c>
      <c r="E26505" t="s">
        <v>79</v>
      </c>
    </row>
    <row r="26506" spans="1:5" x14ac:dyDescent="0.2">
      <c r="A26506" s="2">
        <v>29217</v>
      </c>
      <c r="B26506" t="s">
        <v>29</v>
      </c>
      <c r="C26506" s="1">
        <v>17680</v>
      </c>
      <c r="D26506" s="1">
        <v>1708.5</v>
      </c>
      <c r="E26506" t="s">
        <v>79</v>
      </c>
    </row>
    <row r="26507" spans="1:5" x14ac:dyDescent="0.2">
      <c r="A26507" s="2">
        <v>29233</v>
      </c>
      <c r="B26507" t="s">
        <v>29</v>
      </c>
      <c r="C26507" s="1">
        <v>18408</v>
      </c>
      <c r="D26507">
        <v>384.98</v>
      </c>
      <c r="E26507" t="s">
        <v>79</v>
      </c>
    </row>
    <row r="26508" spans="1:5" x14ac:dyDescent="0.2">
      <c r="A26508" s="2">
        <v>29349</v>
      </c>
      <c r="B26508" t="s">
        <v>29</v>
      </c>
      <c r="C26508" s="1">
        <v>15080</v>
      </c>
      <c r="D26508" s="1">
        <v>2385.2600000000002</v>
      </c>
      <c r="E26508" t="s">
        <v>79</v>
      </c>
    </row>
    <row r="26509" spans="1:5" x14ac:dyDescent="0.2">
      <c r="A26509" s="2">
        <v>29363</v>
      </c>
      <c r="B26509" t="s">
        <v>29</v>
      </c>
      <c r="C26509" s="1">
        <v>20800</v>
      </c>
      <c r="D26509" s="1">
        <v>3329.55</v>
      </c>
      <c r="E26509" t="s">
        <v>79</v>
      </c>
    </row>
    <row r="26510" spans="1:5" x14ac:dyDescent="0.2">
      <c r="A26510" s="2">
        <v>29400</v>
      </c>
      <c r="B26510" t="s">
        <v>29</v>
      </c>
      <c r="C26510" s="1">
        <v>20800</v>
      </c>
      <c r="D26510" s="1">
        <v>2764.6</v>
      </c>
      <c r="E26510" t="s">
        <v>79</v>
      </c>
    </row>
    <row r="26511" spans="1:5" x14ac:dyDescent="0.2">
      <c r="A26511" s="2">
        <v>29406</v>
      </c>
      <c r="B26511" t="s">
        <v>29</v>
      </c>
      <c r="C26511" s="1">
        <v>27082</v>
      </c>
      <c r="D26511" s="1">
        <v>15999.32</v>
      </c>
      <c r="E26511" t="s">
        <v>79</v>
      </c>
    </row>
    <row r="26512" spans="1:5" x14ac:dyDescent="0.2">
      <c r="A26512" s="2">
        <v>29410</v>
      </c>
      <c r="B26512" t="s">
        <v>29</v>
      </c>
      <c r="C26512" s="1">
        <v>18720</v>
      </c>
      <c r="D26512" s="1">
        <v>2038.5</v>
      </c>
      <c r="E26512" t="s">
        <v>79</v>
      </c>
    </row>
    <row r="26513" spans="1:5" x14ac:dyDescent="0.2">
      <c r="A26513" s="2">
        <v>29425</v>
      </c>
      <c r="B26513" t="s">
        <v>29</v>
      </c>
      <c r="C26513" s="1">
        <v>27082</v>
      </c>
      <c r="D26513" s="1">
        <v>8884.89</v>
      </c>
      <c r="E26513" t="s">
        <v>79</v>
      </c>
    </row>
    <row r="26514" spans="1:5" x14ac:dyDescent="0.2">
      <c r="A26514" s="2">
        <v>29438</v>
      </c>
      <c r="B26514" t="s">
        <v>29</v>
      </c>
      <c r="C26514" s="1">
        <v>18408</v>
      </c>
      <c r="D26514" s="1">
        <v>3542.87</v>
      </c>
      <c r="E26514" t="s">
        <v>79</v>
      </c>
    </row>
    <row r="26515" spans="1:5" x14ac:dyDescent="0.2">
      <c r="A26515" s="2">
        <v>29467</v>
      </c>
      <c r="B26515" t="s">
        <v>29</v>
      </c>
      <c r="C26515" s="1">
        <v>28214</v>
      </c>
      <c r="D26515" s="1">
        <v>28778.12</v>
      </c>
      <c r="E26515" t="s">
        <v>79</v>
      </c>
    </row>
    <row r="26516" spans="1:5" x14ac:dyDescent="0.2">
      <c r="A26516" s="2">
        <v>29506</v>
      </c>
      <c r="B26516" t="s">
        <v>29</v>
      </c>
      <c r="C26516" s="1">
        <v>15080</v>
      </c>
      <c r="D26516" s="1">
        <v>5372.29</v>
      </c>
      <c r="E26516" t="s">
        <v>79</v>
      </c>
    </row>
    <row r="26517" spans="1:5" x14ac:dyDescent="0.2">
      <c r="A26517" s="2">
        <v>29534</v>
      </c>
      <c r="B26517" t="s">
        <v>29</v>
      </c>
      <c r="C26517" s="1">
        <v>34305</v>
      </c>
      <c r="D26517" s="1">
        <v>35853.81</v>
      </c>
      <c r="E26517" t="s">
        <v>79</v>
      </c>
    </row>
    <row r="26518" spans="1:5" x14ac:dyDescent="0.2">
      <c r="A26518" s="2">
        <v>29570</v>
      </c>
      <c r="B26518" t="s">
        <v>29</v>
      </c>
      <c r="C26518" s="1">
        <v>20800</v>
      </c>
      <c r="D26518" s="1">
        <v>4425</v>
      </c>
      <c r="E26518" t="s">
        <v>79</v>
      </c>
    </row>
    <row r="26519" spans="1:5" x14ac:dyDescent="0.2">
      <c r="A26519" s="2">
        <v>29573</v>
      </c>
      <c r="B26519" t="s">
        <v>29</v>
      </c>
      <c r="C26519" s="1">
        <v>20800</v>
      </c>
      <c r="D26519" s="1">
        <v>11985</v>
      </c>
      <c r="E26519" t="s">
        <v>79</v>
      </c>
    </row>
    <row r="26520" spans="1:5" x14ac:dyDescent="0.2">
      <c r="A26520" s="2">
        <v>29575</v>
      </c>
      <c r="B26520" t="s">
        <v>29</v>
      </c>
      <c r="C26520" s="1">
        <v>20800</v>
      </c>
      <c r="D26520" s="1">
        <v>1544.25</v>
      </c>
      <c r="E26520" t="s">
        <v>79</v>
      </c>
    </row>
    <row r="26521" spans="1:5" x14ac:dyDescent="0.2">
      <c r="A26521" s="2">
        <v>29598</v>
      </c>
      <c r="B26521" t="s">
        <v>29</v>
      </c>
      <c r="C26521" s="1">
        <v>28214</v>
      </c>
      <c r="D26521" s="1">
        <v>28864.92</v>
      </c>
      <c r="E26521" t="s">
        <v>79</v>
      </c>
    </row>
    <row r="26522" spans="1:5" x14ac:dyDescent="0.2">
      <c r="A26522" s="2">
        <v>29599</v>
      </c>
      <c r="B26522" t="s">
        <v>29</v>
      </c>
      <c r="C26522" s="1">
        <v>24960</v>
      </c>
      <c r="D26522" s="1">
        <v>2820</v>
      </c>
      <c r="E26522" t="s">
        <v>79</v>
      </c>
    </row>
    <row r="26523" spans="1:5" x14ac:dyDescent="0.2">
      <c r="A26523" s="2">
        <v>29622</v>
      </c>
      <c r="B26523" t="s">
        <v>29</v>
      </c>
      <c r="C26523" s="1">
        <v>25480</v>
      </c>
      <c r="D26523" s="1">
        <v>2352</v>
      </c>
      <c r="E26523" t="s">
        <v>79</v>
      </c>
    </row>
    <row r="26524" spans="1:5" x14ac:dyDescent="0.2">
      <c r="A26524" s="2">
        <v>29649</v>
      </c>
      <c r="B26524" t="s">
        <v>29</v>
      </c>
      <c r="C26524" s="1">
        <v>16640</v>
      </c>
      <c r="D26524" s="1">
        <v>3444</v>
      </c>
      <c r="E26524" t="s">
        <v>79</v>
      </c>
    </row>
    <row r="26525" spans="1:5" x14ac:dyDescent="0.2">
      <c r="A26525" s="2">
        <v>29659</v>
      </c>
      <c r="B26525" t="s">
        <v>29</v>
      </c>
      <c r="C26525" s="1">
        <v>17576</v>
      </c>
      <c r="D26525" s="1">
        <v>8716.18</v>
      </c>
      <c r="E26525" t="s">
        <v>79</v>
      </c>
    </row>
    <row r="26526" spans="1:5" x14ac:dyDescent="0.2">
      <c r="A26526" s="2">
        <v>29667</v>
      </c>
      <c r="B26526" t="s">
        <v>29</v>
      </c>
      <c r="C26526" s="1">
        <v>24960</v>
      </c>
      <c r="D26526" s="1">
        <v>16836</v>
      </c>
      <c r="E26526" t="s">
        <v>79</v>
      </c>
    </row>
    <row r="26527" spans="1:5" x14ac:dyDescent="0.2">
      <c r="A26527" s="2">
        <v>29681</v>
      </c>
      <c r="B26527" t="s">
        <v>29</v>
      </c>
      <c r="C26527" s="1">
        <v>29120</v>
      </c>
      <c r="D26527" s="1">
        <v>28896</v>
      </c>
      <c r="E26527" t="s">
        <v>79</v>
      </c>
    </row>
    <row r="26528" spans="1:5" x14ac:dyDescent="0.2">
      <c r="A26528" s="2">
        <v>29686</v>
      </c>
      <c r="B26528" t="s">
        <v>29</v>
      </c>
      <c r="C26528" s="1">
        <v>31200</v>
      </c>
      <c r="D26528" s="1">
        <v>29377.5</v>
      </c>
      <c r="E26528" t="s">
        <v>79</v>
      </c>
    </row>
    <row r="26529" spans="1:5" x14ac:dyDescent="0.2">
      <c r="A26529" s="2">
        <v>29769</v>
      </c>
      <c r="B26529" t="s">
        <v>29</v>
      </c>
      <c r="C26529" s="1">
        <v>31314</v>
      </c>
      <c r="D26529" s="1">
        <v>32091.919999999998</v>
      </c>
      <c r="E26529" t="s">
        <v>79</v>
      </c>
    </row>
    <row r="26530" spans="1:5" x14ac:dyDescent="0.2">
      <c r="A26530" s="2">
        <v>29788</v>
      </c>
      <c r="B26530" t="s">
        <v>29</v>
      </c>
      <c r="C26530" s="1">
        <v>18408</v>
      </c>
      <c r="D26530" s="1">
        <v>2965.73</v>
      </c>
      <c r="E26530" t="s">
        <v>79</v>
      </c>
    </row>
    <row r="26531" spans="1:5" x14ac:dyDescent="0.2">
      <c r="A26531" s="2">
        <v>29798</v>
      </c>
      <c r="B26531" t="s">
        <v>29</v>
      </c>
      <c r="C26531" s="1">
        <v>18096</v>
      </c>
      <c r="D26531" s="1">
        <v>10136.200000000001</v>
      </c>
      <c r="E26531" t="s">
        <v>79</v>
      </c>
    </row>
    <row r="26532" spans="1:5" x14ac:dyDescent="0.2">
      <c r="A26532" s="2">
        <v>29823</v>
      </c>
      <c r="B26532" t="s">
        <v>29</v>
      </c>
      <c r="C26532" s="1">
        <v>28528</v>
      </c>
      <c r="D26532" s="1">
        <v>19004.59</v>
      </c>
      <c r="E26532" t="s">
        <v>79</v>
      </c>
    </row>
    <row r="26533" spans="1:5" x14ac:dyDescent="0.2">
      <c r="A26533" s="2">
        <v>29832</v>
      </c>
      <c r="B26533" t="s">
        <v>29</v>
      </c>
      <c r="C26533" s="1">
        <v>17576</v>
      </c>
      <c r="D26533" s="1">
        <v>5898.1</v>
      </c>
      <c r="E26533" t="s">
        <v>79</v>
      </c>
    </row>
    <row r="26534" spans="1:5" x14ac:dyDescent="0.2">
      <c r="A26534" s="2">
        <v>29840</v>
      </c>
      <c r="B26534" t="s">
        <v>29</v>
      </c>
      <c r="C26534" s="1">
        <v>15288</v>
      </c>
      <c r="D26534" s="1">
        <v>1925.7</v>
      </c>
      <c r="E26534" t="s">
        <v>79</v>
      </c>
    </row>
    <row r="26535" spans="1:5" x14ac:dyDescent="0.2">
      <c r="A26535" s="2">
        <v>29859</v>
      </c>
      <c r="B26535" t="s">
        <v>29</v>
      </c>
      <c r="C26535" s="1">
        <v>20800</v>
      </c>
      <c r="D26535" s="1">
        <v>2847.25</v>
      </c>
      <c r="E26535" t="s">
        <v>79</v>
      </c>
    </row>
    <row r="26536" spans="1:5" x14ac:dyDescent="0.2">
      <c r="A26536" s="2">
        <v>29867</v>
      </c>
      <c r="B26536" t="s">
        <v>29</v>
      </c>
      <c r="C26536" s="1">
        <v>29913</v>
      </c>
      <c r="D26536" s="1">
        <v>30118.880000000001</v>
      </c>
      <c r="E26536" t="s">
        <v>79</v>
      </c>
    </row>
    <row r="26537" spans="1:5" x14ac:dyDescent="0.2">
      <c r="A26537" s="2">
        <v>29913</v>
      </c>
      <c r="B26537" t="s">
        <v>29</v>
      </c>
      <c r="C26537" s="1">
        <v>18408</v>
      </c>
      <c r="D26537" s="1">
        <v>1032.68</v>
      </c>
      <c r="E26537" t="s">
        <v>79</v>
      </c>
    </row>
    <row r="26538" spans="1:5" x14ac:dyDescent="0.2">
      <c r="A26538" s="2">
        <v>29954</v>
      </c>
      <c r="B26538" t="s">
        <v>29</v>
      </c>
      <c r="C26538" s="1">
        <v>29913</v>
      </c>
      <c r="D26538" s="1">
        <v>32956.28</v>
      </c>
      <c r="E26538" t="s">
        <v>79</v>
      </c>
    </row>
    <row r="26539" spans="1:5" x14ac:dyDescent="0.2">
      <c r="A26539" s="2">
        <v>29965</v>
      </c>
      <c r="B26539" t="s">
        <v>29</v>
      </c>
      <c r="C26539" s="1">
        <v>29913</v>
      </c>
      <c r="D26539" s="1">
        <v>30633.26</v>
      </c>
      <c r="E26539" t="s">
        <v>79</v>
      </c>
    </row>
    <row r="26540" spans="1:5" x14ac:dyDescent="0.2">
      <c r="A26540" s="2">
        <v>29973</v>
      </c>
      <c r="B26540" t="s">
        <v>29</v>
      </c>
      <c r="C26540" s="1">
        <v>15080</v>
      </c>
      <c r="D26540" s="1">
        <v>2816.64</v>
      </c>
      <c r="E26540" t="s">
        <v>79</v>
      </c>
    </row>
    <row r="26541" spans="1:5" x14ac:dyDescent="0.2">
      <c r="A26541" s="2">
        <v>29983</v>
      </c>
      <c r="B26541" t="s">
        <v>29</v>
      </c>
      <c r="C26541" s="1">
        <v>23712</v>
      </c>
      <c r="D26541" s="1">
        <v>10277.1</v>
      </c>
      <c r="E26541" t="s">
        <v>79</v>
      </c>
    </row>
    <row r="26542" spans="1:5" x14ac:dyDescent="0.2">
      <c r="A26542" s="2">
        <v>30072</v>
      </c>
      <c r="B26542" t="s">
        <v>29</v>
      </c>
      <c r="C26542" s="1">
        <v>31314</v>
      </c>
      <c r="D26542" s="1">
        <v>32045.279999999999</v>
      </c>
      <c r="E26542" t="s">
        <v>79</v>
      </c>
    </row>
    <row r="26543" spans="1:5" x14ac:dyDescent="0.2">
      <c r="A26543" s="2">
        <v>30077</v>
      </c>
      <c r="B26543" t="s">
        <v>29</v>
      </c>
      <c r="C26543" s="1">
        <v>20800</v>
      </c>
      <c r="D26543" s="1">
        <v>16930.98</v>
      </c>
      <c r="E26543" t="s">
        <v>79</v>
      </c>
    </row>
    <row r="26544" spans="1:5" x14ac:dyDescent="0.2">
      <c r="A26544" s="2">
        <v>30090</v>
      </c>
      <c r="B26544" t="s">
        <v>29</v>
      </c>
      <c r="C26544" s="1">
        <v>17576</v>
      </c>
      <c r="D26544" s="1">
        <v>7909.2</v>
      </c>
      <c r="E26544" t="s">
        <v>79</v>
      </c>
    </row>
    <row r="26545" spans="1:5" x14ac:dyDescent="0.2">
      <c r="A26545" s="2">
        <v>30125</v>
      </c>
      <c r="B26545" t="s">
        <v>29</v>
      </c>
      <c r="C26545" s="1">
        <v>18720</v>
      </c>
      <c r="D26545" s="1">
        <v>10174.5</v>
      </c>
      <c r="E26545" t="s">
        <v>79</v>
      </c>
    </row>
    <row r="26546" spans="1:5" x14ac:dyDescent="0.2">
      <c r="A26546" s="2">
        <v>30195</v>
      </c>
      <c r="B26546" t="s">
        <v>29</v>
      </c>
      <c r="C26546" s="1">
        <v>17576</v>
      </c>
      <c r="D26546" s="1">
        <v>8737.2999999999993</v>
      </c>
      <c r="E26546" t="s">
        <v>79</v>
      </c>
    </row>
    <row r="26547" spans="1:5" x14ac:dyDescent="0.2">
      <c r="A26547" s="2">
        <v>30224</v>
      </c>
      <c r="B26547" t="s">
        <v>29</v>
      </c>
      <c r="C26547" s="1">
        <v>17680</v>
      </c>
      <c r="D26547" s="1">
        <v>1394</v>
      </c>
      <c r="E26547" t="s">
        <v>79</v>
      </c>
    </row>
    <row r="26548" spans="1:5" x14ac:dyDescent="0.2">
      <c r="A26548" s="2">
        <v>30305</v>
      </c>
      <c r="B26548" t="s">
        <v>29</v>
      </c>
      <c r="C26548" s="1">
        <v>16640</v>
      </c>
      <c r="D26548" s="1">
        <v>1624</v>
      </c>
      <c r="E26548" t="s">
        <v>79</v>
      </c>
    </row>
    <row r="26549" spans="1:5" x14ac:dyDescent="0.2">
      <c r="A26549" s="2">
        <v>30316</v>
      </c>
      <c r="B26549" t="s">
        <v>29</v>
      </c>
      <c r="C26549" s="1">
        <v>20800</v>
      </c>
      <c r="D26549" s="1">
        <v>1100</v>
      </c>
      <c r="E26549" t="s">
        <v>79</v>
      </c>
    </row>
    <row r="26550" spans="1:5" x14ac:dyDescent="0.2">
      <c r="A26550" s="2">
        <v>30327</v>
      </c>
      <c r="B26550" t="s">
        <v>29</v>
      </c>
      <c r="C26550" s="1">
        <v>18408</v>
      </c>
      <c r="D26550" s="1">
        <v>2323.44</v>
      </c>
      <c r="E26550" t="s">
        <v>79</v>
      </c>
    </row>
    <row r="26551" spans="1:5" x14ac:dyDescent="0.2">
      <c r="A26551" s="2">
        <v>30330</v>
      </c>
      <c r="B26551" t="s">
        <v>29</v>
      </c>
      <c r="C26551" s="1">
        <v>38301</v>
      </c>
      <c r="D26551" s="1">
        <v>43575.43</v>
      </c>
      <c r="E26551" t="s">
        <v>79</v>
      </c>
    </row>
    <row r="26552" spans="1:5" x14ac:dyDescent="0.2">
      <c r="A26552" s="2">
        <v>30379</v>
      </c>
      <c r="B26552" t="s">
        <v>29</v>
      </c>
      <c r="C26552" s="1">
        <v>18408</v>
      </c>
      <c r="D26552" s="1">
        <v>2451.2399999999998</v>
      </c>
      <c r="E26552" t="s">
        <v>79</v>
      </c>
    </row>
    <row r="26553" spans="1:5" x14ac:dyDescent="0.2">
      <c r="A26553" s="2">
        <v>30380</v>
      </c>
      <c r="B26553" t="s">
        <v>29</v>
      </c>
      <c r="C26553" s="1">
        <v>18408</v>
      </c>
      <c r="D26553" s="1">
        <v>1977.16</v>
      </c>
      <c r="E26553" t="s">
        <v>79</v>
      </c>
    </row>
    <row r="26554" spans="1:5" x14ac:dyDescent="0.2">
      <c r="A26554" s="2">
        <v>30460</v>
      </c>
      <c r="B26554" t="s">
        <v>29</v>
      </c>
      <c r="C26554" s="1">
        <v>16640</v>
      </c>
      <c r="D26554" s="1">
        <v>6400</v>
      </c>
      <c r="E26554" t="s">
        <v>79</v>
      </c>
    </row>
    <row r="26555" spans="1:5" x14ac:dyDescent="0.2">
      <c r="A26555" s="2">
        <v>14460</v>
      </c>
      <c r="B26555" t="s">
        <v>23</v>
      </c>
      <c r="C26555" s="1">
        <v>41194</v>
      </c>
      <c r="D26555" s="1">
        <v>46699.58</v>
      </c>
      <c r="E26555" t="s">
        <v>79</v>
      </c>
    </row>
    <row r="26556" spans="1:5" x14ac:dyDescent="0.2">
      <c r="A26556" s="2">
        <v>14506</v>
      </c>
      <c r="B26556" t="s">
        <v>23</v>
      </c>
      <c r="C26556" s="1">
        <v>46769</v>
      </c>
      <c r="D26556" s="1">
        <v>49860.7</v>
      </c>
      <c r="E26556" t="s">
        <v>79</v>
      </c>
    </row>
    <row r="26557" spans="1:5" x14ac:dyDescent="0.2">
      <c r="A26557" s="2">
        <v>14641</v>
      </c>
      <c r="B26557" t="s">
        <v>23</v>
      </c>
      <c r="C26557" s="1">
        <v>41899</v>
      </c>
      <c r="D26557" s="1">
        <v>31925.08</v>
      </c>
      <c r="E26557" t="s">
        <v>79</v>
      </c>
    </row>
    <row r="26558" spans="1:5" x14ac:dyDescent="0.2">
      <c r="A26558" s="2">
        <v>14665</v>
      </c>
      <c r="B26558" t="s">
        <v>23</v>
      </c>
      <c r="C26558" s="1">
        <v>41645</v>
      </c>
      <c r="D26558" s="1">
        <v>53877.120000000003</v>
      </c>
      <c r="E26558" t="s">
        <v>79</v>
      </c>
    </row>
    <row r="26559" spans="1:5" x14ac:dyDescent="0.2">
      <c r="A26559" s="2">
        <v>14769</v>
      </c>
      <c r="B26559" t="s">
        <v>23</v>
      </c>
      <c r="C26559" s="1">
        <v>114050</v>
      </c>
      <c r="D26559" s="1">
        <v>116738.54</v>
      </c>
      <c r="E26559" t="s">
        <v>79</v>
      </c>
    </row>
    <row r="26560" spans="1:5" x14ac:dyDescent="0.2">
      <c r="A26560" s="2">
        <v>14793</v>
      </c>
      <c r="B26560" t="s">
        <v>23</v>
      </c>
      <c r="C26560" s="1">
        <v>41899</v>
      </c>
      <c r="D26560" s="1">
        <v>45509.18</v>
      </c>
      <c r="E26560" t="s">
        <v>79</v>
      </c>
    </row>
    <row r="26561" spans="1:5" x14ac:dyDescent="0.2">
      <c r="A26561" s="2">
        <v>15095</v>
      </c>
      <c r="B26561" t="s">
        <v>23</v>
      </c>
      <c r="C26561" s="1">
        <v>43448</v>
      </c>
      <c r="D26561" s="1">
        <v>46435.92</v>
      </c>
      <c r="E26561" t="s">
        <v>79</v>
      </c>
    </row>
    <row r="26562" spans="1:5" x14ac:dyDescent="0.2">
      <c r="A26562" s="2">
        <v>15118</v>
      </c>
      <c r="B26562" t="s">
        <v>23</v>
      </c>
      <c r="C26562" s="1">
        <v>43448</v>
      </c>
      <c r="D26562" s="1">
        <v>43484.71</v>
      </c>
      <c r="E26562" t="s">
        <v>79</v>
      </c>
    </row>
    <row r="26563" spans="1:5" x14ac:dyDescent="0.2">
      <c r="A26563" s="2">
        <v>15134</v>
      </c>
      <c r="B26563" t="s">
        <v>23</v>
      </c>
      <c r="C26563" s="1">
        <v>38981</v>
      </c>
      <c r="D26563" s="1">
        <v>47186.37</v>
      </c>
      <c r="E26563" t="s">
        <v>79</v>
      </c>
    </row>
    <row r="26564" spans="1:5" x14ac:dyDescent="0.2">
      <c r="A26564" s="2">
        <v>15279</v>
      </c>
      <c r="B26564" t="s">
        <v>23</v>
      </c>
      <c r="C26564" s="1">
        <v>40975</v>
      </c>
      <c r="D26564" s="1">
        <v>2838.7</v>
      </c>
      <c r="E26564" t="s">
        <v>79</v>
      </c>
    </row>
    <row r="26565" spans="1:5" x14ac:dyDescent="0.2">
      <c r="A26565" s="2">
        <v>15362</v>
      </c>
      <c r="B26565" t="s">
        <v>23</v>
      </c>
      <c r="C26565" s="1">
        <v>55247</v>
      </c>
      <c r="D26565" s="1">
        <v>53820.52</v>
      </c>
      <c r="E26565" t="s">
        <v>79</v>
      </c>
    </row>
    <row r="26566" spans="1:5" x14ac:dyDescent="0.2">
      <c r="A26566" s="2">
        <v>15364</v>
      </c>
      <c r="B26566" t="s">
        <v>23</v>
      </c>
      <c r="C26566" s="1">
        <v>43448</v>
      </c>
      <c r="D26566" s="1">
        <v>49422.15</v>
      </c>
      <c r="E26566" t="s">
        <v>79</v>
      </c>
    </row>
    <row r="26567" spans="1:5" x14ac:dyDescent="0.2">
      <c r="A26567" s="2">
        <v>15518</v>
      </c>
      <c r="B26567" t="s">
        <v>23</v>
      </c>
      <c r="C26567" s="1">
        <v>40975</v>
      </c>
      <c r="D26567" s="1">
        <v>29108.95</v>
      </c>
      <c r="E26567" t="s">
        <v>79</v>
      </c>
    </row>
    <row r="26568" spans="1:5" x14ac:dyDescent="0.2">
      <c r="A26568" s="2">
        <v>15572</v>
      </c>
      <c r="B26568" t="s">
        <v>23</v>
      </c>
      <c r="C26568" s="1">
        <v>49222</v>
      </c>
      <c r="D26568" s="1">
        <v>49779.79</v>
      </c>
      <c r="E26568" t="s">
        <v>79</v>
      </c>
    </row>
    <row r="26569" spans="1:5" x14ac:dyDescent="0.2">
      <c r="A26569" s="2">
        <v>15580</v>
      </c>
      <c r="B26569" t="s">
        <v>23</v>
      </c>
      <c r="C26569" s="1">
        <v>42394</v>
      </c>
      <c r="D26569" s="1">
        <v>46645.9</v>
      </c>
      <c r="E26569" t="s">
        <v>79</v>
      </c>
    </row>
    <row r="26570" spans="1:5" x14ac:dyDescent="0.2">
      <c r="A26570" s="2">
        <v>15583</v>
      </c>
      <c r="B26570" t="s">
        <v>23</v>
      </c>
      <c r="C26570" s="1">
        <v>80333</v>
      </c>
      <c r="D26570" s="1">
        <v>82185.62</v>
      </c>
      <c r="E26570" t="s">
        <v>79</v>
      </c>
    </row>
    <row r="26571" spans="1:5" x14ac:dyDescent="0.2">
      <c r="A26571" s="2">
        <v>15584</v>
      </c>
      <c r="B26571" t="s">
        <v>23</v>
      </c>
      <c r="C26571" s="1">
        <v>46769</v>
      </c>
      <c r="D26571" s="1">
        <v>44243.28</v>
      </c>
      <c r="E26571" t="s">
        <v>79</v>
      </c>
    </row>
    <row r="26572" spans="1:5" x14ac:dyDescent="0.2">
      <c r="A26572" s="2">
        <v>15640</v>
      </c>
      <c r="B26572" t="s">
        <v>23</v>
      </c>
      <c r="C26572" s="1">
        <v>42894</v>
      </c>
      <c r="D26572" s="1">
        <v>54451.61</v>
      </c>
      <c r="E26572" t="s">
        <v>79</v>
      </c>
    </row>
    <row r="26573" spans="1:5" x14ac:dyDescent="0.2">
      <c r="A26573" s="2">
        <v>15708</v>
      </c>
      <c r="B26573" t="s">
        <v>23</v>
      </c>
      <c r="C26573" s="1">
        <v>41899</v>
      </c>
      <c r="D26573" s="1">
        <v>48250.28</v>
      </c>
      <c r="E26573" t="s">
        <v>79</v>
      </c>
    </row>
    <row r="26574" spans="1:5" x14ac:dyDescent="0.2">
      <c r="A26574" s="2">
        <v>16078</v>
      </c>
      <c r="B26574" t="s">
        <v>23</v>
      </c>
      <c r="C26574" s="1">
        <v>55245</v>
      </c>
      <c r="D26574" s="1">
        <v>72515.77</v>
      </c>
      <c r="E26574" t="s">
        <v>79</v>
      </c>
    </row>
    <row r="26575" spans="1:5" x14ac:dyDescent="0.2">
      <c r="A26575" s="2">
        <v>16100</v>
      </c>
      <c r="B26575" t="s">
        <v>23</v>
      </c>
      <c r="C26575" s="1">
        <v>41645</v>
      </c>
      <c r="D26575" s="1">
        <v>45610.84</v>
      </c>
      <c r="E26575" t="s">
        <v>79</v>
      </c>
    </row>
    <row r="26576" spans="1:5" x14ac:dyDescent="0.2">
      <c r="A26576" s="2">
        <v>16137</v>
      </c>
      <c r="B26576" t="s">
        <v>23</v>
      </c>
      <c r="C26576" s="1">
        <v>36280</v>
      </c>
      <c r="D26576" s="1">
        <v>43516.47</v>
      </c>
      <c r="E26576" t="s">
        <v>79</v>
      </c>
    </row>
    <row r="26577" spans="1:5" x14ac:dyDescent="0.2">
      <c r="A26577" s="2">
        <v>16226</v>
      </c>
      <c r="B26577" t="s">
        <v>23</v>
      </c>
      <c r="C26577" s="1">
        <v>44486</v>
      </c>
      <c r="D26577" s="1">
        <v>41932.120000000003</v>
      </c>
      <c r="E26577" t="s">
        <v>79</v>
      </c>
    </row>
    <row r="26578" spans="1:5" x14ac:dyDescent="0.2">
      <c r="A26578" s="2">
        <v>16335</v>
      </c>
      <c r="B26578" t="s">
        <v>23</v>
      </c>
      <c r="C26578" s="1">
        <v>34562</v>
      </c>
      <c r="D26578" s="1">
        <v>26122.85</v>
      </c>
      <c r="E26578" t="s">
        <v>79</v>
      </c>
    </row>
    <row r="26579" spans="1:5" x14ac:dyDescent="0.2">
      <c r="A26579" s="2">
        <v>16388</v>
      </c>
      <c r="B26579" t="s">
        <v>23</v>
      </c>
      <c r="C26579" s="1">
        <v>48543</v>
      </c>
      <c r="D26579" s="1">
        <v>54423.05</v>
      </c>
      <c r="E26579" t="s">
        <v>79</v>
      </c>
    </row>
    <row r="26580" spans="1:5" x14ac:dyDescent="0.2">
      <c r="A26580" s="2">
        <v>16391</v>
      </c>
      <c r="B26580" t="s">
        <v>23</v>
      </c>
      <c r="C26580" s="1">
        <v>44254</v>
      </c>
      <c r="D26580" s="1">
        <v>50815.63</v>
      </c>
      <c r="E26580" t="s">
        <v>79</v>
      </c>
    </row>
    <row r="26581" spans="1:5" x14ac:dyDescent="0.2">
      <c r="A26581" s="2">
        <v>16604</v>
      </c>
      <c r="B26581" t="s">
        <v>23</v>
      </c>
      <c r="C26581" s="1">
        <v>45074</v>
      </c>
      <c r="D26581" s="1">
        <v>47676.66</v>
      </c>
      <c r="E26581" t="s">
        <v>79</v>
      </c>
    </row>
    <row r="26582" spans="1:5" x14ac:dyDescent="0.2">
      <c r="A26582" s="2">
        <v>16769</v>
      </c>
      <c r="B26582" t="s">
        <v>23</v>
      </c>
      <c r="C26582" s="1">
        <v>47639</v>
      </c>
      <c r="D26582" s="1">
        <v>60585.2</v>
      </c>
      <c r="E26582" t="s">
        <v>79</v>
      </c>
    </row>
    <row r="26583" spans="1:5" x14ac:dyDescent="0.2">
      <c r="A26583" s="2">
        <v>16845</v>
      </c>
      <c r="B26583" t="s">
        <v>23</v>
      </c>
      <c r="C26583" s="1">
        <v>46769</v>
      </c>
      <c r="D26583" s="1">
        <v>47847.77</v>
      </c>
      <c r="E26583" t="s">
        <v>79</v>
      </c>
    </row>
    <row r="26584" spans="1:5" x14ac:dyDescent="0.2">
      <c r="A26584" s="2">
        <v>16858</v>
      </c>
      <c r="B26584" t="s">
        <v>23</v>
      </c>
      <c r="C26584" s="1">
        <v>47639</v>
      </c>
      <c r="D26584" s="1">
        <v>51213.25</v>
      </c>
      <c r="E26584" t="s">
        <v>79</v>
      </c>
    </row>
    <row r="26585" spans="1:5" x14ac:dyDescent="0.2">
      <c r="A26585" s="2">
        <v>16930</v>
      </c>
      <c r="B26585" t="s">
        <v>23</v>
      </c>
      <c r="C26585" s="1">
        <v>42394</v>
      </c>
      <c r="D26585" s="1">
        <v>45900.88</v>
      </c>
      <c r="E26585" t="s">
        <v>79</v>
      </c>
    </row>
    <row r="26586" spans="1:5" x14ac:dyDescent="0.2">
      <c r="A26586" s="2">
        <v>16943</v>
      </c>
      <c r="B26586" t="s">
        <v>23</v>
      </c>
      <c r="C26586" s="1">
        <v>34562</v>
      </c>
      <c r="D26586" s="1">
        <v>36269.31</v>
      </c>
      <c r="E26586" t="s">
        <v>79</v>
      </c>
    </row>
    <row r="26587" spans="1:5" x14ac:dyDescent="0.2">
      <c r="A26587" s="2">
        <v>17011</v>
      </c>
      <c r="B26587" t="s">
        <v>23</v>
      </c>
      <c r="C26587" s="1">
        <v>45074</v>
      </c>
      <c r="D26587" s="1">
        <v>47151.17</v>
      </c>
      <c r="E26587" t="s">
        <v>79</v>
      </c>
    </row>
    <row r="26588" spans="1:5" x14ac:dyDescent="0.2">
      <c r="A26588" s="2">
        <v>17115</v>
      </c>
      <c r="B26588" t="s">
        <v>23</v>
      </c>
      <c r="C26588" s="1">
        <v>40975</v>
      </c>
      <c r="D26588" s="1">
        <v>41365.51</v>
      </c>
      <c r="E26588" t="s">
        <v>79</v>
      </c>
    </row>
    <row r="26589" spans="1:5" x14ac:dyDescent="0.2">
      <c r="A26589" s="2">
        <v>17191</v>
      </c>
      <c r="B26589" t="s">
        <v>23</v>
      </c>
      <c r="C26589" s="1">
        <v>74725</v>
      </c>
      <c r="D26589" s="1">
        <v>75109.69</v>
      </c>
      <c r="E26589" t="s">
        <v>79</v>
      </c>
    </row>
    <row r="26590" spans="1:5" x14ac:dyDescent="0.2">
      <c r="A26590" s="2">
        <v>17248</v>
      </c>
      <c r="B26590" t="s">
        <v>23</v>
      </c>
      <c r="C26590" s="1">
        <v>57386</v>
      </c>
      <c r="D26590" s="1">
        <v>56354.720000000001</v>
      </c>
      <c r="E26590" t="s">
        <v>79</v>
      </c>
    </row>
    <row r="26591" spans="1:5" x14ac:dyDescent="0.2">
      <c r="A26591" s="2">
        <v>17302</v>
      </c>
      <c r="B26591" t="s">
        <v>23</v>
      </c>
      <c r="C26591" s="1">
        <v>78208</v>
      </c>
      <c r="D26591" s="1">
        <v>77570.14</v>
      </c>
      <c r="E26591" t="s">
        <v>79</v>
      </c>
    </row>
    <row r="26592" spans="1:5" x14ac:dyDescent="0.2">
      <c r="A26592" s="2">
        <v>17470</v>
      </c>
      <c r="B26592" t="s">
        <v>23</v>
      </c>
      <c r="C26592" s="1">
        <v>56306</v>
      </c>
      <c r="D26592" s="1">
        <v>68182.62</v>
      </c>
      <c r="E26592" t="s">
        <v>79</v>
      </c>
    </row>
    <row r="26593" spans="1:5" x14ac:dyDescent="0.2">
      <c r="A26593" s="2">
        <v>17475</v>
      </c>
      <c r="B26593" t="s">
        <v>23</v>
      </c>
      <c r="C26593" s="1">
        <v>41645</v>
      </c>
      <c r="D26593" s="1">
        <v>48103.67</v>
      </c>
      <c r="E26593" t="s">
        <v>79</v>
      </c>
    </row>
    <row r="26594" spans="1:5" x14ac:dyDescent="0.2">
      <c r="A26594" s="2">
        <v>17509</v>
      </c>
      <c r="B26594" t="s">
        <v>23</v>
      </c>
      <c r="C26594" s="1">
        <v>41899</v>
      </c>
      <c r="D26594" s="1">
        <v>50458.54</v>
      </c>
      <c r="E26594" t="s">
        <v>79</v>
      </c>
    </row>
    <row r="26595" spans="1:5" x14ac:dyDescent="0.2">
      <c r="A26595" s="2">
        <v>17653</v>
      </c>
      <c r="B26595" t="s">
        <v>23</v>
      </c>
      <c r="C26595" s="1">
        <v>41899</v>
      </c>
      <c r="D26595" s="1">
        <v>42948.1</v>
      </c>
      <c r="E26595" t="s">
        <v>79</v>
      </c>
    </row>
    <row r="26596" spans="1:5" x14ac:dyDescent="0.2">
      <c r="A26596" s="2">
        <v>17832</v>
      </c>
      <c r="B26596" t="s">
        <v>23</v>
      </c>
      <c r="C26596" s="1">
        <v>41645</v>
      </c>
      <c r="D26596" s="1">
        <v>47190.98</v>
      </c>
      <c r="E26596" t="s">
        <v>79</v>
      </c>
    </row>
    <row r="26597" spans="1:5" x14ac:dyDescent="0.2">
      <c r="A26597" s="2">
        <v>18057</v>
      </c>
      <c r="B26597" t="s">
        <v>23</v>
      </c>
      <c r="C26597" s="1">
        <v>54000</v>
      </c>
      <c r="D26597" s="1">
        <v>54225.5</v>
      </c>
      <c r="E26597" t="s">
        <v>79</v>
      </c>
    </row>
    <row r="26598" spans="1:5" x14ac:dyDescent="0.2">
      <c r="A26598" s="2">
        <v>18059</v>
      </c>
      <c r="B26598" t="s">
        <v>23</v>
      </c>
      <c r="C26598" s="1">
        <v>43448</v>
      </c>
      <c r="D26598" s="1">
        <v>41517.5</v>
      </c>
      <c r="E26598" t="s">
        <v>79</v>
      </c>
    </row>
    <row r="26599" spans="1:5" x14ac:dyDescent="0.2">
      <c r="A26599" s="2">
        <v>18093</v>
      </c>
      <c r="B26599" t="s">
        <v>23</v>
      </c>
      <c r="C26599" s="1">
        <v>41645</v>
      </c>
      <c r="D26599" s="1">
        <v>41684.42</v>
      </c>
      <c r="E26599" t="s">
        <v>79</v>
      </c>
    </row>
    <row r="26600" spans="1:5" x14ac:dyDescent="0.2">
      <c r="A26600" s="2">
        <v>18118</v>
      </c>
      <c r="B26600" t="s">
        <v>23</v>
      </c>
      <c r="C26600" s="1">
        <v>41645</v>
      </c>
      <c r="D26600" s="1">
        <v>43089.120000000003</v>
      </c>
      <c r="E26600" t="s">
        <v>79</v>
      </c>
    </row>
    <row r="26601" spans="1:5" x14ac:dyDescent="0.2">
      <c r="A26601" s="2">
        <v>18151</v>
      </c>
      <c r="B26601" t="s">
        <v>23</v>
      </c>
      <c r="C26601" s="1">
        <v>40975</v>
      </c>
      <c r="D26601" s="1">
        <v>40856.57</v>
      </c>
      <c r="E26601" t="s">
        <v>79</v>
      </c>
    </row>
    <row r="26602" spans="1:5" x14ac:dyDescent="0.2">
      <c r="A26602" s="2">
        <v>18217</v>
      </c>
      <c r="B26602" t="s">
        <v>23</v>
      </c>
      <c r="C26602" s="1">
        <v>45074</v>
      </c>
      <c r="D26602" s="1">
        <v>54047.72</v>
      </c>
      <c r="E26602" t="s">
        <v>79</v>
      </c>
    </row>
    <row r="26603" spans="1:5" x14ac:dyDescent="0.2">
      <c r="A26603" s="2">
        <v>18219</v>
      </c>
      <c r="B26603" t="s">
        <v>23</v>
      </c>
      <c r="C26603" s="1">
        <v>41194</v>
      </c>
      <c r="D26603" s="1">
        <v>47498.17</v>
      </c>
      <c r="E26603" t="s">
        <v>79</v>
      </c>
    </row>
    <row r="26604" spans="1:5" x14ac:dyDescent="0.2">
      <c r="A26604" s="2">
        <v>18227</v>
      </c>
      <c r="B26604" t="s">
        <v>23</v>
      </c>
      <c r="C26604" s="1">
        <v>45392</v>
      </c>
      <c r="D26604" s="1">
        <v>46256.89</v>
      </c>
      <c r="E26604" t="s">
        <v>79</v>
      </c>
    </row>
    <row r="26605" spans="1:5" x14ac:dyDescent="0.2">
      <c r="A26605" s="2">
        <v>18370</v>
      </c>
      <c r="B26605" t="s">
        <v>23</v>
      </c>
      <c r="C26605" s="1">
        <v>40411</v>
      </c>
      <c r="D26605" s="1">
        <v>42419.02</v>
      </c>
      <c r="E26605" t="s">
        <v>79</v>
      </c>
    </row>
    <row r="26606" spans="1:5" x14ac:dyDescent="0.2">
      <c r="A26606" s="2">
        <v>18425</v>
      </c>
      <c r="B26606" t="s">
        <v>23</v>
      </c>
      <c r="C26606" s="1">
        <v>44254</v>
      </c>
      <c r="D26606" s="1">
        <v>49487.839999999997</v>
      </c>
      <c r="E26606" t="s">
        <v>79</v>
      </c>
    </row>
    <row r="26607" spans="1:5" x14ac:dyDescent="0.2">
      <c r="A26607" s="2">
        <v>18518</v>
      </c>
      <c r="B26607" t="s">
        <v>23</v>
      </c>
      <c r="C26607" s="1">
        <v>47639</v>
      </c>
      <c r="D26607" s="1">
        <v>48103.47</v>
      </c>
      <c r="E26607" t="s">
        <v>79</v>
      </c>
    </row>
    <row r="26608" spans="1:5" x14ac:dyDescent="0.2">
      <c r="A26608" s="2">
        <v>18563</v>
      </c>
      <c r="B26608" t="s">
        <v>23</v>
      </c>
      <c r="C26608" s="1">
        <v>56484</v>
      </c>
      <c r="D26608" s="1">
        <v>63593.25</v>
      </c>
      <c r="E26608" t="s">
        <v>79</v>
      </c>
    </row>
    <row r="26609" spans="1:5" x14ac:dyDescent="0.2">
      <c r="A26609" s="2">
        <v>18578</v>
      </c>
      <c r="B26609" t="s">
        <v>23</v>
      </c>
      <c r="C26609" s="1">
        <v>41899</v>
      </c>
      <c r="D26609" s="1">
        <v>46275.06</v>
      </c>
      <c r="E26609" t="s">
        <v>79</v>
      </c>
    </row>
    <row r="26610" spans="1:5" x14ac:dyDescent="0.2">
      <c r="A26610" s="2">
        <v>18724</v>
      </c>
      <c r="B26610" t="s">
        <v>23</v>
      </c>
      <c r="C26610" s="1">
        <v>55422</v>
      </c>
      <c r="D26610" s="1">
        <v>56749.7</v>
      </c>
      <c r="E26610" t="s">
        <v>79</v>
      </c>
    </row>
    <row r="26611" spans="1:5" x14ac:dyDescent="0.2">
      <c r="A26611" s="2">
        <v>18779</v>
      </c>
      <c r="B26611" t="s">
        <v>23</v>
      </c>
      <c r="C26611" s="1">
        <v>40411</v>
      </c>
      <c r="D26611" s="1">
        <v>42326.94</v>
      </c>
      <c r="E26611" t="s">
        <v>79</v>
      </c>
    </row>
    <row r="26612" spans="1:5" x14ac:dyDescent="0.2">
      <c r="A26612" s="2">
        <v>19348</v>
      </c>
      <c r="B26612" t="s">
        <v>23</v>
      </c>
      <c r="C26612" s="1">
        <v>57386</v>
      </c>
      <c r="D26612" s="1">
        <v>64383.3</v>
      </c>
      <c r="E26612" t="s">
        <v>79</v>
      </c>
    </row>
    <row r="26613" spans="1:5" x14ac:dyDescent="0.2">
      <c r="A26613" s="2">
        <v>19359</v>
      </c>
      <c r="B26613" t="s">
        <v>23</v>
      </c>
      <c r="C26613" s="1">
        <v>40975</v>
      </c>
      <c r="D26613" s="1">
        <v>33627.24</v>
      </c>
      <c r="E26613" t="s">
        <v>79</v>
      </c>
    </row>
    <row r="26614" spans="1:5" x14ac:dyDescent="0.2">
      <c r="A26614" s="2">
        <v>19626</v>
      </c>
      <c r="B26614" t="s">
        <v>23</v>
      </c>
      <c r="C26614" s="1">
        <v>43448</v>
      </c>
      <c r="D26614" s="1">
        <v>45497.41</v>
      </c>
      <c r="E26614" t="s">
        <v>79</v>
      </c>
    </row>
    <row r="26615" spans="1:5" x14ac:dyDescent="0.2">
      <c r="A26615" s="2">
        <v>19630</v>
      </c>
      <c r="B26615" t="s">
        <v>23</v>
      </c>
      <c r="C26615" s="1">
        <v>47639</v>
      </c>
      <c r="D26615" s="1">
        <v>51411.41</v>
      </c>
      <c r="E26615" t="s">
        <v>79</v>
      </c>
    </row>
    <row r="26616" spans="1:5" x14ac:dyDescent="0.2">
      <c r="A26616" s="2">
        <v>19633</v>
      </c>
      <c r="B26616" t="s">
        <v>23</v>
      </c>
      <c r="C26616" s="1">
        <v>34562</v>
      </c>
      <c r="D26616" s="1">
        <v>24805.95</v>
      </c>
      <c r="E26616" t="s">
        <v>79</v>
      </c>
    </row>
    <row r="26617" spans="1:5" x14ac:dyDescent="0.2">
      <c r="A26617" s="2">
        <v>19682</v>
      </c>
      <c r="B26617" t="s">
        <v>23</v>
      </c>
      <c r="C26617" s="1">
        <v>41899</v>
      </c>
      <c r="D26617" s="1">
        <v>45232.58</v>
      </c>
      <c r="E26617" t="s">
        <v>79</v>
      </c>
    </row>
    <row r="26618" spans="1:5" x14ac:dyDescent="0.2">
      <c r="A26618" s="2">
        <v>19692</v>
      </c>
      <c r="B26618" t="s">
        <v>23</v>
      </c>
      <c r="C26618" s="1">
        <v>43448</v>
      </c>
      <c r="D26618" s="1">
        <v>51183.199999999997</v>
      </c>
      <c r="E26618" t="s">
        <v>79</v>
      </c>
    </row>
    <row r="26619" spans="1:5" x14ac:dyDescent="0.2">
      <c r="A26619" s="2">
        <v>19740</v>
      </c>
      <c r="B26619" t="s">
        <v>23</v>
      </c>
      <c r="C26619" s="1">
        <v>55247</v>
      </c>
      <c r="D26619" s="1">
        <v>54777.75</v>
      </c>
      <c r="E26619" t="s">
        <v>79</v>
      </c>
    </row>
    <row r="26620" spans="1:5" x14ac:dyDescent="0.2">
      <c r="A26620" s="2">
        <v>19790</v>
      </c>
      <c r="B26620" t="s">
        <v>23</v>
      </c>
      <c r="C26620" s="1">
        <v>40975</v>
      </c>
      <c r="D26620" s="1">
        <v>41483.86</v>
      </c>
      <c r="E26620" t="s">
        <v>79</v>
      </c>
    </row>
    <row r="26621" spans="1:5" x14ac:dyDescent="0.2">
      <c r="A26621" s="2">
        <v>19830</v>
      </c>
      <c r="B26621" t="s">
        <v>23</v>
      </c>
      <c r="C26621" s="1">
        <v>48543</v>
      </c>
      <c r="D26621" s="1">
        <v>60340.94</v>
      </c>
      <c r="E26621" t="s">
        <v>79</v>
      </c>
    </row>
    <row r="26622" spans="1:5" x14ac:dyDescent="0.2">
      <c r="A26622" s="2">
        <v>20128</v>
      </c>
      <c r="B26622" t="s">
        <v>23</v>
      </c>
      <c r="C26622" s="1">
        <v>43448</v>
      </c>
      <c r="D26622" s="1">
        <v>49783.97</v>
      </c>
      <c r="E26622" t="s">
        <v>79</v>
      </c>
    </row>
    <row r="26623" spans="1:5" x14ac:dyDescent="0.2">
      <c r="A26623" s="2">
        <v>20285</v>
      </c>
      <c r="B26623" t="s">
        <v>23</v>
      </c>
      <c r="C26623" s="1">
        <v>56306</v>
      </c>
      <c r="D26623" s="1">
        <v>71160.38</v>
      </c>
      <c r="E26623" t="s">
        <v>79</v>
      </c>
    </row>
    <row r="26624" spans="1:5" x14ac:dyDescent="0.2">
      <c r="A26624" s="2">
        <v>20468</v>
      </c>
      <c r="B26624" t="s">
        <v>23</v>
      </c>
      <c r="C26624" s="1">
        <v>40975</v>
      </c>
      <c r="D26624" s="1">
        <v>42396.33</v>
      </c>
      <c r="E26624" t="s">
        <v>79</v>
      </c>
    </row>
    <row r="26625" spans="1:5" x14ac:dyDescent="0.2">
      <c r="A26625" s="2">
        <v>20655</v>
      </c>
      <c r="B26625" t="s">
        <v>23</v>
      </c>
      <c r="C26625" s="1">
        <v>64331</v>
      </c>
      <c r="D26625" s="1">
        <v>65316.47</v>
      </c>
      <c r="E26625" t="s">
        <v>79</v>
      </c>
    </row>
    <row r="26626" spans="1:5" x14ac:dyDescent="0.2">
      <c r="A26626" s="2">
        <v>20773</v>
      </c>
      <c r="B26626" t="s">
        <v>23</v>
      </c>
      <c r="C26626" s="1">
        <v>49468</v>
      </c>
      <c r="D26626" s="1">
        <v>64630.95</v>
      </c>
      <c r="E26626" t="s">
        <v>79</v>
      </c>
    </row>
    <row r="26627" spans="1:5" x14ac:dyDescent="0.2">
      <c r="A26627" s="2">
        <v>21086</v>
      </c>
      <c r="B26627" t="s">
        <v>23</v>
      </c>
      <c r="C26627" s="1">
        <v>34562</v>
      </c>
      <c r="D26627" s="1">
        <v>20448.39</v>
      </c>
      <c r="E26627" t="s">
        <v>79</v>
      </c>
    </row>
    <row r="26628" spans="1:5" x14ac:dyDescent="0.2">
      <c r="A26628" s="2">
        <v>21179</v>
      </c>
      <c r="B26628" t="s">
        <v>23</v>
      </c>
      <c r="C26628" s="1">
        <v>27040</v>
      </c>
      <c r="D26628" s="1">
        <v>31599.360000000001</v>
      </c>
      <c r="E26628" t="s">
        <v>79</v>
      </c>
    </row>
    <row r="26629" spans="1:5" x14ac:dyDescent="0.2">
      <c r="A26629" s="2">
        <v>21185</v>
      </c>
      <c r="B26629" t="s">
        <v>23</v>
      </c>
      <c r="C26629" s="1">
        <v>53359</v>
      </c>
      <c r="D26629" s="1">
        <v>54445.5</v>
      </c>
      <c r="E26629" t="s">
        <v>79</v>
      </c>
    </row>
    <row r="26630" spans="1:5" x14ac:dyDescent="0.2">
      <c r="A26630" s="2">
        <v>21287</v>
      </c>
      <c r="B26630" t="s">
        <v>23</v>
      </c>
      <c r="C26630" s="1">
        <v>34562</v>
      </c>
      <c r="D26630" s="1">
        <v>36698.18</v>
      </c>
      <c r="E26630" t="s">
        <v>79</v>
      </c>
    </row>
    <row r="26631" spans="1:5" x14ac:dyDescent="0.2">
      <c r="A26631" s="2">
        <v>21328</v>
      </c>
      <c r="B26631" t="s">
        <v>23</v>
      </c>
      <c r="C26631" s="1">
        <v>54380</v>
      </c>
      <c r="D26631" s="1">
        <v>67410.53</v>
      </c>
      <c r="E26631" t="s">
        <v>79</v>
      </c>
    </row>
    <row r="26632" spans="1:5" x14ac:dyDescent="0.2">
      <c r="A26632" s="2">
        <v>21417</v>
      </c>
      <c r="B26632" t="s">
        <v>23</v>
      </c>
      <c r="C26632" s="1">
        <v>40975</v>
      </c>
      <c r="D26632" s="1">
        <v>25714.46</v>
      </c>
      <c r="E26632" t="s">
        <v>79</v>
      </c>
    </row>
    <row r="26633" spans="1:5" x14ac:dyDescent="0.2">
      <c r="A26633" s="2">
        <v>21439</v>
      </c>
      <c r="B26633" t="s">
        <v>23</v>
      </c>
      <c r="C26633" s="1">
        <v>39354</v>
      </c>
      <c r="D26633" s="1">
        <v>40713.949999999997</v>
      </c>
      <c r="E26633" t="s">
        <v>79</v>
      </c>
    </row>
    <row r="26634" spans="1:5" x14ac:dyDescent="0.2">
      <c r="A26634" s="2">
        <v>21519</v>
      </c>
      <c r="B26634" t="s">
        <v>23</v>
      </c>
      <c r="C26634" s="1">
        <v>34562</v>
      </c>
      <c r="D26634" s="1">
        <v>11649.5</v>
      </c>
      <c r="E26634" t="s">
        <v>79</v>
      </c>
    </row>
    <row r="26635" spans="1:5" x14ac:dyDescent="0.2">
      <c r="A26635" s="2">
        <v>21586</v>
      </c>
      <c r="B26635" t="s">
        <v>23</v>
      </c>
      <c r="C26635" s="1">
        <v>41899</v>
      </c>
      <c r="D26635" s="1">
        <v>43371.05</v>
      </c>
      <c r="E26635" t="s">
        <v>79</v>
      </c>
    </row>
    <row r="26636" spans="1:5" x14ac:dyDescent="0.2">
      <c r="A26636" s="2">
        <v>21601</v>
      </c>
      <c r="B26636" t="s">
        <v>23</v>
      </c>
      <c r="C26636" s="1">
        <v>78208</v>
      </c>
      <c r="D26636" s="1">
        <v>78619.48</v>
      </c>
      <c r="E26636" t="s">
        <v>79</v>
      </c>
    </row>
    <row r="26637" spans="1:5" x14ac:dyDescent="0.2">
      <c r="A26637" s="2">
        <v>21629</v>
      </c>
      <c r="B26637" t="s">
        <v>23</v>
      </c>
      <c r="C26637" s="1">
        <v>41899</v>
      </c>
      <c r="D26637" s="1">
        <v>43380.43</v>
      </c>
      <c r="E26637" t="s">
        <v>79</v>
      </c>
    </row>
    <row r="26638" spans="1:5" x14ac:dyDescent="0.2">
      <c r="A26638" s="2">
        <v>21637</v>
      </c>
      <c r="B26638" t="s">
        <v>23</v>
      </c>
      <c r="C26638" s="1">
        <v>42894</v>
      </c>
      <c r="D26638" s="1">
        <v>43956.42</v>
      </c>
      <c r="E26638" t="s">
        <v>79</v>
      </c>
    </row>
    <row r="26639" spans="1:5" x14ac:dyDescent="0.2">
      <c r="A26639" s="2">
        <v>21691</v>
      </c>
      <c r="B26639" t="s">
        <v>23</v>
      </c>
      <c r="C26639" s="1">
        <v>46769</v>
      </c>
      <c r="D26639" s="1">
        <v>51626.11</v>
      </c>
      <c r="E26639" t="s">
        <v>79</v>
      </c>
    </row>
    <row r="26640" spans="1:5" x14ac:dyDescent="0.2">
      <c r="A26640" s="2">
        <v>21716</v>
      </c>
      <c r="B26640" t="s">
        <v>23</v>
      </c>
      <c r="C26640" s="1">
        <v>65366</v>
      </c>
      <c r="D26640" s="1">
        <v>67737.56</v>
      </c>
      <c r="E26640" t="s">
        <v>79</v>
      </c>
    </row>
    <row r="26641" spans="1:5" x14ac:dyDescent="0.2">
      <c r="A26641" s="2">
        <v>21804</v>
      </c>
      <c r="B26641" t="s">
        <v>23</v>
      </c>
      <c r="C26641" s="1">
        <v>40975</v>
      </c>
      <c r="D26641" s="1">
        <v>54889.760000000002</v>
      </c>
      <c r="E26641" t="s">
        <v>79</v>
      </c>
    </row>
    <row r="26642" spans="1:5" x14ac:dyDescent="0.2">
      <c r="A26642" s="2">
        <v>22008</v>
      </c>
      <c r="B26642" t="s">
        <v>23</v>
      </c>
      <c r="C26642" s="1">
        <v>43448</v>
      </c>
      <c r="D26642" s="1">
        <v>48356.77</v>
      </c>
      <c r="E26642" t="s">
        <v>79</v>
      </c>
    </row>
    <row r="26643" spans="1:5" x14ac:dyDescent="0.2">
      <c r="A26643" s="2">
        <v>22375</v>
      </c>
      <c r="B26643" t="s">
        <v>23</v>
      </c>
      <c r="C26643" s="1">
        <v>38981</v>
      </c>
      <c r="D26643" s="1">
        <v>49498.87</v>
      </c>
      <c r="E26643" t="s">
        <v>79</v>
      </c>
    </row>
    <row r="26644" spans="1:5" x14ac:dyDescent="0.2">
      <c r="A26644" s="2">
        <v>22616</v>
      </c>
      <c r="B26644" t="s">
        <v>23</v>
      </c>
      <c r="C26644" s="1">
        <v>45074</v>
      </c>
      <c r="D26644" s="1">
        <v>28994.880000000001</v>
      </c>
      <c r="E26644" t="s">
        <v>79</v>
      </c>
    </row>
    <row r="26645" spans="1:5" x14ac:dyDescent="0.2">
      <c r="A26645" s="2">
        <v>22623</v>
      </c>
      <c r="B26645" t="s">
        <v>23</v>
      </c>
      <c r="C26645" s="1">
        <v>44254</v>
      </c>
      <c r="D26645" s="1">
        <v>52232.97</v>
      </c>
      <c r="E26645" t="s">
        <v>79</v>
      </c>
    </row>
    <row r="26646" spans="1:5" x14ac:dyDescent="0.2">
      <c r="A26646" s="2">
        <v>22650</v>
      </c>
      <c r="B26646" t="s">
        <v>23</v>
      </c>
      <c r="C26646" s="1">
        <v>42394</v>
      </c>
      <c r="D26646" s="1">
        <v>53948.59</v>
      </c>
      <c r="E26646" t="s">
        <v>79</v>
      </c>
    </row>
    <row r="26647" spans="1:5" x14ac:dyDescent="0.2">
      <c r="A26647" s="2">
        <v>22858</v>
      </c>
      <c r="B26647" t="s">
        <v>23</v>
      </c>
      <c r="C26647" s="1">
        <v>46769</v>
      </c>
      <c r="D26647" s="1">
        <v>52196.21</v>
      </c>
      <c r="E26647" t="s">
        <v>79</v>
      </c>
    </row>
    <row r="26648" spans="1:5" x14ac:dyDescent="0.2">
      <c r="A26648" s="2">
        <v>23142</v>
      </c>
      <c r="B26648" t="s">
        <v>23</v>
      </c>
      <c r="C26648" s="1">
        <v>44254</v>
      </c>
      <c r="D26648" s="1">
        <v>50123.07</v>
      </c>
      <c r="E26648" t="s">
        <v>79</v>
      </c>
    </row>
    <row r="26649" spans="1:5" x14ac:dyDescent="0.2">
      <c r="A26649" s="2">
        <v>23208</v>
      </c>
      <c r="B26649" t="s">
        <v>23</v>
      </c>
      <c r="C26649" s="1">
        <v>65568</v>
      </c>
      <c r="D26649" s="1">
        <v>65882.259999999995</v>
      </c>
      <c r="E26649" t="s">
        <v>79</v>
      </c>
    </row>
    <row r="26650" spans="1:5" x14ac:dyDescent="0.2">
      <c r="A26650" s="2">
        <v>23385</v>
      </c>
      <c r="B26650" t="s">
        <v>23</v>
      </c>
      <c r="C26650" s="1">
        <v>36280</v>
      </c>
      <c r="D26650" s="1">
        <v>40967.58</v>
      </c>
      <c r="E26650" t="s">
        <v>79</v>
      </c>
    </row>
    <row r="26651" spans="1:5" x14ac:dyDescent="0.2">
      <c r="A26651" s="2">
        <v>23498</v>
      </c>
      <c r="B26651" t="s">
        <v>23</v>
      </c>
      <c r="C26651" s="1">
        <v>41645</v>
      </c>
      <c r="D26651" s="1">
        <v>41743.29</v>
      </c>
      <c r="E26651" t="s">
        <v>79</v>
      </c>
    </row>
    <row r="26652" spans="1:5" x14ac:dyDescent="0.2">
      <c r="A26652" s="2">
        <v>23531</v>
      </c>
      <c r="B26652" t="s">
        <v>23</v>
      </c>
      <c r="C26652" s="1">
        <v>26797</v>
      </c>
      <c r="D26652" s="1">
        <v>1856.48</v>
      </c>
      <c r="E26652" t="s">
        <v>79</v>
      </c>
    </row>
    <row r="26653" spans="1:5" x14ac:dyDescent="0.2">
      <c r="A26653" s="2">
        <v>23690</v>
      </c>
      <c r="B26653" t="s">
        <v>23</v>
      </c>
      <c r="C26653" s="1">
        <v>41645</v>
      </c>
      <c r="D26653" s="1">
        <v>42983.78</v>
      </c>
      <c r="E26653" t="s">
        <v>79</v>
      </c>
    </row>
    <row r="26654" spans="1:5" x14ac:dyDescent="0.2">
      <c r="A26654" s="2">
        <v>23700</v>
      </c>
      <c r="B26654" t="s">
        <v>23</v>
      </c>
      <c r="C26654" s="1">
        <v>42894</v>
      </c>
      <c r="D26654" s="1">
        <v>49658.86</v>
      </c>
      <c r="E26654" t="s">
        <v>79</v>
      </c>
    </row>
    <row r="26655" spans="1:5" x14ac:dyDescent="0.2">
      <c r="A26655" s="2">
        <v>23716</v>
      </c>
      <c r="B26655" t="s">
        <v>23</v>
      </c>
      <c r="C26655" s="1">
        <v>96808</v>
      </c>
      <c r="D26655" s="1">
        <v>96810.97</v>
      </c>
      <c r="E26655" t="s">
        <v>79</v>
      </c>
    </row>
    <row r="26656" spans="1:5" x14ac:dyDescent="0.2">
      <c r="A26656" s="2">
        <v>23720</v>
      </c>
      <c r="B26656" t="s">
        <v>23</v>
      </c>
      <c r="C26656" s="1">
        <v>41899</v>
      </c>
      <c r="D26656" s="1">
        <v>46791.16</v>
      </c>
      <c r="E26656" t="s">
        <v>79</v>
      </c>
    </row>
    <row r="26657" spans="1:5" x14ac:dyDescent="0.2">
      <c r="A26657" s="2">
        <v>23830</v>
      </c>
      <c r="B26657" t="s">
        <v>23</v>
      </c>
      <c r="C26657" s="1">
        <v>80333</v>
      </c>
      <c r="D26657" s="1">
        <v>80949.75</v>
      </c>
      <c r="E26657" t="s">
        <v>79</v>
      </c>
    </row>
    <row r="26658" spans="1:5" x14ac:dyDescent="0.2">
      <c r="A26658" s="2">
        <v>23848</v>
      </c>
      <c r="B26658" t="s">
        <v>23</v>
      </c>
      <c r="C26658" s="1">
        <v>45074</v>
      </c>
      <c r="D26658" s="1">
        <v>19941.900000000001</v>
      </c>
      <c r="E26658" t="s">
        <v>79</v>
      </c>
    </row>
    <row r="26659" spans="1:5" x14ac:dyDescent="0.2">
      <c r="A26659" s="2">
        <v>23860</v>
      </c>
      <c r="B26659" t="s">
        <v>23</v>
      </c>
      <c r="C26659" s="1">
        <v>41899</v>
      </c>
      <c r="D26659" s="1">
        <v>49795.7</v>
      </c>
      <c r="E26659" t="s">
        <v>79</v>
      </c>
    </row>
    <row r="26660" spans="1:5" x14ac:dyDescent="0.2">
      <c r="A26660" s="2">
        <v>24055</v>
      </c>
      <c r="B26660" t="s">
        <v>23</v>
      </c>
      <c r="C26660" s="1">
        <v>34562</v>
      </c>
      <c r="D26660" s="1">
        <v>35155.61</v>
      </c>
      <c r="E26660" t="s">
        <v>79</v>
      </c>
    </row>
    <row r="26661" spans="1:5" x14ac:dyDescent="0.2">
      <c r="A26661" s="2">
        <v>24140</v>
      </c>
      <c r="B26661" t="s">
        <v>23</v>
      </c>
      <c r="C26661" s="1">
        <v>40411</v>
      </c>
      <c r="D26661" s="1">
        <v>42884.15</v>
      </c>
      <c r="E26661" t="s">
        <v>79</v>
      </c>
    </row>
    <row r="26662" spans="1:5" x14ac:dyDescent="0.2">
      <c r="A26662" s="2">
        <v>24200</v>
      </c>
      <c r="B26662" t="s">
        <v>23</v>
      </c>
      <c r="C26662" s="1">
        <v>43448</v>
      </c>
      <c r="D26662" s="1">
        <v>60868.85</v>
      </c>
      <c r="E26662" t="s">
        <v>79</v>
      </c>
    </row>
    <row r="26663" spans="1:5" x14ac:dyDescent="0.2">
      <c r="A26663" s="2">
        <v>24201</v>
      </c>
      <c r="B26663" t="s">
        <v>23</v>
      </c>
      <c r="C26663" s="1">
        <v>57567</v>
      </c>
      <c r="D26663" s="1">
        <v>72683.899999999994</v>
      </c>
      <c r="E26663" t="s">
        <v>79</v>
      </c>
    </row>
    <row r="26664" spans="1:5" x14ac:dyDescent="0.2">
      <c r="A26664" s="2">
        <v>24515</v>
      </c>
      <c r="B26664" t="s">
        <v>23</v>
      </c>
      <c r="C26664" s="1">
        <v>40975</v>
      </c>
      <c r="D26664" s="1">
        <v>5990.61</v>
      </c>
      <c r="E26664" t="s">
        <v>79</v>
      </c>
    </row>
    <row r="26665" spans="1:5" x14ac:dyDescent="0.2">
      <c r="A26665" s="2">
        <v>24564</v>
      </c>
      <c r="B26665" t="s">
        <v>23</v>
      </c>
      <c r="C26665" s="1">
        <v>40411</v>
      </c>
      <c r="D26665" s="1">
        <v>49924.07</v>
      </c>
      <c r="E26665" t="s">
        <v>79</v>
      </c>
    </row>
    <row r="26666" spans="1:5" x14ac:dyDescent="0.2">
      <c r="A26666" s="2">
        <v>24568</v>
      </c>
      <c r="B26666" t="s">
        <v>23</v>
      </c>
      <c r="C26666" s="1">
        <v>34562</v>
      </c>
      <c r="D26666" s="1">
        <v>38885.379999999997</v>
      </c>
      <c r="E26666" t="s">
        <v>79</v>
      </c>
    </row>
    <row r="26667" spans="1:5" x14ac:dyDescent="0.2">
      <c r="A26667" s="2">
        <v>24590</v>
      </c>
      <c r="B26667" t="s">
        <v>23</v>
      </c>
      <c r="C26667" s="1">
        <v>48543</v>
      </c>
      <c r="D26667" s="1">
        <v>50421.5</v>
      </c>
      <c r="E26667" t="s">
        <v>79</v>
      </c>
    </row>
    <row r="26668" spans="1:5" x14ac:dyDescent="0.2">
      <c r="A26668" s="2">
        <v>24642</v>
      </c>
      <c r="B26668" t="s">
        <v>23</v>
      </c>
      <c r="C26668" s="1">
        <v>40975</v>
      </c>
      <c r="D26668" s="1">
        <v>15274.58</v>
      </c>
      <c r="E26668" t="s">
        <v>79</v>
      </c>
    </row>
    <row r="26669" spans="1:5" x14ac:dyDescent="0.2">
      <c r="A26669" s="2">
        <v>25030</v>
      </c>
      <c r="B26669" t="s">
        <v>23</v>
      </c>
      <c r="C26669" s="1">
        <v>34562</v>
      </c>
      <c r="D26669" s="1">
        <v>34957.699999999997</v>
      </c>
      <c r="E26669" t="s">
        <v>79</v>
      </c>
    </row>
    <row r="26670" spans="1:5" x14ac:dyDescent="0.2">
      <c r="A26670" s="2">
        <v>25049</v>
      </c>
      <c r="B26670" t="s">
        <v>23</v>
      </c>
      <c r="C26670" s="1">
        <v>43448</v>
      </c>
      <c r="D26670" s="1">
        <v>51535.16</v>
      </c>
      <c r="E26670" t="s">
        <v>79</v>
      </c>
    </row>
    <row r="26671" spans="1:5" x14ac:dyDescent="0.2">
      <c r="A26671" s="2">
        <v>25600</v>
      </c>
      <c r="B26671" t="s">
        <v>23</v>
      </c>
      <c r="C26671" s="1">
        <v>44254</v>
      </c>
      <c r="D26671" s="1">
        <v>45414.85</v>
      </c>
      <c r="E26671" t="s">
        <v>79</v>
      </c>
    </row>
    <row r="26672" spans="1:5" x14ac:dyDescent="0.2">
      <c r="A26672" s="2">
        <v>25648</v>
      </c>
      <c r="B26672" t="s">
        <v>23</v>
      </c>
      <c r="C26672" s="1">
        <v>47639</v>
      </c>
      <c r="D26672" s="1">
        <v>50266.42</v>
      </c>
      <c r="E26672" t="s">
        <v>79</v>
      </c>
    </row>
    <row r="26673" spans="1:5" x14ac:dyDescent="0.2">
      <c r="A26673" s="2">
        <v>25731</v>
      </c>
      <c r="B26673" t="s">
        <v>23</v>
      </c>
      <c r="C26673" s="1">
        <v>57567</v>
      </c>
      <c r="D26673" s="1">
        <v>62640.22</v>
      </c>
      <c r="E26673" t="s">
        <v>79</v>
      </c>
    </row>
    <row r="26674" spans="1:5" x14ac:dyDescent="0.2">
      <c r="A26674" s="2">
        <v>25738</v>
      </c>
      <c r="B26674" t="s">
        <v>23</v>
      </c>
      <c r="C26674" s="1">
        <v>45074</v>
      </c>
      <c r="D26674" s="1">
        <v>51235.92</v>
      </c>
      <c r="E26674" t="s">
        <v>79</v>
      </c>
    </row>
    <row r="26675" spans="1:5" x14ac:dyDescent="0.2">
      <c r="A26675" s="2">
        <v>25773</v>
      </c>
      <c r="B26675" t="s">
        <v>23</v>
      </c>
      <c r="C26675" s="1">
        <v>40975</v>
      </c>
      <c r="D26675" s="1">
        <v>40107.03</v>
      </c>
      <c r="E26675" t="s">
        <v>79</v>
      </c>
    </row>
    <row r="26676" spans="1:5" x14ac:dyDescent="0.2">
      <c r="A26676" s="2">
        <v>25855</v>
      </c>
      <c r="B26676" t="s">
        <v>23</v>
      </c>
      <c r="C26676" s="1">
        <v>51375</v>
      </c>
      <c r="D26676" s="1">
        <v>59694.34</v>
      </c>
      <c r="E26676" t="s">
        <v>79</v>
      </c>
    </row>
    <row r="26677" spans="1:5" x14ac:dyDescent="0.2">
      <c r="A26677" s="2">
        <v>25885</v>
      </c>
      <c r="B26677" t="s">
        <v>23</v>
      </c>
      <c r="C26677" s="1">
        <v>34562</v>
      </c>
      <c r="D26677" s="1">
        <v>34759.64</v>
      </c>
      <c r="E26677" t="s">
        <v>79</v>
      </c>
    </row>
    <row r="26678" spans="1:5" x14ac:dyDescent="0.2">
      <c r="A26678" s="2">
        <v>25971</v>
      </c>
      <c r="B26678" t="s">
        <v>23</v>
      </c>
      <c r="C26678" s="1">
        <v>41899</v>
      </c>
      <c r="D26678" s="1">
        <v>38434.92</v>
      </c>
      <c r="E26678" t="s">
        <v>79</v>
      </c>
    </row>
    <row r="26679" spans="1:5" x14ac:dyDescent="0.2">
      <c r="A26679" s="2">
        <v>26027</v>
      </c>
      <c r="B26679" t="s">
        <v>23</v>
      </c>
      <c r="C26679" s="1">
        <v>45074</v>
      </c>
      <c r="D26679" s="1">
        <v>55445.37</v>
      </c>
      <c r="E26679" t="s">
        <v>79</v>
      </c>
    </row>
    <row r="26680" spans="1:5" x14ac:dyDescent="0.2">
      <c r="A26680" s="2">
        <v>26050</v>
      </c>
      <c r="B26680" t="s">
        <v>23</v>
      </c>
      <c r="C26680" s="1">
        <v>41645</v>
      </c>
      <c r="D26680" s="1">
        <v>41648.83</v>
      </c>
      <c r="E26680" t="s">
        <v>79</v>
      </c>
    </row>
    <row r="26681" spans="1:5" x14ac:dyDescent="0.2">
      <c r="A26681" s="2">
        <v>26104</v>
      </c>
      <c r="B26681" t="s">
        <v>23</v>
      </c>
      <c r="C26681" s="1">
        <v>41899</v>
      </c>
      <c r="D26681" s="1">
        <v>43028.68</v>
      </c>
      <c r="E26681" t="s">
        <v>79</v>
      </c>
    </row>
    <row r="26682" spans="1:5" x14ac:dyDescent="0.2">
      <c r="A26682" s="2">
        <v>26112</v>
      </c>
      <c r="B26682" t="s">
        <v>23</v>
      </c>
      <c r="C26682" s="1">
        <v>33510</v>
      </c>
      <c r="D26682" s="1">
        <v>5028.08</v>
      </c>
      <c r="E26682" t="s">
        <v>79</v>
      </c>
    </row>
    <row r="26683" spans="1:5" x14ac:dyDescent="0.2">
      <c r="A26683" s="2">
        <v>26220</v>
      </c>
      <c r="B26683" t="s">
        <v>23</v>
      </c>
      <c r="C26683" s="1">
        <v>41645</v>
      </c>
      <c r="D26683" s="1">
        <v>42088.56</v>
      </c>
      <c r="E26683" t="s">
        <v>79</v>
      </c>
    </row>
    <row r="26684" spans="1:5" x14ac:dyDescent="0.2">
      <c r="A26684" s="2">
        <v>26258</v>
      </c>
      <c r="B26684" t="s">
        <v>23</v>
      </c>
      <c r="C26684" s="1">
        <v>42659</v>
      </c>
      <c r="D26684" s="1">
        <v>44174.32</v>
      </c>
      <c r="E26684" t="s">
        <v>79</v>
      </c>
    </row>
    <row r="26685" spans="1:5" x14ac:dyDescent="0.2">
      <c r="A26685" s="2">
        <v>26322</v>
      </c>
      <c r="B26685" t="s">
        <v>23</v>
      </c>
      <c r="C26685" s="1">
        <v>49222</v>
      </c>
      <c r="D26685" s="1">
        <v>55777.95</v>
      </c>
      <c r="E26685" t="s">
        <v>79</v>
      </c>
    </row>
    <row r="26686" spans="1:5" x14ac:dyDescent="0.2">
      <c r="A26686" s="2">
        <v>26608</v>
      </c>
      <c r="B26686" t="s">
        <v>23</v>
      </c>
      <c r="C26686" s="1">
        <v>40975</v>
      </c>
      <c r="D26686" s="1">
        <v>39802.22</v>
      </c>
      <c r="E26686" t="s">
        <v>79</v>
      </c>
    </row>
    <row r="26687" spans="1:5" x14ac:dyDescent="0.2">
      <c r="A26687" s="2">
        <v>26629</v>
      </c>
      <c r="B26687" t="s">
        <v>23</v>
      </c>
      <c r="C26687" s="1">
        <v>40975</v>
      </c>
      <c r="D26687" s="1">
        <v>36694.83</v>
      </c>
      <c r="E26687" t="s">
        <v>79</v>
      </c>
    </row>
    <row r="26688" spans="1:5" x14ac:dyDescent="0.2">
      <c r="A26688" s="2">
        <v>26912</v>
      </c>
      <c r="B26688" t="s">
        <v>23</v>
      </c>
      <c r="C26688" s="1">
        <v>44254</v>
      </c>
      <c r="D26688" s="1">
        <v>48016.99</v>
      </c>
      <c r="E26688" t="s">
        <v>79</v>
      </c>
    </row>
    <row r="26689" spans="1:5" x14ac:dyDescent="0.2">
      <c r="A26689" s="2">
        <v>26966</v>
      </c>
      <c r="B26689" t="s">
        <v>23</v>
      </c>
      <c r="C26689" s="1">
        <v>48543</v>
      </c>
      <c r="D26689" s="1">
        <v>57782.9</v>
      </c>
      <c r="E26689" t="s">
        <v>79</v>
      </c>
    </row>
    <row r="26690" spans="1:5" x14ac:dyDescent="0.2">
      <c r="A26690" s="2">
        <v>27004</v>
      </c>
      <c r="B26690" t="s">
        <v>23</v>
      </c>
      <c r="C26690" s="1">
        <v>41899</v>
      </c>
      <c r="D26690" s="1">
        <v>43634.16</v>
      </c>
      <c r="E26690" t="s">
        <v>79</v>
      </c>
    </row>
    <row r="26691" spans="1:5" x14ac:dyDescent="0.2">
      <c r="A26691" s="2">
        <v>27018</v>
      </c>
      <c r="B26691" t="s">
        <v>23</v>
      </c>
      <c r="C26691" s="1">
        <v>45074</v>
      </c>
      <c r="D26691" s="1">
        <v>45989.64</v>
      </c>
      <c r="E26691" t="s">
        <v>79</v>
      </c>
    </row>
    <row r="26692" spans="1:5" x14ac:dyDescent="0.2">
      <c r="A26692" s="2">
        <v>27073</v>
      </c>
      <c r="B26692" t="s">
        <v>23</v>
      </c>
      <c r="C26692" s="1">
        <v>63773</v>
      </c>
      <c r="D26692" s="1">
        <v>63996.99</v>
      </c>
      <c r="E26692" t="s">
        <v>79</v>
      </c>
    </row>
    <row r="26693" spans="1:5" x14ac:dyDescent="0.2">
      <c r="A26693" s="2">
        <v>27102</v>
      </c>
      <c r="B26693" t="s">
        <v>23</v>
      </c>
      <c r="C26693" s="1">
        <v>34562</v>
      </c>
      <c r="D26693" s="1">
        <v>37354.71</v>
      </c>
      <c r="E26693" t="s">
        <v>79</v>
      </c>
    </row>
    <row r="26694" spans="1:5" x14ac:dyDescent="0.2">
      <c r="A26694" s="2">
        <v>27230</v>
      </c>
      <c r="B26694" t="s">
        <v>23</v>
      </c>
      <c r="C26694" s="1">
        <v>41645</v>
      </c>
      <c r="D26694" s="1">
        <v>49919.87</v>
      </c>
      <c r="E26694" t="s">
        <v>79</v>
      </c>
    </row>
    <row r="26695" spans="1:5" x14ac:dyDescent="0.2">
      <c r="A26695" s="2">
        <v>27311</v>
      </c>
      <c r="B26695" t="s">
        <v>23</v>
      </c>
      <c r="C26695" s="1">
        <v>41194</v>
      </c>
      <c r="D26695" s="1">
        <v>42226.720000000001</v>
      </c>
      <c r="E26695" t="s">
        <v>79</v>
      </c>
    </row>
    <row r="26696" spans="1:5" x14ac:dyDescent="0.2">
      <c r="A26696" s="2">
        <v>27313</v>
      </c>
      <c r="B26696" t="s">
        <v>23</v>
      </c>
      <c r="C26696" s="1">
        <v>40975</v>
      </c>
      <c r="D26696" s="1">
        <v>22405.64</v>
      </c>
      <c r="E26696" t="s">
        <v>79</v>
      </c>
    </row>
    <row r="26697" spans="1:5" x14ac:dyDescent="0.2">
      <c r="A26697" s="2">
        <v>27353</v>
      </c>
      <c r="B26697" t="s">
        <v>23</v>
      </c>
      <c r="C26697" s="1">
        <v>41645</v>
      </c>
      <c r="D26697" s="1">
        <v>45706.17</v>
      </c>
      <c r="E26697" t="s">
        <v>79</v>
      </c>
    </row>
    <row r="26698" spans="1:5" x14ac:dyDescent="0.2">
      <c r="A26698" s="2">
        <v>27371</v>
      </c>
      <c r="B26698" t="s">
        <v>23</v>
      </c>
      <c r="C26698" s="1">
        <v>47639</v>
      </c>
      <c r="D26698" s="1">
        <v>49496.97</v>
      </c>
      <c r="E26698" t="s">
        <v>79</v>
      </c>
    </row>
    <row r="26699" spans="1:5" x14ac:dyDescent="0.2">
      <c r="A26699" s="2">
        <v>27414</v>
      </c>
      <c r="B26699" t="s">
        <v>23</v>
      </c>
      <c r="C26699" s="1">
        <v>33510</v>
      </c>
      <c r="D26699" s="1">
        <v>18138.669999999998</v>
      </c>
      <c r="E26699" t="s">
        <v>79</v>
      </c>
    </row>
    <row r="26700" spans="1:5" x14ac:dyDescent="0.2">
      <c r="A26700" s="2">
        <v>27508</v>
      </c>
      <c r="B26700" t="s">
        <v>23</v>
      </c>
      <c r="C26700" s="1">
        <v>41645</v>
      </c>
      <c r="D26700" s="1">
        <v>44088.73</v>
      </c>
      <c r="E26700" t="s">
        <v>79</v>
      </c>
    </row>
    <row r="26701" spans="1:5" x14ac:dyDescent="0.2">
      <c r="A26701" s="2">
        <v>27509</v>
      </c>
      <c r="B26701" t="s">
        <v>23</v>
      </c>
      <c r="C26701" s="1">
        <v>37603</v>
      </c>
      <c r="D26701" s="1">
        <v>41425.65</v>
      </c>
      <c r="E26701" t="s">
        <v>79</v>
      </c>
    </row>
    <row r="26702" spans="1:5" x14ac:dyDescent="0.2">
      <c r="A26702" s="2">
        <v>27642</v>
      </c>
      <c r="B26702" t="s">
        <v>23</v>
      </c>
      <c r="C26702" s="1">
        <v>40975</v>
      </c>
      <c r="D26702" s="1">
        <v>22796.22</v>
      </c>
      <c r="E26702" t="s">
        <v>79</v>
      </c>
    </row>
    <row r="26703" spans="1:5" x14ac:dyDescent="0.2">
      <c r="A26703" s="2">
        <v>27728</v>
      </c>
      <c r="B26703" t="s">
        <v>23</v>
      </c>
      <c r="C26703" s="1">
        <v>49468</v>
      </c>
      <c r="D26703" s="1">
        <v>52255.85</v>
      </c>
      <c r="E26703" t="s">
        <v>79</v>
      </c>
    </row>
    <row r="26704" spans="1:5" x14ac:dyDescent="0.2">
      <c r="A26704" s="2">
        <v>27774</v>
      </c>
      <c r="B26704" t="s">
        <v>23</v>
      </c>
      <c r="C26704" s="1">
        <v>38981</v>
      </c>
      <c r="D26704" s="1">
        <v>39894.53</v>
      </c>
      <c r="E26704" t="s">
        <v>79</v>
      </c>
    </row>
    <row r="26705" spans="1:5" x14ac:dyDescent="0.2">
      <c r="A26705" s="2">
        <v>28092</v>
      </c>
      <c r="B26705" t="s">
        <v>23</v>
      </c>
      <c r="C26705" s="1">
        <v>39994</v>
      </c>
      <c r="D26705" s="1">
        <v>44232.55</v>
      </c>
      <c r="E26705" t="s">
        <v>79</v>
      </c>
    </row>
    <row r="26706" spans="1:5" x14ac:dyDescent="0.2">
      <c r="A26706" s="2">
        <v>28112</v>
      </c>
      <c r="B26706" t="s">
        <v>23</v>
      </c>
      <c r="C26706" s="1">
        <v>41645</v>
      </c>
      <c r="D26706" s="1">
        <v>41435.42</v>
      </c>
      <c r="E26706" t="s">
        <v>79</v>
      </c>
    </row>
    <row r="26707" spans="1:5" x14ac:dyDescent="0.2">
      <c r="A26707" s="2">
        <v>28400</v>
      </c>
      <c r="B26707" t="s">
        <v>23</v>
      </c>
      <c r="C26707" s="1">
        <v>54800</v>
      </c>
      <c r="D26707" s="1">
        <v>54849.93</v>
      </c>
      <c r="E26707" t="s">
        <v>79</v>
      </c>
    </row>
    <row r="26708" spans="1:5" x14ac:dyDescent="0.2">
      <c r="A26708" s="2">
        <v>28530</v>
      </c>
      <c r="B26708" t="s">
        <v>23</v>
      </c>
      <c r="C26708" s="1">
        <v>32336</v>
      </c>
      <c r="D26708" s="1">
        <v>32577.57</v>
      </c>
      <c r="E26708" t="s">
        <v>79</v>
      </c>
    </row>
    <row r="26709" spans="1:5" x14ac:dyDescent="0.2">
      <c r="A26709" s="2">
        <v>28532</v>
      </c>
      <c r="B26709" t="s">
        <v>23</v>
      </c>
      <c r="C26709" s="1">
        <v>43448</v>
      </c>
      <c r="D26709" s="1">
        <v>44555.78</v>
      </c>
      <c r="E26709" t="s">
        <v>79</v>
      </c>
    </row>
    <row r="26710" spans="1:5" x14ac:dyDescent="0.2">
      <c r="A26710" s="2">
        <v>28574</v>
      </c>
      <c r="B26710" t="s">
        <v>23</v>
      </c>
      <c r="C26710" s="1">
        <v>45074</v>
      </c>
      <c r="D26710" s="1">
        <v>68622.91</v>
      </c>
      <c r="E26710" t="s">
        <v>79</v>
      </c>
    </row>
    <row r="26711" spans="1:5" x14ac:dyDescent="0.2">
      <c r="A26711" s="2">
        <v>28639</v>
      </c>
      <c r="B26711" t="s">
        <v>23</v>
      </c>
      <c r="C26711" s="1">
        <v>40975</v>
      </c>
      <c r="D26711" s="1">
        <v>43603.18</v>
      </c>
      <c r="E26711" t="s">
        <v>79</v>
      </c>
    </row>
    <row r="26712" spans="1:5" x14ac:dyDescent="0.2">
      <c r="A26712" s="2">
        <v>28691</v>
      </c>
      <c r="B26712" t="s">
        <v>23</v>
      </c>
      <c r="C26712" s="1">
        <v>63117</v>
      </c>
      <c r="D26712" s="1">
        <v>65597.22</v>
      </c>
      <c r="E26712" t="s">
        <v>79</v>
      </c>
    </row>
    <row r="26713" spans="1:5" x14ac:dyDescent="0.2">
      <c r="A26713" s="2">
        <v>28700</v>
      </c>
      <c r="B26713" t="s">
        <v>23</v>
      </c>
      <c r="C26713" s="1">
        <v>46769</v>
      </c>
      <c r="D26713" s="1">
        <v>52176</v>
      </c>
      <c r="E26713" t="s">
        <v>79</v>
      </c>
    </row>
    <row r="26714" spans="1:5" x14ac:dyDescent="0.2">
      <c r="A26714" s="2">
        <v>28734</v>
      </c>
      <c r="B26714" t="s">
        <v>23</v>
      </c>
      <c r="C26714" s="1">
        <v>43448</v>
      </c>
      <c r="D26714" s="1">
        <v>45887.51</v>
      </c>
      <c r="E26714" t="s">
        <v>79</v>
      </c>
    </row>
    <row r="26715" spans="1:5" x14ac:dyDescent="0.2">
      <c r="A26715" s="2">
        <v>28790</v>
      </c>
      <c r="B26715" t="s">
        <v>23</v>
      </c>
      <c r="C26715" s="1">
        <v>36117</v>
      </c>
      <c r="D26715" s="1">
        <v>36016.35</v>
      </c>
      <c r="E26715" t="s">
        <v>79</v>
      </c>
    </row>
    <row r="26716" spans="1:5" x14ac:dyDescent="0.2">
      <c r="A26716" s="2">
        <v>28866</v>
      </c>
      <c r="B26716" t="s">
        <v>23</v>
      </c>
      <c r="C26716" s="1">
        <v>45074</v>
      </c>
      <c r="D26716" s="1">
        <v>46793.43</v>
      </c>
      <c r="E26716" t="s">
        <v>79</v>
      </c>
    </row>
    <row r="26717" spans="1:5" x14ac:dyDescent="0.2">
      <c r="A26717" s="2">
        <v>28869</v>
      </c>
      <c r="B26717" t="s">
        <v>23</v>
      </c>
      <c r="C26717" s="1">
        <v>50414</v>
      </c>
      <c r="D26717" s="1">
        <v>58659.76</v>
      </c>
      <c r="E26717" t="s">
        <v>79</v>
      </c>
    </row>
    <row r="26718" spans="1:5" x14ac:dyDescent="0.2">
      <c r="A26718" s="2">
        <v>28884</v>
      </c>
      <c r="B26718" t="s">
        <v>23</v>
      </c>
      <c r="C26718" s="1">
        <v>55422</v>
      </c>
      <c r="D26718" s="1">
        <v>66743.7</v>
      </c>
      <c r="E26718" t="s">
        <v>79</v>
      </c>
    </row>
    <row r="26719" spans="1:5" x14ac:dyDescent="0.2">
      <c r="A26719" s="2">
        <v>29072</v>
      </c>
      <c r="B26719" t="s">
        <v>23</v>
      </c>
      <c r="C26719" s="1">
        <v>36280</v>
      </c>
      <c r="D26719" s="1">
        <v>37108.25</v>
      </c>
      <c r="E26719" t="s">
        <v>79</v>
      </c>
    </row>
    <row r="26720" spans="1:5" x14ac:dyDescent="0.2">
      <c r="A26720" s="2">
        <v>29266</v>
      </c>
      <c r="B26720" t="s">
        <v>23</v>
      </c>
      <c r="C26720" s="1">
        <v>27040</v>
      </c>
      <c r="D26720" s="1">
        <v>23994.880000000001</v>
      </c>
      <c r="E26720" t="s">
        <v>79</v>
      </c>
    </row>
    <row r="26721" spans="1:5" x14ac:dyDescent="0.2">
      <c r="A26721" s="2">
        <v>29278</v>
      </c>
      <c r="B26721" t="s">
        <v>23</v>
      </c>
      <c r="C26721" s="1">
        <v>40411</v>
      </c>
      <c r="D26721" s="1">
        <v>42600.97</v>
      </c>
      <c r="E26721" t="s">
        <v>79</v>
      </c>
    </row>
    <row r="26722" spans="1:5" x14ac:dyDescent="0.2">
      <c r="A26722" s="2">
        <v>29288</v>
      </c>
      <c r="B26722" t="s">
        <v>23</v>
      </c>
      <c r="C26722" s="1">
        <v>41899</v>
      </c>
      <c r="D26722" s="1">
        <v>42398.559999999998</v>
      </c>
      <c r="E26722" t="s">
        <v>79</v>
      </c>
    </row>
    <row r="26723" spans="1:5" x14ac:dyDescent="0.2">
      <c r="A26723" s="2">
        <v>29291</v>
      </c>
      <c r="B26723" t="s">
        <v>23</v>
      </c>
      <c r="C26723" s="1">
        <v>42659</v>
      </c>
      <c r="D26723" s="1">
        <v>48835.55</v>
      </c>
      <c r="E26723" t="s">
        <v>79</v>
      </c>
    </row>
    <row r="26724" spans="1:5" x14ac:dyDescent="0.2">
      <c r="A26724" s="2">
        <v>29309</v>
      </c>
      <c r="B26724" t="s">
        <v>23</v>
      </c>
      <c r="C26724" s="1">
        <v>40975</v>
      </c>
      <c r="D26724" s="1">
        <v>39054.639999999999</v>
      </c>
      <c r="E26724" t="s">
        <v>79</v>
      </c>
    </row>
    <row r="26725" spans="1:5" x14ac:dyDescent="0.2">
      <c r="A26725" s="2">
        <v>29344</v>
      </c>
      <c r="B26725" t="s">
        <v>23</v>
      </c>
      <c r="C26725" s="1">
        <v>46769</v>
      </c>
      <c r="D26725" s="1">
        <v>48161.48</v>
      </c>
      <c r="E26725" t="s">
        <v>79</v>
      </c>
    </row>
    <row r="26726" spans="1:5" x14ac:dyDescent="0.2">
      <c r="A26726" s="2">
        <v>29353</v>
      </c>
      <c r="B26726" t="s">
        <v>23</v>
      </c>
      <c r="C26726" s="1">
        <v>46769</v>
      </c>
      <c r="D26726" s="1">
        <v>48354.89</v>
      </c>
      <c r="E26726" t="s">
        <v>79</v>
      </c>
    </row>
    <row r="26727" spans="1:5" x14ac:dyDescent="0.2">
      <c r="A26727" s="2">
        <v>29354</v>
      </c>
      <c r="B26727" t="s">
        <v>23</v>
      </c>
      <c r="C26727" s="1">
        <v>47639</v>
      </c>
      <c r="D26727" s="1">
        <v>55424.73</v>
      </c>
      <c r="E26727" t="s">
        <v>79</v>
      </c>
    </row>
    <row r="26728" spans="1:5" x14ac:dyDescent="0.2">
      <c r="A26728" s="2">
        <v>29392</v>
      </c>
      <c r="B26728" t="s">
        <v>23</v>
      </c>
      <c r="C26728" s="1">
        <v>41899</v>
      </c>
      <c r="D26728" s="1">
        <v>44108.65</v>
      </c>
      <c r="E26728" t="s">
        <v>79</v>
      </c>
    </row>
    <row r="26729" spans="1:5" x14ac:dyDescent="0.2">
      <c r="A26729" s="2">
        <v>29446</v>
      </c>
      <c r="B26729" t="s">
        <v>23</v>
      </c>
      <c r="C26729" s="1">
        <v>47639</v>
      </c>
      <c r="D26729" s="1">
        <v>51286.63</v>
      </c>
      <c r="E26729" t="s">
        <v>79</v>
      </c>
    </row>
    <row r="26730" spans="1:5" x14ac:dyDescent="0.2">
      <c r="A26730" s="2">
        <v>29600</v>
      </c>
      <c r="B26730" t="s">
        <v>23</v>
      </c>
      <c r="C26730" s="1">
        <v>49468</v>
      </c>
      <c r="D26730" s="1">
        <v>57550.52</v>
      </c>
      <c r="E26730" t="s">
        <v>79</v>
      </c>
    </row>
    <row r="26731" spans="1:5" x14ac:dyDescent="0.2">
      <c r="A26731" s="2">
        <v>29623</v>
      </c>
      <c r="B26731" t="s">
        <v>23</v>
      </c>
      <c r="C26731" s="1">
        <v>40411</v>
      </c>
      <c r="D26731" s="1">
        <v>41034.42</v>
      </c>
      <c r="E26731" t="s">
        <v>79</v>
      </c>
    </row>
    <row r="26732" spans="1:5" x14ac:dyDescent="0.2">
      <c r="A26732" s="2">
        <v>29837</v>
      </c>
      <c r="B26732" t="s">
        <v>23</v>
      </c>
      <c r="C26732" s="1">
        <v>42894</v>
      </c>
      <c r="D26732" s="1">
        <v>42974.5</v>
      </c>
      <c r="E26732" t="s">
        <v>79</v>
      </c>
    </row>
    <row r="26733" spans="1:5" x14ac:dyDescent="0.2">
      <c r="A26733" s="2">
        <v>30067</v>
      </c>
      <c r="B26733" t="s">
        <v>23</v>
      </c>
      <c r="C26733" s="1">
        <v>34562</v>
      </c>
      <c r="D26733" s="1">
        <v>6382.34</v>
      </c>
      <c r="E26733" t="s">
        <v>79</v>
      </c>
    </row>
    <row r="26734" spans="1:5" x14ac:dyDescent="0.2">
      <c r="A26734" s="2">
        <v>30164</v>
      </c>
      <c r="B26734" t="s">
        <v>23</v>
      </c>
      <c r="C26734" s="1">
        <v>53359</v>
      </c>
      <c r="D26734" s="1">
        <v>58682.99</v>
      </c>
      <c r="E26734" t="s">
        <v>79</v>
      </c>
    </row>
    <row r="26735" spans="1:5" x14ac:dyDescent="0.2">
      <c r="A26735" s="2">
        <v>30180</v>
      </c>
      <c r="B26735" t="s">
        <v>23</v>
      </c>
      <c r="C26735" s="1">
        <v>43448</v>
      </c>
      <c r="D26735" s="1">
        <v>44477.5</v>
      </c>
      <c r="E26735" t="s">
        <v>79</v>
      </c>
    </row>
    <row r="26736" spans="1:5" x14ac:dyDescent="0.2">
      <c r="A26736" s="2">
        <v>30485</v>
      </c>
      <c r="B26736" t="s">
        <v>23</v>
      </c>
      <c r="C26736" s="1">
        <v>38981</v>
      </c>
      <c r="D26736" s="1">
        <v>46683.76</v>
      </c>
      <c r="E26736" t="s">
        <v>79</v>
      </c>
    </row>
    <row r="26737" spans="1:5" x14ac:dyDescent="0.2">
      <c r="A26737" s="2">
        <v>19353</v>
      </c>
      <c r="B26737" t="s">
        <v>57</v>
      </c>
      <c r="C26737" s="1">
        <v>2484</v>
      </c>
      <c r="D26737" s="1">
        <v>2579.85</v>
      </c>
      <c r="E26737" t="s">
        <v>79</v>
      </c>
    </row>
    <row r="26738" spans="1:5" x14ac:dyDescent="0.2">
      <c r="A26738" s="2">
        <v>24081</v>
      </c>
      <c r="B26738" t="s">
        <v>57</v>
      </c>
      <c r="C26738" s="1">
        <v>30000</v>
      </c>
      <c r="D26738" s="1">
        <v>29193.89</v>
      </c>
      <c r="E26738" t="s">
        <v>79</v>
      </c>
    </row>
    <row r="26739" spans="1:5" x14ac:dyDescent="0.2">
      <c r="A26739" s="2">
        <v>14456</v>
      </c>
      <c r="B26739" t="s">
        <v>7</v>
      </c>
      <c r="C26739" s="1">
        <v>64000</v>
      </c>
      <c r="D26739" s="1">
        <v>59026.81</v>
      </c>
      <c r="E26739" t="s">
        <v>79</v>
      </c>
    </row>
    <row r="26740" spans="1:5" x14ac:dyDescent="0.2">
      <c r="A26740" s="2">
        <v>14484</v>
      </c>
      <c r="B26740" t="s">
        <v>7</v>
      </c>
      <c r="C26740" s="1">
        <v>29343</v>
      </c>
      <c r="D26740" s="1">
        <v>21909.29</v>
      </c>
      <c r="E26740" t="s">
        <v>79</v>
      </c>
    </row>
    <row r="26741" spans="1:5" x14ac:dyDescent="0.2">
      <c r="A26741" s="2">
        <v>14570</v>
      </c>
      <c r="B26741" t="s">
        <v>7</v>
      </c>
      <c r="C26741" s="1">
        <v>53900</v>
      </c>
      <c r="D26741" s="1">
        <v>54125.13</v>
      </c>
      <c r="E26741" t="s">
        <v>79</v>
      </c>
    </row>
    <row r="26742" spans="1:5" x14ac:dyDescent="0.2">
      <c r="A26742" s="2">
        <v>14579</v>
      </c>
      <c r="B26742" t="s">
        <v>7</v>
      </c>
      <c r="C26742" s="1">
        <v>53900</v>
      </c>
      <c r="D26742" s="1">
        <v>54125.14</v>
      </c>
      <c r="E26742" t="s">
        <v>79</v>
      </c>
    </row>
    <row r="26743" spans="1:5" x14ac:dyDescent="0.2">
      <c r="A26743" s="2">
        <v>14666</v>
      </c>
      <c r="B26743" t="s">
        <v>7</v>
      </c>
      <c r="C26743" s="1">
        <v>86700</v>
      </c>
      <c r="D26743" s="1">
        <v>86844.15</v>
      </c>
      <c r="E26743" t="s">
        <v>79</v>
      </c>
    </row>
    <row r="26744" spans="1:5" x14ac:dyDescent="0.2">
      <c r="A26744" s="2">
        <v>14711</v>
      </c>
      <c r="B26744" t="s">
        <v>7</v>
      </c>
      <c r="C26744" s="1">
        <v>34562</v>
      </c>
      <c r="D26744" s="1">
        <v>22368.7</v>
      </c>
      <c r="E26744" t="s">
        <v>79</v>
      </c>
    </row>
    <row r="26745" spans="1:5" x14ac:dyDescent="0.2">
      <c r="A26745" s="2">
        <v>14730</v>
      </c>
      <c r="B26745" t="s">
        <v>7</v>
      </c>
      <c r="C26745" s="1">
        <v>62300</v>
      </c>
      <c r="D26745" s="1">
        <v>62589.67</v>
      </c>
      <c r="E26745" t="s">
        <v>79</v>
      </c>
    </row>
    <row r="26746" spans="1:5" x14ac:dyDescent="0.2">
      <c r="A26746" s="2">
        <v>14750</v>
      </c>
      <c r="B26746" t="s">
        <v>7</v>
      </c>
      <c r="C26746" s="1">
        <v>53900</v>
      </c>
      <c r="D26746" s="1">
        <v>54332.25</v>
      </c>
      <c r="E26746" t="s">
        <v>79</v>
      </c>
    </row>
    <row r="26747" spans="1:5" x14ac:dyDescent="0.2">
      <c r="A26747" s="2">
        <v>14773</v>
      </c>
      <c r="B26747" t="s">
        <v>7</v>
      </c>
      <c r="C26747" s="1">
        <v>52912</v>
      </c>
      <c r="D26747" s="1">
        <v>52106.7</v>
      </c>
      <c r="E26747" t="s">
        <v>79</v>
      </c>
    </row>
    <row r="26748" spans="1:5" x14ac:dyDescent="0.2">
      <c r="A26748" s="2">
        <v>14822</v>
      </c>
      <c r="B26748" t="s">
        <v>7</v>
      </c>
      <c r="C26748" s="1">
        <v>43808</v>
      </c>
      <c r="D26748" s="1">
        <v>29860.37</v>
      </c>
      <c r="E26748" t="s">
        <v>79</v>
      </c>
    </row>
    <row r="26749" spans="1:5" x14ac:dyDescent="0.2">
      <c r="A26749" s="2">
        <v>14844</v>
      </c>
      <c r="B26749" t="s">
        <v>7</v>
      </c>
      <c r="C26749" s="1">
        <v>34562</v>
      </c>
      <c r="D26749" s="1">
        <v>33607.21</v>
      </c>
      <c r="E26749" t="s">
        <v>79</v>
      </c>
    </row>
    <row r="26750" spans="1:5" x14ac:dyDescent="0.2">
      <c r="A26750" s="2">
        <v>14878</v>
      </c>
      <c r="B26750" t="s">
        <v>7</v>
      </c>
      <c r="C26750" s="1">
        <v>53900</v>
      </c>
      <c r="D26750" s="1">
        <v>56199.03</v>
      </c>
      <c r="E26750" t="s">
        <v>79</v>
      </c>
    </row>
    <row r="26751" spans="1:5" x14ac:dyDescent="0.2">
      <c r="A26751" s="2">
        <v>14929</v>
      </c>
      <c r="B26751" t="s">
        <v>7</v>
      </c>
      <c r="C26751" s="1">
        <v>93000</v>
      </c>
      <c r="D26751" s="1">
        <v>92600.86</v>
      </c>
      <c r="E26751" t="s">
        <v>79</v>
      </c>
    </row>
    <row r="26752" spans="1:5" x14ac:dyDescent="0.2">
      <c r="A26752" s="2">
        <v>14976</v>
      </c>
      <c r="B26752" t="s">
        <v>7</v>
      </c>
      <c r="C26752" s="1">
        <v>91700</v>
      </c>
      <c r="D26752" s="1">
        <v>90946.63</v>
      </c>
      <c r="E26752" t="s">
        <v>79</v>
      </c>
    </row>
    <row r="26753" spans="1:5" x14ac:dyDescent="0.2">
      <c r="A26753" s="2">
        <v>15114</v>
      </c>
      <c r="B26753" t="s">
        <v>7</v>
      </c>
      <c r="C26753" s="1">
        <v>95000</v>
      </c>
      <c r="D26753" s="1">
        <v>94022.88</v>
      </c>
      <c r="E26753" t="s">
        <v>79</v>
      </c>
    </row>
    <row r="26754" spans="1:5" x14ac:dyDescent="0.2">
      <c r="A26754" s="2">
        <v>15157</v>
      </c>
      <c r="B26754" t="s">
        <v>7</v>
      </c>
      <c r="C26754" s="1">
        <v>69000</v>
      </c>
      <c r="D26754" s="1">
        <v>65672.570000000007</v>
      </c>
      <c r="E26754" t="s">
        <v>79</v>
      </c>
    </row>
    <row r="26755" spans="1:5" x14ac:dyDescent="0.2">
      <c r="A26755" s="2">
        <v>15255</v>
      </c>
      <c r="B26755" t="s">
        <v>7</v>
      </c>
      <c r="C26755" s="1">
        <v>52912</v>
      </c>
      <c r="D26755" s="1">
        <v>52906.19</v>
      </c>
      <c r="E26755" t="s">
        <v>79</v>
      </c>
    </row>
    <row r="26756" spans="1:5" x14ac:dyDescent="0.2">
      <c r="A26756" s="2">
        <v>15284</v>
      </c>
      <c r="B26756" t="s">
        <v>7</v>
      </c>
      <c r="C26756" s="1">
        <v>40975</v>
      </c>
      <c r="D26756" s="1">
        <v>36517.06</v>
      </c>
      <c r="E26756" t="s">
        <v>79</v>
      </c>
    </row>
    <row r="26757" spans="1:5" x14ac:dyDescent="0.2">
      <c r="A26757" s="2">
        <v>15336</v>
      </c>
      <c r="B26757" t="s">
        <v>7</v>
      </c>
      <c r="C26757" s="1">
        <v>105000</v>
      </c>
      <c r="D26757" s="1">
        <v>100818.64</v>
      </c>
      <c r="E26757" t="s">
        <v>79</v>
      </c>
    </row>
    <row r="26758" spans="1:5" x14ac:dyDescent="0.2">
      <c r="A26758" s="2">
        <v>15408</v>
      </c>
      <c r="B26758" t="s">
        <v>7</v>
      </c>
      <c r="C26758" s="1">
        <v>57535</v>
      </c>
      <c r="D26758" s="1">
        <v>41583.699999999997</v>
      </c>
      <c r="E26758" t="s">
        <v>79</v>
      </c>
    </row>
    <row r="26759" spans="1:5" x14ac:dyDescent="0.2">
      <c r="A26759" s="2">
        <v>15415</v>
      </c>
      <c r="B26759" t="s">
        <v>7</v>
      </c>
      <c r="C26759" s="1">
        <v>37626</v>
      </c>
      <c r="D26759" s="1">
        <v>37997.75</v>
      </c>
      <c r="E26759" t="s">
        <v>79</v>
      </c>
    </row>
    <row r="26760" spans="1:5" x14ac:dyDescent="0.2">
      <c r="A26760" s="2">
        <v>15465</v>
      </c>
      <c r="B26760" t="s">
        <v>7</v>
      </c>
      <c r="C26760" s="1">
        <v>34562</v>
      </c>
      <c r="D26760" s="1">
        <v>15342.85</v>
      </c>
      <c r="E26760" t="s">
        <v>79</v>
      </c>
    </row>
    <row r="26761" spans="1:5" x14ac:dyDescent="0.2">
      <c r="A26761" s="2">
        <v>15472</v>
      </c>
      <c r="B26761" t="s">
        <v>7</v>
      </c>
      <c r="C26761" s="1">
        <v>238772</v>
      </c>
      <c r="D26761" s="1">
        <v>245353.44</v>
      </c>
      <c r="E26761" t="s">
        <v>79</v>
      </c>
    </row>
    <row r="26762" spans="1:5" x14ac:dyDescent="0.2">
      <c r="A26762" s="2">
        <v>15547</v>
      </c>
      <c r="B26762" t="s">
        <v>7</v>
      </c>
      <c r="C26762" s="1">
        <v>51371</v>
      </c>
      <c r="D26762" s="1">
        <v>51553.35</v>
      </c>
      <c r="E26762" t="s">
        <v>79</v>
      </c>
    </row>
    <row r="26763" spans="1:5" x14ac:dyDescent="0.2">
      <c r="A26763" s="2">
        <v>15568</v>
      </c>
      <c r="B26763" t="s">
        <v>7</v>
      </c>
      <c r="C26763" s="1">
        <v>46641</v>
      </c>
      <c r="D26763" s="1">
        <v>46161.36</v>
      </c>
      <c r="E26763" t="s">
        <v>79</v>
      </c>
    </row>
    <row r="26764" spans="1:5" x14ac:dyDescent="0.2">
      <c r="A26764" s="2">
        <v>15571</v>
      </c>
      <c r="B26764" t="s">
        <v>7</v>
      </c>
      <c r="C26764" s="1">
        <v>69000</v>
      </c>
      <c r="D26764" s="1">
        <v>63679.95</v>
      </c>
      <c r="E26764" t="s">
        <v>79</v>
      </c>
    </row>
    <row r="26765" spans="1:5" x14ac:dyDescent="0.2">
      <c r="A26765" s="2">
        <v>15646</v>
      </c>
      <c r="B26765" t="s">
        <v>7</v>
      </c>
      <c r="C26765" s="1">
        <v>95000</v>
      </c>
      <c r="D26765" s="1">
        <v>94842.37</v>
      </c>
      <c r="E26765" t="s">
        <v>79</v>
      </c>
    </row>
    <row r="26766" spans="1:5" x14ac:dyDescent="0.2">
      <c r="A26766" s="2">
        <v>15659</v>
      </c>
      <c r="B26766" t="s">
        <v>7</v>
      </c>
      <c r="C26766" s="1">
        <v>34562</v>
      </c>
      <c r="D26766" s="1">
        <v>34320.559999999998</v>
      </c>
      <c r="E26766" t="s">
        <v>79</v>
      </c>
    </row>
    <row r="26767" spans="1:5" x14ac:dyDescent="0.2">
      <c r="A26767" s="2">
        <v>15703</v>
      </c>
      <c r="B26767" t="s">
        <v>7</v>
      </c>
      <c r="C26767" s="1">
        <v>34518</v>
      </c>
      <c r="D26767" s="1">
        <v>34843.410000000003</v>
      </c>
      <c r="E26767" t="s">
        <v>79</v>
      </c>
    </row>
    <row r="26768" spans="1:5" x14ac:dyDescent="0.2">
      <c r="A26768" s="2">
        <v>15792</v>
      </c>
      <c r="B26768" t="s">
        <v>7</v>
      </c>
      <c r="C26768" s="1">
        <v>69000</v>
      </c>
      <c r="D26768" s="1">
        <v>63644.54</v>
      </c>
      <c r="E26768" t="s">
        <v>79</v>
      </c>
    </row>
    <row r="26769" spans="1:5" x14ac:dyDescent="0.2">
      <c r="A26769" s="2">
        <v>15835</v>
      </c>
      <c r="B26769" t="s">
        <v>7</v>
      </c>
      <c r="C26769" s="1">
        <v>37626</v>
      </c>
      <c r="D26769" s="1">
        <v>37997.730000000003</v>
      </c>
      <c r="E26769" t="s">
        <v>79</v>
      </c>
    </row>
    <row r="26770" spans="1:5" x14ac:dyDescent="0.2">
      <c r="A26770" s="2">
        <v>15880</v>
      </c>
      <c r="B26770" t="s">
        <v>7</v>
      </c>
      <c r="C26770" s="1">
        <v>36590</v>
      </c>
      <c r="D26770" s="1">
        <v>37086.699999999997</v>
      </c>
      <c r="E26770" t="s">
        <v>79</v>
      </c>
    </row>
    <row r="26771" spans="1:5" x14ac:dyDescent="0.2">
      <c r="A26771" s="2">
        <v>15938</v>
      </c>
      <c r="B26771" t="s">
        <v>7</v>
      </c>
      <c r="C26771" s="1">
        <v>56900</v>
      </c>
      <c r="D26771" s="1">
        <v>56575.67</v>
      </c>
      <c r="E26771" t="s">
        <v>79</v>
      </c>
    </row>
    <row r="26772" spans="1:5" x14ac:dyDescent="0.2">
      <c r="A26772" s="2">
        <v>15961</v>
      </c>
      <c r="B26772" t="s">
        <v>7</v>
      </c>
      <c r="C26772" s="1">
        <v>49222</v>
      </c>
      <c r="D26772" s="1">
        <v>49766.49</v>
      </c>
      <c r="E26772" t="s">
        <v>79</v>
      </c>
    </row>
    <row r="26773" spans="1:5" x14ac:dyDescent="0.2">
      <c r="A26773" s="2">
        <v>15995</v>
      </c>
      <c r="B26773" t="s">
        <v>7</v>
      </c>
      <c r="C26773" s="1">
        <v>41645</v>
      </c>
      <c r="D26773" s="1">
        <v>41785.24</v>
      </c>
      <c r="E26773" t="s">
        <v>79</v>
      </c>
    </row>
    <row r="26774" spans="1:5" x14ac:dyDescent="0.2">
      <c r="A26774" s="2">
        <v>16016</v>
      </c>
      <c r="B26774" t="s">
        <v>7</v>
      </c>
      <c r="C26774" s="1">
        <v>44143</v>
      </c>
      <c r="D26774" s="1">
        <v>44615.21</v>
      </c>
      <c r="E26774" t="s">
        <v>79</v>
      </c>
    </row>
    <row r="26775" spans="1:5" x14ac:dyDescent="0.2">
      <c r="A26775" s="2">
        <v>16118</v>
      </c>
      <c r="B26775" t="s">
        <v>7</v>
      </c>
      <c r="C26775" s="1">
        <v>64000</v>
      </c>
      <c r="D26775" s="1">
        <v>58521.25</v>
      </c>
      <c r="E26775" t="s">
        <v>79</v>
      </c>
    </row>
    <row r="26776" spans="1:5" x14ac:dyDescent="0.2">
      <c r="A26776" s="2">
        <v>16289</v>
      </c>
      <c r="B26776" t="s">
        <v>7</v>
      </c>
      <c r="C26776" s="1">
        <v>37407</v>
      </c>
      <c r="D26776" s="1">
        <v>34945.620000000003</v>
      </c>
      <c r="E26776" t="s">
        <v>79</v>
      </c>
    </row>
    <row r="26777" spans="1:5" x14ac:dyDescent="0.2">
      <c r="A26777" s="2">
        <v>16301</v>
      </c>
      <c r="B26777" t="s">
        <v>7</v>
      </c>
      <c r="C26777" s="1">
        <v>53900</v>
      </c>
      <c r="D26777" s="1">
        <v>49410.080000000002</v>
      </c>
      <c r="E26777" t="s">
        <v>79</v>
      </c>
    </row>
    <row r="26778" spans="1:5" x14ac:dyDescent="0.2">
      <c r="A26778" s="2">
        <v>16358</v>
      </c>
      <c r="B26778" t="s">
        <v>7</v>
      </c>
      <c r="C26778" s="1">
        <v>34518</v>
      </c>
      <c r="D26778" s="1">
        <v>34976.1</v>
      </c>
      <c r="E26778" t="s">
        <v>79</v>
      </c>
    </row>
    <row r="26779" spans="1:5" x14ac:dyDescent="0.2">
      <c r="A26779" s="2">
        <v>16386</v>
      </c>
      <c r="B26779" t="s">
        <v>7</v>
      </c>
      <c r="C26779" s="1">
        <v>34518</v>
      </c>
      <c r="D26779" s="1">
        <v>34843.410000000003</v>
      </c>
      <c r="E26779" t="s">
        <v>79</v>
      </c>
    </row>
    <row r="26780" spans="1:5" x14ac:dyDescent="0.2">
      <c r="A26780" s="2">
        <v>16418</v>
      </c>
      <c r="B26780" t="s">
        <v>7</v>
      </c>
      <c r="C26780" s="1">
        <v>62200</v>
      </c>
      <c r="D26780" s="1">
        <v>62010.559999999998</v>
      </c>
      <c r="E26780" t="s">
        <v>79</v>
      </c>
    </row>
    <row r="26781" spans="1:5" x14ac:dyDescent="0.2">
      <c r="A26781" s="2">
        <v>16419</v>
      </c>
      <c r="B26781" t="s">
        <v>7</v>
      </c>
      <c r="C26781" s="1">
        <v>56004</v>
      </c>
      <c r="D26781" s="1">
        <v>55684.72</v>
      </c>
      <c r="E26781" t="s">
        <v>79</v>
      </c>
    </row>
    <row r="26782" spans="1:5" x14ac:dyDescent="0.2">
      <c r="A26782" s="2">
        <v>16530</v>
      </c>
      <c r="B26782" t="s">
        <v>7</v>
      </c>
      <c r="C26782" s="1">
        <v>77110</v>
      </c>
      <c r="D26782" s="1">
        <v>76327.06</v>
      </c>
      <c r="E26782" t="s">
        <v>79</v>
      </c>
    </row>
    <row r="26783" spans="1:5" x14ac:dyDescent="0.2">
      <c r="A26783" s="2">
        <v>16574</v>
      </c>
      <c r="B26783" t="s">
        <v>7</v>
      </c>
      <c r="C26783" s="1">
        <v>58900</v>
      </c>
      <c r="D26783" s="1">
        <v>57894.01</v>
      </c>
      <c r="E26783" t="s">
        <v>79</v>
      </c>
    </row>
    <row r="26784" spans="1:5" x14ac:dyDescent="0.2">
      <c r="A26784" s="2">
        <v>16586</v>
      </c>
      <c r="B26784" t="s">
        <v>7</v>
      </c>
      <c r="C26784" s="1">
        <v>34562</v>
      </c>
      <c r="D26784" s="1">
        <v>11697.71</v>
      </c>
      <c r="E26784" t="s">
        <v>79</v>
      </c>
    </row>
    <row r="26785" spans="1:5" x14ac:dyDescent="0.2">
      <c r="A26785" s="2">
        <v>16750</v>
      </c>
      <c r="B26785" t="s">
        <v>7</v>
      </c>
      <c r="C26785" s="1">
        <v>95700</v>
      </c>
      <c r="D26785" s="1">
        <v>94778.2</v>
      </c>
      <c r="E26785" t="s">
        <v>79</v>
      </c>
    </row>
    <row r="26786" spans="1:5" x14ac:dyDescent="0.2">
      <c r="A26786" s="2">
        <v>16767</v>
      </c>
      <c r="B26786" t="s">
        <v>7</v>
      </c>
      <c r="C26786" s="1">
        <v>42267</v>
      </c>
      <c r="D26786" s="1">
        <v>10243.64</v>
      </c>
      <c r="E26786" t="s">
        <v>79</v>
      </c>
    </row>
    <row r="26787" spans="1:5" x14ac:dyDescent="0.2">
      <c r="A26787" s="2">
        <v>16817</v>
      </c>
      <c r="B26787" t="s">
        <v>7</v>
      </c>
      <c r="C26787" s="1">
        <v>63783</v>
      </c>
      <c r="D26787" s="1">
        <v>64305.37</v>
      </c>
      <c r="E26787" t="s">
        <v>79</v>
      </c>
    </row>
    <row r="26788" spans="1:5" x14ac:dyDescent="0.2">
      <c r="A26788" s="2">
        <v>16847</v>
      </c>
      <c r="B26788" t="s">
        <v>7</v>
      </c>
      <c r="C26788" s="1">
        <v>39698</v>
      </c>
      <c r="D26788" s="1">
        <v>40100.35</v>
      </c>
      <c r="E26788" t="s">
        <v>79</v>
      </c>
    </row>
    <row r="26789" spans="1:5" x14ac:dyDescent="0.2">
      <c r="A26789" s="2">
        <v>16998</v>
      </c>
      <c r="B26789" t="s">
        <v>7</v>
      </c>
      <c r="C26789" s="1">
        <v>73700</v>
      </c>
      <c r="D26789" s="1">
        <v>73794.12</v>
      </c>
      <c r="E26789" t="s">
        <v>79</v>
      </c>
    </row>
    <row r="26790" spans="1:5" x14ac:dyDescent="0.2">
      <c r="A26790" s="2">
        <v>17072</v>
      </c>
      <c r="B26790" t="s">
        <v>7</v>
      </c>
      <c r="C26790" s="1">
        <v>56900</v>
      </c>
      <c r="D26790" s="1">
        <v>56616.91</v>
      </c>
      <c r="E26790" t="s">
        <v>79</v>
      </c>
    </row>
    <row r="26791" spans="1:5" x14ac:dyDescent="0.2">
      <c r="A26791" s="2">
        <v>17104</v>
      </c>
      <c r="B26791" t="s">
        <v>7</v>
      </c>
      <c r="C26791" s="1">
        <v>85000</v>
      </c>
      <c r="D26791" s="1">
        <v>85818.95</v>
      </c>
      <c r="E26791" t="s">
        <v>79</v>
      </c>
    </row>
    <row r="26792" spans="1:5" x14ac:dyDescent="0.2">
      <c r="A26792" s="2">
        <v>17128</v>
      </c>
      <c r="B26792" t="s">
        <v>7</v>
      </c>
      <c r="C26792" s="1">
        <v>88300</v>
      </c>
      <c r="D26792" s="1">
        <v>88789.72</v>
      </c>
      <c r="E26792" t="s">
        <v>79</v>
      </c>
    </row>
    <row r="26793" spans="1:5" x14ac:dyDescent="0.2">
      <c r="A26793" s="2">
        <v>17154</v>
      </c>
      <c r="B26793" t="s">
        <v>7</v>
      </c>
      <c r="C26793" s="1">
        <v>51371</v>
      </c>
      <c r="D26793" s="1">
        <v>51553.63</v>
      </c>
      <c r="E26793" t="s">
        <v>79</v>
      </c>
    </row>
    <row r="26794" spans="1:5" x14ac:dyDescent="0.2">
      <c r="A26794" s="2">
        <v>17156</v>
      </c>
      <c r="B26794" t="s">
        <v>7</v>
      </c>
      <c r="C26794" s="1">
        <v>70000</v>
      </c>
      <c r="D26794" s="1">
        <v>70348.44</v>
      </c>
      <c r="E26794" t="s">
        <v>79</v>
      </c>
    </row>
    <row r="26795" spans="1:5" x14ac:dyDescent="0.2">
      <c r="A26795" s="2">
        <v>17231</v>
      </c>
      <c r="B26795" t="s">
        <v>7</v>
      </c>
      <c r="C26795" s="1">
        <v>55994</v>
      </c>
      <c r="D26795" s="1">
        <v>56209.85</v>
      </c>
      <c r="E26795" t="s">
        <v>79</v>
      </c>
    </row>
    <row r="26796" spans="1:5" x14ac:dyDescent="0.2">
      <c r="A26796" s="2">
        <v>17276</v>
      </c>
      <c r="B26796" t="s">
        <v>7</v>
      </c>
      <c r="C26796" s="1">
        <v>35554</v>
      </c>
      <c r="D26796" s="1">
        <v>35894.65</v>
      </c>
      <c r="E26796" t="s">
        <v>79</v>
      </c>
    </row>
    <row r="26797" spans="1:5" x14ac:dyDescent="0.2">
      <c r="A26797" s="2">
        <v>17283</v>
      </c>
      <c r="B26797" t="s">
        <v>7</v>
      </c>
      <c r="C26797" s="1">
        <v>31421</v>
      </c>
      <c r="D26797" s="1">
        <v>31579.06</v>
      </c>
      <c r="E26797" t="s">
        <v>79</v>
      </c>
    </row>
    <row r="26798" spans="1:5" x14ac:dyDescent="0.2">
      <c r="A26798" s="2">
        <v>17295</v>
      </c>
      <c r="B26798" t="s">
        <v>7</v>
      </c>
      <c r="C26798" s="1">
        <v>54453</v>
      </c>
      <c r="D26798" s="1">
        <v>54658</v>
      </c>
      <c r="E26798" t="s">
        <v>79</v>
      </c>
    </row>
    <row r="26799" spans="1:5" x14ac:dyDescent="0.2">
      <c r="A26799" s="2">
        <v>17382</v>
      </c>
      <c r="B26799" t="s">
        <v>7</v>
      </c>
      <c r="C26799" s="1">
        <v>35554</v>
      </c>
      <c r="D26799" s="1">
        <v>35894.65</v>
      </c>
      <c r="E26799" t="s">
        <v>79</v>
      </c>
    </row>
    <row r="26800" spans="1:5" x14ac:dyDescent="0.2">
      <c r="A26800" s="2">
        <v>17386</v>
      </c>
      <c r="B26800" t="s">
        <v>7</v>
      </c>
      <c r="C26800" s="1">
        <v>62000</v>
      </c>
      <c r="D26800" s="1">
        <v>3341.32</v>
      </c>
      <c r="E26800" t="s">
        <v>79</v>
      </c>
    </row>
    <row r="26801" spans="1:5" x14ac:dyDescent="0.2">
      <c r="A26801" s="2">
        <v>17533</v>
      </c>
      <c r="B26801" t="s">
        <v>7</v>
      </c>
      <c r="C26801" s="1">
        <v>36343</v>
      </c>
      <c r="D26801" s="1">
        <v>35499.58</v>
      </c>
      <c r="E26801" t="s">
        <v>79</v>
      </c>
    </row>
    <row r="26802" spans="1:5" x14ac:dyDescent="0.2">
      <c r="A26802" s="2">
        <v>17537</v>
      </c>
      <c r="B26802" t="s">
        <v>7</v>
      </c>
      <c r="C26802" s="1">
        <v>34518</v>
      </c>
      <c r="D26802" s="1">
        <v>28517.43</v>
      </c>
      <c r="E26802" t="s">
        <v>79</v>
      </c>
    </row>
    <row r="26803" spans="1:5" x14ac:dyDescent="0.2">
      <c r="A26803" s="2">
        <v>17550</v>
      </c>
      <c r="B26803" t="s">
        <v>7</v>
      </c>
      <c r="C26803" s="1">
        <v>75319</v>
      </c>
      <c r="D26803" s="1">
        <v>75997.759999999995</v>
      </c>
      <c r="E26803" t="s">
        <v>79</v>
      </c>
    </row>
    <row r="26804" spans="1:5" x14ac:dyDescent="0.2">
      <c r="A26804" s="2">
        <v>17650</v>
      </c>
      <c r="B26804" t="s">
        <v>7</v>
      </c>
      <c r="C26804" s="1">
        <v>51371</v>
      </c>
      <c r="D26804" s="1">
        <v>51553.65</v>
      </c>
      <c r="E26804" t="s">
        <v>79</v>
      </c>
    </row>
    <row r="26805" spans="1:5" x14ac:dyDescent="0.2">
      <c r="A26805" s="2">
        <v>17784</v>
      </c>
      <c r="B26805" t="s">
        <v>7</v>
      </c>
      <c r="C26805" s="1">
        <v>57535</v>
      </c>
      <c r="D26805" s="1">
        <v>57951.03</v>
      </c>
      <c r="E26805" t="s">
        <v>79</v>
      </c>
    </row>
    <row r="26806" spans="1:5" x14ac:dyDescent="0.2">
      <c r="A26806" s="2">
        <v>17924</v>
      </c>
      <c r="B26806" t="s">
        <v>7</v>
      </c>
      <c r="C26806" s="1">
        <v>56900</v>
      </c>
      <c r="D26806" s="1">
        <v>56191</v>
      </c>
      <c r="E26806" t="s">
        <v>79</v>
      </c>
    </row>
    <row r="26807" spans="1:5" x14ac:dyDescent="0.2">
      <c r="A26807" s="2">
        <v>17938</v>
      </c>
      <c r="B26807" t="s">
        <v>7</v>
      </c>
      <c r="C26807" s="1">
        <v>52912</v>
      </c>
      <c r="D26807" s="1">
        <v>52905.79</v>
      </c>
      <c r="E26807" t="s">
        <v>79</v>
      </c>
    </row>
    <row r="26808" spans="1:5" x14ac:dyDescent="0.2">
      <c r="A26808" s="2">
        <v>18073</v>
      </c>
      <c r="B26808" t="s">
        <v>7</v>
      </c>
      <c r="C26808" s="1">
        <v>34518</v>
      </c>
      <c r="D26808" s="1">
        <v>34843.410000000003</v>
      </c>
      <c r="E26808" t="s">
        <v>79</v>
      </c>
    </row>
    <row r="26809" spans="1:5" x14ac:dyDescent="0.2">
      <c r="A26809" s="2">
        <v>18113</v>
      </c>
      <c r="B26809" t="s">
        <v>7</v>
      </c>
      <c r="C26809" s="1">
        <v>53900</v>
      </c>
      <c r="D26809" s="1">
        <v>54539.49</v>
      </c>
      <c r="E26809" t="s">
        <v>79</v>
      </c>
    </row>
    <row r="26810" spans="1:5" x14ac:dyDescent="0.2">
      <c r="A26810" s="2">
        <v>18169</v>
      </c>
      <c r="B26810" t="s">
        <v>7</v>
      </c>
      <c r="C26810" s="1">
        <v>54340</v>
      </c>
      <c r="D26810" s="1">
        <v>7010.38</v>
      </c>
      <c r="E26810" t="s">
        <v>79</v>
      </c>
    </row>
    <row r="26811" spans="1:5" x14ac:dyDescent="0.2">
      <c r="A26811" s="2">
        <v>18170</v>
      </c>
      <c r="B26811" t="s">
        <v>7</v>
      </c>
      <c r="C26811" s="1">
        <v>103200</v>
      </c>
      <c r="D26811" s="1">
        <v>103411.49</v>
      </c>
      <c r="E26811" t="s">
        <v>79</v>
      </c>
    </row>
    <row r="26812" spans="1:5" x14ac:dyDescent="0.2">
      <c r="A26812" s="2">
        <v>18192</v>
      </c>
      <c r="B26812" t="s">
        <v>7</v>
      </c>
      <c r="C26812" s="1">
        <v>78900</v>
      </c>
      <c r="D26812" s="1">
        <v>79317.61</v>
      </c>
      <c r="E26812" t="s">
        <v>79</v>
      </c>
    </row>
    <row r="26813" spans="1:5" x14ac:dyDescent="0.2">
      <c r="A26813" s="2">
        <v>18214</v>
      </c>
      <c r="B26813" t="s">
        <v>7</v>
      </c>
      <c r="C26813" s="1">
        <v>91100</v>
      </c>
      <c r="D26813" s="1">
        <v>90914.95</v>
      </c>
      <c r="E26813" t="s">
        <v>79</v>
      </c>
    </row>
    <row r="26814" spans="1:5" x14ac:dyDescent="0.2">
      <c r="A26814" s="2">
        <v>18224</v>
      </c>
      <c r="B26814" t="s">
        <v>7</v>
      </c>
      <c r="C26814" s="1">
        <v>35554</v>
      </c>
      <c r="D26814" s="1">
        <v>35894.65</v>
      </c>
      <c r="E26814" t="s">
        <v>79</v>
      </c>
    </row>
    <row r="26815" spans="1:5" x14ac:dyDescent="0.2">
      <c r="A26815" s="2">
        <v>18237</v>
      </c>
      <c r="B26815" t="s">
        <v>7</v>
      </c>
      <c r="C26815" s="1">
        <v>65600</v>
      </c>
      <c r="D26815" s="1">
        <v>38015.120000000003</v>
      </c>
      <c r="E26815" t="s">
        <v>79</v>
      </c>
    </row>
    <row r="26816" spans="1:5" x14ac:dyDescent="0.2">
      <c r="A26816" s="2">
        <v>18308</v>
      </c>
      <c r="B26816" t="s">
        <v>7</v>
      </c>
      <c r="C26816" s="1">
        <v>64680</v>
      </c>
      <c r="D26816" s="1">
        <v>64373.74</v>
      </c>
      <c r="E26816" t="s">
        <v>79</v>
      </c>
    </row>
    <row r="26817" spans="1:5" x14ac:dyDescent="0.2">
      <c r="A26817" s="2">
        <v>18317</v>
      </c>
      <c r="B26817" t="s">
        <v>7</v>
      </c>
      <c r="C26817" s="1">
        <v>36343</v>
      </c>
      <c r="D26817" s="1">
        <v>31841.040000000001</v>
      </c>
      <c r="E26817" t="s">
        <v>79</v>
      </c>
    </row>
    <row r="26818" spans="1:5" x14ac:dyDescent="0.2">
      <c r="A26818" s="2">
        <v>18339</v>
      </c>
      <c r="B26818" t="s">
        <v>7</v>
      </c>
      <c r="C26818" s="1">
        <v>116800</v>
      </c>
      <c r="D26818" s="1">
        <v>115267.76</v>
      </c>
      <c r="E26818" t="s">
        <v>79</v>
      </c>
    </row>
    <row r="26819" spans="1:5" x14ac:dyDescent="0.2">
      <c r="A26819" s="2">
        <v>18388</v>
      </c>
      <c r="B26819" t="s">
        <v>7</v>
      </c>
      <c r="C26819" s="1">
        <v>76700</v>
      </c>
      <c r="D26819" s="1">
        <v>76339.039999999994</v>
      </c>
      <c r="E26819" t="s">
        <v>79</v>
      </c>
    </row>
    <row r="26820" spans="1:5" x14ac:dyDescent="0.2">
      <c r="A26820" s="2">
        <v>18465</v>
      </c>
      <c r="B26820" t="s">
        <v>7</v>
      </c>
      <c r="C26820" s="1">
        <v>55994</v>
      </c>
      <c r="D26820" s="1">
        <v>55787.48</v>
      </c>
      <c r="E26820" t="s">
        <v>79</v>
      </c>
    </row>
    <row r="26821" spans="1:5" x14ac:dyDescent="0.2">
      <c r="A26821" s="2">
        <v>18478</v>
      </c>
      <c r="B26821" t="s">
        <v>7</v>
      </c>
      <c r="C26821" s="1">
        <v>53900</v>
      </c>
      <c r="D26821" s="1">
        <v>54539.47</v>
      </c>
      <c r="E26821" t="s">
        <v>79</v>
      </c>
    </row>
    <row r="26822" spans="1:5" x14ac:dyDescent="0.2">
      <c r="A26822" s="2">
        <v>18480</v>
      </c>
      <c r="B26822" t="s">
        <v>7</v>
      </c>
      <c r="C26822" s="1">
        <v>91900</v>
      </c>
      <c r="D26822" s="1">
        <v>90653.58</v>
      </c>
      <c r="E26822" t="s">
        <v>79</v>
      </c>
    </row>
    <row r="26823" spans="1:5" x14ac:dyDescent="0.2">
      <c r="A26823" s="2">
        <v>18540</v>
      </c>
      <c r="B26823" t="s">
        <v>7</v>
      </c>
      <c r="C26823" s="1">
        <v>51371</v>
      </c>
      <c r="D26823" s="1">
        <v>51553.32</v>
      </c>
      <c r="E26823" t="s">
        <v>79</v>
      </c>
    </row>
    <row r="26824" spans="1:5" x14ac:dyDescent="0.2">
      <c r="A26824" s="2">
        <v>18569</v>
      </c>
      <c r="B26824" t="s">
        <v>7</v>
      </c>
      <c r="C26824" s="1">
        <v>80000</v>
      </c>
      <c r="D26824" s="1">
        <v>79664.179999999993</v>
      </c>
      <c r="E26824" t="s">
        <v>79</v>
      </c>
    </row>
    <row r="26825" spans="1:5" x14ac:dyDescent="0.2">
      <c r="A26825" s="2">
        <v>18682</v>
      </c>
      <c r="B26825" t="s">
        <v>7</v>
      </c>
      <c r="C26825" s="1">
        <v>65400</v>
      </c>
      <c r="D26825" s="1">
        <v>64414.41</v>
      </c>
      <c r="E26825" t="s">
        <v>79</v>
      </c>
    </row>
    <row r="26826" spans="1:5" x14ac:dyDescent="0.2">
      <c r="A26826" s="2">
        <v>18749</v>
      </c>
      <c r="B26826" t="s">
        <v>7</v>
      </c>
      <c r="C26826" s="1">
        <v>35554</v>
      </c>
      <c r="D26826" s="1">
        <v>35894.65</v>
      </c>
      <c r="E26826" t="s">
        <v>79</v>
      </c>
    </row>
    <row r="26827" spans="1:5" x14ac:dyDescent="0.2">
      <c r="A26827" s="2">
        <v>18767</v>
      </c>
      <c r="B26827" t="s">
        <v>7</v>
      </c>
      <c r="C26827" s="1">
        <v>51400</v>
      </c>
      <c r="D26827" s="1">
        <v>51181.279999999999</v>
      </c>
      <c r="E26827" t="s">
        <v>79</v>
      </c>
    </row>
    <row r="26828" spans="1:5" x14ac:dyDescent="0.2">
      <c r="A26828" s="2">
        <v>18784</v>
      </c>
      <c r="B26828" t="s">
        <v>7</v>
      </c>
      <c r="C26828" s="1">
        <v>110000</v>
      </c>
      <c r="D26828" s="1">
        <v>106949.11</v>
      </c>
      <c r="E26828" t="s">
        <v>79</v>
      </c>
    </row>
    <row r="26829" spans="1:5" x14ac:dyDescent="0.2">
      <c r="A26829" s="2">
        <v>18899</v>
      </c>
      <c r="B26829" t="s">
        <v>7</v>
      </c>
      <c r="C26829" s="1">
        <v>70000</v>
      </c>
      <c r="D26829" s="1">
        <v>69599</v>
      </c>
      <c r="E26829" t="s">
        <v>79</v>
      </c>
    </row>
    <row r="26830" spans="1:5" x14ac:dyDescent="0.2">
      <c r="A26830" s="2">
        <v>18936</v>
      </c>
      <c r="B26830" t="s">
        <v>7</v>
      </c>
      <c r="C26830" s="1">
        <v>51371</v>
      </c>
      <c r="D26830" s="1">
        <v>50367.16</v>
      </c>
      <c r="E26830" t="s">
        <v>79</v>
      </c>
    </row>
    <row r="26831" spans="1:5" x14ac:dyDescent="0.2">
      <c r="A26831" s="2">
        <v>18943</v>
      </c>
      <c r="B26831" t="s">
        <v>7</v>
      </c>
      <c r="C26831" s="1">
        <v>93000</v>
      </c>
      <c r="D26831" s="1">
        <v>40629.97</v>
      </c>
      <c r="E26831" t="s">
        <v>79</v>
      </c>
    </row>
    <row r="26832" spans="1:5" x14ac:dyDescent="0.2">
      <c r="A26832" s="2">
        <v>18966</v>
      </c>
      <c r="B26832" t="s">
        <v>7</v>
      </c>
      <c r="C26832" s="1">
        <v>39122</v>
      </c>
      <c r="D26832" s="1">
        <v>36543.94</v>
      </c>
      <c r="E26832" t="s">
        <v>79</v>
      </c>
    </row>
    <row r="26833" spans="1:5" x14ac:dyDescent="0.2">
      <c r="A26833" s="2">
        <v>18989</v>
      </c>
      <c r="B26833" t="s">
        <v>7</v>
      </c>
      <c r="C26833" s="1">
        <v>55994</v>
      </c>
      <c r="D26833" s="1">
        <v>56640.34</v>
      </c>
      <c r="E26833" t="s">
        <v>79</v>
      </c>
    </row>
    <row r="26834" spans="1:5" x14ac:dyDescent="0.2">
      <c r="A26834" s="2">
        <v>19025</v>
      </c>
      <c r="B26834" t="s">
        <v>7</v>
      </c>
      <c r="C26834" s="1">
        <v>83400</v>
      </c>
      <c r="D26834" s="1">
        <v>83851.89</v>
      </c>
      <c r="E26834" t="s">
        <v>79</v>
      </c>
    </row>
    <row r="26835" spans="1:5" x14ac:dyDescent="0.2">
      <c r="A26835" s="2">
        <v>19065</v>
      </c>
      <c r="B26835" t="s">
        <v>7</v>
      </c>
      <c r="C26835" s="1">
        <v>55994</v>
      </c>
      <c r="D26835" s="1">
        <v>56425.120000000003</v>
      </c>
      <c r="E26835" t="s">
        <v>79</v>
      </c>
    </row>
    <row r="26836" spans="1:5" x14ac:dyDescent="0.2">
      <c r="A26836" s="2">
        <v>19123</v>
      </c>
      <c r="B26836" t="s">
        <v>7</v>
      </c>
      <c r="C26836" s="1">
        <v>38042</v>
      </c>
      <c r="D26836" s="1">
        <v>38419.85</v>
      </c>
      <c r="E26836" t="s">
        <v>79</v>
      </c>
    </row>
    <row r="26837" spans="1:5" x14ac:dyDescent="0.2">
      <c r="A26837" s="2">
        <v>19152</v>
      </c>
      <c r="B26837" t="s">
        <v>7</v>
      </c>
      <c r="C26837" s="1">
        <v>69000</v>
      </c>
      <c r="D26837" s="1">
        <v>67298.990000000005</v>
      </c>
      <c r="E26837" t="s">
        <v>79</v>
      </c>
    </row>
    <row r="26838" spans="1:5" x14ac:dyDescent="0.2">
      <c r="A26838" s="2">
        <v>19154</v>
      </c>
      <c r="B26838" t="s">
        <v>7</v>
      </c>
      <c r="C26838" s="1">
        <v>60000</v>
      </c>
      <c r="D26838" s="1">
        <v>2079.69</v>
      </c>
      <c r="E26838" t="s">
        <v>79</v>
      </c>
    </row>
    <row r="26839" spans="1:5" x14ac:dyDescent="0.2">
      <c r="A26839" s="2">
        <v>19167</v>
      </c>
      <c r="B26839" t="s">
        <v>7</v>
      </c>
      <c r="C26839" s="1">
        <v>34562</v>
      </c>
      <c r="D26839" s="1">
        <v>14222.91</v>
      </c>
      <c r="E26839" t="s">
        <v>79</v>
      </c>
    </row>
    <row r="26840" spans="1:5" x14ac:dyDescent="0.2">
      <c r="A26840" s="2">
        <v>19193</v>
      </c>
      <c r="B26840" t="s">
        <v>7</v>
      </c>
      <c r="C26840" s="1">
        <v>91100</v>
      </c>
      <c r="D26840" s="1">
        <v>70240.05</v>
      </c>
      <c r="E26840" t="s">
        <v>79</v>
      </c>
    </row>
    <row r="26841" spans="1:5" x14ac:dyDescent="0.2">
      <c r="A26841" s="2">
        <v>19257</v>
      </c>
      <c r="B26841" t="s">
        <v>7</v>
      </c>
      <c r="C26841" s="1">
        <v>36590</v>
      </c>
      <c r="D26841" s="1">
        <v>36253.26</v>
      </c>
      <c r="E26841" t="s">
        <v>79</v>
      </c>
    </row>
    <row r="26842" spans="1:5" x14ac:dyDescent="0.2">
      <c r="A26842" s="2">
        <v>19389</v>
      </c>
      <c r="B26842" t="s">
        <v>7</v>
      </c>
      <c r="C26842" s="1">
        <v>53900</v>
      </c>
      <c r="D26842" s="1">
        <v>54124.9</v>
      </c>
      <c r="E26842" t="s">
        <v>79</v>
      </c>
    </row>
    <row r="26843" spans="1:5" x14ac:dyDescent="0.2">
      <c r="A26843" s="2">
        <v>19414</v>
      </c>
      <c r="B26843" t="s">
        <v>7</v>
      </c>
      <c r="C26843" s="1">
        <v>56900</v>
      </c>
      <c r="D26843" s="1">
        <v>56179.48</v>
      </c>
      <c r="E26843" t="s">
        <v>79</v>
      </c>
    </row>
    <row r="26844" spans="1:5" x14ac:dyDescent="0.2">
      <c r="A26844" s="2">
        <v>19506</v>
      </c>
      <c r="B26844" t="s">
        <v>7</v>
      </c>
      <c r="C26844" s="1">
        <v>53900</v>
      </c>
      <c r="D26844" s="1">
        <v>54539.5</v>
      </c>
      <c r="E26844" t="s">
        <v>79</v>
      </c>
    </row>
    <row r="26845" spans="1:5" x14ac:dyDescent="0.2">
      <c r="A26845" s="2">
        <v>19573</v>
      </c>
      <c r="B26845" t="s">
        <v>7</v>
      </c>
      <c r="C26845" s="1">
        <v>52912</v>
      </c>
      <c r="D26845" s="1">
        <v>53105.58</v>
      </c>
      <c r="E26845" t="s">
        <v>79</v>
      </c>
    </row>
    <row r="26846" spans="1:5" x14ac:dyDescent="0.2">
      <c r="A26846" s="2">
        <v>19622</v>
      </c>
      <c r="B26846" t="s">
        <v>7</v>
      </c>
      <c r="C26846" s="1">
        <v>55994</v>
      </c>
      <c r="D26846" s="1">
        <v>56159.12</v>
      </c>
      <c r="E26846" t="s">
        <v>79</v>
      </c>
    </row>
    <row r="26847" spans="1:5" x14ac:dyDescent="0.2">
      <c r="A26847" s="2">
        <v>19673</v>
      </c>
      <c r="B26847" t="s">
        <v>7</v>
      </c>
      <c r="C26847" s="1">
        <v>52912</v>
      </c>
      <c r="D26847" s="1">
        <v>52227.09</v>
      </c>
      <c r="E26847" t="s">
        <v>79</v>
      </c>
    </row>
    <row r="26848" spans="1:5" x14ac:dyDescent="0.2">
      <c r="A26848" s="2">
        <v>19717</v>
      </c>
      <c r="B26848" t="s">
        <v>7</v>
      </c>
      <c r="C26848" s="1">
        <v>116000</v>
      </c>
      <c r="D26848" s="1">
        <v>115815.83</v>
      </c>
      <c r="E26848" t="s">
        <v>79</v>
      </c>
    </row>
    <row r="26849" spans="1:5" x14ac:dyDescent="0.2">
      <c r="A26849" s="2">
        <v>19720</v>
      </c>
      <c r="B26849" t="s">
        <v>7</v>
      </c>
      <c r="C26849" s="1">
        <v>83400</v>
      </c>
      <c r="D26849" s="1">
        <v>83851.89</v>
      </c>
      <c r="E26849" t="s">
        <v>79</v>
      </c>
    </row>
    <row r="26850" spans="1:5" x14ac:dyDescent="0.2">
      <c r="A26850" s="2">
        <v>19760</v>
      </c>
      <c r="B26850" t="s">
        <v>7</v>
      </c>
      <c r="C26850" s="1">
        <v>61215</v>
      </c>
      <c r="D26850" s="1">
        <v>61496.52</v>
      </c>
      <c r="E26850" t="s">
        <v>79</v>
      </c>
    </row>
    <row r="26851" spans="1:5" x14ac:dyDescent="0.2">
      <c r="A26851" s="2">
        <v>19764</v>
      </c>
      <c r="B26851" t="s">
        <v>7</v>
      </c>
      <c r="C26851" s="1">
        <v>55200</v>
      </c>
      <c r="D26851" s="1">
        <v>50589.86</v>
      </c>
      <c r="E26851" t="s">
        <v>79</v>
      </c>
    </row>
    <row r="26852" spans="1:5" x14ac:dyDescent="0.2">
      <c r="A26852" s="2">
        <v>19782</v>
      </c>
      <c r="B26852" t="s">
        <v>7</v>
      </c>
      <c r="C26852" s="1">
        <v>55994</v>
      </c>
      <c r="D26852" s="1">
        <v>56209.84</v>
      </c>
      <c r="E26852" t="s">
        <v>79</v>
      </c>
    </row>
    <row r="26853" spans="1:5" x14ac:dyDescent="0.2">
      <c r="A26853" s="2">
        <v>19796</v>
      </c>
      <c r="B26853" t="s">
        <v>7</v>
      </c>
      <c r="C26853" s="1">
        <v>112800</v>
      </c>
      <c r="D26853" s="1">
        <v>113049.18</v>
      </c>
      <c r="E26853" t="s">
        <v>79</v>
      </c>
    </row>
    <row r="26854" spans="1:5" x14ac:dyDescent="0.2">
      <c r="A26854" s="2">
        <v>19801</v>
      </c>
      <c r="B26854" t="s">
        <v>7</v>
      </c>
      <c r="C26854" s="1">
        <v>51371</v>
      </c>
      <c r="D26854" s="1">
        <v>50968.44</v>
      </c>
      <c r="E26854" t="s">
        <v>79</v>
      </c>
    </row>
    <row r="26855" spans="1:5" x14ac:dyDescent="0.2">
      <c r="A26855" s="2">
        <v>19869</v>
      </c>
      <c r="B26855" t="s">
        <v>7</v>
      </c>
      <c r="C26855" s="1">
        <v>106200</v>
      </c>
      <c r="D26855" s="1">
        <v>106015.38</v>
      </c>
      <c r="E26855" t="s">
        <v>79</v>
      </c>
    </row>
    <row r="26856" spans="1:5" x14ac:dyDescent="0.2">
      <c r="A26856" s="2">
        <v>19902</v>
      </c>
      <c r="B26856" t="s">
        <v>7</v>
      </c>
      <c r="C26856" s="1">
        <v>56900</v>
      </c>
      <c r="D26856" s="1">
        <v>56824.1</v>
      </c>
      <c r="E26856" t="s">
        <v>79</v>
      </c>
    </row>
    <row r="26857" spans="1:5" x14ac:dyDescent="0.2">
      <c r="A26857" s="2">
        <v>20008</v>
      </c>
      <c r="B26857" t="s">
        <v>7</v>
      </c>
      <c r="C26857" s="1">
        <v>53900</v>
      </c>
      <c r="D26857" s="1">
        <v>38068.959999999999</v>
      </c>
      <c r="E26857" t="s">
        <v>79</v>
      </c>
    </row>
    <row r="26858" spans="1:5" x14ac:dyDescent="0.2">
      <c r="A26858" s="2">
        <v>20123</v>
      </c>
      <c r="B26858" t="s">
        <v>7</v>
      </c>
      <c r="C26858" s="1">
        <v>36343</v>
      </c>
      <c r="D26858" s="1">
        <v>35913.17</v>
      </c>
      <c r="E26858" t="s">
        <v>79</v>
      </c>
    </row>
    <row r="26859" spans="1:5" x14ac:dyDescent="0.2">
      <c r="A26859" s="2">
        <v>20140</v>
      </c>
      <c r="B26859" t="s">
        <v>7</v>
      </c>
      <c r="C26859" s="1">
        <v>35554</v>
      </c>
      <c r="D26859" s="1">
        <v>35082.449999999997</v>
      </c>
      <c r="E26859" t="s">
        <v>79</v>
      </c>
    </row>
    <row r="26860" spans="1:5" x14ac:dyDescent="0.2">
      <c r="A26860" s="2">
        <v>20151</v>
      </c>
      <c r="B26860" t="s">
        <v>7</v>
      </c>
      <c r="C26860" s="1">
        <v>88410</v>
      </c>
      <c r="D26860" s="1">
        <v>87200.23</v>
      </c>
      <c r="E26860" t="s">
        <v>79</v>
      </c>
    </row>
    <row r="26861" spans="1:5" x14ac:dyDescent="0.2">
      <c r="A26861" s="2">
        <v>20163</v>
      </c>
      <c r="B26861" t="s">
        <v>7</v>
      </c>
      <c r="C26861" s="1">
        <v>55994</v>
      </c>
      <c r="D26861" s="1">
        <v>55993.98</v>
      </c>
      <c r="E26861" t="s">
        <v>79</v>
      </c>
    </row>
    <row r="26862" spans="1:5" x14ac:dyDescent="0.2">
      <c r="A26862" s="2">
        <v>20166</v>
      </c>
      <c r="B26862" t="s">
        <v>7</v>
      </c>
      <c r="C26862" s="1">
        <v>82800</v>
      </c>
      <c r="D26862" s="1">
        <v>83565.64</v>
      </c>
      <c r="E26862" t="s">
        <v>79</v>
      </c>
    </row>
    <row r="26863" spans="1:5" x14ac:dyDescent="0.2">
      <c r="A26863" s="2">
        <v>20289</v>
      </c>
      <c r="B26863" t="s">
        <v>7</v>
      </c>
      <c r="C26863" s="1">
        <v>68000</v>
      </c>
      <c r="D26863" s="1">
        <v>49780.76</v>
      </c>
      <c r="E26863" t="s">
        <v>79</v>
      </c>
    </row>
    <row r="26864" spans="1:5" x14ac:dyDescent="0.2">
      <c r="A26864" s="2">
        <v>20290</v>
      </c>
      <c r="B26864" t="s">
        <v>7</v>
      </c>
      <c r="C26864" s="1">
        <v>87300</v>
      </c>
      <c r="D26864" s="1">
        <v>87614.05</v>
      </c>
      <c r="E26864" t="s">
        <v>79</v>
      </c>
    </row>
    <row r="26865" spans="1:5" x14ac:dyDescent="0.2">
      <c r="A26865" s="2">
        <v>20332</v>
      </c>
      <c r="B26865" t="s">
        <v>7</v>
      </c>
      <c r="C26865" s="1">
        <v>61600</v>
      </c>
      <c r="D26865" s="1">
        <v>61647.59</v>
      </c>
      <c r="E26865" t="s">
        <v>79</v>
      </c>
    </row>
    <row r="26866" spans="1:5" x14ac:dyDescent="0.2">
      <c r="A26866" s="2">
        <v>20446</v>
      </c>
      <c r="B26866" t="s">
        <v>7</v>
      </c>
      <c r="C26866" s="1">
        <v>34518</v>
      </c>
      <c r="D26866" s="1">
        <v>34843.4</v>
      </c>
      <c r="E26866" t="s">
        <v>79</v>
      </c>
    </row>
    <row r="26867" spans="1:5" x14ac:dyDescent="0.2">
      <c r="A26867" s="2">
        <v>20449</v>
      </c>
      <c r="B26867" t="s">
        <v>7</v>
      </c>
      <c r="C26867" s="1">
        <v>78900</v>
      </c>
      <c r="D26867" s="1">
        <v>78104.02</v>
      </c>
      <c r="E26867" t="s">
        <v>79</v>
      </c>
    </row>
    <row r="26868" spans="1:5" x14ac:dyDescent="0.2">
      <c r="A26868" s="2">
        <v>20455</v>
      </c>
      <c r="B26868" t="s">
        <v>7</v>
      </c>
      <c r="C26868" s="1">
        <v>53900</v>
      </c>
      <c r="D26868" s="1">
        <v>49716</v>
      </c>
      <c r="E26868" t="s">
        <v>79</v>
      </c>
    </row>
    <row r="26869" spans="1:5" x14ac:dyDescent="0.2">
      <c r="A26869" s="2">
        <v>20503</v>
      </c>
      <c r="B26869" t="s">
        <v>7</v>
      </c>
      <c r="C26869" s="1">
        <v>53900</v>
      </c>
      <c r="D26869" s="1">
        <v>53702.01</v>
      </c>
      <c r="E26869" t="s">
        <v>79</v>
      </c>
    </row>
    <row r="26870" spans="1:5" x14ac:dyDescent="0.2">
      <c r="A26870" s="2">
        <v>20515</v>
      </c>
      <c r="B26870" t="s">
        <v>7</v>
      </c>
      <c r="C26870" s="1">
        <v>102500</v>
      </c>
      <c r="D26870" s="1">
        <v>99949.13</v>
      </c>
      <c r="E26870" t="s">
        <v>79</v>
      </c>
    </row>
    <row r="26871" spans="1:5" x14ac:dyDescent="0.2">
      <c r="A26871" s="2">
        <v>20521</v>
      </c>
      <c r="B26871" t="s">
        <v>7</v>
      </c>
      <c r="C26871" s="1">
        <v>53900</v>
      </c>
      <c r="D26871" s="1">
        <v>54539.57</v>
      </c>
      <c r="E26871" t="s">
        <v>79</v>
      </c>
    </row>
    <row r="26872" spans="1:5" x14ac:dyDescent="0.2">
      <c r="A26872" s="2">
        <v>20523</v>
      </c>
      <c r="B26872" t="s">
        <v>7</v>
      </c>
      <c r="C26872" s="1">
        <v>82604</v>
      </c>
      <c r="D26872" s="1">
        <v>82731.62</v>
      </c>
      <c r="E26872" t="s">
        <v>79</v>
      </c>
    </row>
    <row r="26873" spans="1:5" x14ac:dyDescent="0.2">
      <c r="A26873" s="2">
        <v>20723</v>
      </c>
      <c r="B26873" t="s">
        <v>7</v>
      </c>
      <c r="C26873" s="1">
        <v>84700</v>
      </c>
      <c r="D26873" s="1">
        <v>84835.81</v>
      </c>
      <c r="E26873" t="s">
        <v>79</v>
      </c>
    </row>
    <row r="26874" spans="1:5" x14ac:dyDescent="0.2">
      <c r="A26874" s="2">
        <v>20771</v>
      </c>
      <c r="B26874" t="s">
        <v>7</v>
      </c>
      <c r="C26874" s="1">
        <v>60800</v>
      </c>
      <c r="D26874" s="1">
        <v>61078.28</v>
      </c>
      <c r="E26874" t="s">
        <v>79</v>
      </c>
    </row>
    <row r="26875" spans="1:5" x14ac:dyDescent="0.2">
      <c r="A26875" s="2">
        <v>20776</v>
      </c>
      <c r="B26875" t="s">
        <v>7</v>
      </c>
      <c r="C26875" s="1">
        <v>95700</v>
      </c>
      <c r="D26875" s="1">
        <v>94778.2</v>
      </c>
      <c r="E26875" t="s">
        <v>79</v>
      </c>
    </row>
    <row r="26876" spans="1:5" x14ac:dyDescent="0.2">
      <c r="A26876" s="2">
        <v>20813</v>
      </c>
      <c r="B26876" t="s">
        <v>7</v>
      </c>
      <c r="C26876" s="1">
        <v>39150</v>
      </c>
      <c r="D26876" s="1">
        <v>39393.910000000003</v>
      </c>
      <c r="E26876" t="s">
        <v>79</v>
      </c>
    </row>
    <row r="26877" spans="1:5" x14ac:dyDescent="0.2">
      <c r="A26877" s="2">
        <v>20815</v>
      </c>
      <c r="B26877" t="s">
        <v>7</v>
      </c>
      <c r="C26877" s="1">
        <v>37626</v>
      </c>
      <c r="D26877" s="1">
        <v>38142.410000000003</v>
      </c>
      <c r="E26877" t="s">
        <v>79</v>
      </c>
    </row>
    <row r="26878" spans="1:5" x14ac:dyDescent="0.2">
      <c r="A26878" s="2">
        <v>20832</v>
      </c>
      <c r="B26878" t="s">
        <v>7</v>
      </c>
      <c r="C26878" s="1">
        <v>130000</v>
      </c>
      <c r="D26878" s="1">
        <v>128815.54</v>
      </c>
      <c r="E26878" t="s">
        <v>79</v>
      </c>
    </row>
    <row r="26879" spans="1:5" x14ac:dyDescent="0.2">
      <c r="A26879" s="2">
        <v>20878</v>
      </c>
      <c r="B26879" t="s">
        <v>7</v>
      </c>
      <c r="C26879" s="1">
        <v>58900</v>
      </c>
      <c r="D26879" s="1">
        <v>58167.86</v>
      </c>
      <c r="E26879" t="s">
        <v>79</v>
      </c>
    </row>
    <row r="26880" spans="1:5" x14ac:dyDescent="0.2">
      <c r="A26880" s="2">
        <v>20927</v>
      </c>
      <c r="B26880" t="s">
        <v>7</v>
      </c>
      <c r="C26880" s="1">
        <v>34518</v>
      </c>
      <c r="D26880" s="1">
        <v>34897.71</v>
      </c>
      <c r="E26880" t="s">
        <v>79</v>
      </c>
    </row>
    <row r="26881" spans="1:5" x14ac:dyDescent="0.2">
      <c r="A26881" s="2">
        <v>20934</v>
      </c>
      <c r="B26881" t="s">
        <v>7</v>
      </c>
      <c r="C26881" s="1">
        <v>68420</v>
      </c>
      <c r="D26881" s="1">
        <v>68756.429999999993</v>
      </c>
      <c r="E26881" t="s">
        <v>79</v>
      </c>
    </row>
    <row r="26882" spans="1:5" x14ac:dyDescent="0.2">
      <c r="A26882" s="2">
        <v>20978</v>
      </c>
      <c r="B26882" t="s">
        <v>7</v>
      </c>
      <c r="C26882" s="1">
        <v>62300</v>
      </c>
      <c r="D26882" s="1">
        <v>30336.25</v>
      </c>
      <c r="E26882" t="s">
        <v>79</v>
      </c>
    </row>
    <row r="26883" spans="1:5" x14ac:dyDescent="0.2">
      <c r="A26883" s="2">
        <v>21110</v>
      </c>
      <c r="B26883" t="s">
        <v>7</v>
      </c>
      <c r="C26883" s="1">
        <v>64000</v>
      </c>
      <c r="D26883" s="1">
        <v>64302.84</v>
      </c>
      <c r="E26883" t="s">
        <v>79</v>
      </c>
    </row>
    <row r="26884" spans="1:5" x14ac:dyDescent="0.2">
      <c r="A26884" s="2">
        <v>21111</v>
      </c>
      <c r="B26884" t="s">
        <v>7</v>
      </c>
      <c r="C26884" s="1">
        <v>51371</v>
      </c>
      <c r="D26884" s="1">
        <v>51553.37</v>
      </c>
      <c r="E26884" t="s">
        <v>79</v>
      </c>
    </row>
    <row r="26885" spans="1:5" x14ac:dyDescent="0.2">
      <c r="A26885" s="2">
        <v>21134</v>
      </c>
      <c r="B26885" t="s">
        <v>7</v>
      </c>
      <c r="C26885" s="1">
        <v>58900</v>
      </c>
      <c r="D26885" s="1">
        <v>57894.02</v>
      </c>
      <c r="E26885" t="s">
        <v>79</v>
      </c>
    </row>
    <row r="26886" spans="1:5" x14ac:dyDescent="0.2">
      <c r="A26886" s="2">
        <v>21150</v>
      </c>
      <c r="B26886" t="s">
        <v>7</v>
      </c>
      <c r="C26886" s="1">
        <v>92000</v>
      </c>
      <c r="D26886" s="1">
        <v>87821.04</v>
      </c>
      <c r="E26886" t="s">
        <v>79</v>
      </c>
    </row>
    <row r="26887" spans="1:5" x14ac:dyDescent="0.2">
      <c r="A26887" s="2">
        <v>21151</v>
      </c>
      <c r="B26887" t="s">
        <v>7</v>
      </c>
      <c r="C26887" s="1">
        <v>105300</v>
      </c>
      <c r="D26887" s="1">
        <v>106329.68</v>
      </c>
      <c r="E26887" t="s">
        <v>79</v>
      </c>
    </row>
    <row r="26888" spans="1:5" x14ac:dyDescent="0.2">
      <c r="A26888" s="2">
        <v>21208</v>
      </c>
      <c r="B26888" t="s">
        <v>7</v>
      </c>
      <c r="C26888" s="1">
        <v>65600</v>
      </c>
      <c r="D26888" s="1">
        <v>66167.240000000005</v>
      </c>
      <c r="E26888" t="s">
        <v>79</v>
      </c>
    </row>
    <row r="26889" spans="1:5" x14ac:dyDescent="0.2">
      <c r="A26889" s="2">
        <v>21282</v>
      </c>
      <c r="B26889" t="s">
        <v>7</v>
      </c>
      <c r="C26889" s="1">
        <v>65500</v>
      </c>
      <c r="D26889" s="1">
        <v>65310</v>
      </c>
      <c r="E26889" t="s">
        <v>79</v>
      </c>
    </row>
    <row r="26890" spans="1:5" x14ac:dyDescent="0.2">
      <c r="A26890" s="2">
        <v>21309</v>
      </c>
      <c r="B26890" t="s">
        <v>7</v>
      </c>
      <c r="C26890" s="1">
        <v>34518</v>
      </c>
      <c r="D26890" s="1">
        <v>34843.410000000003</v>
      </c>
      <c r="E26890" t="s">
        <v>79</v>
      </c>
    </row>
    <row r="26891" spans="1:5" x14ac:dyDescent="0.2">
      <c r="A26891" s="2">
        <v>21377</v>
      </c>
      <c r="B26891" t="s">
        <v>7</v>
      </c>
      <c r="C26891" s="1">
        <v>44662</v>
      </c>
      <c r="D26891" s="1">
        <v>44691.97</v>
      </c>
      <c r="E26891" t="s">
        <v>79</v>
      </c>
    </row>
    <row r="26892" spans="1:5" x14ac:dyDescent="0.2">
      <c r="A26892" s="2">
        <v>21382</v>
      </c>
      <c r="B26892" t="s">
        <v>7</v>
      </c>
      <c r="C26892" s="1">
        <v>56900</v>
      </c>
      <c r="D26892" s="1">
        <v>56628.15</v>
      </c>
      <c r="E26892" t="s">
        <v>79</v>
      </c>
    </row>
    <row r="26893" spans="1:5" x14ac:dyDescent="0.2">
      <c r="A26893" s="2">
        <v>21393</v>
      </c>
      <c r="B26893" t="s">
        <v>7</v>
      </c>
      <c r="C26893" s="1">
        <v>86700</v>
      </c>
      <c r="D26893" s="1">
        <v>87177.41</v>
      </c>
      <c r="E26893" t="s">
        <v>79</v>
      </c>
    </row>
    <row r="26894" spans="1:5" x14ac:dyDescent="0.2">
      <c r="A26894" s="2">
        <v>21400</v>
      </c>
      <c r="B26894" t="s">
        <v>7</v>
      </c>
      <c r="C26894" s="1">
        <v>29343</v>
      </c>
      <c r="D26894" s="1">
        <v>29841.439999999999</v>
      </c>
      <c r="E26894" t="s">
        <v>79</v>
      </c>
    </row>
    <row r="26895" spans="1:5" x14ac:dyDescent="0.2">
      <c r="A26895" s="2">
        <v>21404</v>
      </c>
      <c r="B26895" t="s">
        <v>7</v>
      </c>
      <c r="C26895" s="1">
        <v>53900</v>
      </c>
      <c r="D26895" s="1">
        <v>39101.83</v>
      </c>
      <c r="E26895" t="s">
        <v>79</v>
      </c>
    </row>
    <row r="26896" spans="1:5" x14ac:dyDescent="0.2">
      <c r="A26896" s="2">
        <v>21438</v>
      </c>
      <c r="B26896" t="s">
        <v>7</v>
      </c>
      <c r="C26896" s="1">
        <v>35554</v>
      </c>
      <c r="D26896" s="1">
        <v>35894.46</v>
      </c>
      <c r="E26896" t="s">
        <v>79</v>
      </c>
    </row>
    <row r="26897" spans="1:5" x14ac:dyDescent="0.2">
      <c r="A26897" s="2">
        <v>21472</v>
      </c>
      <c r="B26897" t="s">
        <v>7</v>
      </c>
      <c r="C26897" s="1">
        <v>45963</v>
      </c>
      <c r="D26897" s="1">
        <v>46458.83</v>
      </c>
      <c r="E26897" t="s">
        <v>79</v>
      </c>
    </row>
    <row r="26898" spans="1:5" x14ac:dyDescent="0.2">
      <c r="A26898" s="2">
        <v>21672</v>
      </c>
      <c r="B26898" t="s">
        <v>7</v>
      </c>
      <c r="C26898" s="1">
        <v>50538</v>
      </c>
      <c r="D26898" s="1">
        <v>46133.49</v>
      </c>
      <c r="E26898" t="s">
        <v>79</v>
      </c>
    </row>
    <row r="26899" spans="1:5" x14ac:dyDescent="0.2">
      <c r="A26899" s="2">
        <v>21679</v>
      </c>
      <c r="B26899" t="s">
        <v>7</v>
      </c>
      <c r="C26899" s="1">
        <v>93800</v>
      </c>
      <c r="D26899" s="1">
        <v>33846</v>
      </c>
      <c r="E26899" t="s">
        <v>79</v>
      </c>
    </row>
    <row r="26900" spans="1:5" x14ac:dyDescent="0.2">
      <c r="A26900" s="2">
        <v>21704</v>
      </c>
      <c r="B26900" t="s">
        <v>7</v>
      </c>
      <c r="C26900" s="1">
        <v>52912</v>
      </c>
      <c r="D26900" s="1">
        <v>52706.5</v>
      </c>
      <c r="E26900" t="s">
        <v>79</v>
      </c>
    </row>
    <row r="26901" spans="1:5" x14ac:dyDescent="0.2">
      <c r="A26901" s="2">
        <v>21742</v>
      </c>
      <c r="B26901" t="s">
        <v>7</v>
      </c>
      <c r="C26901" s="1">
        <v>115000</v>
      </c>
      <c r="D26901" s="1">
        <v>114843.89</v>
      </c>
      <c r="E26901" t="s">
        <v>79</v>
      </c>
    </row>
    <row r="26902" spans="1:5" x14ac:dyDescent="0.2">
      <c r="A26902" s="2">
        <v>21748</v>
      </c>
      <c r="B26902" t="s">
        <v>7</v>
      </c>
      <c r="C26902" s="1">
        <v>74300</v>
      </c>
      <c r="D26902" s="1">
        <v>74967.539999999994</v>
      </c>
      <c r="E26902" t="s">
        <v>79</v>
      </c>
    </row>
    <row r="26903" spans="1:5" x14ac:dyDescent="0.2">
      <c r="A26903" s="2">
        <v>21749</v>
      </c>
      <c r="B26903" t="s">
        <v>7</v>
      </c>
      <c r="C26903" s="1">
        <v>64000</v>
      </c>
      <c r="D26903" s="1">
        <v>58520.99</v>
      </c>
      <c r="E26903" t="s">
        <v>79</v>
      </c>
    </row>
    <row r="26904" spans="1:5" x14ac:dyDescent="0.2">
      <c r="A26904" s="2">
        <v>21756</v>
      </c>
      <c r="B26904" t="s">
        <v>7</v>
      </c>
      <c r="C26904" s="1">
        <v>93000</v>
      </c>
      <c r="D26904" s="1">
        <v>93870.66</v>
      </c>
      <c r="E26904" t="s">
        <v>79</v>
      </c>
    </row>
    <row r="26905" spans="1:5" x14ac:dyDescent="0.2">
      <c r="A26905" s="2">
        <v>21762</v>
      </c>
      <c r="B26905" t="s">
        <v>7</v>
      </c>
      <c r="C26905" s="1">
        <v>62424</v>
      </c>
      <c r="D26905" s="1">
        <v>62714.49</v>
      </c>
      <c r="E26905" t="s">
        <v>79</v>
      </c>
    </row>
    <row r="26906" spans="1:5" x14ac:dyDescent="0.2">
      <c r="A26906" s="2">
        <v>21825</v>
      </c>
      <c r="B26906" t="s">
        <v>7</v>
      </c>
      <c r="C26906" s="1">
        <v>53900</v>
      </c>
      <c r="D26906" s="1">
        <v>47104.69</v>
      </c>
      <c r="E26906" t="s">
        <v>79</v>
      </c>
    </row>
    <row r="26907" spans="1:5" x14ac:dyDescent="0.2">
      <c r="A26907" s="2">
        <v>21844</v>
      </c>
      <c r="B26907" t="s">
        <v>7</v>
      </c>
      <c r="C26907" s="1">
        <v>58900</v>
      </c>
      <c r="D26907" s="1">
        <v>58212.27</v>
      </c>
      <c r="E26907" t="s">
        <v>79</v>
      </c>
    </row>
    <row r="26908" spans="1:5" x14ac:dyDescent="0.2">
      <c r="A26908" s="2">
        <v>22107</v>
      </c>
      <c r="B26908" t="s">
        <v>7</v>
      </c>
      <c r="C26908" s="1">
        <v>43361</v>
      </c>
      <c r="D26908" s="1">
        <v>43240.63</v>
      </c>
      <c r="E26908" t="s">
        <v>79</v>
      </c>
    </row>
    <row r="26909" spans="1:5" x14ac:dyDescent="0.2">
      <c r="A26909" s="2">
        <v>22268</v>
      </c>
      <c r="B26909" t="s">
        <v>7</v>
      </c>
      <c r="C26909" s="1">
        <v>34518</v>
      </c>
      <c r="D26909" s="1">
        <v>34387.08</v>
      </c>
      <c r="E26909" t="s">
        <v>79</v>
      </c>
    </row>
    <row r="26910" spans="1:5" x14ac:dyDescent="0.2">
      <c r="A26910" s="2">
        <v>22284</v>
      </c>
      <c r="B26910" t="s">
        <v>7</v>
      </c>
      <c r="C26910" s="1">
        <v>70900</v>
      </c>
      <c r="D26910" s="1">
        <v>71255.94</v>
      </c>
      <c r="E26910" t="s">
        <v>79</v>
      </c>
    </row>
    <row r="26911" spans="1:5" x14ac:dyDescent="0.2">
      <c r="A26911" s="2">
        <v>22384</v>
      </c>
      <c r="B26911" t="s">
        <v>7</v>
      </c>
      <c r="C26911" s="1">
        <v>39150</v>
      </c>
      <c r="D26911" s="1">
        <v>39544.19</v>
      </c>
      <c r="E26911" t="s">
        <v>79</v>
      </c>
    </row>
    <row r="26912" spans="1:5" x14ac:dyDescent="0.2">
      <c r="A26912" s="2">
        <v>22510</v>
      </c>
      <c r="B26912" t="s">
        <v>7</v>
      </c>
      <c r="C26912" s="1">
        <v>58900</v>
      </c>
      <c r="D26912" s="1">
        <v>57894.29</v>
      </c>
      <c r="E26912" t="s">
        <v>79</v>
      </c>
    </row>
    <row r="26913" spans="1:5" x14ac:dyDescent="0.2">
      <c r="A26913" s="2">
        <v>22548</v>
      </c>
      <c r="B26913" t="s">
        <v>7</v>
      </c>
      <c r="C26913" s="1">
        <v>92200</v>
      </c>
      <c r="D26913" s="1">
        <v>92014.12</v>
      </c>
      <c r="E26913" t="s">
        <v>79</v>
      </c>
    </row>
    <row r="26914" spans="1:5" x14ac:dyDescent="0.2">
      <c r="A26914" s="2">
        <v>22613</v>
      </c>
      <c r="B26914" t="s">
        <v>7</v>
      </c>
      <c r="C26914" s="1">
        <v>53900</v>
      </c>
      <c r="D26914" s="1">
        <v>52537.41</v>
      </c>
      <c r="E26914" t="s">
        <v>79</v>
      </c>
    </row>
    <row r="26915" spans="1:5" x14ac:dyDescent="0.2">
      <c r="A26915" s="2">
        <v>22785</v>
      </c>
      <c r="B26915" t="s">
        <v>7</v>
      </c>
      <c r="C26915" s="1">
        <v>77000</v>
      </c>
      <c r="D26915" s="1">
        <v>77402.61</v>
      </c>
      <c r="E26915" t="s">
        <v>79</v>
      </c>
    </row>
    <row r="26916" spans="1:5" x14ac:dyDescent="0.2">
      <c r="A26916" s="2">
        <v>22812</v>
      </c>
      <c r="B26916" t="s">
        <v>7</v>
      </c>
      <c r="C26916" s="1">
        <v>34562</v>
      </c>
      <c r="D26916" s="1">
        <v>1052.79</v>
      </c>
      <c r="E26916" t="s">
        <v>79</v>
      </c>
    </row>
    <row r="26917" spans="1:5" x14ac:dyDescent="0.2">
      <c r="A26917" s="2">
        <v>22877</v>
      </c>
      <c r="B26917" t="s">
        <v>7</v>
      </c>
      <c r="C26917" s="1">
        <v>59430</v>
      </c>
      <c r="D26917" s="1">
        <v>59011.76</v>
      </c>
      <c r="E26917" t="s">
        <v>79</v>
      </c>
    </row>
    <row r="26918" spans="1:5" x14ac:dyDescent="0.2">
      <c r="A26918" s="2">
        <v>22924</v>
      </c>
      <c r="B26918" t="s">
        <v>7</v>
      </c>
      <c r="C26918" s="1">
        <v>53900</v>
      </c>
      <c r="D26918" s="1">
        <v>54332.34</v>
      </c>
      <c r="E26918" t="s">
        <v>79</v>
      </c>
    </row>
    <row r="26919" spans="1:5" x14ac:dyDescent="0.2">
      <c r="A26919" s="2">
        <v>22937</v>
      </c>
      <c r="B26919" t="s">
        <v>7</v>
      </c>
      <c r="C26919" s="1">
        <v>34562</v>
      </c>
      <c r="D26919" s="1">
        <v>22067.7</v>
      </c>
      <c r="E26919" t="s">
        <v>79</v>
      </c>
    </row>
    <row r="26920" spans="1:5" x14ac:dyDescent="0.2">
      <c r="A26920" s="2">
        <v>22938</v>
      </c>
      <c r="B26920" t="s">
        <v>7</v>
      </c>
      <c r="C26920" s="1">
        <v>98100</v>
      </c>
      <c r="D26920" s="1">
        <v>97914.64</v>
      </c>
      <c r="E26920" t="s">
        <v>79</v>
      </c>
    </row>
    <row r="26921" spans="1:5" x14ac:dyDescent="0.2">
      <c r="A26921" s="2">
        <v>23005</v>
      </c>
      <c r="B26921" t="s">
        <v>7</v>
      </c>
      <c r="C26921" s="1">
        <v>94400</v>
      </c>
      <c r="D26921" s="1">
        <v>94214.44</v>
      </c>
      <c r="E26921" t="s">
        <v>79</v>
      </c>
    </row>
    <row r="26922" spans="1:5" x14ac:dyDescent="0.2">
      <c r="A26922" s="2">
        <v>23084</v>
      </c>
      <c r="B26922" t="s">
        <v>7</v>
      </c>
      <c r="C26922" s="1">
        <v>77200</v>
      </c>
      <c r="D26922" s="1">
        <v>77900.95</v>
      </c>
      <c r="E26922" t="s">
        <v>79</v>
      </c>
    </row>
    <row r="26923" spans="1:5" x14ac:dyDescent="0.2">
      <c r="A26923" s="2">
        <v>23122</v>
      </c>
      <c r="B26923" t="s">
        <v>7</v>
      </c>
      <c r="C26923" s="1">
        <v>47264</v>
      </c>
      <c r="D26923" s="1">
        <v>45673.599999999999</v>
      </c>
      <c r="E26923" t="s">
        <v>79</v>
      </c>
    </row>
    <row r="26924" spans="1:5" x14ac:dyDescent="0.2">
      <c r="A26924" s="2">
        <v>23124</v>
      </c>
      <c r="B26924" t="s">
        <v>7</v>
      </c>
      <c r="C26924" s="1">
        <v>54038</v>
      </c>
      <c r="D26924" s="1">
        <v>33463.919999999998</v>
      </c>
      <c r="E26924" t="s">
        <v>79</v>
      </c>
    </row>
    <row r="26925" spans="1:5" x14ac:dyDescent="0.2">
      <c r="A26925" s="2">
        <v>23191</v>
      </c>
      <c r="B26925" t="s">
        <v>7</v>
      </c>
      <c r="C26925" s="1">
        <v>35554</v>
      </c>
      <c r="D26925" s="1">
        <v>35894.46</v>
      </c>
      <c r="E26925" t="s">
        <v>79</v>
      </c>
    </row>
    <row r="26926" spans="1:5" x14ac:dyDescent="0.2">
      <c r="A26926" s="2">
        <v>23204</v>
      </c>
      <c r="B26926" t="s">
        <v>7</v>
      </c>
      <c r="C26926" s="1">
        <v>88200</v>
      </c>
      <c r="D26926" s="1">
        <v>88688.88</v>
      </c>
      <c r="E26926" t="s">
        <v>79</v>
      </c>
    </row>
    <row r="26927" spans="1:5" x14ac:dyDescent="0.2">
      <c r="A26927" s="2">
        <v>23214</v>
      </c>
      <c r="B26927" t="s">
        <v>7</v>
      </c>
      <c r="C26927" s="1">
        <v>70600</v>
      </c>
      <c r="D26927" s="1">
        <v>70953.14</v>
      </c>
      <c r="E26927" t="s">
        <v>79</v>
      </c>
    </row>
    <row r="26928" spans="1:5" x14ac:dyDescent="0.2">
      <c r="A26928" s="2">
        <v>23220</v>
      </c>
      <c r="B26928" t="s">
        <v>7</v>
      </c>
      <c r="C26928" s="1">
        <v>58900</v>
      </c>
      <c r="D26928" s="1">
        <v>58613.760000000002</v>
      </c>
      <c r="E26928" t="s">
        <v>79</v>
      </c>
    </row>
    <row r="26929" spans="1:5" x14ac:dyDescent="0.2">
      <c r="A26929" s="2">
        <v>23238</v>
      </c>
      <c r="B26929" t="s">
        <v>7</v>
      </c>
      <c r="C26929" s="1">
        <v>62000</v>
      </c>
      <c r="D26929" s="1">
        <v>24355.439999999999</v>
      </c>
      <c r="E26929" t="s">
        <v>79</v>
      </c>
    </row>
    <row r="26930" spans="1:5" x14ac:dyDescent="0.2">
      <c r="A26930" s="2">
        <v>23244</v>
      </c>
      <c r="B26930" t="s">
        <v>7</v>
      </c>
      <c r="C26930" s="1">
        <v>54453</v>
      </c>
      <c r="D26930" s="1">
        <v>52061.87</v>
      </c>
      <c r="E26930" t="s">
        <v>79</v>
      </c>
    </row>
    <row r="26931" spans="1:5" x14ac:dyDescent="0.2">
      <c r="A26931" s="2">
        <v>23317</v>
      </c>
      <c r="B26931" t="s">
        <v>7</v>
      </c>
      <c r="C26931" s="1">
        <v>78000</v>
      </c>
      <c r="D26931" s="1">
        <v>77035.37</v>
      </c>
      <c r="E26931" t="s">
        <v>79</v>
      </c>
    </row>
    <row r="26932" spans="1:5" x14ac:dyDescent="0.2">
      <c r="A26932" s="2">
        <v>23416</v>
      </c>
      <c r="B26932" t="s">
        <v>7</v>
      </c>
      <c r="C26932" s="1">
        <v>46114</v>
      </c>
      <c r="D26932" s="1">
        <v>29904.47</v>
      </c>
      <c r="E26932" t="s">
        <v>79</v>
      </c>
    </row>
    <row r="26933" spans="1:5" x14ac:dyDescent="0.2">
      <c r="A26933" s="2">
        <v>23530</v>
      </c>
      <c r="B26933" t="s">
        <v>7</v>
      </c>
      <c r="C26933" s="1">
        <v>70000</v>
      </c>
      <c r="D26933" s="1">
        <v>69432.25</v>
      </c>
      <c r="E26933" t="s">
        <v>79</v>
      </c>
    </row>
    <row r="26934" spans="1:5" x14ac:dyDescent="0.2">
      <c r="A26934" s="2">
        <v>23554</v>
      </c>
      <c r="B26934" t="s">
        <v>7</v>
      </c>
      <c r="C26934" s="1">
        <v>53900</v>
      </c>
      <c r="D26934" s="1">
        <v>43069.41</v>
      </c>
      <c r="E26934" t="s">
        <v>79</v>
      </c>
    </row>
    <row r="26935" spans="1:5" x14ac:dyDescent="0.2">
      <c r="A26935" s="2">
        <v>23601</v>
      </c>
      <c r="B26935" t="s">
        <v>7</v>
      </c>
      <c r="C26935" s="1">
        <v>64000</v>
      </c>
      <c r="D26935" s="1">
        <v>58709.21</v>
      </c>
      <c r="E26935" t="s">
        <v>79</v>
      </c>
    </row>
    <row r="26936" spans="1:5" x14ac:dyDescent="0.2">
      <c r="A26936" s="2">
        <v>23604</v>
      </c>
      <c r="B26936" t="s">
        <v>7</v>
      </c>
      <c r="C26936" s="1">
        <v>38042</v>
      </c>
      <c r="D26936" s="1">
        <v>38419.71</v>
      </c>
      <c r="E26936" t="s">
        <v>79</v>
      </c>
    </row>
    <row r="26937" spans="1:5" x14ac:dyDescent="0.2">
      <c r="A26937" s="2">
        <v>23623</v>
      </c>
      <c r="B26937" t="s">
        <v>7</v>
      </c>
      <c r="C26937" s="1">
        <v>64044</v>
      </c>
      <c r="D26937" s="1">
        <v>63854.59</v>
      </c>
      <c r="E26937" t="s">
        <v>79</v>
      </c>
    </row>
    <row r="26938" spans="1:5" x14ac:dyDescent="0.2">
      <c r="A26938" s="2">
        <v>23624</v>
      </c>
      <c r="B26938" t="s">
        <v>7</v>
      </c>
      <c r="C26938" s="1">
        <v>34518</v>
      </c>
      <c r="D26938" s="1">
        <v>34713.32</v>
      </c>
      <c r="E26938" t="s">
        <v>79</v>
      </c>
    </row>
    <row r="26939" spans="1:5" x14ac:dyDescent="0.2">
      <c r="A26939" s="2">
        <v>23650</v>
      </c>
      <c r="B26939" t="s">
        <v>7</v>
      </c>
      <c r="C26939" s="1">
        <v>58900</v>
      </c>
      <c r="D26939" s="1">
        <v>58120.72</v>
      </c>
      <c r="E26939" t="s">
        <v>79</v>
      </c>
    </row>
    <row r="26940" spans="1:5" x14ac:dyDescent="0.2">
      <c r="A26940" s="2">
        <v>23675</v>
      </c>
      <c r="B26940" t="s">
        <v>7</v>
      </c>
      <c r="C26940" s="1">
        <v>64000</v>
      </c>
      <c r="D26940" s="1">
        <v>64056.480000000003</v>
      </c>
      <c r="E26940" t="s">
        <v>79</v>
      </c>
    </row>
    <row r="26941" spans="1:5" x14ac:dyDescent="0.2">
      <c r="A26941" s="2">
        <v>23727</v>
      </c>
      <c r="B26941" t="s">
        <v>7</v>
      </c>
      <c r="C26941" s="1">
        <v>98042</v>
      </c>
      <c r="D26941" s="1">
        <v>97479.74</v>
      </c>
      <c r="E26941" t="s">
        <v>79</v>
      </c>
    </row>
    <row r="26942" spans="1:5" x14ac:dyDescent="0.2">
      <c r="A26942" s="2">
        <v>23754</v>
      </c>
      <c r="B26942" t="s">
        <v>7</v>
      </c>
      <c r="C26942" s="1">
        <v>105200</v>
      </c>
      <c r="D26942" s="1">
        <v>105014.61</v>
      </c>
      <c r="E26942" t="s">
        <v>79</v>
      </c>
    </row>
    <row r="26943" spans="1:5" x14ac:dyDescent="0.2">
      <c r="A26943" s="2">
        <v>23758</v>
      </c>
      <c r="B26943" t="s">
        <v>7</v>
      </c>
      <c r="C26943" s="1">
        <v>75600</v>
      </c>
      <c r="D26943" s="1">
        <v>75991.89</v>
      </c>
      <c r="E26943" t="s">
        <v>79</v>
      </c>
    </row>
    <row r="26944" spans="1:5" x14ac:dyDescent="0.2">
      <c r="A26944" s="2">
        <v>23790</v>
      </c>
      <c r="B26944" t="s">
        <v>7</v>
      </c>
      <c r="C26944" s="1">
        <v>34562</v>
      </c>
      <c r="D26944" s="1">
        <v>5791.4</v>
      </c>
      <c r="E26944" t="s">
        <v>79</v>
      </c>
    </row>
    <row r="26945" spans="1:5" x14ac:dyDescent="0.2">
      <c r="A26945" s="2">
        <v>23801</v>
      </c>
      <c r="B26945" t="s">
        <v>7</v>
      </c>
      <c r="C26945" s="1">
        <v>54453</v>
      </c>
      <c r="D26945" s="1">
        <v>54657.99</v>
      </c>
      <c r="E26945" t="s">
        <v>79</v>
      </c>
    </row>
    <row r="26946" spans="1:5" x14ac:dyDescent="0.2">
      <c r="A26946" s="2">
        <v>23881</v>
      </c>
      <c r="B26946" t="s">
        <v>7</v>
      </c>
      <c r="C26946" s="1">
        <v>84200</v>
      </c>
      <c r="D26946" s="1">
        <v>84981.79</v>
      </c>
      <c r="E26946" t="s">
        <v>79</v>
      </c>
    </row>
    <row r="26947" spans="1:5" x14ac:dyDescent="0.2">
      <c r="A26947" s="2">
        <v>23904</v>
      </c>
      <c r="B26947" t="s">
        <v>7</v>
      </c>
      <c r="C26947" s="1">
        <v>106400</v>
      </c>
      <c r="D26947" s="1">
        <v>106215.45</v>
      </c>
      <c r="E26947" t="s">
        <v>79</v>
      </c>
    </row>
    <row r="26948" spans="1:5" x14ac:dyDescent="0.2">
      <c r="A26948" s="2">
        <v>23938</v>
      </c>
      <c r="B26948" t="s">
        <v>7</v>
      </c>
      <c r="C26948" s="1">
        <v>96200</v>
      </c>
      <c r="D26948" s="1">
        <v>96014.53</v>
      </c>
      <c r="E26948" t="s">
        <v>79</v>
      </c>
    </row>
    <row r="26949" spans="1:5" x14ac:dyDescent="0.2">
      <c r="A26949" s="2">
        <v>23973</v>
      </c>
      <c r="B26949" t="s">
        <v>7</v>
      </c>
      <c r="C26949" s="1">
        <v>77200</v>
      </c>
      <c r="D26949" s="1">
        <v>66022.820000000007</v>
      </c>
      <c r="E26949" t="s">
        <v>79</v>
      </c>
    </row>
    <row r="26950" spans="1:5" x14ac:dyDescent="0.2">
      <c r="A26950" s="2">
        <v>23991</v>
      </c>
      <c r="B26950" t="s">
        <v>7</v>
      </c>
      <c r="C26950" s="1">
        <v>51371</v>
      </c>
      <c r="D26950" s="1">
        <v>51355.88</v>
      </c>
      <c r="E26950" t="s">
        <v>79</v>
      </c>
    </row>
    <row r="26951" spans="1:5" x14ac:dyDescent="0.2">
      <c r="A26951" s="2">
        <v>23998</v>
      </c>
      <c r="B26951" t="s">
        <v>7</v>
      </c>
      <c r="C26951" s="1">
        <v>84200</v>
      </c>
      <c r="D26951" s="1">
        <v>84010.34</v>
      </c>
      <c r="E26951" t="s">
        <v>79</v>
      </c>
    </row>
    <row r="26952" spans="1:5" x14ac:dyDescent="0.2">
      <c r="A26952" s="2">
        <v>23999</v>
      </c>
      <c r="B26952" t="s">
        <v>7</v>
      </c>
      <c r="C26952" s="1">
        <v>34562</v>
      </c>
      <c r="D26952" s="1">
        <v>4521.24</v>
      </c>
      <c r="E26952" t="s">
        <v>79</v>
      </c>
    </row>
    <row r="26953" spans="1:5" x14ac:dyDescent="0.2">
      <c r="A26953" s="2">
        <v>24039</v>
      </c>
      <c r="B26953" t="s">
        <v>7</v>
      </c>
      <c r="C26953" s="1">
        <v>51400</v>
      </c>
      <c r="D26953" s="1">
        <v>51605.83</v>
      </c>
      <c r="E26953" t="s">
        <v>79</v>
      </c>
    </row>
    <row r="26954" spans="1:5" x14ac:dyDescent="0.2">
      <c r="A26954" s="2">
        <v>24090</v>
      </c>
      <c r="B26954" t="s">
        <v>7</v>
      </c>
      <c r="C26954" s="1">
        <v>108640</v>
      </c>
      <c r="D26954" s="1">
        <v>108872.96000000001</v>
      </c>
      <c r="E26954" t="s">
        <v>79</v>
      </c>
    </row>
    <row r="26955" spans="1:5" x14ac:dyDescent="0.2">
      <c r="A26955" s="2">
        <v>24105</v>
      </c>
      <c r="B26955" t="s">
        <v>7</v>
      </c>
      <c r="C26955" s="1">
        <v>79100</v>
      </c>
      <c r="D26955" s="1">
        <v>79214.759999999995</v>
      </c>
      <c r="E26955" t="s">
        <v>79</v>
      </c>
    </row>
    <row r="26956" spans="1:5" x14ac:dyDescent="0.2">
      <c r="A26956" s="2">
        <v>24142</v>
      </c>
      <c r="B26956" t="s">
        <v>7</v>
      </c>
      <c r="C26956" s="1">
        <v>80244</v>
      </c>
      <c r="D26956" s="1">
        <v>80671.75</v>
      </c>
      <c r="E26956" t="s">
        <v>79</v>
      </c>
    </row>
    <row r="26957" spans="1:5" x14ac:dyDescent="0.2">
      <c r="A26957" s="2">
        <v>24198</v>
      </c>
      <c r="B26957" t="s">
        <v>7</v>
      </c>
      <c r="C26957" s="1">
        <v>85000</v>
      </c>
      <c r="D26957" s="1">
        <v>86117.72</v>
      </c>
      <c r="E26957" t="s">
        <v>79</v>
      </c>
    </row>
    <row r="26958" spans="1:5" x14ac:dyDescent="0.2">
      <c r="A26958" s="2">
        <v>24357</v>
      </c>
      <c r="B26958" t="s">
        <v>7</v>
      </c>
      <c r="C26958" s="1">
        <v>34562</v>
      </c>
      <c r="D26958" s="1">
        <v>12691.1</v>
      </c>
      <c r="E26958" t="s">
        <v>79</v>
      </c>
    </row>
    <row r="26959" spans="1:5" x14ac:dyDescent="0.2">
      <c r="A26959" s="2">
        <v>24374</v>
      </c>
      <c r="B26959" t="s">
        <v>7</v>
      </c>
      <c r="C26959" s="1">
        <v>72000</v>
      </c>
      <c r="D26959" s="1">
        <v>66789.37</v>
      </c>
      <c r="E26959" t="s">
        <v>79</v>
      </c>
    </row>
    <row r="26960" spans="1:5" x14ac:dyDescent="0.2">
      <c r="A26960" s="2">
        <v>24377</v>
      </c>
      <c r="B26960" t="s">
        <v>7</v>
      </c>
      <c r="C26960" s="1">
        <v>53900</v>
      </c>
      <c r="D26960" s="1">
        <v>34939.480000000003</v>
      </c>
      <c r="E26960" t="s">
        <v>79</v>
      </c>
    </row>
    <row r="26961" spans="1:5" x14ac:dyDescent="0.2">
      <c r="A26961" s="2">
        <v>24391</v>
      </c>
      <c r="B26961" t="s">
        <v>7</v>
      </c>
      <c r="C26961" s="1">
        <v>53900</v>
      </c>
      <c r="D26961" s="1">
        <v>2904.8</v>
      </c>
      <c r="E26961" t="s">
        <v>79</v>
      </c>
    </row>
    <row r="26962" spans="1:5" x14ac:dyDescent="0.2">
      <c r="A26962" s="2">
        <v>24431</v>
      </c>
      <c r="B26962" t="s">
        <v>7</v>
      </c>
      <c r="C26962" s="1">
        <v>34518</v>
      </c>
      <c r="D26962" s="1">
        <v>32453.919999999998</v>
      </c>
      <c r="E26962" t="s">
        <v>79</v>
      </c>
    </row>
    <row r="26963" spans="1:5" x14ac:dyDescent="0.2">
      <c r="A26963" s="2">
        <v>24511</v>
      </c>
      <c r="B26963" t="s">
        <v>7</v>
      </c>
      <c r="C26963" s="1">
        <v>75710</v>
      </c>
      <c r="D26963" s="1">
        <v>70341.05</v>
      </c>
      <c r="E26963" t="s">
        <v>79</v>
      </c>
    </row>
    <row r="26964" spans="1:5" x14ac:dyDescent="0.2">
      <c r="A26964" s="2">
        <v>24521</v>
      </c>
      <c r="B26964" t="s">
        <v>7</v>
      </c>
      <c r="C26964" s="1">
        <v>87000</v>
      </c>
      <c r="D26964" s="1">
        <v>87668.53</v>
      </c>
      <c r="E26964" t="s">
        <v>79</v>
      </c>
    </row>
    <row r="26965" spans="1:5" x14ac:dyDescent="0.2">
      <c r="A26965" s="2">
        <v>24573</v>
      </c>
      <c r="B26965" t="s">
        <v>7</v>
      </c>
      <c r="C26965" s="1">
        <v>54453</v>
      </c>
      <c r="D26965" s="1">
        <v>50468.15</v>
      </c>
      <c r="E26965" t="s">
        <v>79</v>
      </c>
    </row>
    <row r="26966" spans="1:5" x14ac:dyDescent="0.2">
      <c r="A26966" s="2">
        <v>24593</v>
      </c>
      <c r="B26966" t="s">
        <v>7</v>
      </c>
      <c r="C26966" s="1">
        <v>51371</v>
      </c>
      <c r="D26966" s="1">
        <v>51751.11</v>
      </c>
      <c r="E26966" t="s">
        <v>79</v>
      </c>
    </row>
    <row r="26967" spans="1:5" x14ac:dyDescent="0.2">
      <c r="A26967" s="2">
        <v>24655</v>
      </c>
      <c r="B26967" t="s">
        <v>7</v>
      </c>
      <c r="C26967" s="1">
        <v>44662</v>
      </c>
      <c r="D26967" s="1">
        <v>45138.42</v>
      </c>
      <c r="E26967" t="s">
        <v>79</v>
      </c>
    </row>
    <row r="26968" spans="1:5" x14ac:dyDescent="0.2">
      <c r="A26968" s="2">
        <v>24708</v>
      </c>
      <c r="B26968" t="s">
        <v>7</v>
      </c>
      <c r="C26968" s="1">
        <v>80000</v>
      </c>
      <c r="D26968" s="1">
        <v>79132.17</v>
      </c>
      <c r="E26968" t="s">
        <v>79</v>
      </c>
    </row>
    <row r="26969" spans="1:5" x14ac:dyDescent="0.2">
      <c r="A26969" s="2">
        <v>24815</v>
      </c>
      <c r="B26969" t="s">
        <v>7</v>
      </c>
      <c r="C26969" s="1">
        <v>109890</v>
      </c>
      <c r="D26969" s="1">
        <v>108437.09</v>
      </c>
      <c r="E26969" t="s">
        <v>79</v>
      </c>
    </row>
    <row r="26970" spans="1:5" x14ac:dyDescent="0.2">
      <c r="A26970" s="2">
        <v>24835</v>
      </c>
      <c r="B26970" t="s">
        <v>7</v>
      </c>
      <c r="C26970" s="1">
        <v>72009</v>
      </c>
      <c r="D26970" s="1">
        <v>71142.39</v>
      </c>
      <c r="E26970" t="s">
        <v>79</v>
      </c>
    </row>
    <row r="26971" spans="1:5" x14ac:dyDescent="0.2">
      <c r="A26971" s="2">
        <v>24889</v>
      </c>
      <c r="B26971" t="s">
        <v>7</v>
      </c>
      <c r="C26971" s="1">
        <v>81000</v>
      </c>
      <c r="D26971" s="1">
        <v>81122.179999999993</v>
      </c>
      <c r="E26971" t="s">
        <v>79</v>
      </c>
    </row>
    <row r="26972" spans="1:5" x14ac:dyDescent="0.2">
      <c r="A26972" s="2">
        <v>24896</v>
      </c>
      <c r="B26972" t="s">
        <v>7</v>
      </c>
      <c r="C26972" s="1">
        <v>85000</v>
      </c>
      <c r="D26972" s="1">
        <v>69791.539999999994</v>
      </c>
      <c r="E26972" t="s">
        <v>79</v>
      </c>
    </row>
    <row r="26973" spans="1:5" x14ac:dyDescent="0.2">
      <c r="A26973" s="2">
        <v>24929</v>
      </c>
      <c r="B26973" t="s">
        <v>7</v>
      </c>
      <c r="C26973" s="1">
        <v>98200</v>
      </c>
      <c r="D26973" s="1">
        <v>97637.05</v>
      </c>
      <c r="E26973" t="s">
        <v>79</v>
      </c>
    </row>
    <row r="26974" spans="1:5" x14ac:dyDescent="0.2">
      <c r="A26974" s="2">
        <v>24979</v>
      </c>
      <c r="B26974" t="s">
        <v>7</v>
      </c>
      <c r="C26974" s="1">
        <v>72000</v>
      </c>
      <c r="D26974" s="1">
        <v>67552.56</v>
      </c>
      <c r="E26974" t="s">
        <v>79</v>
      </c>
    </row>
    <row r="26975" spans="1:5" x14ac:dyDescent="0.2">
      <c r="A26975" s="2">
        <v>25008</v>
      </c>
      <c r="B26975" t="s">
        <v>7</v>
      </c>
      <c r="C26975" s="1">
        <v>53900</v>
      </c>
      <c r="D26975" s="1">
        <v>39220.33</v>
      </c>
      <c r="E26975" t="s">
        <v>79</v>
      </c>
    </row>
    <row r="26976" spans="1:5" x14ac:dyDescent="0.2">
      <c r="A26976" s="2">
        <v>25226</v>
      </c>
      <c r="B26976" t="s">
        <v>7</v>
      </c>
      <c r="C26976" s="1">
        <v>110200</v>
      </c>
      <c r="D26976" s="1">
        <v>110014.82</v>
      </c>
      <c r="E26976" t="s">
        <v>79</v>
      </c>
    </row>
    <row r="26977" spans="1:5" x14ac:dyDescent="0.2">
      <c r="A26977" s="2">
        <v>25229</v>
      </c>
      <c r="B26977" t="s">
        <v>7</v>
      </c>
      <c r="C26977" s="1">
        <v>111934</v>
      </c>
      <c r="D26977" s="1">
        <v>104818.48</v>
      </c>
      <c r="E26977" t="s">
        <v>79</v>
      </c>
    </row>
    <row r="26978" spans="1:5" x14ac:dyDescent="0.2">
      <c r="A26978" s="2">
        <v>25256</v>
      </c>
      <c r="B26978" t="s">
        <v>7</v>
      </c>
      <c r="C26978" s="1">
        <v>72000</v>
      </c>
      <c r="D26978" s="1">
        <v>66046.179999999993</v>
      </c>
      <c r="E26978" t="s">
        <v>79</v>
      </c>
    </row>
    <row r="26979" spans="1:5" x14ac:dyDescent="0.2">
      <c r="A26979" s="2">
        <v>25291</v>
      </c>
      <c r="B26979" t="s">
        <v>7</v>
      </c>
      <c r="C26979" s="1">
        <v>38662</v>
      </c>
      <c r="D26979" s="1">
        <v>35841.550000000003</v>
      </c>
      <c r="E26979" t="s">
        <v>79</v>
      </c>
    </row>
    <row r="26980" spans="1:5" x14ac:dyDescent="0.2">
      <c r="A26980" s="2">
        <v>25366</v>
      </c>
      <c r="B26980" t="s">
        <v>7</v>
      </c>
      <c r="C26980" s="1">
        <v>53900</v>
      </c>
      <c r="D26980" s="1">
        <v>47967.8</v>
      </c>
      <c r="E26980" t="s">
        <v>79</v>
      </c>
    </row>
    <row r="26981" spans="1:5" x14ac:dyDescent="0.2">
      <c r="A26981" s="2">
        <v>25376</v>
      </c>
      <c r="B26981" t="s">
        <v>7</v>
      </c>
      <c r="C26981" s="1">
        <v>56900</v>
      </c>
      <c r="D26981" s="1">
        <v>56616.93</v>
      </c>
      <c r="E26981" t="s">
        <v>79</v>
      </c>
    </row>
    <row r="26982" spans="1:5" x14ac:dyDescent="0.2">
      <c r="A26982" s="2">
        <v>25423</v>
      </c>
      <c r="B26982" t="s">
        <v>7</v>
      </c>
      <c r="C26982" s="1">
        <v>77000</v>
      </c>
      <c r="D26982" s="1">
        <v>77402.289999999994</v>
      </c>
      <c r="E26982" t="s">
        <v>79</v>
      </c>
    </row>
    <row r="26983" spans="1:5" x14ac:dyDescent="0.2">
      <c r="A26983" s="2">
        <v>25434</v>
      </c>
      <c r="B26983" t="s">
        <v>7</v>
      </c>
      <c r="C26983" s="1">
        <v>36934</v>
      </c>
      <c r="D26983" s="1">
        <v>39698.959999999999</v>
      </c>
      <c r="E26983" t="s">
        <v>79</v>
      </c>
    </row>
    <row r="26984" spans="1:5" x14ac:dyDescent="0.2">
      <c r="A26984" s="2">
        <v>25514</v>
      </c>
      <c r="B26984" t="s">
        <v>7</v>
      </c>
      <c r="C26984" s="1">
        <v>64000</v>
      </c>
      <c r="D26984" s="1">
        <v>62416.06</v>
      </c>
      <c r="E26984" t="s">
        <v>79</v>
      </c>
    </row>
    <row r="26985" spans="1:5" x14ac:dyDescent="0.2">
      <c r="A26985" s="2">
        <v>25559</v>
      </c>
      <c r="B26985" t="s">
        <v>7</v>
      </c>
      <c r="C26985" s="1">
        <v>82604</v>
      </c>
      <c r="D26985" s="1">
        <v>83049.16</v>
      </c>
      <c r="E26985" t="s">
        <v>79</v>
      </c>
    </row>
    <row r="26986" spans="1:5" x14ac:dyDescent="0.2">
      <c r="A26986" s="2">
        <v>25573</v>
      </c>
      <c r="B26986" t="s">
        <v>7</v>
      </c>
      <c r="C26986" s="1">
        <v>52912</v>
      </c>
      <c r="D26986" s="1">
        <v>52902.16</v>
      </c>
      <c r="E26986" t="s">
        <v>79</v>
      </c>
    </row>
    <row r="26987" spans="1:5" x14ac:dyDescent="0.2">
      <c r="A26987" s="2">
        <v>25618</v>
      </c>
      <c r="B26987" t="s">
        <v>7</v>
      </c>
      <c r="C26987" s="1">
        <v>88000</v>
      </c>
      <c r="D26987" s="1">
        <v>87699.95</v>
      </c>
      <c r="E26987" t="s">
        <v>79</v>
      </c>
    </row>
    <row r="26988" spans="1:5" x14ac:dyDescent="0.2">
      <c r="A26988" s="2">
        <v>25654</v>
      </c>
      <c r="B26988" t="s">
        <v>7</v>
      </c>
      <c r="C26988" s="1">
        <v>53900</v>
      </c>
      <c r="D26988" s="1">
        <v>49384.89</v>
      </c>
      <c r="E26988" t="s">
        <v>79</v>
      </c>
    </row>
    <row r="26989" spans="1:5" x14ac:dyDescent="0.2">
      <c r="A26989" s="2">
        <v>25721</v>
      </c>
      <c r="B26989" t="s">
        <v>7</v>
      </c>
      <c r="C26989" s="1">
        <v>95505</v>
      </c>
      <c r="D26989" s="1">
        <v>94952.27</v>
      </c>
      <c r="E26989" t="s">
        <v>79</v>
      </c>
    </row>
    <row r="26990" spans="1:5" x14ac:dyDescent="0.2">
      <c r="A26990" s="2">
        <v>25727</v>
      </c>
      <c r="B26990" t="s">
        <v>7</v>
      </c>
      <c r="C26990" s="1">
        <v>97800</v>
      </c>
      <c r="D26990" s="1">
        <v>98742.95</v>
      </c>
      <c r="E26990" t="s">
        <v>79</v>
      </c>
    </row>
    <row r="26991" spans="1:5" x14ac:dyDescent="0.2">
      <c r="A26991" s="2">
        <v>25747</v>
      </c>
      <c r="B26991" t="s">
        <v>7</v>
      </c>
      <c r="C26991" s="1">
        <v>39150</v>
      </c>
      <c r="D26991" s="1">
        <v>39396.81</v>
      </c>
      <c r="E26991" t="s">
        <v>79</v>
      </c>
    </row>
    <row r="26992" spans="1:5" x14ac:dyDescent="0.2">
      <c r="A26992" s="2">
        <v>25754</v>
      </c>
      <c r="B26992" t="s">
        <v>7</v>
      </c>
      <c r="C26992" s="1">
        <v>77976</v>
      </c>
      <c r="D26992" s="1">
        <v>78685.89</v>
      </c>
      <c r="E26992" t="s">
        <v>79</v>
      </c>
    </row>
    <row r="26993" spans="1:5" x14ac:dyDescent="0.2">
      <c r="A26993" s="2">
        <v>25768</v>
      </c>
      <c r="B26993" t="s">
        <v>7</v>
      </c>
      <c r="C26993" s="1">
        <v>53900</v>
      </c>
      <c r="D26993" s="1">
        <v>39085.68</v>
      </c>
      <c r="E26993" t="s">
        <v>79</v>
      </c>
    </row>
    <row r="26994" spans="1:5" x14ac:dyDescent="0.2">
      <c r="A26994" s="2">
        <v>25778</v>
      </c>
      <c r="B26994" t="s">
        <v>7</v>
      </c>
      <c r="C26994" s="1">
        <v>85000</v>
      </c>
      <c r="D26994" s="1">
        <v>84183.91</v>
      </c>
      <c r="E26994" t="s">
        <v>79</v>
      </c>
    </row>
    <row r="26995" spans="1:5" x14ac:dyDescent="0.2">
      <c r="A26995" s="2">
        <v>25784</v>
      </c>
      <c r="B26995" t="s">
        <v>7</v>
      </c>
      <c r="C26995" s="1">
        <v>52912</v>
      </c>
      <c r="D26995" s="1">
        <v>53011.56</v>
      </c>
      <c r="E26995" t="s">
        <v>79</v>
      </c>
    </row>
    <row r="26996" spans="1:5" x14ac:dyDescent="0.2">
      <c r="A26996" s="2">
        <v>25793</v>
      </c>
      <c r="B26996" t="s">
        <v>7</v>
      </c>
      <c r="C26996" s="1">
        <v>53900</v>
      </c>
      <c r="D26996" s="1">
        <v>44588.480000000003</v>
      </c>
      <c r="E26996" t="s">
        <v>79</v>
      </c>
    </row>
    <row r="26997" spans="1:5" x14ac:dyDescent="0.2">
      <c r="A26997" s="2">
        <v>25797</v>
      </c>
      <c r="B26997" t="s">
        <v>7</v>
      </c>
      <c r="C26997" s="1">
        <v>70000</v>
      </c>
      <c r="D26997" s="1">
        <v>69399.47</v>
      </c>
      <c r="E26997" t="s">
        <v>79</v>
      </c>
    </row>
    <row r="26998" spans="1:5" x14ac:dyDescent="0.2">
      <c r="A26998" s="2">
        <v>25846</v>
      </c>
      <c r="B26998" t="s">
        <v>7</v>
      </c>
      <c r="C26998" s="1">
        <v>58900</v>
      </c>
      <c r="D26998" s="1">
        <v>57894.3</v>
      </c>
      <c r="E26998" t="s">
        <v>79</v>
      </c>
    </row>
    <row r="26999" spans="1:5" x14ac:dyDescent="0.2">
      <c r="A26999" s="2">
        <v>25850</v>
      </c>
      <c r="B26999" t="s">
        <v>7</v>
      </c>
      <c r="C26999" s="1">
        <v>35554</v>
      </c>
      <c r="D26999" s="1">
        <v>35894.65</v>
      </c>
      <c r="E26999" t="s">
        <v>79</v>
      </c>
    </row>
    <row r="27000" spans="1:5" x14ac:dyDescent="0.2">
      <c r="A27000" s="2">
        <v>25898</v>
      </c>
      <c r="B27000" t="s">
        <v>7</v>
      </c>
      <c r="C27000" s="1">
        <v>74400</v>
      </c>
      <c r="D27000" s="1">
        <v>74782.740000000005</v>
      </c>
      <c r="E27000" t="s">
        <v>79</v>
      </c>
    </row>
    <row r="27001" spans="1:5" x14ac:dyDescent="0.2">
      <c r="A27001" s="2">
        <v>26003</v>
      </c>
      <c r="B27001" t="s">
        <v>7</v>
      </c>
      <c r="C27001" s="1">
        <v>34562</v>
      </c>
      <c r="D27001" s="1">
        <v>7823.6</v>
      </c>
      <c r="E27001" t="s">
        <v>79</v>
      </c>
    </row>
    <row r="27002" spans="1:5" x14ac:dyDescent="0.2">
      <c r="A27002" s="2">
        <v>26034</v>
      </c>
      <c r="B27002" t="s">
        <v>7</v>
      </c>
      <c r="C27002" s="1">
        <v>36117</v>
      </c>
      <c r="D27002" s="1">
        <v>36188.65</v>
      </c>
      <c r="E27002" t="s">
        <v>79</v>
      </c>
    </row>
    <row r="27003" spans="1:5" x14ac:dyDescent="0.2">
      <c r="A27003" s="2">
        <v>26117</v>
      </c>
      <c r="B27003" t="s">
        <v>7</v>
      </c>
      <c r="C27003" s="1">
        <v>42267</v>
      </c>
      <c r="D27003" s="1">
        <v>4716.33</v>
      </c>
      <c r="E27003" t="s">
        <v>79</v>
      </c>
    </row>
    <row r="27004" spans="1:5" x14ac:dyDescent="0.2">
      <c r="A27004" s="2">
        <v>26126</v>
      </c>
      <c r="B27004" t="s">
        <v>7</v>
      </c>
      <c r="C27004" s="1">
        <v>52296</v>
      </c>
      <c r="D27004" s="1">
        <v>15688.48</v>
      </c>
      <c r="E27004" t="s">
        <v>79</v>
      </c>
    </row>
    <row r="27005" spans="1:5" x14ac:dyDescent="0.2">
      <c r="A27005" s="2">
        <v>26128</v>
      </c>
      <c r="B27005" t="s">
        <v>7</v>
      </c>
      <c r="C27005" s="1">
        <v>80000</v>
      </c>
      <c r="D27005" s="1">
        <v>79121</v>
      </c>
      <c r="E27005" t="s">
        <v>79</v>
      </c>
    </row>
    <row r="27006" spans="1:5" x14ac:dyDescent="0.2">
      <c r="A27006" s="2">
        <v>26281</v>
      </c>
      <c r="B27006" t="s">
        <v>7</v>
      </c>
      <c r="C27006" s="1">
        <v>53900</v>
      </c>
      <c r="D27006" s="1">
        <v>20038.61</v>
      </c>
      <c r="E27006" t="s">
        <v>79</v>
      </c>
    </row>
    <row r="27007" spans="1:5" x14ac:dyDescent="0.2">
      <c r="A27007" s="2">
        <v>26296</v>
      </c>
      <c r="B27007" t="s">
        <v>7</v>
      </c>
      <c r="C27007" s="1">
        <v>90000</v>
      </c>
      <c r="D27007" s="1">
        <v>87071.34</v>
      </c>
      <c r="E27007" t="s">
        <v>79</v>
      </c>
    </row>
    <row r="27008" spans="1:5" x14ac:dyDescent="0.2">
      <c r="A27008" s="2">
        <v>26403</v>
      </c>
      <c r="B27008" t="s">
        <v>7</v>
      </c>
      <c r="C27008" s="1">
        <v>63900</v>
      </c>
      <c r="D27008" s="1">
        <v>59605.86</v>
      </c>
      <c r="E27008" t="s">
        <v>79</v>
      </c>
    </row>
    <row r="27009" spans="1:5" x14ac:dyDescent="0.2">
      <c r="A27009" s="2">
        <v>26404</v>
      </c>
      <c r="B27009" t="s">
        <v>7</v>
      </c>
      <c r="C27009" s="1">
        <v>94800</v>
      </c>
      <c r="D27009" s="1">
        <v>94614.43</v>
      </c>
      <c r="E27009" t="s">
        <v>79</v>
      </c>
    </row>
    <row r="27010" spans="1:5" x14ac:dyDescent="0.2">
      <c r="A27010" s="2">
        <v>26420</v>
      </c>
      <c r="B27010" t="s">
        <v>7</v>
      </c>
      <c r="C27010" s="1">
        <v>54453</v>
      </c>
      <c r="D27010" s="1">
        <v>53951.38</v>
      </c>
      <c r="E27010" t="s">
        <v>79</v>
      </c>
    </row>
    <row r="27011" spans="1:5" x14ac:dyDescent="0.2">
      <c r="A27011" s="2">
        <v>26438</v>
      </c>
      <c r="B27011" t="s">
        <v>7</v>
      </c>
      <c r="C27011" s="1">
        <v>59290</v>
      </c>
      <c r="D27011" s="1">
        <v>59784.42</v>
      </c>
      <c r="E27011" t="s">
        <v>79</v>
      </c>
    </row>
    <row r="27012" spans="1:5" x14ac:dyDescent="0.2">
      <c r="A27012" s="2">
        <v>26462</v>
      </c>
      <c r="B27012" t="s">
        <v>7</v>
      </c>
      <c r="C27012" s="1">
        <v>69000</v>
      </c>
      <c r="D27012" s="1">
        <v>64183.85</v>
      </c>
      <c r="E27012" t="s">
        <v>79</v>
      </c>
    </row>
    <row r="27013" spans="1:5" x14ac:dyDescent="0.2">
      <c r="A27013" s="2">
        <v>26530</v>
      </c>
      <c r="B27013" t="s">
        <v>7</v>
      </c>
      <c r="C27013" s="1">
        <v>53653</v>
      </c>
      <c r="D27013" s="1">
        <v>53851.59</v>
      </c>
      <c r="E27013" t="s">
        <v>79</v>
      </c>
    </row>
    <row r="27014" spans="1:5" x14ac:dyDescent="0.2">
      <c r="A27014" s="2">
        <v>26571</v>
      </c>
      <c r="B27014" t="s">
        <v>7</v>
      </c>
      <c r="C27014" s="1">
        <v>56056</v>
      </c>
      <c r="D27014" s="1">
        <v>56297.57</v>
      </c>
      <c r="E27014" t="s">
        <v>79</v>
      </c>
    </row>
    <row r="27015" spans="1:5" x14ac:dyDescent="0.2">
      <c r="A27015" s="2">
        <v>26628</v>
      </c>
      <c r="B27015" t="s">
        <v>7</v>
      </c>
      <c r="C27015" s="1">
        <v>87700</v>
      </c>
      <c r="D27015" s="1">
        <v>87847.72</v>
      </c>
      <c r="E27015" t="s">
        <v>79</v>
      </c>
    </row>
    <row r="27016" spans="1:5" x14ac:dyDescent="0.2">
      <c r="A27016" s="2">
        <v>26739</v>
      </c>
      <c r="B27016" t="s">
        <v>7</v>
      </c>
      <c r="C27016" s="1">
        <v>42267</v>
      </c>
      <c r="D27016" s="1">
        <v>13657.39</v>
      </c>
      <c r="E27016" t="s">
        <v>79</v>
      </c>
    </row>
    <row r="27017" spans="1:5" x14ac:dyDescent="0.2">
      <c r="A27017" s="2">
        <v>26741</v>
      </c>
      <c r="B27017" t="s">
        <v>7</v>
      </c>
      <c r="C27017" s="1">
        <v>36117</v>
      </c>
      <c r="D27017" s="1">
        <v>35420.28</v>
      </c>
      <c r="E27017" t="s">
        <v>79</v>
      </c>
    </row>
    <row r="27018" spans="1:5" x14ac:dyDescent="0.2">
      <c r="A27018" s="2">
        <v>26779</v>
      </c>
      <c r="B27018" t="s">
        <v>7</v>
      </c>
      <c r="C27018" s="1">
        <v>34562</v>
      </c>
      <c r="D27018" s="1">
        <v>24759.19</v>
      </c>
      <c r="E27018" t="s">
        <v>79</v>
      </c>
    </row>
    <row r="27019" spans="1:5" x14ac:dyDescent="0.2">
      <c r="A27019" s="2">
        <v>26788</v>
      </c>
      <c r="B27019" t="s">
        <v>7</v>
      </c>
      <c r="C27019" s="1">
        <v>34518</v>
      </c>
      <c r="D27019" s="1">
        <v>32634.03</v>
      </c>
      <c r="E27019" t="s">
        <v>79</v>
      </c>
    </row>
    <row r="27020" spans="1:5" x14ac:dyDescent="0.2">
      <c r="A27020" s="2">
        <v>26853</v>
      </c>
      <c r="B27020" t="s">
        <v>7</v>
      </c>
      <c r="C27020" s="1">
        <v>62000</v>
      </c>
      <c r="D27020" s="1">
        <v>41635.35</v>
      </c>
      <c r="E27020" t="s">
        <v>79</v>
      </c>
    </row>
    <row r="27021" spans="1:5" x14ac:dyDescent="0.2">
      <c r="A27021" s="2">
        <v>26868</v>
      </c>
      <c r="B27021" t="s">
        <v>7</v>
      </c>
      <c r="C27021" s="1">
        <v>58080</v>
      </c>
      <c r="D27021" s="1">
        <v>22636.34</v>
      </c>
      <c r="E27021" t="s">
        <v>79</v>
      </c>
    </row>
    <row r="27022" spans="1:5" x14ac:dyDescent="0.2">
      <c r="A27022" s="2">
        <v>26889</v>
      </c>
      <c r="B27022" t="s">
        <v>7</v>
      </c>
      <c r="C27022" s="1">
        <v>29343</v>
      </c>
      <c r="D27022" s="1">
        <v>1581.37</v>
      </c>
      <c r="E27022" t="s">
        <v>79</v>
      </c>
    </row>
    <row r="27023" spans="1:5" x14ac:dyDescent="0.2">
      <c r="A27023" s="2">
        <v>26890</v>
      </c>
      <c r="B27023" t="s">
        <v>7</v>
      </c>
      <c r="C27023" s="1">
        <v>50538</v>
      </c>
      <c r="D27023" s="1">
        <v>51101.91</v>
      </c>
      <c r="E27023" t="s">
        <v>79</v>
      </c>
    </row>
    <row r="27024" spans="1:5" x14ac:dyDescent="0.2">
      <c r="A27024" s="2">
        <v>26954</v>
      </c>
      <c r="B27024" t="s">
        <v>7</v>
      </c>
      <c r="C27024" s="1">
        <v>81060</v>
      </c>
      <c r="D27024" s="1">
        <v>81182.37</v>
      </c>
      <c r="E27024" t="s">
        <v>79</v>
      </c>
    </row>
    <row r="27025" spans="1:5" x14ac:dyDescent="0.2">
      <c r="A27025" s="2">
        <v>27017</v>
      </c>
      <c r="B27025" t="s">
        <v>7</v>
      </c>
      <c r="C27025" s="1">
        <v>54000</v>
      </c>
      <c r="D27025" s="1">
        <v>54511.24</v>
      </c>
      <c r="E27025" t="s">
        <v>79</v>
      </c>
    </row>
    <row r="27026" spans="1:5" x14ac:dyDescent="0.2">
      <c r="A27026" s="2">
        <v>27031</v>
      </c>
      <c r="B27026" t="s">
        <v>7</v>
      </c>
      <c r="C27026" s="1">
        <v>62265</v>
      </c>
      <c r="D27026" s="1">
        <v>61836.49</v>
      </c>
      <c r="E27026" t="s">
        <v>79</v>
      </c>
    </row>
    <row r="27027" spans="1:5" x14ac:dyDescent="0.2">
      <c r="A27027" s="2">
        <v>27041</v>
      </c>
      <c r="B27027" t="s">
        <v>7</v>
      </c>
      <c r="C27027" s="1">
        <v>39698</v>
      </c>
      <c r="D27027" s="1">
        <v>35983.730000000003</v>
      </c>
      <c r="E27027" t="s">
        <v>79</v>
      </c>
    </row>
    <row r="27028" spans="1:5" x14ac:dyDescent="0.2">
      <c r="A27028" s="2">
        <v>27253</v>
      </c>
      <c r="B27028" t="s">
        <v>7</v>
      </c>
      <c r="C27028" s="1">
        <v>63200</v>
      </c>
      <c r="D27028" s="1">
        <v>61798.43</v>
      </c>
      <c r="E27028" t="s">
        <v>79</v>
      </c>
    </row>
    <row r="27029" spans="1:5" x14ac:dyDescent="0.2">
      <c r="A27029" s="2">
        <v>27293</v>
      </c>
      <c r="B27029" t="s">
        <v>7</v>
      </c>
      <c r="C27029" s="1">
        <v>88300</v>
      </c>
      <c r="D27029" s="1">
        <v>89129.17</v>
      </c>
      <c r="E27029" t="s">
        <v>79</v>
      </c>
    </row>
    <row r="27030" spans="1:5" x14ac:dyDescent="0.2">
      <c r="A27030" s="2">
        <v>27387</v>
      </c>
      <c r="B27030" t="s">
        <v>7</v>
      </c>
      <c r="C27030" s="1">
        <v>53900</v>
      </c>
      <c r="D27030" s="1">
        <v>54125.11</v>
      </c>
      <c r="E27030" t="s">
        <v>79</v>
      </c>
    </row>
    <row r="27031" spans="1:5" x14ac:dyDescent="0.2">
      <c r="A27031" s="2">
        <v>27560</v>
      </c>
      <c r="B27031" t="s">
        <v>7</v>
      </c>
      <c r="C27031" s="1">
        <v>34518</v>
      </c>
      <c r="D27031" s="1">
        <v>34843.22</v>
      </c>
      <c r="E27031" t="s">
        <v>79</v>
      </c>
    </row>
    <row r="27032" spans="1:5" x14ac:dyDescent="0.2">
      <c r="A27032" s="2">
        <v>27583</v>
      </c>
      <c r="B27032" t="s">
        <v>7</v>
      </c>
      <c r="C27032" s="1">
        <v>85000</v>
      </c>
      <c r="D27032" s="1">
        <v>83787.67</v>
      </c>
      <c r="E27032" t="s">
        <v>79</v>
      </c>
    </row>
    <row r="27033" spans="1:5" x14ac:dyDescent="0.2">
      <c r="A27033" s="2">
        <v>27631</v>
      </c>
      <c r="B27033" t="s">
        <v>7</v>
      </c>
      <c r="C27033" s="1">
        <v>53900</v>
      </c>
      <c r="D27033" s="1">
        <v>54332.33</v>
      </c>
      <c r="E27033" t="s">
        <v>79</v>
      </c>
    </row>
    <row r="27034" spans="1:5" x14ac:dyDescent="0.2">
      <c r="A27034" s="2">
        <v>27650</v>
      </c>
      <c r="B27034" t="s">
        <v>7</v>
      </c>
      <c r="C27034" s="1">
        <v>34518</v>
      </c>
      <c r="D27034" s="1">
        <v>30727.48</v>
      </c>
      <c r="E27034" t="s">
        <v>79</v>
      </c>
    </row>
    <row r="27035" spans="1:5" x14ac:dyDescent="0.2">
      <c r="A27035" s="2">
        <v>27662</v>
      </c>
      <c r="B27035" t="s">
        <v>7</v>
      </c>
      <c r="C27035" s="1">
        <v>93000</v>
      </c>
      <c r="D27035" s="1">
        <v>92350.35</v>
      </c>
      <c r="E27035" t="s">
        <v>79</v>
      </c>
    </row>
    <row r="27036" spans="1:5" x14ac:dyDescent="0.2">
      <c r="A27036" s="2">
        <v>27664</v>
      </c>
      <c r="B27036" t="s">
        <v>7</v>
      </c>
      <c r="C27036" s="1">
        <v>44291</v>
      </c>
      <c r="D27036" s="1">
        <v>43859.86</v>
      </c>
      <c r="E27036" t="s">
        <v>79</v>
      </c>
    </row>
    <row r="27037" spans="1:5" x14ac:dyDescent="0.2">
      <c r="A27037" s="2">
        <v>27806</v>
      </c>
      <c r="B27037" t="s">
        <v>7</v>
      </c>
      <c r="C27037" s="1">
        <v>56000</v>
      </c>
      <c r="D27037" s="1">
        <v>11073.77</v>
      </c>
      <c r="E27037" t="s">
        <v>79</v>
      </c>
    </row>
    <row r="27038" spans="1:5" x14ac:dyDescent="0.2">
      <c r="A27038" s="2">
        <v>27831</v>
      </c>
      <c r="B27038" t="s">
        <v>7</v>
      </c>
      <c r="C27038" s="1">
        <v>52912</v>
      </c>
      <c r="D27038" s="1">
        <v>53105.56</v>
      </c>
      <c r="E27038" t="s">
        <v>79</v>
      </c>
    </row>
    <row r="27039" spans="1:5" x14ac:dyDescent="0.2">
      <c r="A27039" s="2">
        <v>27844</v>
      </c>
      <c r="B27039" t="s">
        <v>7</v>
      </c>
      <c r="C27039" s="1">
        <v>56595</v>
      </c>
      <c r="D27039" s="1">
        <v>54446.400000000001</v>
      </c>
      <c r="E27039" t="s">
        <v>79</v>
      </c>
    </row>
    <row r="27040" spans="1:5" x14ac:dyDescent="0.2">
      <c r="A27040" s="2">
        <v>27852</v>
      </c>
      <c r="B27040" t="s">
        <v>7</v>
      </c>
      <c r="C27040" s="1">
        <v>96325</v>
      </c>
      <c r="D27040" s="1">
        <v>95768.73</v>
      </c>
      <c r="E27040" t="s">
        <v>79</v>
      </c>
    </row>
    <row r="27041" spans="1:5" x14ac:dyDescent="0.2">
      <c r="A27041" s="2">
        <v>27965</v>
      </c>
      <c r="B27041" t="s">
        <v>7</v>
      </c>
      <c r="C27041" s="1">
        <v>32336</v>
      </c>
      <c r="D27041" s="1">
        <v>32628.85</v>
      </c>
      <c r="E27041" t="s">
        <v>79</v>
      </c>
    </row>
    <row r="27042" spans="1:5" x14ac:dyDescent="0.2">
      <c r="A27042" s="2">
        <v>28079</v>
      </c>
      <c r="B27042" t="s">
        <v>7</v>
      </c>
      <c r="C27042" s="1">
        <v>59076</v>
      </c>
      <c r="D27042" s="1">
        <v>58868.23</v>
      </c>
      <c r="E27042" t="s">
        <v>79</v>
      </c>
    </row>
    <row r="27043" spans="1:5" x14ac:dyDescent="0.2">
      <c r="A27043" s="2">
        <v>28125</v>
      </c>
      <c r="B27043" t="s">
        <v>7</v>
      </c>
      <c r="C27043" s="1">
        <v>69000</v>
      </c>
      <c r="D27043" s="1">
        <v>65411.51</v>
      </c>
      <c r="E27043" t="s">
        <v>79</v>
      </c>
    </row>
    <row r="27044" spans="1:5" x14ac:dyDescent="0.2">
      <c r="A27044" s="2">
        <v>28198</v>
      </c>
      <c r="B27044" t="s">
        <v>7</v>
      </c>
      <c r="C27044" s="1">
        <v>53900</v>
      </c>
      <c r="D27044" s="1">
        <v>54125.19</v>
      </c>
      <c r="E27044" t="s">
        <v>79</v>
      </c>
    </row>
    <row r="27045" spans="1:5" x14ac:dyDescent="0.2">
      <c r="A27045" s="2">
        <v>28200</v>
      </c>
      <c r="B27045" t="s">
        <v>7</v>
      </c>
      <c r="C27045" s="1">
        <v>90900</v>
      </c>
      <c r="D27045" s="1">
        <v>90714.63</v>
      </c>
      <c r="E27045" t="s">
        <v>79</v>
      </c>
    </row>
    <row r="27046" spans="1:5" x14ac:dyDescent="0.2">
      <c r="A27046" s="2">
        <v>28221</v>
      </c>
      <c r="B27046" t="s">
        <v>7</v>
      </c>
      <c r="C27046" s="1">
        <v>50538</v>
      </c>
      <c r="D27046" s="1">
        <v>51060.57</v>
      </c>
      <c r="E27046" t="s">
        <v>79</v>
      </c>
    </row>
    <row r="27047" spans="1:5" x14ac:dyDescent="0.2">
      <c r="A27047" s="2">
        <v>28238</v>
      </c>
      <c r="B27047" t="s">
        <v>7</v>
      </c>
      <c r="C27047" s="1">
        <v>64680</v>
      </c>
      <c r="D27047" s="1">
        <v>64987.72</v>
      </c>
      <c r="E27047" t="s">
        <v>79</v>
      </c>
    </row>
    <row r="27048" spans="1:5" x14ac:dyDescent="0.2">
      <c r="A27048" s="2">
        <v>28244</v>
      </c>
      <c r="B27048" t="s">
        <v>7</v>
      </c>
      <c r="C27048" s="1">
        <v>56004</v>
      </c>
      <c r="D27048" s="1">
        <v>55970.32</v>
      </c>
      <c r="E27048" t="s">
        <v>79</v>
      </c>
    </row>
    <row r="27049" spans="1:5" x14ac:dyDescent="0.2">
      <c r="A27049" s="2">
        <v>28254</v>
      </c>
      <c r="B27049" t="s">
        <v>7</v>
      </c>
      <c r="C27049" s="1">
        <v>80000</v>
      </c>
      <c r="D27049" s="1">
        <v>80033.22</v>
      </c>
      <c r="E27049" t="s">
        <v>79</v>
      </c>
    </row>
    <row r="27050" spans="1:5" x14ac:dyDescent="0.2">
      <c r="A27050" s="2">
        <v>28303</v>
      </c>
      <c r="B27050" t="s">
        <v>7</v>
      </c>
      <c r="C27050" s="1">
        <v>34562</v>
      </c>
      <c r="D27050" s="1">
        <v>18478.43</v>
      </c>
      <c r="E27050" t="s">
        <v>79</v>
      </c>
    </row>
    <row r="27051" spans="1:5" x14ac:dyDescent="0.2">
      <c r="A27051" s="2">
        <v>28305</v>
      </c>
      <c r="B27051" t="s">
        <v>7</v>
      </c>
      <c r="C27051" s="1">
        <v>92000</v>
      </c>
      <c r="D27051" s="1">
        <v>90409.89</v>
      </c>
      <c r="E27051" t="s">
        <v>79</v>
      </c>
    </row>
    <row r="27052" spans="1:5" x14ac:dyDescent="0.2">
      <c r="A27052" s="2">
        <v>28315</v>
      </c>
      <c r="B27052" t="s">
        <v>7</v>
      </c>
      <c r="C27052" s="1">
        <v>93500</v>
      </c>
      <c r="D27052" s="1">
        <v>93314.27</v>
      </c>
      <c r="E27052" t="s">
        <v>79</v>
      </c>
    </row>
    <row r="27053" spans="1:5" x14ac:dyDescent="0.2">
      <c r="A27053" s="2">
        <v>28535</v>
      </c>
      <c r="B27053" t="s">
        <v>7</v>
      </c>
      <c r="C27053" s="1">
        <v>37626</v>
      </c>
      <c r="D27053" s="1">
        <v>37855.94</v>
      </c>
      <c r="E27053" t="s">
        <v>79</v>
      </c>
    </row>
    <row r="27054" spans="1:5" x14ac:dyDescent="0.2">
      <c r="A27054" s="2">
        <v>28550</v>
      </c>
      <c r="B27054" t="s">
        <v>7</v>
      </c>
      <c r="C27054" s="1">
        <v>35554</v>
      </c>
      <c r="D27054" s="1">
        <v>33159.730000000003</v>
      </c>
      <c r="E27054" t="s">
        <v>79</v>
      </c>
    </row>
    <row r="27055" spans="1:5" x14ac:dyDescent="0.2">
      <c r="A27055" s="2">
        <v>28672</v>
      </c>
      <c r="B27055" t="s">
        <v>7</v>
      </c>
      <c r="C27055" s="1">
        <v>40975</v>
      </c>
      <c r="D27055" s="1">
        <v>39802.32</v>
      </c>
      <c r="E27055" t="s">
        <v>79</v>
      </c>
    </row>
    <row r="27056" spans="1:5" x14ac:dyDescent="0.2">
      <c r="A27056" s="2">
        <v>28889</v>
      </c>
      <c r="B27056" t="s">
        <v>7</v>
      </c>
      <c r="C27056" s="1">
        <v>53900</v>
      </c>
      <c r="D27056" s="1">
        <v>47104.7</v>
      </c>
      <c r="E27056" t="s">
        <v>79</v>
      </c>
    </row>
    <row r="27057" spans="1:5" x14ac:dyDescent="0.2">
      <c r="A27057" s="2">
        <v>28898</v>
      </c>
      <c r="B27057" t="s">
        <v>7</v>
      </c>
      <c r="C27057" s="1">
        <v>30358</v>
      </c>
      <c r="D27057" s="1">
        <v>25456.45</v>
      </c>
      <c r="E27057" t="s">
        <v>79</v>
      </c>
    </row>
    <row r="27058" spans="1:5" x14ac:dyDescent="0.2">
      <c r="A27058" s="2">
        <v>28909</v>
      </c>
      <c r="B27058" t="s">
        <v>7</v>
      </c>
      <c r="C27058" s="1">
        <v>34518</v>
      </c>
      <c r="D27058" s="1">
        <v>34444.800000000003</v>
      </c>
      <c r="E27058" t="s">
        <v>79</v>
      </c>
    </row>
    <row r="27059" spans="1:5" x14ac:dyDescent="0.2">
      <c r="A27059" s="2">
        <v>28980</v>
      </c>
      <c r="B27059" t="s">
        <v>7</v>
      </c>
      <c r="C27059" s="1">
        <v>53900</v>
      </c>
      <c r="D27059" s="1">
        <v>54125.09</v>
      </c>
      <c r="E27059" t="s">
        <v>79</v>
      </c>
    </row>
    <row r="27060" spans="1:5" x14ac:dyDescent="0.2">
      <c r="A27060" s="2">
        <v>28992</v>
      </c>
      <c r="B27060" t="s">
        <v>7</v>
      </c>
      <c r="C27060" s="1">
        <v>53900</v>
      </c>
      <c r="D27060" s="1">
        <v>11071.2</v>
      </c>
      <c r="E27060" t="s">
        <v>79</v>
      </c>
    </row>
    <row r="27061" spans="1:5" x14ac:dyDescent="0.2">
      <c r="A27061" s="2">
        <v>28993</v>
      </c>
      <c r="B27061" t="s">
        <v>7</v>
      </c>
      <c r="C27061" s="1">
        <v>77970</v>
      </c>
      <c r="D27061" s="1">
        <v>78079.990000000005</v>
      </c>
      <c r="E27061" t="s">
        <v>79</v>
      </c>
    </row>
    <row r="27062" spans="1:5" x14ac:dyDescent="0.2">
      <c r="A27062" s="2">
        <v>29013</v>
      </c>
      <c r="B27062" t="s">
        <v>7</v>
      </c>
      <c r="C27062" s="1">
        <v>90000</v>
      </c>
      <c r="D27062" s="1">
        <v>89884.83</v>
      </c>
      <c r="E27062" t="s">
        <v>79</v>
      </c>
    </row>
    <row r="27063" spans="1:5" x14ac:dyDescent="0.2">
      <c r="A27063" s="2">
        <v>29015</v>
      </c>
      <c r="B27063" t="s">
        <v>7</v>
      </c>
      <c r="C27063" s="1">
        <v>44486</v>
      </c>
      <c r="D27063" s="1">
        <v>38667.47</v>
      </c>
      <c r="E27063" t="s">
        <v>79</v>
      </c>
    </row>
    <row r="27064" spans="1:5" x14ac:dyDescent="0.2">
      <c r="A27064" s="2">
        <v>29075</v>
      </c>
      <c r="B27064" t="s">
        <v>7</v>
      </c>
      <c r="C27064" s="1">
        <v>67265</v>
      </c>
      <c r="D27064" s="1">
        <v>64246.81</v>
      </c>
      <c r="E27064" t="s">
        <v>79</v>
      </c>
    </row>
    <row r="27065" spans="1:5" x14ac:dyDescent="0.2">
      <c r="A27065" s="2">
        <v>29079</v>
      </c>
      <c r="B27065" t="s">
        <v>7</v>
      </c>
      <c r="C27065" s="1">
        <v>84400</v>
      </c>
      <c r="D27065" s="1">
        <v>84859.67</v>
      </c>
      <c r="E27065" t="s">
        <v>79</v>
      </c>
    </row>
    <row r="27066" spans="1:5" x14ac:dyDescent="0.2">
      <c r="A27066" s="2">
        <v>29081</v>
      </c>
      <c r="B27066" t="s">
        <v>7</v>
      </c>
      <c r="C27066" s="1">
        <v>95000</v>
      </c>
      <c r="D27066" s="1">
        <v>93542.14</v>
      </c>
      <c r="E27066" t="s">
        <v>79</v>
      </c>
    </row>
    <row r="27067" spans="1:5" x14ac:dyDescent="0.2">
      <c r="A27067" s="2">
        <v>29103</v>
      </c>
      <c r="B27067" t="s">
        <v>7</v>
      </c>
      <c r="C27067" s="1">
        <v>36117</v>
      </c>
      <c r="D27067" s="1">
        <v>35513.339999999997</v>
      </c>
      <c r="E27067" t="s">
        <v>79</v>
      </c>
    </row>
    <row r="27068" spans="1:5" x14ac:dyDescent="0.2">
      <c r="A27068" s="2">
        <v>29111</v>
      </c>
      <c r="B27068" t="s">
        <v>7</v>
      </c>
      <c r="C27068" s="1">
        <v>111900</v>
      </c>
      <c r="D27068" s="1">
        <v>111715.19</v>
      </c>
      <c r="E27068" t="s">
        <v>79</v>
      </c>
    </row>
    <row r="27069" spans="1:5" x14ac:dyDescent="0.2">
      <c r="A27069" s="2">
        <v>29179</v>
      </c>
      <c r="B27069" t="s">
        <v>7</v>
      </c>
      <c r="C27069" s="1">
        <v>37626</v>
      </c>
      <c r="D27069" s="1">
        <v>37852.910000000003</v>
      </c>
      <c r="E27069" t="s">
        <v>79</v>
      </c>
    </row>
    <row r="27070" spans="1:5" x14ac:dyDescent="0.2">
      <c r="A27070" s="2">
        <v>29212</v>
      </c>
      <c r="B27070" t="s">
        <v>7</v>
      </c>
      <c r="C27070" s="1">
        <v>29343</v>
      </c>
      <c r="D27070" s="1">
        <v>9819.9599999999991</v>
      </c>
      <c r="E27070" t="s">
        <v>79</v>
      </c>
    </row>
    <row r="27071" spans="1:5" x14ac:dyDescent="0.2">
      <c r="A27071" s="2">
        <v>29273</v>
      </c>
      <c r="B27071" t="s">
        <v>7</v>
      </c>
      <c r="C27071" s="1">
        <v>95333</v>
      </c>
      <c r="D27071" s="1">
        <v>5343.5</v>
      </c>
      <c r="E27071" t="s">
        <v>79</v>
      </c>
    </row>
    <row r="27072" spans="1:5" x14ac:dyDescent="0.2">
      <c r="A27072" s="2">
        <v>29315</v>
      </c>
      <c r="B27072" t="s">
        <v>7</v>
      </c>
      <c r="C27072" s="1">
        <v>53900</v>
      </c>
      <c r="D27072" s="1">
        <v>13404.05</v>
      </c>
      <c r="E27072" t="s">
        <v>79</v>
      </c>
    </row>
    <row r="27073" spans="1:5" x14ac:dyDescent="0.2">
      <c r="A27073" s="2">
        <v>29468</v>
      </c>
      <c r="B27073" t="s">
        <v>7</v>
      </c>
      <c r="C27073" s="1">
        <v>58900</v>
      </c>
      <c r="D27073" s="1">
        <v>57894.36</v>
      </c>
      <c r="E27073" t="s">
        <v>79</v>
      </c>
    </row>
    <row r="27074" spans="1:5" x14ac:dyDescent="0.2">
      <c r="A27074" s="2">
        <v>29477</v>
      </c>
      <c r="B27074" t="s">
        <v>7</v>
      </c>
      <c r="C27074" s="1">
        <v>52912</v>
      </c>
      <c r="D27074" s="1">
        <v>53105.51</v>
      </c>
      <c r="E27074" t="s">
        <v>79</v>
      </c>
    </row>
    <row r="27075" spans="1:5" x14ac:dyDescent="0.2">
      <c r="A27075" s="2">
        <v>29516</v>
      </c>
      <c r="B27075" t="s">
        <v>7</v>
      </c>
      <c r="C27075" s="1">
        <v>53900</v>
      </c>
      <c r="D27075" s="1">
        <v>49177.39</v>
      </c>
      <c r="E27075" t="s">
        <v>79</v>
      </c>
    </row>
    <row r="27076" spans="1:5" x14ac:dyDescent="0.2">
      <c r="A27076" s="2">
        <v>29520</v>
      </c>
      <c r="B27076" t="s">
        <v>7</v>
      </c>
      <c r="C27076" s="1">
        <v>57673</v>
      </c>
      <c r="D27076" s="1">
        <v>57927.18</v>
      </c>
      <c r="E27076" t="s">
        <v>79</v>
      </c>
    </row>
    <row r="27077" spans="1:5" x14ac:dyDescent="0.2">
      <c r="A27077" s="2">
        <v>29548</v>
      </c>
      <c r="B27077" t="s">
        <v>7</v>
      </c>
      <c r="C27077" s="1">
        <v>62000</v>
      </c>
      <c r="D27077" s="1">
        <v>23060.37</v>
      </c>
      <c r="E27077" t="s">
        <v>79</v>
      </c>
    </row>
    <row r="27078" spans="1:5" x14ac:dyDescent="0.2">
      <c r="A27078" s="2">
        <v>29596</v>
      </c>
      <c r="B27078" t="s">
        <v>7</v>
      </c>
      <c r="C27078" s="1">
        <v>83400</v>
      </c>
      <c r="D27078" s="1">
        <v>84172.03</v>
      </c>
      <c r="E27078" t="s">
        <v>79</v>
      </c>
    </row>
    <row r="27079" spans="1:5" x14ac:dyDescent="0.2">
      <c r="A27079" s="2">
        <v>29648</v>
      </c>
      <c r="B27079" t="s">
        <v>7</v>
      </c>
      <c r="C27079" s="1">
        <v>38042</v>
      </c>
      <c r="D27079" s="1">
        <v>37688.1</v>
      </c>
      <c r="E27079" t="s">
        <v>79</v>
      </c>
    </row>
    <row r="27080" spans="1:5" x14ac:dyDescent="0.2">
      <c r="A27080" s="2">
        <v>29658</v>
      </c>
      <c r="B27080" t="s">
        <v>7</v>
      </c>
      <c r="C27080" s="1">
        <v>54453</v>
      </c>
      <c r="D27080" s="1">
        <v>54658.01</v>
      </c>
      <c r="E27080" t="s">
        <v>79</v>
      </c>
    </row>
    <row r="27081" spans="1:5" x14ac:dyDescent="0.2">
      <c r="A27081" s="2">
        <v>29689</v>
      </c>
      <c r="B27081" t="s">
        <v>7</v>
      </c>
      <c r="C27081" s="1">
        <v>56500</v>
      </c>
      <c r="D27081" s="1">
        <v>56745.19</v>
      </c>
      <c r="E27081" t="s">
        <v>79</v>
      </c>
    </row>
    <row r="27082" spans="1:5" x14ac:dyDescent="0.2">
      <c r="A27082" s="2">
        <v>29727</v>
      </c>
      <c r="B27082" t="s">
        <v>7</v>
      </c>
      <c r="C27082" s="1">
        <v>33966</v>
      </c>
      <c r="D27082" s="1">
        <v>31044.75</v>
      </c>
      <c r="E27082" t="s">
        <v>79</v>
      </c>
    </row>
    <row r="27083" spans="1:5" x14ac:dyDescent="0.2">
      <c r="A27083" s="2">
        <v>29738</v>
      </c>
      <c r="B27083" t="s">
        <v>7</v>
      </c>
      <c r="C27083" s="1">
        <v>69871</v>
      </c>
      <c r="D27083" s="1">
        <v>70218.570000000007</v>
      </c>
      <c r="E27083" t="s">
        <v>79</v>
      </c>
    </row>
    <row r="27084" spans="1:5" x14ac:dyDescent="0.2">
      <c r="A27084" s="2">
        <v>29751</v>
      </c>
      <c r="B27084" t="s">
        <v>7</v>
      </c>
      <c r="C27084" s="1">
        <v>98000</v>
      </c>
      <c r="D27084" s="1">
        <v>94049.98</v>
      </c>
      <c r="E27084" t="s">
        <v>79</v>
      </c>
    </row>
    <row r="27085" spans="1:5" x14ac:dyDescent="0.2">
      <c r="A27085" s="2">
        <v>29754</v>
      </c>
      <c r="B27085" t="s">
        <v>7</v>
      </c>
      <c r="C27085" s="1">
        <v>39698</v>
      </c>
      <c r="D27085" s="1">
        <v>40289.410000000003</v>
      </c>
      <c r="E27085" t="s">
        <v>79</v>
      </c>
    </row>
    <row r="27086" spans="1:5" x14ac:dyDescent="0.2">
      <c r="A27086" s="2">
        <v>29770</v>
      </c>
      <c r="B27086" t="s">
        <v>7</v>
      </c>
      <c r="C27086" s="1">
        <v>59076</v>
      </c>
      <c r="D27086" s="1">
        <v>59313.83</v>
      </c>
      <c r="E27086" t="s">
        <v>79</v>
      </c>
    </row>
    <row r="27087" spans="1:5" x14ac:dyDescent="0.2">
      <c r="A27087" s="2">
        <v>29891</v>
      </c>
      <c r="B27087" t="s">
        <v>7</v>
      </c>
      <c r="C27087" s="1">
        <v>76700</v>
      </c>
      <c r="D27087" s="1">
        <v>76805.2</v>
      </c>
      <c r="E27087" t="s">
        <v>79</v>
      </c>
    </row>
    <row r="27088" spans="1:5" x14ac:dyDescent="0.2">
      <c r="A27088" s="2">
        <v>29918</v>
      </c>
      <c r="B27088" t="s">
        <v>7</v>
      </c>
      <c r="C27088" s="1">
        <v>34518</v>
      </c>
      <c r="D27088" s="1">
        <v>34843.410000000003</v>
      </c>
      <c r="E27088" t="s">
        <v>79</v>
      </c>
    </row>
    <row r="27089" spans="1:5" x14ac:dyDescent="0.2">
      <c r="A27089" s="2">
        <v>29993</v>
      </c>
      <c r="B27089" t="s">
        <v>7</v>
      </c>
      <c r="C27089" s="1">
        <v>30506</v>
      </c>
      <c r="D27089" s="1">
        <v>30637.39</v>
      </c>
      <c r="E27089" t="s">
        <v>79</v>
      </c>
    </row>
    <row r="27090" spans="1:5" x14ac:dyDescent="0.2">
      <c r="A27090" s="2">
        <v>30106</v>
      </c>
      <c r="B27090" t="s">
        <v>7</v>
      </c>
      <c r="C27090" s="1">
        <v>96200</v>
      </c>
      <c r="D27090" s="1">
        <v>95644.7</v>
      </c>
      <c r="E27090" t="s">
        <v>79</v>
      </c>
    </row>
    <row r="27091" spans="1:5" x14ac:dyDescent="0.2">
      <c r="A27091" s="2">
        <v>30115</v>
      </c>
      <c r="B27091" t="s">
        <v>7</v>
      </c>
      <c r="C27091" s="1">
        <v>72000</v>
      </c>
      <c r="D27091" s="1">
        <v>67910.89</v>
      </c>
      <c r="E27091" t="s">
        <v>79</v>
      </c>
    </row>
    <row r="27092" spans="1:5" x14ac:dyDescent="0.2">
      <c r="A27092" s="2">
        <v>30145</v>
      </c>
      <c r="B27092" t="s">
        <v>7</v>
      </c>
      <c r="C27092" s="1">
        <v>64000</v>
      </c>
      <c r="D27092" s="1">
        <v>58679.97</v>
      </c>
      <c r="E27092" t="s">
        <v>79</v>
      </c>
    </row>
    <row r="27093" spans="1:5" x14ac:dyDescent="0.2">
      <c r="A27093" s="2">
        <v>30189</v>
      </c>
      <c r="B27093" t="s">
        <v>7</v>
      </c>
      <c r="C27093" s="1">
        <v>86800</v>
      </c>
      <c r="D27093" s="1">
        <v>87278.080000000002</v>
      </c>
      <c r="E27093" t="s">
        <v>79</v>
      </c>
    </row>
    <row r="27094" spans="1:5" x14ac:dyDescent="0.2">
      <c r="A27094" s="2">
        <v>30207</v>
      </c>
      <c r="B27094" t="s">
        <v>7</v>
      </c>
      <c r="C27094" s="1">
        <v>74400</v>
      </c>
      <c r="D27094" s="1">
        <v>75068.36</v>
      </c>
      <c r="E27094" t="s">
        <v>79</v>
      </c>
    </row>
    <row r="27095" spans="1:5" x14ac:dyDescent="0.2">
      <c r="A27095" s="2">
        <v>30227</v>
      </c>
      <c r="B27095" t="s">
        <v>7</v>
      </c>
      <c r="C27095" s="1">
        <v>53900</v>
      </c>
      <c r="D27095" s="1">
        <v>38276.660000000003</v>
      </c>
      <c r="E27095" t="s">
        <v>79</v>
      </c>
    </row>
    <row r="27096" spans="1:5" x14ac:dyDescent="0.2">
      <c r="A27096" s="2">
        <v>30254</v>
      </c>
      <c r="B27096" t="s">
        <v>7</v>
      </c>
      <c r="C27096" s="1">
        <v>51371</v>
      </c>
      <c r="D27096" s="1">
        <v>51553.66</v>
      </c>
      <c r="E27096" t="s">
        <v>79</v>
      </c>
    </row>
    <row r="27097" spans="1:5" x14ac:dyDescent="0.2">
      <c r="A27097" s="2">
        <v>30301</v>
      </c>
      <c r="B27097" t="s">
        <v>7</v>
      </c>
      <c r="C27097" s="1">
        <v>72000</v>
      </c>
      <c r="D27097" s="1">
        <v>67894.91</v>
      </c>
      <c r="E27097" t="s">
        <v>79</v>
      </c>
    </row>
    <row r="27098" spans="1:5" x14ac:dyDescent="0.2">
      <c r="A27098" s="2">
        <v>30311</v>
      </c>
      <c r="B27098" t="s">
        <v>7</v>
      </c>
      <c r="C27098" s="1">
        <v>35554</v>
      </c>
      <c r="D27098" s="1">
        <v>36031.32</v>
      </c>
      <c r="E27098" t="s">
        <v>79</v>
      </c>
    </row>
    <row r="27099" spans="1:5" x14ac:dyDescent="0.2">
      <c r="A27099" s="2">
        <v>30334</v>
      </c>
      <c r="B27099" t="s">
        <v>7</v>
      </c>
      <c r="C27099" s="1">
        <v>111100</v>
      </c>
      <c r="D27099" s="1">
        <v>110914.97</v>
      </c>
      <c r="E27099" t="s">
        <v>79</v>
      </c>
    </row>
    <row r="27100" spans="1:5" x14ac:dyDescent="0.2">
      <c r="A27100" s="2">
        <v>30359</v>
      </c>
      <c r="B27100" t="s">
        <v>7</v>
      </c>
      <c r="C27100" s="1">
        <v>54453</v>
      </c>
      <c r="D27100" s="1">
        <v>46051.29</v>
      </c>
      <c r="E27100" t="s">
        <v>79</v>
      </c>
    </row>
    <row r="27101" spans="1:5" x14ac:dyDescent="0.2">
      <c r="A27101" s="2">
        <v>14465</v>
      </c>
      <c r="B27101" t="s">
        <v>52</v>
      </c>
      <c r="C27101" s="1">
        <v>15080</v>
      </c>
      <c r="D27101" s="1">
        <v>3766.38</v>
      </c>
      <c r="E27101" t="s">
        <v>79</v>
      </c>
    </row>
    <row r="27102" spans="1:5" x14ac:dyDescent="0.2">
      <c r="A27102" s="2">
        <v>14690</v>
      </c>
      <c r="B27102" t="s">
        <v>52</v>
      </c>
      <c r="C27102" s="1">
        <v>15080</v>
      </c>
      <c r="D27102" s="1">
        <v>3313.25</v>
      </c>
      <c r="E27102" t="s">
        <v>79</v>
      </c>
    </row>
    <row r="27103" spans="1:5" x14ac:dyDescent="0.2">
      <c r="A27103" s="2">
        <v>14883</v>
      </c>
      <c r="B27103" t="s">
        <v>52</v>
      </c>
      <c r="C27103" s="1">
        <v>15080</v>
      </c>
      <c r="D27103" s="1">
        <v>3646.75</v>
      </c>
      <c r="E27103" t="s">
        <v>79</v>
      </c>
    </row>
    <row r="27104" spans="1:5" x14ac:dyDescent="0.2">
      <c r="A27104" s="2">
        <v>15097</v>
      </c>
      <c r="B27104" t="s">
        <v>52</v>
      </c>
      <c r="C27104" s="1">
        <v>15080</v>
      </c>
      <c r="D27104">
        <v>667</v>
      </c>
      <c r="E27104" t="s">
        <v>79</v>
      </c>
    </row>
    <row r="27105" spans="1:5" x14ac:dyDescent="0.2">
      <c r="A27105" s="2">
        <v>16297</v>
      </c>
      <c r="B27105" t="s">
        <v>52</v>
      </c>
      <c r="C27105" s="1">
        <v>15080</v>
      </c>
      <c r="D27105" s="1">
        <v>1649.38</v>
      </c>
      <c r="E27105" t="s">
        <v>79</v>
      </c>
    </row>
    <row r="27106" spans="1:5" x14ac:dyDescent="0.2">
      <c r="A27106" s="2">
        <v>16600</v>
      </c>
      <c r="B27106" t="s">
        <v>52</v>
      </c>
      <c r="C27106" s="1">
        <v>15080</v>
      </c>
      <c r="D27106" s="1">
        <v>3719.25</v>
      </c>
      <c r="E27106" t="s">
        <v>79</v>
      </c>
    </row>
    <row r="27107" spans="1:5" x14ac:dyDescent="0.2">
      <c r="A27107" s="2">
        <v>16691</v>
      </c>
      <c r="B27107" t="s">
        <v>52</v>
      </c>
      <c r="C27107" s="1">
        <v>15080</v>
      </c>
      <c r="D27107" s="1">
        <v>1888.63</v>
      </c>
      <c r="E27107" t="s">
        <v>79</v>
      </c>
    </row>
    <row r="27108" spans="1:5" x14ac:dyDescent="0.2">
      <c r="A27108" s="2">
        <v>17187</v>
      </c>
      <c r="B27108" t="s">
        <v>52</v>
      </c>
      <c r="C27108" s="1">
        <v>15080</v>
      </c>
      <c r="D27108" s="1">
        <v>3770</v>
      </c>
      <c r="E27108" t="s">
        <v>79</v>
      </c>
    </row>
    <row r="27109" spans="1:5" x14ac:dyDescent="0.2">
      <c r="A27109" s="2">
        <v>18414</v>
      </c>
      <c r="B27109" t="s">
        <v>52</v>
      </c>
      <c r="C27109" s="1">
        <v>15080</v>
      </c>
      <c r="D27109" s="1">
        <v>2555.63</v>
      </c>
      <c r="E27109" t="s">
        <v>79</v>
      </c>
    </row>
    <row r="27110" spans="1:5" x14ac:dyDescent="0.2">
      <c r="A27110" s="2">
        <v>18886</v>
      </c>
      <c r="B27110" t="s">
        <v>52</v>
      </c>
      <c r="C27110" s="1">
        <v>15080</v>
      </c>
      <c r="D27110" s="1">
        <v>3567</v>
      </c>
      <c r="E27110" t="s">
        <v>79</v>
      </c>
    </row>
    <row r="27111" spans="1:5" x14ac:dyDescent="0.2">
      <c r="A27111" s="2">
        <v>19183</v>
      </c>
      <c r="B27111" t="s">
        <v>52</v>
      </c>
      <c r="C27111" s="1">
        <v>15080</v>
      </c>
      <c r="D27111" s="1">
        <v>3751.89</v>
      </c>
      <c r="E27111" t="s">
        <v>79</v>
      </c>
    </row>
    <row r="27112" spans="1:5" x14ac:dyDescent="0.2">
      <c r="A27112" s="2">
        <v>19243</v>
      </c>
      <c r="B27112" t="s">
        <v>52</v>
      </c>
      <c r="C27112" s="1">
        <v>15080</v>
      </c>
      <c r="D27112" s="1">
        <v>3617.76</v>
      </c>
      <c r="E27112" t="s">
        <v>79</v>
      </c>
    </row>
    <row r="27113" spans="1:5" x14ac:dyDescent="0.2">
      <c r="A27113" s="2">
        <v>19443</v>
      </c>
      <c r="B27113" t="s">
        <v>52</v>
      </c>
      <c r="C27113" s="1">
        <v>15080</v>
      </c>
      <c r="D27113" s="1">
        <v>1566</v>
      </c>
      <c r="E27113" t="s">
        <v>79</v>
      </c>
    </row>
    <row r="27114" spans="1:5" x14ac:dyDescent="0.2">
      <c r="A27114" s="2">
        <v>19486</v>
      </c>
      <c r="B27114" t="s">
        <v>52</v>
      </c>
      <c r="C27114" s="1">
        <v>15080</v>
      </c>
      <c r="D27114">
        <v>203</v>
      </c>
      <c r="E27114" t="s">
        <v>79</v>
      </c>
    </row>
    <row r="27115" spans="1:5" x14ac:dyDescent="0.2">
      <c r="A27115" s="2">
        <v>20060</v>
      </c>
      <c r="B27115" t="s">
        <v>52</v>
      </c>
      <c r="C27115" s="1">
        <v>15080</v>
      </c>
      <c r="D27115" s="1">
        <v>3476.38</v>
      </c>
      <c r="E27115" t="s">
        <v>79</v>
      </c>
    </row>
    <row r="27116" spans="1:5" x14ac:dyDescent="0.2">
      <c r="A27116" s="2">
        <v>21067</v>
      </c>
      <c r="B27116" t="s">
        <v>52</v>
      </c>
      <c r="C27116" s="1">
        <v>15080</v>
      </c>
      <c r="D27116" s="1">
        <v>3654</v>
      </c>
      <c r="E27116" t="s">
        <v>79</v>
      </c>
    </row>
    <row r="27117" spans="1:5" x14ac:dyDescent="0.2">
      <c r="A27117" s="2">
        <v>21103</v>
      </c>
      <c r="B27117" t="s">
        <v>52</v>
      </c>
      <c r="C27117" s="1">
        <v>15080</v>
      </c>
      <c r="D27117">
        <v>870</v>
      </c>
      <c r="E27117" t="s">
        <v>79</v>
      </c>
    </row>
    <row r="27118" spans="1:5" x14ac:dyDescent="0.2">
      <c r="A27118" s="2">
        <v>21520</v>
      </c>
      <c r="B27118" t="s">
        <v>52</v>
      </c>
      <c r="C27118" s="1">
        <v>15080</v>
      </c>
      <c r="D27118" s="1">
        <v>1816.13</v>
      </c>
      <c r="E27118" t="s">
        <v>79</v>
      </c>
    </row>
    <row r="27119" spans="1:5" x14ac:dyDescent="0.2">
      <c r="A27119" s="2">
        <v>21763</v>
      </c>
      <c r="B27119" t="s">
        <v>52</v>
      </c>
      <c r="C27119" s="1">
        <v>15080</v>
      </c>
      <c r="D27119" s="1">
        <v>1740</v>
      </c>
      <c r="E27119" t="s">
        <v>79</v>
      </c>
    </row>
    <row r="27120" spans="1:5" x14ac:dyDescent="0.2">
      <c r="A27120" s="2">
        <v>22332</v>
      </c>
      <c r="B27120" t="s">
        <v>52</v>
      </c>
      <c r="C27120" s="1">
        <v>15080</v>
      </c>
      <c r="D27120">
        <v>819.25</v>
      </c>
      <c r="E27120" t="s">
        <v>79</v>
      </c>
    </row>
    <row r="27121" spans="1:5" x14ac:dyDescent="0.2">
      <c r="A27121" s="2">
        <v>23126</v>
      </c>
      <c r="B27121" t="s">
        <v>52</v>
      </c>
      <c r="C27121" s="1">
        <v>15080</v>
      </c>
      <c r="D27121" s="1">
        <v>1620.38</v>
      </c>
      <c r="E27121" t="s">
        <v>79</v>
      </c>
    </row>
    <row r="27122" spans="1:5" x14ac:dyDescent="0.2">
      <c r="A27122" s="2">
        <v>23237</v>
      </c>
      <c r="B27122" t="s">
        <v>52</v>
      </c>
      <c r="C27122" s="1">
        <v>15080</v>
      </c>
      <c r="D27122" s="1">
        <v>1305</v>
      </c>
      <c r="E27122" t="s">
        <v>79</v>
      </c>
    </row>
    <row r="27123" spans="1:5" x14ac:dyDescent="0.2">
      <c r="A27123" s="2">
        <v>23681</v>
      </c>
      <c r="B27123" t="s">
        <v>52</v>
      </c>
      <c r="C27123" s="1">
        <v>15080</v>
      </c>
      <c r="D27123">
        <v>565.5</v>
      </c>
      <c r="E27123" t="s">
        <v>79</v>
      </c>
    </row>
    <row r="27124" spans="1:5" x14ac:dyDescent="0.2">
      <c r="A27124" s="2">
        <v>23818</v>
      </c>
      <c r="B27124" t="s">
        <v>52</v>
      </c>
      <c r="C27124" s="1">
        <v>15080</v>
      </c>
      <c r="D27124" s="1">
        <v>1305</v>
      </c>
      <c r="E27124" t="s">
        <v>79</v>
      </c>
    </row>
    <row r="27125" spans="1:5" x14ac:dyDescent="0.2">
      <c r="A27125" s="2">
        <v>23825</v>
      </c>
      <c r="B27125" t="s">
        <v>52</v>
      </c>
      <c r="C27125" s="1">
        <v>15080</v>
      </c>
      <c r="D27125" s="1">
        <v>1566</v>
      </c>
      <c r="E27125" t="s">
        <v>79</v>
      </c>
    </row>
    <row r="27126" spans="1:5" x14ac:dyDescent="0.2">
      <c r="A27126" s="2">
        <v>24567</v>
      </c>
      <c r="B27126" t="s">
        <v>52</v>
      </c>
      <c r="C27126" s="1">
        <v>15080</v>
      </c>
      <c r="D27126" s="1">
        <v>1123.75</v>
      </c>
      <c r="E27126" t="s">
        <v>79</v>
      </c>
    </row>
    <row r="27127" spans="1:5" x14ac:dyDescent="0.2">
      <c r="A27127" s="2">
        <v>24807</v>
      </c>
      <c r="B27127" t="s">
        <v>52</v>
      </c>
      <c r="C27127" s="1">
        <v>15080</v>
      </c>
      <c r="D27127" s="1">
        <v>1993.75</v>
      </c>
      <c r="E27127" t="s">
        <v>79</v>
      </c>
    </row>
    <row r="27128" spans="1:5" x14ac:dyDescent="0.2">
      <c r="A27128" s="2">
        <v>25211</v>
      </c>
      <c r="B27128" t="s">
        <v>52</v>
      </c>
      <c r="C27128" s="1">
        <v>15080</v>
      </c>
      <c r="D27128" s="1">
        <v>2599.13</v>
      </c>
      <c r="E27128" t="s">
        <v>79</v>
      </c>
    </row>
    <row r="27129" spans="1:5" x14ac:dyDescent="0.2">
      <c r="A27129" s="2">
        <v>25467</v>
      </c>
      <c r="B27129" t="s">
        <v>52</v>
      </c>
      <c r="C27129" s="1">
        <v>15080</v>
      </c>
      <c r="D27129">
        <v>870</v>
      </c>
      <c r="E27129" t="s">
        <v>79</v>
      </c>
    </row>
    <row r="27130" spans="1:5" x14ac:dyDescent="0.2">
      <c r="A27130" s="2">
        <v>25577</v>
      </c>
      <c r="B27130" t="s">
        <v>52</v>
      </c>
      <c r="C27130" s="1">
        <v>15080</v>
      </c>
      <c r="D27130" s="1">
        <v>1899.5</v>
      </c>
      <c r="E27130" t="s">
        <v>79</v>
      </c>
    </row>
    <row r="27131" spans="1:5" x14ac:dyDescent="0.2">
      <c r="A27131" s="2">
        <v>25787</v>
      </c>
      <c r="B27131" t="s">
        <v>52</v>
      </c>
      <c r="C27131" s="1">
        <v>15080</v>
      </c>
      <c r="D27131" s="1">
        <v>1421</v>
      </c>
      <c r="E27131" t="s">
        <v>79</v>
      </c>
    </row>
    <row r="27132" spans="1:5" x14ac:dyDescent="0.2">
      <c r="A27132" s="2">
        <v>25988</v>
      </c>
      <c r="B27132" t="s">
        <v>52</v>
      </c>
      <c r="C27132" s="1">
        <v>15080</v>
      </c>
      <c r="D27132" s="1">
        <v>3762.75</v>
      </c>
      <c r="E27132" t="s">
        <v>79</v>
      </c>
    </row>
    <row r="27133" spans="1:5" x14ac:dyDescent="0.2">
      <c r="A27133" s="2">
        <v>26024</v>
      </c>
      <c r="B27133" t="s">
        <v>52</v>
      </c>
      <c r="C27133" s="1">
        <v>15080</v>
      </c>
      <c r="D27133" s="1">
        <v>1395.63</v>
      </c>
      <c r="E27133" t="s">
        <v>79</v>
      </c>
    </row>
    <row r="27134" spans="1:5" x14ac:dyDescent="0.2">
      <c r="A27134" s="2">
        <v>26388</v>
      </c>
      <c r="B27134" t="s">
        <v>52</v>
      </c>
      <c r="C27134" s="1">
        <v>15080</v>
      </c>
      <c r="D27134" s="1">
        <v>3712</v>
      </c>
      <c r="E27134" t="s">
        <v>79</v>
      </c>
    </row>
    <row r="27135" spans="1:5" x14ac:dyDescent="0.2">
      <c r="A27135" s="2">
        <v>26801</v>
      </c>
      <c r="B27135" t="s">
        <v>52</v>
      </c>
      <c r="C27135" s="1">
        <v>15080</v>
      </c>
      <c r="D27135" s="1">
        <v>3759.13</v>
      </c>
      <c r="E27135" t="s">
        <v>79</v>
      </c>
    </row>
    <row r="27136" spans="1:5" x14ac:dyDescent="0.2">
      <c r="A27136" s="2">
        <v>26998</v>
      </c>
      <c r="B27136" t="s">
        <v>52</v>
      </c>
      <c r="C27136" s="1">
        <v>15080</v>
      </c>
      <c r="D27136" s="1">
        <v>3661.25</v>
      </c>
      <c r="E27136" t="s">
        <v>79</v>
      </c>
    </row>
    <row r="27137" spans="1:5" x14ac:dyDescent="0.2">
      <c r="A27137" s="2">
        <v>27469</v>
      </c>
      <c r="B27137" t="s">
        <v>52</v>
      </c>
      <c r="C27137" s="1">
        <v>15080</v>
      </c>
      <c r="D27137">
        <v>841</v>
      </c>
      <c r="E27137" t="s">
        <v>79</v>
      </c>
    </row>
    <row r="27138" spans="1:5" x14ac:dyDescent="0.2">
      <c r="A27138" s="2">
        <v>27861</v>
      </c>
      <c r="B27138" t="s">
        <v>52</v>
      </c>
      <c r="C27138" s="1">
        <v>15080</v>
      </c>
      <c r="D27138">
        <v>870</v>
      </c>
      <c r="E27138" t="s">
        <v>79</v>
      </c>
    </row>
    <row r="27139" spans="1:5" x14ac:dyDescent="0.2">
      <c r="A27139" s="2">
        <v>28438</v>
      </c>
      <c r="B27139" t="s">
        <v>52</v>
      </c>
      <c r="C27139" s="1">
        <v>15080</v>
      </c>
      <c r="D27139" s="1">
        <v>3132</v>
      </c>
      <c r="E27139" t="s">
        <v>79</v>
      </c>
    </row>
    <row r="27140" spans="1:5" x14ac:dyDescent="0.2">
      <c r="A27140" s="2">
        <v>28481</v>
      </c>
      <c r="B27140" t="s">
        <v>52</v>
      </c>
      <c r="C27140" s="1">
        <v>15080</v>
      </c>
      <c r="D27140" s="1">
        <v>2272.88</v>
      </c>
      <c r="E27140" t="s">
        <v>79</v>
      </c>
    </row>
    <row r="27141" spans="1:5" x14ac:dyDescent="0.2">
      <c r="A27141" s="2">
        <v>28723</v>
      </c>
      <c r="B27141" t="s">
        <v>52</v>
      </c>
      <c r="C27141" s="1">
        <v>15080</v>
      </c>
      <c r="D27141" s="1">
        <v>1334</v>
      </c>
      <c r="E27141" t="s">
        <v>79</v>
      </c>
    </row>
    <row r="27142" spans="1:5" x14ac:dyDescent="0.2">
      <c r="A27142" s="2">
        <v>28914</v>
      </c>
      <c r="B27142" t="s">
        <v>52</v>
      </c>
      <c r="C27142" s="1">
        <v>15080</v>
      </c>
      <c r="D27142">
        <v>696</v>
      </c>
      <c r="E27142" t="s">
        <v>79</v>
      </c>
    </row>
    <row r="27143" spans="1:5" x14ac:dyDescent="0.2">
      <c r="A27143" s="2">
        <v>29186</v>
      </c>
      <c r="B27143" t="s">
        <v>52</v>
      </c>
      <c r="C27143" s="1">
        <v>15080</v>
      </c>
      <c r="D27143" s="1">
        <v>2610</v>
      </c>
      <c r="E27143" t="s">
        <v>79</v>
      </c>
    </row>
    <row r="27144" spans="1:5" x14ac:dyDescent="0.2">
      <c r="A27144" s="2">
        <v>29204</v>
      </c>
      <c r="B27144" t="s">
        <v>52</v>
      </c>
      <c r="C27144" s="1">
        <v>15080</v>
      </c>
      <c r="D27144" s="1">
        <v>1986.5</v>
      </c>
      <c r="E27144" t="s">
        <v>79</v>
      </c>
    </row>
    <row r="27145" spans="1:5" x14ac:dyDescent="0.2">
      <c r="A27145" s="2">
        <v>29560</v>
      </c>
      <c r="B27145" t="s">
        <v>52</v>
      </c>
      <c r="C27145" s="1">
        <v>15080</v>
      </c>
      <c r="D27145" s="1">
        <v>2385.25</v>
      </c>
      <c r="E27145" t="s">
        <v>79</v>
      </c>
    </row>
    <row r="27146" spans="1:5" x14ac:dyDescent="0.2">
      <c r="A27146" s="2">
        <v>29626</v>
      </c>
      <c r="B27146" t="s">
        <v>52</v>
      </c>
      <c r="C27146" s="1">
        <v>15080</v>
      </c>
      <c r="D27146" s="1">
        <v>2320</v>
      </c>
      <c r="E27146" t="s">
        <v>79</v>
      </c>
    </row>
    <row r="27147" spans="1:5" x14ac:dyDescent="0.2">
      <c r="A27147" s="2">
        <v>29773</v>
      </c>
      <c r="B27147" t="s">
        <v>52</v>
      </c>
      <c r="C27147" s="1">
        <v>15080</v>
      </c>
      <c r="D27147" s="1">
        <v>1094.76</v>
      </c>
      <c r="E27147" t="s">
        <v>79</v>
      </c>
    </row>
    <row r="27148" spans="1:5" x14ac:dyDescent="0.2">
      <c r="A27148" s="2">
        <v>29968</v>
      </c>
      <c r="B27148" t="s">
        <v>52</v>
      </c>
      <c r="C27148" s="1">
        <v>15080</v>
      </c>
      <c r="D27148">
        <v>681.5</v>
      </c>
      <c r="E27148" t="s">
        <v>79</v>
      </c>
    </row>
    <row r="27149" spans="1:5" x14ac:dyDescent="0.2">
      <c r="A27149" s="2">
        <v>30013</v>
      </c>
      <c r="B27149" t="s">
        <v>52</v>
      </c>
      <c r="C27149" s="1">
        <v>15080</v>
      </c>
      <c r="D27149">
        <v>290</v>
      </c>
      <c r="E27149" t="s">
        <v>79</v>
      </c>
    </row>
    <row r="27150" spans="1:5" x14ac:dyDescent="0.2">
      <c r="A27150" s="2">
        <v>30076</v>
      </c>
      <c r="B27150" t="s">
        <v>52</v>
      </c>
      <c r="C27150" s="1">
        <v>15080</v>
      </c>
      <c r="D27150" s="1">
        <v>3741</v>
      </c>
      <c r="E27150" t="s">
        <v>79</v>
      </c>
    </row>
    <row r="27151" spans="1:5" x14ac:dyDescent="0.2">
      <c r="A27151" s="2">
        <v>14856</v>
      </c>
      <c r="B27151" t="s">
        <v>81</v>
      </c>
      <c r="C27151" s="1">
        <v>23166</v>
      </c>
      <c r="D27151" s="1">
        <v>3265.29</v>
      </c>
      <c r="E27151" t="s">
        <v>79</v>
      </c>
    </row>
    <row r="27152" spans="1:5" x14ac:dyDescent="0.2">
      <c r="A27152" s="2">
        <v>26367</v>
      </c>
      <c r="B27152" t="s">
        <v>81</v>
      </c>
      <c r="C27152" s="1">
        <v>21532</v>
      </c>
      <c r="D27152" s="1">
        <v>14457.86</v>
      </c>
      <c r="E27152" t="s">
        <v>79</v>
      </c>
    </row>
    <row r="27153" spans="1:5" x14ac:dyDescent="0.2">
      <c r="A27153" s="2">
        <v>14490</v>
      </c>
      <c r="B27153" t="s">
        <v>22</v>
      </c>
      <c r="C27153" s="1">
        <v>9744</v>
      </c>
      <c r="D27153" s="1">
        <v>10646.48</v>
      </c>
      <c r="E27153" t="s">
        <v>79</v>
      </c>
    </row>
    <row r="27154" spans="1:5" x14ac:dyDescent="0.2">
      <c r="A27154" s="2">
        <v>14515</v>
      </c>
      <c r="B27154" t="s">
        <v>22</v>
      </c>
      <c r="C27154" s="1">
        <v>10620</v>
      </c>
      <c r="D27154" s="1">
        <v>11572.63</v>
      </c>
      <c r="E27154" t="s">
        <v>79</v>
      </c>
    </row>
    <row r="27155" spans="1:5" x14ac:dyDescent="0.2">
      <c r="A27155" s="2">
        <v>14576</v>
      </c>
      <c r="B27155" t="s">
        <v>22</v>
      </c>
      <c r="C27155" s="1">
        <v>9040</v>
      </c>
      <c r="D27155" s="1">
        <v>6108.38</v>
      </c>
      <c r="E27155" t="s">
        <v>79</v>
      </c>
    </row>
    <row r="27156" spans="1:5" x14ac:dyDescent="0.2">
      <c r="A27156" s="2">
        <v>14604</v>
      </c>
      <c r="B27156" t="s">
        <v>22</v>
      </c>
      <c r="C27156" s="1">
        <v>8926</v>
      </c>
      <c r="D27156" s="1">
        <v>8031.47</v>
      </c>
      <c r="E27156" t="s">
        <v>79</v>
      </c>
    </row>
    <row r="27157" spans="1:5" x14ac:dyDescent="0.2">
      <c r="A27157" s="2">
        <v>14610</v>
      </c>
      <c r="B27157" t="s">
        <v>22</v>
      </c>
      <c r="C27157" s="1">
        <v>10328</v>
      </c>
      <c r="D27157" s="1">
        <v>9342.83</v>
      </c>
      <c r="E27157" t="s">
        <v>79</v>
      </c>
    </row>
    <row r="27158" spans="1:5" x14ac:dyDescent="0.2">
      <c r="A27158" s="2">
        <v>14638</v>
      </c>
      <c r="B27158" t="s">
        <v>22</v>
      </c>
      <c r="C27158" s="1">
        <v>9744</v>
      </c>
      <c r="D27158" s="1">
        <v>8486.93</v>
      </c>
      <c r="E27158" t="s">
        <v>79</v>
      </c>
    </row>
    <row r="27159" spans="1:5" x14ac:dyDescent="0.2">
      <c r="A27159" s="2">
        <v>14643</v>
      </c>
      <c r="B27159" t="s">
        <v>22</v>
      </c>
      <c r="C27159" s="1">
        <v>10036</v>
      </c>
      <c r="D27159" s="1">
        <v>10054.459999999999</v>
      </c>
      <c r="E27159" t="s">
        <v>79</v>
      </c>
    </row>
    <row r="27160" spans="1:5" x14ac:dyDescent="0.2">
      <c r="A27160" s="2">
        <v>14662</v>
      </c>
      <c r="B27160" t="s">
        <v>22</v>
      </c>
      <c r="C27160" s="1">
        <v>8926</v>
      </c>
      <c r="D27160">
        <v>825.61</v>
      </c>
      <c r="E27160" t="s">
        <v>79</v>
      </c>
    </row>
    <row r="27161" spans="1:5" x14ac:dyDescent="0.2">
      <c r="A27161" s="2">
        <v>14749</v>
      </c>
      <c r="B27161" t="s">
        <v>22</v>
      </c>
      <c r="C27161" s="1">
        <v>10620</v>
      </c>
      <c r="D27161" s="1">
        <v>10664.13</v>
      </c>
      <c r="E27161" t="s">
        <v>79</v>
      </c>
    </row>
    <row r="27162" spans="1:5" x14ac:dyDescent="0.2">
      <c r="A27162" s="2">
        <v>14778</v>
      </c>
      <c r="B27162" t="s">
        <v>22</v>
      </c>
      <c r="C27162" s="1">
        <v>10036</v>
      </c>
      <c r="D27162" s="1">
        <v>10886.62</v>
      </c>
      <c r="E27162" t="s">
        <v>79</v>
      </c>
    </row>
    <row r="27163" spans="1:5" x14ac:dyDescent="0.2">
      <c r="A27163" s="2">
        <v>14802</v>
      </c>
      <c r="B27163" t="s">
        <v>22</v>
      </c>
      <c r="C27163" s="1">
        <v>10912</v>
      </c>
      <c r="D27163" s="1">
        <v>10957.33</v>
      </c>
      <c r="E27163" t="s">
        <v>79</v>
      </c>
    </row>
    <row r="27164" spans="1:5" x14ac:dyDescent="0.2">
      <c r="A27164" s="2">
        <v>14898</v>
      </c>
      <c r="B27164" t="s">
        <v>22</v>
      </c>
      <c r="C27164" s="1">
        <v>8926</v>
      </c>
      <c r="D27164">
        <v>330.59</v>
      </c>
      <c r="E27164" t="s">
        <v>79</v>
      </c>
    </row>
    <row r="27165" spans="1:5" x14ac:dyDescent="0.2">
      <c r="A27165" s="2">
        <v>14927</v>
      </c>
      <c r="B27165" t="s">
        <v>22</v>
      </c>
      <c r="C27165" s="1">
        <v>10036</v>
      </c>
      <c r="D27165" s="1">
        <v>10970.79</v>
      </c>
      <c r="E27165" t="s">
        <v>79</v>
      </c>
    </row>
    <row r="27166" spans="1:5" x14ac:dyDescent="0.2">
      <c r="A27166" s="2">
        <v>15034</v>
      </c>
      <c r="B27166" t="s">
        <v>22</v>
      </c>
      <c r="C27166" s="1">
        <v>9744</v>
      </c>
      <c r="D27166" s="1">
        <v>12249.92</v>
      </c>
      <c r="E27166" t="s">
        <v>79</v>
      </c>
    </row>
    <row r="27167" spans="1:5" x14ac:dyDescent="0.2">
      <c r="A27167" s="2">
        <v>15053</v>
      </c>
      <c r="B27167" t="s">
        <v>22</v>
      </c>
      <c r="C27167" s="1">
        <v>9744</v>
      </c>
      <c r="D27167" s="1">
        <v>10440.370000000001</v>
      </c>
      <c r="E27167" t="s">
        <v>79</v>
      </c>
    </row>
    <row r="27168" spans="1:5" x14ac:dyDescent="0.2">
      <c r="A27168" s="2">
        <v>15084</v>
      </c>
      <c r="B27168" t="s">
        <v>22</v>
      </c>
      <c r="C27168" s="1">
        <v>8926</v>
      </c>
      <c r="D27168">
        <v>847.14</v>
      </c>
      <c r="E27168" t="s">
        <v>79</v>
      </c>
    </row>
    <row r="27169" spans="1:5" x14ac:dyDescent="0.2">
      <c r="A27169" s="2">
        <v>15108</v>
      </c>
      <c r="B27169" t="s">
        <v>22</v>
      </c>
      <c r="C27169" s="1">
        <v>9601</v>
      </c>
      <c r="D27169" s="1">
        <v>9126.17</v>
      </c>
      <c r="E27169" t="s">
        <v>79</v>
      </c>
    </row>
    <row r="27170" spans="1:5" x14ac:dyDescent="0.2">
      <c r="A27170" s="2">
        <v>15120</v>
      </c>
      <c r="B27170" t="s">
        <v>22</v>
      </c>
      <c r="C27170" s="1">
        <v>9744</v>
      </c>
      <c r="D27170" s="1">
        <v>10510.58</v>
      </c>
      <c r="E27170" t="s">
        <v>79</v>
      </c>
    </row>
    <row r="27171" spans="1:5" x14ac:dyDescent="0.2">
      <c r="A27171" s="2">
        <v>15141</v>
      </c>
      <c r="B27171" t="s">
        <v>22</v>
      </c>
      <c r="C27171" s="1">
        <v>9744</v>
      </c>
      <c r="D27171" s="1">
        <v>10959.87</v>
      </c>
      <c r="E27171" t="s">
        <v>79</v>
      </c>
    </row>
    <row r="27172" spans="1:5" x14ac:dyDescent="0.2">
      <c r="A27172" s="2">
        <v>15192</v>
      </c>
      <c r="B27172" t="s">
        <v>22</v>
      </c>
      <c r="C27172" s="1">
        <v>9744</v>
      </c>
      <c r="D27172" s="1">
        <v>10786.38</v>
      </c>
      <c r="E27172" t="s">
        <v>79</v>
      </c>
    </row>
    <row r="27173" spans="1:5" x14ac:dyDescent="0.2">
      <c r="A27173" s="2">
        <v>15218</v>
      </c>
      <c r="B27173" t="s">
        <v>22</v>
      </c>
      <c r="C27173" s="1">
        <v>9744</v>
      </c>
      <c r="D27173" s="1">
        <v>10848.69</v>
      </c>
      <c r="E27173" t="s">
        <v>79</v>
      </c>
    </row>
    <row r="27174" spans="1:5" x14ac:dyDescent="0.2">
      <c r="A27174" s="2">
        <v>15229</v>
      </c>
      <c r="B27174" t="s">
        <v>22</v>
      </c>
      <c r="C27174" s="1">
        <v>10036</v>
      </c>
      <c r="D27174" s="1">
        <v>12562.19</v>
      </c>
      <c r="E27174" t="s">
        <v>79</v>
      </c>
    </row>
    <row r="27175" spans="1:5" x14ac:dyDescent="0.2">
      <c r="A27175" s="2">
        <v>15230</v>
      </c>
      <c r="B27175" t="s">
        <v>22</v>
      </c>
      <c r="C27175" s="1">
        <v>9744</v>
      </c>
      <c r="D27175" s="1">
        <v>8620.73</v>
      </c>
      <c r="E27175" t="s">
        <v>79</v>
      </c>
    </row>
    <row r="27176" spans="1:5" x14ac:dyDescent="0.2">
      <c r="A27176" s="2">
        <v>15242</v>
      </c>
      <c r="B27176" t="s">
        <v>22</v>
      </c>
      <c r="C27176" s="1">
        <v>8926</v>
      </c>
      <c r="D27176">
        <v>826.48</v>
      </c>
      <c r="E27176" t="s">
        <v>79</v>
      </c>
    </row>
    <row r="27177" spans="1:5" x14ac:dyDescent="0.2">
      <c r="A27177" s="2">
        <v>15247</v>
      </c>
      <c r="B27177" t="s">
        <v>22</v>
      </c>
      <c r="C27177" s="1">
        <v>9744</v>
      </c>
      <c r="D27177" s="1">
        <v>10457.16</v>
      </c>
      <c r="E27177" t="s">
        <v>79</v>
      </c>
    </row>
    <row r="27178" spans="1:5" x14ac:dyDescent="0.2">
      <c r="A27178" s="2">
        <v>15297</v>
      </c>
      <c r="B27178" t="s">
        <v>22</v>
      </c>
      <c r="C27178" s="1">
        <v>10620</v>
      </c>
      <c r="D27178" s="1">
        <v>11149.7</v>
      </c>
      <c r="E27178" t="s">
        <v>79</v>
      </c>
    </row>
    <row r="27179" spans="1:5" x14ac:dyDescent="0.2">
      <c r="A27179" s="2">
        <v>15484</v>
      </c>
      <c r="B27179" t="s">
        <v>22</v>
      </c>
      <c r="C27179" s="1">
        <v>10036</v>
      </c>
      <c r="D27179" s="1">
        <v>10159.99</v>
      </c>
      <c r="E27179" t="s">
        <v>79</v>
      </c>
    </row>
    <row r="27180" spans="1:5" x14ac:dyDescent="0.2">
      <c r="A27180" s="2">
        <v>15487</v>
      </c>
      <c r="B27180" t="s">
        <v>22</v>
      </c>
      <c r="C27180" s="1">
        <v>9601</v>
      </c>
      <c r="D27180" s="1">
        <v>8669.24</v>
      </c>
      <c r="E27180" t="s">
        <v>79</v>
      </c>
    </row>
    <row r="27181" spans="1:5" x14ac:dyDescent="0.2">
      <c r="A27181" s="2">
        <v>15502</v>
      </c>
      <c r="B27181" t="s">
        <v>22</v>
      </c>
      <c r="C27181" s="1">
        <v>8926</v>
      </c>
      <c r="D27181" s="1">
        <v>12625.03</v>
      </c>
      <c r="E27181" t="s">
        <v>79</v>
      </c>
    </row>
    <row r="27182" spans="1:5" x14ac:dyDescent="0.2">
      <c r="A27182" s="2">
        <v>15582</v>
      </c>
      <c r="B27182" t="s">
        <v>22</v>
      </c>
      <c r="C27182" s="1">
        <v>10620</v>
      </c>
      <c r="D27182" s="1">
        <v>10590.41</v>
      </c>
      <c r="E27182" t="s">
        <v>79</v>
      </c>
    </row>
    <row r="27183" spans="1:5" x14ac:dyDescent="0.2">
      <c r="A27183" s="2">
        <v>15604</v>
      </c>
      <c r="B27183" t="s">
        <v>22</v>
      </c>
      <c r="C27183" s="1">
        <v>9744</v>
      </c>
      <c r="D27183" s="1">
        <v>10587.81</v>
      </c>
      <c r="E27183" t="s">
        <v>79</v>
      </c>
    </row>
    <row r="27184" spans="1:5" x14ac:dyDescent="0.2">
      <c r="A27184" s="2">
        <v>15611</v>
      </c>
      <c r="B27184" t="s">
        <v>22</v>
      </c>
      <c r="C27184" s="1">
        <v>10036</v>
      </c>
      <c r="D27184" s="1">
        <v>10077.66</v>
      </c>
      <c r="E27184" t="s">
        <v>79</v>
      </c>
    </row>
    <row r="27185" spans="1:5" x14ac:dyDescent="0.2">
      <c r="A27185" s="2">
        <v>15624</v>
      </c>
      <c r="B27185" t="s">
        <v>22</v>
      </c>
      <c r="C27185" s="1">
        <v>11204</v>
      </c>
      <c r="D27185" s="1">
        <v>17139.04</v>
      </c>
      <c r="E27185" t="s">
        <v>79</v>
      </c>
    </row>
    <row r="27186" spans="1:5" x14ac:dyDescent="0.2">
      <c r="A27186" s="2">
        <v>15684</v>
      </c>
      <c r="B27186" t="s">
        <v>22</v>
      </c>
      <c r="C27186" s="1">
        <v>9744</v>
      </c>
      <c r="D27186" s="1">
        <v>10322.459999999999</v>
      </c>
      <c r="E27186" t="s">
        <v>79</v>
      </c>
    </row>
    <row r="27187" spans="1:5" x14ac:dyDescent="0.2">
      <c r="A27187" s="2">
        <v>15704</v>
      </c>
      <c r="B27187" t="s">
        <v>22</v>
      </c>
      <c r="C27187" s="1">
        <v>10328</v>
      </c>
      <c r="D27187" s="1">
        <v>11202.46</v>
      </c>
      <c r="E27187" t="s">
        <v>79</v>
      </c>
    </row>
    <row r="27188" spans="1:5" x14ac:dyDescent="0.2">
      <c r="A27188" s="2">
        <v>15737</v>
      </c>
      <c r="B27188" t="s">
        <v>22</v>
      </c>
      <c r="C27188" s="1">
        <v>8926</v>
      </c>
      <c r="D27188">
        <v>826.48</v>
      </c>
      <c r="E27188" t="s">
        <v>79</v>
      </c>
    </row>
    <row r="27189" spans="1:5" x14ac:dyDescent="0.2">
      <c r="A27189" s="2">
        <v>15833</v>
      </c>
      <c r="B27189" t="s">
        <v>22</v>
      </c>
      <c r="C27189" s="1">
        <v>9601</v>
      </c>
      <c r="D27189" s="1">
        <v>15566.03</v>
      </c>
      <c r="E27189" t="s">
        <v>79</v>
      </c>
    </row>
    <row r="27190" spans="1:5" x14ac:dyDescent="0.2">
      <c r="A27190" s="2">
        <v>15856</v>
      </c>
      <c r="B27190" t="s">
        <v>22</v>
      </c>
      <c r="C27190" s="1">
        <v>10620</v>
      </c>
      <c r="D27190" s="1">
        <v>10664.11</v>
      </c>
      <c r="E27190" t="s">
        <v>79</v>
      </c>
    </row>
    <row r="27191" spans="1:5" x14ac:dyDescent="0.2">
      <c r="A27191" s="2">
        <v>15878</v>
      </c>
      <c r="B27191" t="s">
        <v>22</v>
      </c>
      <c r="C27191" s="1">
        <v>8926</v>
      </c>
      <c r="D27191" s="1">
        <v>6818.46</v>
      </c>
      <c r="E27191" t="s">
        <v>79</v>
      </c>
    </row>
    <row r="27192" spans="1:5" x14ac:dyDescent="0.2">
      <c r="A27192" s="2">
        <v>15917</v>
      </c>
      <c r="B27192" t="s">
        <v>22</v>
      </c>
      <c r="C27192" s="1">
        <v>9744</v>
      </c>
      <c r="D27192" s="1">
        <v>9784.5400000000009</v>
      </c>
      <c r="E27192" t="s">
        <v>79</v>
      </c>
    </row>
    <row r="27193" spans="1:5" x14ac:dyDescent="0.2">
      <c r="A27193" s="2">
        <v>15987</v>
      </c>
      <c r="B27193" t="s">
        <v>22</v>
      </c>
      <c r="C27193" s="1">
        <v>9744</v>
      </c>
      <c r="D27193" s="1">
        <v>10903.58</v>
      </c>
      <c r="E27193" t="s">
        <v>79</v>
      </c>
    </row>
    <row r="27194" spans="1:5" x14ac:dyDescent="0.2">
      <c r="A27194" s="2">
        <v>15988</v>
      </c>
      <c r="B27194" t="s">
        <v>22</v>
      </c>
      <c r="C27194" s="1">
        <v>10036</v>
      </c>
      <c r="D27194" s="1">
        <v>11722.84</v>
      </c>
      <c r="E27194" t="s">
        <v>79</v>
      </c>
    </row>
    <row r="27195" spans="1:5" x14ac:dyDescent="0.2">
      <c r="A27195" s="2">
        <v>15990</v>
      </c>
      <c r="B27195" t="s">
        <v>22</v>
      </c>
      <c r="C27195" s="1">
        <v>10036</v>
      </c>
      <c r="D27195" s="1">
        <v>10113.51</v>
      </c>
      <c r="E27195" t="s">
        <v>79</v>
      </c>
    </row>
    <row r="27196" spans="1:5" x14ac:dyDescent="0.2">
      <c r="A27196" s="2">
        <v>15993</v>
      </c>
      <c r="B27196" t="s">
        <v>22</v>
      </c>
      <c r="C27196" s="1">
        <v>8926</v>
      </c>
      <c r="D27196">
        <v>826.48</v>
      </c>
      <c r="E27196" t="s">
        <v>79</v>
      </c>
    </row>
    <row r="27197" spans="1:5" x14ac:dyDescent="0.2">
      <c r="A27197" s="2">
        <v>16028</v>
      </c>
      <c r="B27197" t="s">
        <v>22</v>
      </c>
      <c r="C27197" s="1">
        <v>9744</v>
      </c>
      <c r="D27197" s="1">
        <v>12320.59</v>
      </c>
      <c r="E27197" t="s">
        <v>79</v>
      </c>
    </row>
    <row r="27198" spans="1:5" x14ac:dyDescent="0.2">
      <c r="A27198" s="2">
        <v>16088</v>
      </c>
      <c r="B27198" t="s">
        <v>22</v>
      </c>
      <c r="C27198" s="1">
        <v>9040</v>
      </c>
      <c r="D27198" s="1">
        <v>9439.17</v>
      </c>
      <c r="E27198" t="s">
        <v>79</v>
      </c>
    </row>
    <row r="27199" spans="1:5" x14ac:dyDescent="0.2">
      <c r="A27199" s="2">
        <v>16096</v>
      </c>
      <c r="B27199" t="s">
        <v>22</v>
      </c>
      <c r="C27199" s="1">
        <v>9040</v>
      </c>
      <c r="D27199" s="1">
        <v>14774.21</v>
      </c>
      <c r="E27199" t="s">
        <v>79</v>
      </c>
    </row>
    <row r="27200" spans="1:5" x14ac:dyDescent="0.2">
      <c r="A27200" s="2">
        <v>16101</v>
      </c>
      <c r="B27200" t="s">
        <v>22</v>
      </c>
      <c r="C27200" s="1">
        <v>9040</v>
      </c>
      <c r="D27200" s="1">
        <v>10528</v>
      </c>
      <c r="E27200" t="s">
        <v>79</v>
      </c>
    </row>
    <row r="27201" spans="1:5" x14ac:dyDescent="0.2">
      <c r="A27201" s="2">
        <v>16134</v>
      </c>
      <c r="B27201" t="s">
        <v>22</v>
      </c>
      <c r="C27201" s="1">
        <v>10620</v>
      </c>
      <c r="D27201" s="1">
        <v>20544.78</v>
      </c>
      <c r="E27201" t="s">
        <v>79</v>
      </c>
    </row>
    <row r="27202" spans="1:5" x14ac:dyDescent="0.2">
      <c r="A27202" s="2">
        <v>16184</v>
      </c>
      <c r="B27202" t="s">
        <v>22</v>
      </c>
      <c r="C27202" s="1">
        <v>9601</v>
      </c>
      <c r="D27202" s="1">
        <v>17362.38</v>
      </c>
      <c r="E27202" t="s">
        <v>79</v>
      </c>
    </row>
    <row r="27203" spans="1:5" x14ac:dyDescent="0.2">
      <c r="A27203" s="2">
        <v>16194</v>
      </c>
      <c r="B27203" t="s">
        <v>22</v>
      </c>
      <c r="C27203" s="1">
        <v>9744</v>
      </c>
      <c r="D27203" s="1">
        <v>9792.67</v>
      </c>
      <c r="E27203" t="s">
        <v>79</v>
      </c>
    </row>
    <row r="27204" spans="1:5" x14ac:dyDescent="0.2">
      <c r="A27204" s="2">
        <v>16215</v>
      </c>
      <c r="B27204" t="s">
        <v>22</v>
      </c>
      <c r="C27204" s="1">
        <v>9744</v>
      </c>
      <c r="D27204" s="1">
        <v>9784.5499999999993</v>
      </c>
      <c r="E27204" t="s">
        <v>79</v>
      </c>
    </row>
    <row r="27205" spans="1:5" x14ac:dyDescent="0.2">
      <c r="A27205" s="2">
        <v>16220</v>
      </c>
      <c r="B27205" t="s">
        <v>22</v>
      </c>
      <c r="C27205" s="1">
        <v>10620</v>
      </c>
      <c r="D27205" s="1">
        <v>10485.42</v>
      </c>
      <c r="E27205" t="s">
        <v>79</v>
      </c>
    </row>
    <row r="27206" spans="1:5" x14ac:dyDescent="0.2">
      <c r="A27206" s="2">
        <v>16235</v>
      </c>
      <c r="B27206" t="s">
        <v>22</v>
      </c>
      <c r="C27206" s="1">
        <v>9744</v>
      </c>
      <c r="D27206" s="1">
        <v>9684.42</v>
      </c>
      <c r="E27206" t="s">
        <v>79</v>
      </c>
    </row>
    <row r="27207" spans="1:5" x14ac:dyDescent="0.2">
      <c r="A27207" s="2">
        <v>16238</v>
      </c>
      <c r="B27207" t="s">
        <v>22</v>
      </c>
      <c r="C27207" s="1">
        <v>9744</v>
      </c>
      <c r="D27207" s="1">
        <v>9716.8700000000008</v>
      </c>
      <c r="E27207" t="s">
        <v>79</v>
      </c>
    </row>
    <row r="27208" spans="1:5" x14ac:dyDescent="0.2">
      <c r="A27208" s="2">
        <v>16239</v>
      </c>
      <c r="B27208" t="s">
        <v>22</v>
      </c>
      <c r="C27208" s="1">
        <v>10620</v>
      </c>
      <c r="D27208" s="1">
        <v>10702.69</v>
      </c>
      <c r="E27208" t="s">
        <v>79</v>
      </c>
    </row>
    <row r="27209" spans="1:5" x14ac:dyDescent="0.2">
      <c r="A27209" s="2">
        <v>16251</v>
      </c>
      <c r="B27209" t="s">
        <v>22</v>
      </c>
      <c r="C27209" s="1">
        <v>10036</v>
      </c>
      <c r="D27209" s="1">
        <v>11068.12</v>
      </c>
      <c r="E27209" t="s">
        <v>79</v>
      </c>
    </row>
    <row r="27210" spans="1:5" x14ac:dyDescent="0.2">
      <c r="A27210" s="2">
        <v>16315</v>
      </c>
      <c r="B27210" t="s">
        <v>22</v>
      </c>
      <c r="C27210" s="1">
        <v>9744</v>
      </c>
      <c r="D27210" s="1">
        <v>10563.73</v>
      </c>
      <c r="E27210" t="s">
        <v>79</v>
      </c>
    </row>
    <row r="27211" spans="1:5" x14ac:dyDescent="0.2">
      <c r="A27211" s="2">
        <v>16353</v>
      </c>
      <c r="B27211" t="s">
        <v>22</v>
      </c>
      <c r="C27211" s="1">
        <v>8926</v>
      </c>
      <c r="D27211">
        <v>847.14</v>
      </c>
      <c r="E27211" t="s">
        <v>79</v>
      </c>
    </row>
    <row r="27212" spans="1:5" x14ac:dyDescent="0.2">
      <c r="A27212" s="2">
        <v>16366</v>
      </c>
      <c r="B27212" t="s">
        <v>22</v>
      </c>
      <c r="C27212" s="1">
        <v>8926</v>
      </c>
      <c r="D27212" s="1">
        <v>1033.0999999999999</v>
      </c>
      <c r="E27212" t="s">
        <v>79</v>
      </c>
    </row>
    <row r="27213" spans="1:5" x14ac:dyDescent="0.2">
      <c r="A27213" s="2">
        <v>16367</v>
      </c>
      <c r="B27213" t="s">
        <v>22</v>
      </c>
      <c r="C27213" s="1">
        <v>8926</v>
      </c>
      <c r="D27213" s="1">
        <v>1033.0999999999999</v>
      </c>
      <c r="E27213" t="s">
        <v>79</v>
      </c>
    </row>
    <row r="27214" spans="1:5" x14ac:dyDescent="0.2">
      <c r="A27214" s="2">
        <v>16397</v>
      </c>
      <c r="B27214" t="s">
        <v>22</v>
      </c>
      <c r="C27214" s="1">
        <v>9601</v>
      </c>
      <c r="D27214" s="1">
        <v>10477.540000000001</v>
      </c>
      <c r="E27214" t="s">
        <v>79</v>
      </c>
    </row>
    <row r="27215" spans="1:5" x14ac:dyDescent="0.2">
      <c r="A27215" s="2">
        <v>16448</v>
      </c>
      <c r="B27215" t="s">
        <v>22</v>
      </c>
      <c r="C27215" s="1">
        <v>10036</v>
      </c>
      <c r="D27215" s="1">
        <v>10054.43</v>
      </c>
      <c r="E27215" t="s">
        <v>79</v>
      </c>
    </row>
    <row r="27216" spans="1:5" x14ac:dyDescent="0.2">
      <c r="A27216" s="2">
        <v>16535</v>
      </c>
      <c r="B27216" t="s">
        <v>22</v>
      </c>
      <c r="C27216" s="1">
        <v>9601</v>
      </c>
      <c r="D27216" s="1">
        <v>11952.27</v>
      </c>
      <c r="E27216" t="s">
        <v>79</v>
      </c>
    </row>
    <row r="27217" spans="1:5" x14ac:dyDescent="0.2">
      <c r="A27217" s="2">
        <v>16539</v>
      </c>
      <c r="B27217" t="s">
        <v>22</v>
      </c>
      <c r="C27217" s="1">
        <v>9601</v>
      </c>
      <c r="D27217" s="1">
        <v>9120.2999999999993</v>
      </c>
      <c r="E27217" t="s">
        <v>79</v>
      </c>
    </row>
    <row r="27218" spans="1:5" x14ac:dyDescent="0.2">
      <c r="A27218" s="2">
        <v>16595</v>
      </c>
      <c r="B27218" t="s">
        <v>22</v>
      </c>
      <c r="C27218" s="1">
        <v>10620</v>
      </c>
      <c r="D27218" s="1">
        <v>11358.47</v>
      </c>
      <c r="E27218" t="s">
        <v>79</v>
      </c>
    </row>
    <row r="27219" spans="1:5" x14ac:dyDescent="0.2">
      <c r="A27219" s="2">
        <v>16601</v>
      </c>
      <c r="B27219" t="s">
        <v>22</v>
      </c>
      <c r="C27219" s="1">
        <v>10036</v>
      </c>
      <c r="D27219" s="1">
        <v>11310.91</v>
      </c>
      <c r="E27219" t="s">
        <v>79</v>
      </c>
    </row>
    <row r="27220" spans="1:5" x14ac:dyDescent="0.2">
      <c r="A27220" s="2">
        <v>16670</v>
      </c>
      <c r="B27220" t="s">
        <v>22</v>
      </c>
      <c r="C27220" s="1">
        <v>9744</v>
      </c>
      <c r="D27220" s="1">
        <v>10700.26</v>
      </c>
      <c r="E27220" t="s">
        <v>79</v>
      </c>
    </row>
    <row r="27221" spans="1:5" x14ac:dyDescent="0.2">
      <c r="A27221" s="2">
        <v>16674</v>
      </c>
      <c r="B27221" t="s">
        <v>22</v>
      </c>
      <c r="C27221" s="1">
        <v>9744</v>
      </c>
      <c r="D27221" s="1">
        <v>10790.83</v>
      </c>
      <c r="E27221" t="s">
        <v>79</v>
      </c>
    </row>
    <row r="27222" spans="1:5" x14ac:dyDescent="0.2">
      <c r="A27222" s="2">
        <v>16711</v>
      </c>
      <c r="B27222" t="s">
        <v>22</v>
      </c>
      <c r="C27222" s="1">
        <v>9744</v>
      </c>
      <c r="D27222" s="1">
        <v>15805.15</v>
      </c>
      <c r="E27222" t="s">
        <v>79</v>
      </c>
    </row>
    <row r="27223" spans="1:5" x14ac:dyDescent="0.2">
      <c r="A27223" s="2">
        <v>16717</v>
      </c>
      <c r="B27223" t="s">
        <v>22</v>
      </c>
      <c r="C27223" s="1">
        <v>10620</v>
      </c>
      <c r="D27223" s="1">
        <v>11450.41</v>
      </c>
      <c r="E27223" t="s">
        <v>79</v>
      </c>
    </row>
    <row r="27224" spans="1:5" x14ac:dyDescent="0.2">
      <c r="A27224" s="2">
        <v>16789</v>
      </c>
      <c r="B27224" t="s">
        <v>22</v>
      </c>
      <c r="C27224" s="1">
        <v>8926</v>
      </c>
      <c r="D27224" s="1">
        <v>6983.76</v>
      </c>
      <c r="E27224" t="s">
        <v>79</v>
      </c>
    </row>
    <row r="27225" spans="1:5" x14ac:dyDescent="0.2">
      <c r="A27225" s="2">
        <v>16795</v>
      </c>
      <c r="B27225" t="s">
        <v>22</v>
      </c>
      <c r="C27225" s="1">
        <v>9744</v>
      </c>
      <c r="D27225" s="1">
        <v>10010.09</v>
      </c>
      <c r="E27225" t="s">
        <v>79</v>
      </c>
    </row>
    <row r="27226" spans="1:5" x14ac:dyDescent="0.2">
      <c r="A27226" s="2">
        <v>16811</v>
      </c>
      <c r="B27226" t="s">
        <v>22</v>
      </c>
      <c r="C27226" s="1">
        <v>8926</v>
      </c>
      <c r="D27226" s="1">
        <v>9126.33</v>
      </c>
      <c r="E27226" t="s">
        <v>79</v>
      </c>
    </row>
    <row r="27227" spans="1:5" x14ac:dyDescent="0.2">
      <c r="A27227" s="2">
        <v>16872</v>
      </c>
      <c r="B27227" t="s">
        <v>22</v>
      </c>
      <c r="C27227" s="1">
        <v>10036</v>
      </c>
      <c r="D27227" s="1">
        <v>9876.49</v>
      </c>
      <c r="E27227" t="s">
        <v>79</v>
      </c>
    </row>
    <row r="27228" spans="1:5" x14ac:dyDescent="0.2">
      <c r="A27228" s="2">
        <v>16881</v>
      </c>
      <c r="B27228" t="s">
        <v>22</v>
      </c>
      <c r="C27228" s="1">
        <v>9744</v>
      </c>
      <c r="D27228" s="1">
        <v>9497.52</v>
      </c>
      <c r="E27228" t="s">
        <v>79</v>
      </c>
    </row>
    <row r="27229" spans="1:5" x14ac:dyDescent="0.2">
      <c r="A27229" s="2">
        <v>16889</v>
      </c>
      <c r="B27229" t="s">
        <v>22</v>
      </c>
      <c r="C27229" s="1">
        <v>9744</v>
      </c>
      <c r="D27229" s="1">
        <v>9378.73</v>
      </c>
      <c r="E27229" t="s">
        <v>79</v>
      </c>
    </row>
    <row r="27230" spans="1:5" x14ac:dyDescent="0.2">
      <c r="A27230" s="2">
        <v>16894</v>
      </c>
      <c r="B27230" t="s">
        <v>22</v>
      </c>
      <c r="C27230" s="1">
        <v>9744</v>
      </c>
      <c r="D27230" s="1">
        <v>10470.43</v>
      </c>
      <c r="E27230" t="s">
        <v>79</v>
      </c>
    </row>
    <row r="27231" spans="1:5" x14ac:dyDescent="0.2">
      <c r="A27231" s="2">
        <v>16900</v>
      </c>
      <c r="B27231" t="s">
        <v>22</v>
      </c>
      <c r="C27231" s="1">
        <v>10620</v>
      </c>
      <c r="D27231" s="1">
        <v>11226.77</v>
      </c>
      <c r="E27231" t="s">
        <v>79</v>
      </c>
    </row>
    <row r="27232" spans="1:5" x14ac:dyDescent="0.2">
      <c r="A27232" s="2">
        <v>16907</v>
      </c>
      <c r="B27232" t="s">
        <v>22</v>
      </c>
      <c r="C27232" s="1">
        <v>9744</v>
      </c>
      <c r="D27232" s="1">
        <v>10601.54</v>
      </c>
      <c r="E27232" t="s">
        <v>79</v>
      </c>
    </row>
    <row r="27233" spans="1:5" x14ac:dyDescent="0.2">
      <c r="A27233" s="2">
        <v>16914</v>
      </c>
      <c r="B27233" t="s">
        <v>22</v>
      </c>
      <c r="C27233" s="1">
        <v>9744</v>
      </c>
      <c r="D27233" s="1">
        <v>10458.459999999999</v>
      </c>
      <c r="E27233" t="s">
        <v>79</v>
      </c>
    </row>
    <row r="27234" spans="1:5" x14ac:dyDescent="0.2">
      <c r="A27234" s="2">
        <v>16950</v>
      </c>
      <c r="B27234" t="s">
        <v>22</v>
      </c>
      <c r="C27234" s="1">
        <v>9601</v>
      </c>
      <c r="D27234" s="1">
        <v>8675.08</v>
      </c>
      <c r="E27234" t="s">
        <v>79</v>
      </c>
    </row>
    <row r="27235" spans="1:5" x14ac:dyDescent="0.2">
      <c r="A27235" s="2">
        <v>16969</v>
      </c>
      <c r="B27235" t="s">
        <v>22</v>
      </c>
      <c r="C27235" s="1">
        <v>11592</v>
      </c>
      <c r="D27235" s="1">
        <v>20266.28</v>
      </c>
      <c r="E27235" t="s">
        <v>79</v>
      </c>
    </row>
    <row r="27236" spans="1:5" x14ac:dyDescent="0.2">
      <c r="A27236" s="2">
        <v>16979</v>
      </c>
      <c r="B27236" t="s">
        <v>22</v>
      </c>
      <c r="C27236" s="1">
        <v>9744</v>
      </c>
      <c r="D27236" s="1">
        <v>9771.31</v>
      </c>
      <c r="E27236" t="s">
        <v>79</v>
      </c>
    </row>
    <row r="27237" spans="1:5" x14ac:dyDescent="0.2">
      <c r="A27237" s="2">
        <v>17045</v>
      </c>
      <c r="B27237" t="s">
        <v>22</v>
      </c>
      <c r="C27237" s="1">
        <v>10036</v>
      </c>
      <c r="D27237" s="1">
        <v>10768.28</v>
      </c>
      <c r="E27237" t="s">
        <v>79</v>
      </c>
    </row>
    <row r="27238" spans="1:5" x14ac:dyDescent="0.2">
      <c r="A27238" s="2">
        <v>17118</v>
      </c>
      <c r="B27238" t="s">
        <v>22</v>
      </c>
      <c r="C27238" s="1">
        <v>9601</v>
      </c>
      <c r="D27238" s="1">
        <v>8174.18</v>
      </c>
      <c r="E27238" t="s">
        <v>79</v>
      </c>
    </row>
    <row r="27239" spans="1:5" x14ac:dyDescent="0.2">
      <c r="A27239" s="2">
        <v>17216</v>
      </c>
      <c r="B27239" t="s">
        <v>22</v>
      </c>
      <c r="C27239" s="1">
        <v>8926</v>
      </c>
      <c r="D27239" s="1">
        <v>2169.5</v>
      </c>
      <c r="E27239" t="s">
        <v>79</v>
      </c>
    </row>
    <row r="27240" spans="1:5" x14ac:dyDescent="0.2">
      <c r="A27240" s="2">
        <v>17249</v>
      </c>
      <c r="B27240" t="s">
        <v>22</v>
      </c>
      <c r="C27240" s="1">
        <v>9601</v>
      </c>
      <c r="D27240" s="1">
        <v>8634.0499999999993</v>
      </c>
      <c r="E27240" t="s">
        <v>79</v>
      </c>
    </row>
    <row r="27241" spans="1:5" x14ac:dyDescent="0.2">
      <c r="A27241" s="2">
        <v>17255</v>
      </c>
      <c r="B27241" t="s">
        <v>22</v>
      </c>
      <c r="C27241" s="1">
        <v>8926</v>
      </c>
      <c r="D27241" s="1">
        <v>3471.21</v>
      </c>
      <c r="E27241" t="s">
        <v>79</v>
      </c>
    </row>
    <row r="27242" spans="1:5" x14ac:dyDescent="0.2">
      <c r="A27242" s="2">
        <v>17258</v>
      </c>
      <c r="B27242" t="s">
        <v>22</v>
      </c>
      <c r="C27242" s="1">
        <v>10328</v>
      </c>
      <c r="D27242" s="1">
        <v>10146.36</v>
      </c>
      <c r="E27242" t="s">
        <v>79</v>
      </c>
    </row>
    <row r="27243" spans="1:5" x14ac:dyDescent="0.2">
      <c r="A27243" s="2">
        <v>17287</v>
      </c>
      <c r="B27243" t="s">
        <v>22</v>
      </c>
      <c r="C27243" s="1">
        <v>9744</v>
      </c>
      <c r="D27243" s="1">
        <v>9844.42</v>
      </c>
      <c r="E27243" t="s">
        <v>79</v>
      </c>
    </row>
    <row r="27244" spans="1:5" x14ac:dyDescent="0.2">
      <c r="A27244" s="2">
        <v>17316</v>
      </c>
      <c r="B27244" t="s">
        <v>22</v>
      </c>
      <c r="C27244" s="1">
        <v>8926</v>
      </c>
      <c r="D27244">
        <v>826.48</v>
      </c>
      <c r="E27244" t="s">
        <v>79</v>
      </c>
    </row>
    <row r="27245" spans="1:5" x14ac:dyDescent="0.2">
      <c r="A27245" s="2">
        <v>17353</v>
      </c>
      <c r="B27245" t="s">
        <v>22</v>
      </c>
      <c r="C27245" s="1">
        <v>9744</v>
      </c>
      <c r="D27245" s="1">
        <v>10542.67</v>
      </c>
      <c r="E27245" t="s">
        <v>79</v>
      </c>
    </row>
    <row r="27246" spans="1:5" x14ac:dyDescent="0.2">
      <c r="A27246" s="2">
        <v>17380</v>
      </c>
      <c r="B27246" t="s">
        <v>22</v>
      </c>
      <c r="C27246" s="1">
        <v>9744</v>
      </c>
      <c r="D27246" s="1">
        <v>8960.64</v>
      </c>
      <c r="E27246" t="s">
        <v>79</v>
      </c>
    </row>
    <row r="27247" spans="1:5" x14ac:dyDescent="0.2">
      <c r="A27247" s="2">
        <v>17406</v>
      </c>
      <c r="B27247" t="s">
        <v>22</v>
      </c>
      <c r="C27247" s="1">
        <v>9744</v>
      </c>
      <c r="D27247" s="1">
        <v>10027.85</v>
      </c>
      <c r="E27247" t="s">
        <v>79</v>
      </c>
    </row>
    <row r="27248" spans="1:5" x14ac:dyDescent="0.2">
      <c r="A27248" s="2">
        <v>17416</v>
      </c>
      <c r="B27248" t="s">
        <v>22</v>
      </c>
      <c r="C27248" s="1">
        <v>9744</v>
      </c>
      <c r="D27248" s="1">
        <v>10780.07</v>
      </c>
      <c r="E27248" t="s">
        <v>79</v>
      </c>
    </row>
    <row r="27249" spans="1:5" x14ac:dyDescent="0.2">
      <c r="A27249" s="2">
        <v>17417</v>
      </c>
      <c r="B27249" t="s">
        <v>22</v>
      </c>
      <c r="C27249" s="1">
        <v>9040</v>
      </c>
      <c r="D27249" s="1">
        <v>8669.52</v>
      </c>
      <c r="E27249" t="s">
        <v>79</v>
      </c>
    </row>
    <row r="27250" spans="1:5" x14ac:dyDescent="0.2">
      <c r="A27250" s="2">
        <v>17452</v>
      </c>
      <c r="B27250" t="s">
        <v>22</v>
      </c>
      <c r="C27250" s="1">
        <v>8926</v>
      </c>
      <c r="D27250" s="1">
        <v>1395.53</v>
      </c>
      <c r="E27250" t="s">
        <v>79</v>
      </c>
    </row>
    <row r="27251" spans="1:5" x14ac:dyDescent="0.2">
      <c r="A27251" s="2">
        <v>17476</v>
      </c>
      <c r="B27251" t="s">
        <v>22</v>
      </c>
      <c r="C27251" s="1">
        <v>8926</v>
      </c>
      <c r="D27251" s="1">
        <v>8622.61</v>
      </c>
      <c r="E27251" t="s">
        <v>79</v>
      </c>
    </row>
    <row r="27252" spans="1:5" x14ac:dyDescent="0.2">
      <c r="A27252" s="2">
        <v>17500</v>
      </c>
      <c r="B27252" t="s">
        <v>22</v>
      </c>
      <c r="C27252" s="1">
        <v>11204</v>
      </c>
      <c r="D27252" s="1">
        <v>13196.16</v>
      </c>
      <c r="E27252" t="s">
        <v>79</v>
      </c>
    </row>
    <row r="27253" spans="1:5" x14ac:dyDescent="0.2">
      <c r="A27253" s="2">
        <v>17528</v>
      </c>
      <c r="B27253" t="s">
        <v>22</v>
      </c>
      <c r="C27253" s="1">
        <v>10036</v>
      </c>
      <c r="D27253" s="1">
        <v>21450.47</v>
      </c>
      <c r="E27253" t="s">
        <v>79</v>
      </c>
    </row>
    <row r="27254" spans="1:5" x14ac:dyDescent="0.2">
      <c r="A27254" s="2">
        <v>17656</v>
      </c>
      <c r="B27254" t="s">
        <v>22</v>
      </c>
      <c r="C27254" s="1">
        <v>9744</v>
      </c>
      <c r="D27254" s="1">
        <v>10947.14</v>
      </c>
      <c r="E27254" t="s">
        <v>79</v>
      </c>
    </row>
    <row r="27255" spans="1:5" x14ac:dyDescent="0.2">
      <c r="A27255" s="2">
        <v>17670</v>
      </c>
      <c r="B27255" t="s">
        <v>22</v>
      </c>
      <c r="C27255" s="1">
        <v>10036</v>
      </c>
      <c r="D27255" s="1">
        <v>10124.120000000001</v>
      </c>
      <c r="E27255" t="s">
        <v>79</v>
      </c>
    </row>
    <row r="27256" spans="1:5" x14ac:dyDescent="0.2">
      <c r="A27256" s="2">
        <v>17681</v>
      </c>
      <c r="B27256" t="s">
        <v>22</v>
      </c>
      <c r="C27256" s="1">
        <v>8926</v>
      </c>
      <c r="D27256" s="1">
        <v>12588.41</v>
      </c>
      <c r="E27256" t="s">
        <v>79</v>
      </c>
    </row>
    <row r="27257" spans="1:5" x14ac:dyDescent="0.2">
      <c r="A27257" s="2">
        <v>17694</v>
      </c>
      <c r="B27257" t="s">
        <v>22</v>
      </c>
      <c r="C27257" s="1">
        <v>10328</v>
      </c>
      <c r="D27257" s="1">
        <v>10418.81</v>
      </c>
      <c r="E27257" t="s">
        <v>79</v>
      </c>
    </row>
    <row r="27258" spans="1:5" x14ac:dyDescent="0.2">
      <c r="A27258" s="2">
        <v>17721</v>
      </c>
      <c r="B27258" t="s">
        <v>22</v>
      </c>
      <c r="C27258" s="1">
        <v>9744</v>
      </c>
      <c r="D27258" s="1">
        <v>10571.12</v>
      </c>
      <c r="E27258" t="s">
        <v>79</v>
      </c>
    </row>
    <row r="27259" spans="1:5" x14ac:dyDescent="0.2">
      <c r="A27259" s="2">
        <v>17723</v>
      </c>
      <c r="B27259" t="s">
        <v>22</v>
      </c>
      <c r="C27259" s="1">
        <v>9601</v>
      </c>
      <c r="D27259" s="1">
        <v>15792.55</v>
      </c>
      <c r="E27259" t="s">
        <v>79</v>
      </c>
    </row>
    <row r="27260" spans="1:5" x14ac:dyDescent="0.2">
      <c r="A27260" s="2">
        <v>17741</v>
      </c>
      <c r="B27260" t="s">
        <v>22</v>
      </c>
      <c r="C27260" s="1">
        <v>9744</v>
      </c>
      <c r="D27260" s="1">
        <v>10827.59</v>
      </c>
      <c r="E27260" t="s">
        <v>79</v>
      </c>
    </row>
    <row r="27261" spans="1:5" x14ac:dyDescent="0.2">
      <c r="A27261" s="2">
        <v>17751</v>
      </c>
      <c r="B27261" t="s">
        <v>22</v>
      </c>
      <c r="C27261" s="1">
        <v>10328</v>
      </c>
      <c r="D27261" s="1">
        <v>10418.83</v>
      </c>
      <c r="E27261" t="s">
        <v>79</v>
      </c>
    </row>
    <row r="27262" spans="1:5" x14ac:dyDescent="0.2">
      <c r="A27262" s="2">
        <v>17782</v>
      </c>
      <c r="B27262" t="s">
        <v>22</v>
      </c>
      <c r="C27262" s="1">
        <v>9744</v>
      </c>
      <c r="D27262" s="1">
        <v>11161.26</v>
      </c>
      <c r="E27262" t="s">
        <v>79</v>
      </c>
    </row>
    <row r="27263" spans="1:5" x14ac:dyDescent="0.2">
      <c r="A27263" s="2">
        <v>17823</v>
      </c>
      <c r="B27263" t="s">
        <v>22</v>
      </c>
      <c r="C27263" s="1">
        <v>9744</v>
      </c>
      <c r="D27263" s="1">
        <v>10524.61</v>
      </c>
      <c r="E27263" t="s">
        <v>79</v>
      </c>
    </row>
    <row r="27264" spans="1:5" x14ac:dyDescent="0.2">
      <c r="A27264" s="2">
        <v>17831</v>
      </c>
      <c r="B27264" t="s">
        <v>22</v>
      </c>
      <c r="C27264" s="1">
        <v>10328</v>
      </c>
      <c r="D27264" s="1">
        <v>11130.05</v>
      </c>
      <c r="E27264" t="s">
        <v>79</v>
      </c>
    </row>
    <row r="27265" spans="1:5" x14ac:dyDescent="0.2">
      <c r="A27265" s="2">
        <v>17870</v>
      </c>
      <c r="B27265" t="s">
        <v>22</v>
      </c>
      <c r="C27265" s="1">
        <v>10328</v>
      </c>
      <c r="D27265" s="1">
        <v>11153.03</v>
      </c>
      <c r="E27265" t="s">
        <v>79</v>
      </c>
    </row>
    <row r="27266" spans="1:5" x14ac:dyDescent="0.2">
      <c r="A27266" s="2">
        <v>17873</v>
      </c>
      <c r="B27266" t="s">
        <v>22</v>
      </c>
      <c r="C27266" s="1">
        <v>9744</v>
      </c>
      <c r="D27266" s="1">
        <v>10521.63</v>
      </c>
      <c r="E27266" t="s">
        <v>79</v>
      </c>
    </row>
    <row r="27267" spans="1:5" x14ac:dyDescent="0.2">
      <c r="A27267" s="2">
        <v>17885</v>
      </c>
      <c r="B27267" t="s">
        <v>22</v>
      </c>
      <c r="C27267" s="1">
        <v>10328</v>
      </c>
      <c r="D27267" s="1">
        <v>11074.85</v>
      </c>
      <c r="E27267" t="s">
        <v>79</v>
      </c>
    </row>
    <row r="27268" spans="1:5" x14ac:dyDescent="0.2">
      <c r="A27268" s="2">
        <v>17918</v>
      </c>
      <c r="B27268" t="s">
        <v>22</v>
      </c>
      <c r="C27268" s="1">
        <v>10620</v>
      </c>
      <c r="D27268" s="1">
        <v>10599.79</v>
      </c>
      <c r="E27268" t="s">
        <v>79</v>
      </c>
    </row>
    <row r="27269" spans="1:5" x14ac:dyDescent="0.2">
      <c r="A27269" s="2">
        <v>17941</v>
      </c>
      <c r="B27269" t="s">
        <v>22</v>
      </c>
      <c r="C27269" s="1">
        <v>8926</v>
      </c>
      <c r="D27269" s="1">
        <v>8975.0499999999993</v>
      </c>
      <c r="E27269" t="s">
        <v>79</v>
      </c>
    </row>
    <row r="27270" spans="1:5" x14ac:dyDescent="0.2">
      <c r="A27270" s="2">
        <v>17949</v>
      </c>
      <c r="B27270" t="s">
        <v>22</v>
      </c>
      <c r="C27270" s="1">
        <v>8926</v>
      </c>
      <c r="D27270" s="1">
        <v>8564.7999999999993</v>
      </c>
      <c r="E27270" t="s">
        <v>79</v>
      </c>
    </row>
    <row r="27271" spans="1:5" x14ac:dyDescent="0.2">
      <c r="A27271" s="2">
        <v>17962</v>
      </c>
      <c r="B27271" t="s">
        <v>22</v>
      </c>
      <c r="C27271" s="1">
        <v>9744</v>
      </c>
      <c r="D27271" s="1">
        <v>10351.42</v>
      </c>
      <c r="E27271" t="s">
        <v>79</v>
      </c>
    </row>
    <row r="27272" spans="1:5" x14ac:dyDescent="0.2">
      <c r="A27272" s="2">
        <v>18012</v>
      </c>
      <c r="B27272" t="s">
        <v>22</v>
      </c>
      <c r="C27272" s="1">
        <v>9744</v>
      </c>
      <c r="D27272" s="1">
        <v>10339.629999999999</v>
      </c>
      <c r="E27272" t="s">
        <v>79</v>
      </c>
    </row>
    <row r="27273" spans="1:5" x14ac:dyDescent="0.2">
      <c r="A27273" s="2">
        <v>18050</v>
      </c>
      <c r="B27273" t="s">
        <v>22</v>
      </c>
      <c r="C27273" s="1">
        <v>9040</v>
      </c>
      <c r="D27273" s="1">
        <v>8904.81</v>
      </c>
      <c r="E27273" t="s">
        <v>79</v>
      </c>
    </row>
    <row r="27274" spans="1:5" x14ac:dyDescent="0.2">
      <c r="A27274" s="2">
        <v>18053</v>
      </c>
      <c r="B27274" t="s">
        <v>22</v>
      </c>
      <c r="C27274" s="1">
        <v>9744</v>
      </c>
      <c r="D27274" s="1">
        <v>11369.11</v>
      </c>
      <c r="E27274" t="s">
        <v>79</v>
      </c>
    </row>
    <row r="27275" spans="1:5" x14ac:dyDescent="0.2">
      <c r="A27275" s="2">
        <v>18056</v>
      </c>
      <c r="B27275" t="s">
        <v>22</v>
      </c>
      <c r="C27275" s="1">
        <v>9744</v>
      </c>
      <c r="D27275" s="1">
        <v>10542.66</v>
      </c>
      <c r="E27275" t="s">
        <v>79</v>
      </c>
    </row>
    <row r="27276" spans="1:5" x14ac:dyDescent="0.2">
      <c r="A27276" s="2">
        <v>18162</v>
      </c>
      <c r="B27276" t="s">
        <v>22</v>
      </c>
      <c r="C27276" s="1">
        <v>9040</v>
      </c>
      <c r="D27276" s="1">
        <v>8362.7900000000009</v>
      </c>
      <c r="E27276" t="s">
        <v>79</v>
      </c>
    </row>
    <row r="27277" spans="1:5" x14ac:dyDescent="0.2">
      <c r="A27277" s="2">
        <v>18175</v>
      </c>
      <c r="B27277" t="s">
        <v>22</v>
      </c>
      <c r="C27277" s="1">
        <v>11204</v>
      </c>
      <c r="D27277" s="1">
        <v>18179.73</v>
      </c>
      <c r="E27277" t="s">
        <v>79</v>
      </c>
    </row>
    <row r="27278" spans="1:5" x14ac:dyDescent="0.2">
      <c r="A27278" s="2">
        <v>18220</v>
      </c>
      <c r="B27278" t="s">
        <v>22</v>
      </c>
      <c r="C27278" s="1">
        <v>9744</v>
      </c>
      <c r="D27278" s="1">
        <v>10587.77</v>
      </c>
      <c r="E27278" t="s">
        <v>79</v>
      </c>
    </row>
    <row r="27279" spans="1:5" x14ac:dyDescent="0.2">
      <c r="A27279" s="2">
        <v>18221</v>
      </c>
      <c r="B27279" t="s">
        <v>22</v>
      </c>
      <c r="C27279" s="1">
        <v>9744</v>
      </c>
      <c r="D27279" s="1">
        <v>9852.2099999999991</v>
      </c>
      <c r="E27279" t="s">
        <v>79</v>
      </c>
    </row>
    <row r="27280" spans="1:5" x14ac:dyDescent="0.2">
      <c r="A27280" s="2">
        <v>18252</v>
      </c>
      <c r="B27280" t="s">
        <v>22</v>
      </c>
      <c r="C27280" s="1">
        <v>8926</v>
      </c>
      <c r="D27280" s="1">
        <v>8601.43</v>
      </c>
      <c r="E27280" t="s">
        <v>79</v>
      </c>
    </row>
    <row r="27281" spans="1:5" x14ac:dyDescent="0.2">
      <c r="A27281" s="2">
        <v>18373</v>
      </c>
      <c r="B27281" t="s">
        <v>22</v>
      </c>
      <c r="C27281" s="1">
        <v>9744</v>
      </c>
      <c r="D27281" s="1">
        <v>10500.04</v>
      </c>
      <c r="E27281" t="s">
        <v>79</v>
      </c>
    </row>
    <row r="27282" spans="1:5" x14ac:dyDescent="0.2">
      <c r="A27282" s="2">
        <v>18377</v>
      </c>
      <c r="B27282" t="s">
        <v>22</v>
      </c>
      <c r="C27282" s="1">
        <v>8926</v>
      </c>
      <c r="D27282" s="1">
        <v>6570.52</v>
      </c>
      <c r="E27282" t="s">
        <v>79</v>
      </c>
    </row>
    <row r="27283" spans="1:5" x14ac:dyDescent="0.2">
      <c r="A27283" s="2">
        <v>18639</v>
      </c>
      <c r="B27283" t="s">
        <v>22</v>
      </c>
      <c r="C27283" s="1">
        <v>8926</v>
      </c>
      <c r="D27283" s="1">
        <v>12897.08</v>
      </c>
      <c r="E27283" t="s">
        <v>79</v>
      </c>
    </row>
    <row r="27284" spans="1:5" x14ac:dyDescent="0.2">
      <c r="A27284" s="2">
        <v>18665</v>
      </c>
      <c r="B27284" t="s">
        <v>22</v>
      </c>
      <c r="C27284" s="1">
        <v>8926</v>
      </c>
      <c r="D27284" s="1">
        <v>7919.58</v>
      </c>
      <c r="E27284" t="s">
        <v>79</v>
      </c>
    </row>
    <row r="27285" spans="1:5" x14ac:dyDescent="0.2">
      <c r="A27285" s="2">
        <v>18702</v>
      </c>
      <c r="B27285" t="s">
        <v>22</v>
      </c>
      <c r="C27285" s="1">
        <v>9744</v>
      </c>
      <c r="D27285" s="1">
        <v>10694.02</v>
      </c>
      <c r="E27285" t="s">
        <v>79</v>
      </c>
    </row>
    <row r="27286" spans="1:5" x14ac:dyDescent="0.2">
      <c r="A27286" s="2">
        <v>18760</v>
      </c>
      <c r="B27286" t="s">
        <v>22</v>
      </c>
      <c r="C27286" s="1">
        <v>10036</v>
      </c>
      <c r="D27286" s="1">
        <v>10077.66</v>
      </c>
      <c r="E27286" t="s">
        <v>79</v>
      </c>
    </row>
    <row r="27287" spans="1:5" x14ac:dyDescent="0.2">
      <c r="A27287" s="2">
        <v>18772</v>
      </c>
      <c r="B27287" t="s">
        <v>22</v>
      </c>
      <c r="C27287" s="1">
        <v>9601</v>
      </c>
      <c r="D27287" s="1">
        <v>9200.7800000000007</v>
      </c>
      <c r="E27287" t="s">
        <v>79</v>
      </c>
    </row>
    <row r="27288" spans="1:5" x14ac:dyDescent="0.2">
      <c r="A27288" s="2">
        <v>18773</v>
      </c>
      <c r="B27288" t="s">
        <v>22</v>
      </c>
      <c r="C27288" s="1">
        <v>9744</v>
      </c>
      <c r="D27288" s="1">
        <v>10412.64</v>
      </c>
      <c r="E27288" t="s">
        <v>79</v>
      </c>
    </row>
    <row r="27289" spans="1:5" x14ac:dyDescent="0.2">
      <c r="A27289" s="2">
        <v>18820</v>
      </c>
      <c r="B27289" t="s">
        <v>22</v>
      </c>
      <c r="C27289" s="1">
        <v>10620</v>
      </c>
      <c r="D27289" s="1">
        <v>11460.28</v>
      </c>
      <c r="E27289" t="s">
        <v>79</v>
      </c>
    </row>
    <row r="27290" spans="1:5" x14ac:dyDescent="0.2">
      <c r="A27290" s="2">
        <v>18871</v>
      </c>
      <c r="B27290" t="s">
        <v>22</v>
      </c>
      <c r="C27290" s="1">
        <v>10620</v>
      </c>
      <c r="D27290" s="1">
        <v>10664.17</v>
      </c>
      <c r="E27290" t="s">
        <v>79</v>
      </c>
    </row>
    <row r="27291" spans="1:5" x14ac:dyDescent="0.2">
      <c r="A27291" s="2">
        <v>18925</v>
      </c>
      <c r="B27291" t="s">
        <v>22</v>
      </c>
      <c r="C27291" s="1">
        <v>10912</v>
      </c>
      <c r="D27291" s="1">
        <v>11765.99</v>
      </c>
      <c r="E27291" t="s">
        <v>79</v>
      </c>
    </row>
    <row r="27292" spans="1:5" x14ac:dyDescent="0.2">
      <c r="A27292" s="2">
        <v>18961</v>
      </c>
      <c r="B27292" t="s">
        <v>22</v>
      </c>
      <c r="C27292" s="1">
        <v>9040</v>
      </c>
      <c r="D27292" s="1">
        <v>8197.66</v>
      </c>
      <c r="E27292" t="s">
        <v>79</v>
      </c>
    </row>
    <row r="27293" spans="1:5" x14ac:dyDescent="0.2">
      <c r="A27293" s="2">
        <v>18985</v>
      </c>
      <c r="B27293" t="s">
        <v>22</v>
      </c>
      <c r="C27293" s="1">
        <v>8926</v>
      </c>
      <c r="D27293" s="1">
        <v>3285.26</v>
      </c>
      <c r="E27293" t="s">
        <v>79</v>
      </c>
    </row>
    <row r="27294" spans="1:5" x14ac:dyDescent="0.2">
      <c r="A27294" s="2">
        <v>19021</v>
      </c>
      <c r="B27294" t="s">
        <v>22</v>
      </c>
      <c r="C27294" s="1">
        <v>8926</v>
      </c>
      <c r="D27294" s="1">
        <v>15757.49</v>
      </c>
      <c r="E27294" t="s">
        <v>79</v>
      </c>
    </row>
    <row r="27295" spans="1:5" x14ac:dyDescent="0.2">
      <c r="A27295" s="2">
        <v>19053</v>
      </c>
      <c r="B27295" t="s">
        <v>22</v>
      </c>
      <c r="C27295" s="1">
        <v>8926</v>
      </c>
      <c r="D27295" s="1">
        <v>8505.57</v>
      </c>
      <c r="E27295" t="s">
        <v>79</v>
      </c>
    </row>
    <row r="27296" spans="1:5" x14ac:dyDescent="0.2">
      <c r="A27296" s="2">
        <v>19103</v>
      </c>
      <c r="B27296" t="s">
        <v>22</v>
      </c>
      <c r="C27296" s="1">
        <v>10328</v>
      </c>
      <c r="D27296" s="1">
        <v>17745.830000000002</v>
      </c>
      <c r="E27296" t="s">
        <v>79</v>
      </c>
    </row>
    <row r="27297" spans="1:5" x14ac:dyDescent="0.2">
      <c r="A27297" s="2">
        <v>19142</v>
      </c>
      <c r="B27297" t="s">
        <v>22</v>
      </c>
      <c r="C27297" s="1">
        <v>9040</v>
      </c>
      <c r="D27297" s="1">
        <v>8606.73</v>
      </c>
      <c r="E27297" t="s">
        <v>79</v>
      </c>
    </row>
    <row r="27298" spans="1:5" x14ac:dyDescent="0.2">
      <c r="A27298" s="2">
        <v>19269</v>
      </c>
      <c r="B27298" t="s">
        <v>22</v>
      </c>
      <c r="C27298" s="1">
        <v>10328</v>
      </c>
      <c r="D27298" s="1">
        <v>10250.69</v>
      </c>
      <c r="E27298" t="s">
        <v>79</v>
      </c>
    </row>
    <row r="27299" spans="1:5" x14ac:dyDescent="0.2">
      <c r="A27299" s="2">
        <v>19307</v>
      </c>
      <c r="B27299" t="s">
        <v>22</v>
      </c>
      <c r="C27299" s="1">
        <v>10036</v>
      </c>
      <c r="D27299" s="1">
        <v>11070.17</v>
      </c>
      <c r="E27299" t="s">
        <v>79</v>
      </c>
    </row>
    <row r="27300" spans="1:5" x14ac:dyDescent="0.2">
      <c r="A27300" s="2">
        <v>19430</v>
      </c>
      <c r="B27300" t="s">
        <v>22</v>
      </c>
      <c r="C27300" s="1">
        <v>9040</v>
      </c>
      <c r="D27300" s="1">
        <v>11498.63</v>
      </c>
      <c r="E27300" t="s">
        <v>79</v>
      </c>
    </row>
    <row r="27301" spans="1:5" x14ac:dyDescent="0.2">
      <c r="A27301" s="2">
        <v>19483</v>
      </c>
      <c r="B27301" t="s">
        <v>22</v>
      </c>
      <c r="C27301" s="1">
        <v>9744</v>
      </c>
      <c r="D27301" s="1">
        <v>10991.83</v>
      </c>
      <c r="E27301" t="s">
        <v>79</v>
      </c>
    </row>
    <row r="27302" spans="1:5" x14ac:dyDescent="0.2">
      <c r="A27302" s="2">
        <v>19492</v>
      </c>
      <c r="B27302" t="s">
        <v>22</v>
      </c>
      <c r="C27302" s="1">
        <v>9744</v>
      </c>
      <c r="D27302" s="1">
        <v>10524.1</v>
      </c>
      <c r="E27302" t="s">
        <v>79</v>
      </c>
    </row>
    <row r="27303" spans="1:5" x14ac:dyDescent="0.2">
      <c r="A27303" s="2">
        <v>19553</v>
      </c>
      <c r="B27303" t="s">
        <v>22</v>
      </c>
      <c r="C27303" s="1">
        <v>11592</v>
      </c>
      <c r="D27303" s="1">
        <v>21496.18</v>
      </c>
      <c r="E27303" t="s">
        <v>79</v>
      </c>
    </row>
    <row r="27304" spans="1:5" x14ac:dyDescent="0.2">
      <c r="A27304" s="2">
        <v>19621</v>
      </c>
      <c r="B27304" t="s">
        <v>22</v>
      </c>
      <c r="C27304" s="1">
        <v>10328</v>
      </c>
      <c r="D27304" s="1">
        <v>19860.080000000002</v>
      </c>
      <c r="E27304" t="s">
        <v>79</v>
      </c>
    </row>
    <row r="27305" spans="1:5" x14ac:dyDescent="0.2">
      <c r="A27305" s="2">
        <v>19641</v>
      </c>
      <c r="B27305" t="s">
        <v>22</v>
      </c>
      <c r="C27305" s="1">
        <v>9744</v>
      </c>
      <c r="D27305" s="1">
        <v>10503.58</v>
      </c>
      <c r="E27305" t="s">
        <v>79</v>
      </c>
    </row>
    <row r="27306" spans="1:5" x14ac:dyDescent="0.2">
      <c r="A27306" s="2">
        <v>19805</v>
      </c>
      <c r="B27306" t="s">
        <v>22</v>
      </c>
      <c r="C27306" s="1">
        <v>9601</v>
      </c>
      <c r="D27306" s="1">
        <v>13459.09</v>
      </c>
      <c r="E27306" t="s">
        <v>79</v>
      </c>
    </row>
    <row r="27307" spans="1:5" x14ac:dyDescent="0.2">
      <c r="A27307" s="2">
        <v>19842</v>
      </c>
      <c r="B27307" t="s">
        <v>22</v>
      </c>
      <c r="C27307" s="1">
        <v>10036</v>
      </c>
      <c r="D27307" s="1">
        <v>19394.099999999999</v>
      </c>
      <c r="E27307" t="s">
        <v>79</v>
      </c>
    </row>
    <row r="27308" spans="1:5" x14ac:dyDescent="0.2">
      <c r="A27308" s="2">
        <v>19858</v>
      </c>
      <c r="B27308" t="s">
        <v>22</v>
      </c>
      <c r="C27308" s="1">
        <v>10328</v>
      </c>
      <c r="D27308" s="1">
        <v>11445.06</v>
      </c>
      <c r="E27308" t="s">
        <v>79</v>
      </c>
    </row>
    <row r="27309" spans="1:5" x14ac:dyDescent="0.2">
      <c r="A27309" s="2">
        <v>19917</v>
      </c>
      <c r="B27309" t="s">
        <v>22</v>
      </c>
      <c r="C27309" s="1">
        <v>10328</v>
      </c>
      <c r="D27309" s="1">
        <v>11284</v>
      </c>
      <c r="E27309" t="s">
        <v>79</v>
      </c>
    </row>
    <row r="27310" spans="1:5" x14ac:dyDescent="0.2">
      <c r="A27310" s="2">
        <v>19961</v>
      </c>
      <c r="B27310" t="s">
        <v>22</v>
      </c>
      <c r="C27310" s="1">
        <v>9744</v>
      </c>
      <c r="D27310" s="1">
        <v>11282.27</v>
      </c>
      <c r="E27310" t="s">
        <v>79</v>
      </c>
    </row>
    <row r="27311" spans="1:5" x14ac:dyDescent="0.2">
      <c r="A27311" s="2">
        <v>19975</v>
      </c>
      <c r="B27311" t="s">
        <v>22</v>
      </c>
      <c r="C27311" s="1">
        <v>9601</v>
      </c>
      <c r="D27311" s="1">
        <v>12667.62</v>
      </c>
      <c r="E27311" t="s">
        <v>79</v>
      </c>
    </row>
    <row r="27312" spans="1:5" x14ac:dyDescent="0.2">
      <c r="A27312" s="2">
        <v>19982</v>
      </c>
      <c r="B27312" t="s">
        <v>22</v>
      </c>
      <c r="C27312" s="1">
        <v>9744</v>
      </c>
      <c r="D27312" s="1">
        <v>9771.34</v>
      </c>
      <c r="E27312" t="s">
        <v>79</v>
      </c>
    </row>
    <row r="27313" spans="1:5" x14ac:dyDescent="0.2">
      <c r="A27313" s="2">
        <v>19999</v>
      </c>
      <c r="B27313" t="s">
        <v>22</v>
      </c>
      <c r="C27313" s="1">
        <v>10620</v>
      </c>
      <c r="D27313" s="1">
        <v>10664.14</v>
      </c>
      <c r="E27313" t="s">
        <v>79</v>
      </c>
    </row>
    <row r="27314" spans="1:5" x14ac:dyDescent="0.2">
      <c r="A27314" s="2">
        <v>20014</v>
      </c>
      <c r="B27314" t="s">
        <v>22</v>
      </c>
      <c r="C27314" s="1">
        <v>9744</v>
      </c>
      <c r="D27314" s="1">
        <v>10542.7</v>
      </c>
      <c r="E27314" t="s">
        <v>79</v>
      </c>
    </row>
    <row r="27315" spans="1:5" x14ac:dyDescent="0.2">
      <c r="A27315" s="2">
        <v>20016</v>
      </c>
      <c r="B27315" t="s">
        <v>22</v>
      </c>
      <c r="C27315" s="1">
        <v>10328</v>
      </c>
      <c r="D27315" s="1">
        <v>11153.06</v>
      </c>
      <c r="E27315" t="s">
        <v>79</v>
      </c>
    </row>
    <row r="27316" spans="1:5" x14ac:dyDescent="0.2">
      <c r="A27316" s="2">
        <v>20040</v>
      </c>
      <c r="B27316" t="s">
        <v>22</v>
      </c>
      <c r="C27316" s="1">
        <v>9601</v>
      </c>
      <c r="D27316" s="1">
        <v>12904.48</v>
      </c>
      <c r="E27316" t="s">
        <v>79</v>
      </c>
    </row>
    <row r="27317" spans="1:5" x14ac:dyDescent="0.2">
      <c r="A27317" s="2">
        <v>20044</v>
      </c>
      <c r="B27317" t="s">
        <v>22</v>
      </c>
      <c r="C27317" s="1">
        <v>10036</v>
      </c>
      <c r="D27317" s="1">
        <v>10793.69</v>
      </c>
      <c r="E27317" t="s">
        <v>79</v>
      </c>
    </row>
    <row r="27318" spans="1:5" x14ac:dyDescent="0.2">
      <c r="A27318" s="2">
        <v>20077</v>
      </c>
      <c r="B27318" t="s">
        <v>22</v>
      </c>
      <c r="C27318" s="1">
        <v>8926</v>
      </c>
      <c r="D27318">
        <v>826.48</v>
      </c>
      <c r="E27318" t="s">
        <v>79</v>
      </c>
    </row>
    <row r="27319" spans="1:5" x14ac:dyDescent="0.2">
      <c r="A27319" s="2">
        <v>20089</v>
      </c>
      <c r="B27319" t="s">
        <v>22</v>
      </c>
      <c r="C27319" s="1">
        <v>10328</v>
      </c>
      <c r="D27319" s="1">
        <v>10291.290000000001</v>
      </c>
      <c r="E27319" t="s">
        <v>79</v>
      </c>
    </row>
    <row r="27320" spans="1:5" x14ac:dyDescent="0.2">
      <c r="A27320" s="2">
        <v>20124</v>
      </c>
      <c r="B27320" t="s">
        <v>22</v>
      </c>
      <c r="C27320" s="1">
        <v>10036</v>
      </c>
      <c r="D27320" s="1">
        <v>10159.99</v>
      </c>
      <c r="E27320" t="s">
        <v>79</v>
      </c>
    </row>
    <row r="27321" spans="1:5" x14ac:dyDescent="0.2">
      <c r="A27321" s="2">
        <v>20131</v>
      </c>
      <c r="B27321" t="s">
        <v>22</v>
      </c>
      <c r="C27321" s="1">
        <v>10036</v>
      </c>
      <c r="D27321" s="1">
        <v>10262.9</v>
      </c>
      <c r="E27321" t="s">
        <v>79</v>
      </c>
    </row>
    <row r="27322" spans="1:5" x14ac:dyDescent="0.2">
      <c r="A27322" s="2">
        <v>20198</v>
      </c>
      <c r="B27322" t="s">
        <v>22</v>
      </c>
      <c r="C27322" s="1">
        <v>9744</v>
      </c>
      <c r="D27322" s="1">
        <v>10524.84</v>
      </c>
      <c r="E27322" t="s">
        <v>79</v>
      </c>
    </row>
    <row r="27323" spans="1:5" x14ac:dyDescent="0.2">
      <c r="A27323" s="2">
        <v>20222</v>
      </c>
      <c r="B27323" t="s">
        <v>22</v>
      </c>
      <c r="C27323" s="1">
        <v>11204</v>
      </c>
      <c r="D27323" s="1">
        <v>11302.53</v>
      </c>
      <c r="E27323" t="s">
        <v>79</v>
      </c>
    </row>
    <row r="27324" spans="1:5" x14ac:dyDescent="0.2">
      <c r="A27324" s="2">
        <v>20262</v>
      </c>
      <c r="B27324" t="s">
        <v>22</v>
      </c>
      <c r="C27324" s="1">
        <v>9744</v>
      </c>
      <c r="D27324" s="1">
        <v>10509.31</v>
      </c>
      <c r="E27324" t="s">
        <v>79</v>
      </c>
    </row>
    <row r="27325" spans="1:5" x14ac:dyDescent="0.2">
      <c r="A27325" s="2">
        <v>20389</v>
      </c>
      <c r="B27325" t="s">
        <v>22</v>
      </c>
      <c r="C27325" s="1">
        <v>9040</v>
      </c>
      <c r="D27325" s="1">
        <v>8527.67</v>
      </c>
      <c r="E27325" t="s">
        <v>79</v>
      </c>
    </row>
    <row r="27326" spans="1:5" x14ac:dyDescent="0.2">
      <c r="A27326" s="2">
        <v>20406</v>
      </c>
      <c r="B27326" t="s">
        <v>22</v>
      </c>
      <c r="C27326" s="1">
        <v>9744</v>
      </c>
      <c r="D27326" s="1">
        <v>10329.48</v>
      </c>
      <c r="E27326" t="s">
        <v>79</v>
      </c>
    </row>
    <row r="27327" spans="1:5" x14ac:dyDescent="0.2">
      <c r="A27327" s="2">
        <v>20456</v>
      </c>
      <c r="B27327" t="s">
        <v>22</v>
      </c>
      <c r="C27327" s="1">
        <v>11204</v>
      </c>
      <c r="D27327" s="1">
        <v>12060.69</v>
      </c>
      <c r="E27327" t="s">
        <v>79</v>
      </c>
    </row>
    <row r="27328" spans="1:5" x14ac:dyDescent="0.2">
      <c r="A27328" s="2">
        <v>20474</v>
      </c>
      <c r="B27328" t="s">
        <v>22</v>
      </c>
      <c r="C27328" s="1">
        <v>9040</v>
      </c>
      <c r="D27328" s="1">
        <v>9172.5499999999993</v>
      </c>
      <c r="E27328" t="s">
        <v>79</v>
      </c>
    </row>
    <row r="27329" spans="1:5" x14ac:dyDescent="0.2">
      <c r="A27329" s="2">
        <v>20517</v>
      </c>
      <c r="B27329" t="s">
        <v>22</v>
      </c>
      <c r="C27329" s="1">
        <v>8926</v>
      </c>
      <c r="D27329" s="1">
        <v>7975.54</v>
      </c>
      <c r="E27329" t="s">
        <v>79</v>
      </c>
    </row>
    <row r="27330" spans="1:5" x14ac:dyDescent="0.2">
      <c r="A27330" s="2">
        <v>20527</v>
      </c>
      <c r="B27330" t="s">
        <v>22</v>
      </c>
      <c r="C27330" s="1">
        <v>10912</v>
      </c>
      <c r="D27330" s="1">
        <v>11343.04</v>
      </c>
      <c r="E27330" t="s">
        <v>79</v>
      </c>
    </row>
    <row r="27331" spans="1:5" x14ac:dyDescent="0.2">
      <c r="A27331" s="2">
        <v>20531</v>
      </c>
      <c r="B27331" t="s">
        <v>22</v>
      </c>
      <c r="C27331" s="1">
        <v>8926</v>
      </c>
      <c r="D27331" s="1">
        <v>1673.62</v>
      </c>
      <c r="E27331" t="s">
        <v>79</v>
      </c>
    </row>
    <row r="27332" spans="1:5" x14ac:dyDescent="0.2">
      <c r="A27332" s="2">
        <v>20542</v>
      </c>
      <c r="B27332" t="s">
        <v>22</v>
      </c>
      <c r="C27332" s="1">
        <v>9744</v>
      </c>
      <c r="D27332" s="1">
        <v>10010.08</v>
      </c>
      <c r="E27332" t="s">
        <v>79</v>
      </c>
    </row>
    <row r="27333" spans="1:5" x14ac:dyDescent="0.2">
      <c r="A27333" s="2">
        <v>20560</v>
      </c>
      <c r="B27333" t="s">
        <v>22</v>
      </c>
      <c r="C27333" s="1">
        <v>9744</v>
      </c>
      <c r="D27333" s="1">
        <v>8580.1</v>
      </c>
      <c r="E27333" t="s">
        <v>79</v>
      </c>
    </row>
    <row r="27334" spans="1:5" x14ac:dyDescent="0.2">
      <c r="A27334" s="2">
        <v>20569</v>
      </c>
      <c r="B27334" t="s">
        <v>22</v>
      </c>
      <c r="C27334" s="1">
        <v>10328</v>
      </c>
      <c r="D27334" s="1">
        <v>11108.08</v>
      </c>
      <c r="E27334" t="s">
        <v>79</v>
      </c>
    </row>
    <row r="27335" spans="1:5" x14ac:dyDescent="0.2">
      <c r="A27335" s="2">
        <v>20574</v>
      </c>
      <c r="B27335" t="s">
        <v>22</v>
      </c>
      <c r="C27335" s="1">
        <v>9744</v>
      </c>
      <c r="D27335" s="1">
        <v>10542.68</v>
      </c>
      <c r="E27335" t="s">
        <v>79</v>
      </c>
    </row>
    <row r="27336" spans="1:5" x14ac:dyDescent="0.2">
      <c r="A27336" s="2">
        <v>20625</v>
      </c>
      <c r="B27336" t="s">
        <v>22</v>
      </c>
      <c r="C27336" s="1">
        <v>9744</v>
      </c>
      <c r="D27336" s="1">
        <v>15316.57</v>
      </c>
      <c r="E27336" t="s">
        <v>79</v>
      </c>
    </row>
    <row r="27337" spans="1:5" x14ac:dyDescent="0.2">
      <c r="A27337" s="2">
        <v>20667</v>
      </c>
      <c r="B27337" t="s">
        <v>22</v>
      </c>
      <c r="C27337" s="1">
        <v>8926</v>
      </c>
      <c r="D27337">
        <v>867.8</v>
      </c>
      <c r="E27337" t="s">
        <v>79</v>
      </c>
    </row>
    <row r="27338" spans="1:5" x14ac:dyDescent="0.2">
      <c r="A27338" s="2">
        <v>20681</v>
      </c>
      <c r="B27338" t="s">
        <v>22</v>
      </c>
      <c r="C27338" s="1">
        <v>9744</v>
      </c>
      <c r="D27338" s="1">
        <v>9604.17</v>
      </c>
      <c r="E27338" t="s">
        <v>79</v>
      </c>
    </row>
    <row r="27339" spans="1:5" x14ac:dyDescent="0.2">
      <c r="A27339" s="2">
        <v>20795</v>
      </c>
      <c r="B27339" t="s">
        <v>22</v>
      </c>
      <c r="C27339" s="1">
        <v>9744</v>
      </c>
      <c r="D27339" s="1">
        <v>10499.1</v>
      </c>
      <c r="E27339" t="s">
        <v>79</v>
      </c>
    </row>
    <row r="27340" spans="1:5" x14ac:dyDescent="0.2">
      <c r="A27340" s="2">
        <v>20947</v>
      </c>
      <c r="B27340" t="s">
        <v>22</v>
      </c>
      <c r="C27340" s="1">
        <v>9744</v>
      </c>
      <c r="D27340" s="1">
        <v>18145.650000000001</v>
      </c>
      <c r="E27340" t="s">
        <v>79</v>
      </c>
    </row>
    <row r="27341" spans="1:5" x14ac:dyDescent="0.2">
      <c r="A27341" s="2">
        <v>20960</v>
      </c>
      <c r="B27341" t="s">
        <v>22</v>
      </c>
      <c r="C27341" s="1">
        <v>9744</v>
      </c>
      <c r="D27341" s="1">
        <v>9784.5300000000007</v>
      </c>
      <c r="E27341" t="s">
        <v>79</v>
      </c>
    </row>
    <row r="27342" spans="1:5" x14ac:dyDescent="0.2">
      <c r="A27342" s="2">
        <v>20961</v>
      </c>
      <c r="B27342" t="s">
        <v>22</v>
      </c>
      <c r="C27342" s="1">
        <v>9744</v>
      </c>
      <c r="D27342" s="1">
        <v>15172.23</v>
      </c>
      <c r="E27342" t="s">
        <v>79</v>
      </c>
    </row>
    <row r="27343" spans="1:5" x14ac:dyDescent="0.2">
      <c r="A27343" s="2">
        <v>21002</v>
      </c>
      <c r="B27343" t="s">
        <v>22</v>
      </c>
      <c r="C27343" s="1">
        <v>8926</v>
      </c>
      <c r="D27343" s="1">
        <v>7845.88</v>
      </c>
      <c r="E27343" t="s">
        <v>79</v>
      </c>
    </row>
    <row r="27344" spans="1:5" x14ac:dyDescent="0.2">
      <c r="A27344" s="2">
        <v>21042</v>
      </c>
      <c r="B27344" t="s">
        <v>22</v>
      </c>
      <c r="C27344" s="1">
        <v>9744</v>
      </c>
      <c r="D27344" s="1">
        <v>9807.09</v>
      </c>
      <c r="E27344" t="s">
        <v>79</v>
      </c>
    </row>
    <row r="27345" spans="1:5" x14ac:dyDescent="0.2">
      <c r="A27345" s="2">
        <v>21070</v>
      </c>
      <c r="B27345" t="s">
        <v>22</v>
      </c>
      <c r="C27345" s="1">
        <v>8926</v>
      </c>
      <c r="D27345" s="1">
        <v>1652.96</v>
      </c>
      <c r="E27345" t="s">
        <v>79</v>
      </c>
    </row>
    <row r="27346" spans="1:5" x14ac:dyDescent="0.2">
      <c r="A27346" s="2">
        <v>21154</v>
      </c>
      <c r="B27346" t="s">
        <v>22</v>
      </c>
      <c r="C27346" s="1">
        <v>10328</v>
      </c>
      <c r="D27346" s="1">
        <v>10610.09</v>
      </c>
      <c r="E27346" t="s">
        <v>79</v>
      </c>
    </row>
    <row r="27347" spans="1:5" x14ac:dyDescent="0.2">
      <c r="A27347" s="2">
        <v>21161</v>
      </c>
      <c r="B27347" t="s">
        <v>22</v>
      </c>
      <c r="C27347" s="1">
        <v>10036</v>
      </c>
      <c r="D27347" s="1">
        <v>10814.74</v>
      </c>
      <c r="E27347" t="s">
        <v>79</v>
      </c>
    </row>
    <row r="27348" spans="1:5" x14ac:dyDescent="0.2">
      <c r="A27348" s="2">
        <v>21177</v>
      </c>
      <c r="B27348" t="s">
        <v>22</v>
      </c>
      <c r="C27348" s="1">
        <v>9744</v>
      </c>
      <c r="D27348" s="1">
        <v>10996.16</v>
      </c>
      <c r="E27348" t="s">
        <v>79</v>
      </c>
    </row>
    <row r="27349" spans="1:5" x14ac:dyDescent="0.2">
      <c r="A27349" s="2">
        <v>21187</v>
      </c>
      <c r="B27349" t="s">
        <v>22</v>
      </c>
      <c r="C27349" s="1">
        <v>8926</v>
      </c>
      <c r="D27349" s="1">
        <v>8336.1299999999992</v>
      </c>
      <c r="E27349" t="s">
        <v>79</v>
      </c>
    </row>
    <row r="27350" spans="1:5" x14ac:dyDescent="0.2">
      <c r="A27350" s="2">
        <v>21204</v>
      </c>
      <c r="B27350" t="s">
        <v>22</v>
      </c>
      <c r="C27350" s="1">
        <v>10036</v>
      </c>
      <c r="D27350" s="1">
        <v>10814.74</v>
      </c>
      <c r="E27350" t="s">
        <v>79</v>
      </c>
    </row>
    <row r="27351" spans="1:5" x14ac:dyDescent="0.2">
      <c r="A27351" s="2">
        <v>21214</v>
      </c>
      <c r="B27351" t="s">
        <v>22</v>
      </c>
      <c r="C27351" s="1">
        <v>9744</v>
      </c>
      <c r="D27351" s="1">
        <v>9652.85</v>
      </c>
      <c r="E27351" t="s">
        <v>79</v>
      </c>
    </row>
    <row r="27352" spans="1:5" x14ac:dyDescent="0.2">
      <c r="A27352" s="2">
        <v>21220</v>
      </c>
      <c r="B27352" t="s">
        <v>22</v>
      </c>
      <c r="C27352" s="1">
        <v>10620</v>
      </c>
      <c r="D27352" s="1">
        <v>10664.16</v>
      </c>
      <c r="E27352" t="s">
        <v>79</v>
      </c>
    </row>
    <row r="27353" spans="1:5" x14ac:dyDescent="0.2">
      <c r="A27353" s="2">
        <v>21242</v>
      </c>
      <c r="B27353" t="s">
        <v>22</v>
      </c>
      <c r="C27353" s="1">
        <v>10912</v>
      </c>
      <c r="D27353" s="1">
        <v>11705.76</v>
      </c>
      <c r="E27353" t="s">
        <v>79</v>
      </c>
    </row>
    <row r="27354" spans="1:5" x14ac:dyDescent="0.2">
      <c r="A27354" s="2">
        <v>21243</v>
      </c>
      <c r="B27354" t="s">
        <v>22</v>
      </c>
      <c r="C27354" s="1">
        <v>10912</v>
      </c>
      <c r="D27354" s="1">
        <v>10940.14</v>
      </c>
      <c r="E27354" t="s">
        <v>79</v>
      </c>
    </row>
    <row r="27355" spans="1:5" x14ac:dyDescent="0.2">
      <c r="A27355" s="2">
        <v>21273</v>
      </c>
      <c r="B27355" t="s">
        <v>22</v>
      </c>
      <c r="C27355" s="1">
        <v>8926</v>
      </c>
      <c r="D27355" s="1">
        <v>8395.74</v>
      </c>
      <c r="E27355" t="s">
        <v>79</v>
      </c>
    </row>
    <row r="27356" spans="1:5" x14ac:dyDescent="0.2">
      <c r="A27356" s="2">
        <v>21292</v>
      </c>
      <c r="B27356" t="s">
        <v>22</v>
      </c>
      <c r="C27356" s="1">
        <v>9601</v>
      </c>
      <c r="D27356" s="1">
        <v>8399.65</v>
      </c>
      <c r="E27356" t="s">
        <v>79</v>
      </c>
    </row>
    <row r="27357" spans="1:5" x14ac:dyDescent="0.2">
      <c r="A27357" s="2">
        <v>21346</v>
      </c>
      <c r="B27357" t="s">
        <v>22</v>
      </c>
      <c r="C27357" s="1">
        <v>9744</v>
      </c>
      <c r="D27357" s="1">
        <v>11436.15</v>
      </c>
      <c r="E27357" t="s">
        <v>79</v>
      </c>
    </row>
    <row r="27358" spans="1:5" x14ac:dyDescent="0.2">
      <c r="A27358" s="2">
        <v>21371</v>
      </c>
      <c r="B27358" t="s">
        <v>22</v>
      </c>
      <c r="C27358" s="1">
        <v>9040</v>
      </c>
      <c r="D27358" s="1">
        <v>10930.9</v>
      </c>
      <c r="E27358" t="s">
        <v>79</v>
      </c>
    </row>
    <row r="27359" spans="1:5" x14ac:dyDescent="0.2">
      <c r="A27359" s="2">
        <v>21376</v>
      </c>
      <c r="B27359" t="s">
        <v>22</v>
      </c>
      <c r="C27359" s="1">
        <v>9744</v>
      </c>
      <c r="D27359" s="1">
        <v>8574.42</v>
      </c>
      <c r="E27359" t="s">
        <v>79</v>
      </c>
    </row>
    <row r="27360" spans="1:5" x14ac:dyDescent="0.2">
      <c r="A27360" s="2">
        <v>21425</v>
      </c>
      <c r="B27360" t="s">
        <v>22</v>
      </c>
      <c r="C27360" s="1">
        <v>9040</v>
      </c>
      <c r="D27360" s="1">
        <v>8388.6</v>
      </c>
      <c r="E27360" t="s">
        <v>79</v>
      </c>
    </row>
    <row r="27361" spans="1:5" x14ac:dyDescent="0.2">
      <c r="A27361" s="2">
        <v>21507</v>
      </c>
      <c r="B27361" t="s">
        <v>22</v>
      </c>
      <c r="C27361" s="1">
        <v>8926</v>
      </c>
      <c r="D27361" s="1">
        <v>1942.23</v>
      </c>
      <c r="E27361" t="s">
        <v>79</v>
      </c>
    </row>
    <row r="27362" spans="1:5" x14ac:dyDescent="0.2">
      <c r="A27362" s="2">
        <v>21530</v>
      </c>
      <c r="B27362" t="s">
        <v>22</v>
      </c>
      <c r="C27362" s="1">
        <v>10036</v>
      </c>
      <c r="D27362" s="1">
        <v>10100.92</v>
      </c>
      <c r="E27362" t="s">
        <v>79</v>
      </c>
    </row>
    <row r="27363" spans="1:5" x14ac:dyDescent="0.2">
      <c r="A27363" s="2">
        <v>21579</v>
      </c>
      <c r="B27363" t="s">
        <v>22</v>
      </c>
      <c r="C27363" s="1">
        <v>9601</v>
      </c>
      <c r="D27363" s="1">
        <v>15584.15</v>
      </c>
      <c r="E27363" t="s">
        <v>79</v>
      </c>
    </row>
    <row r="27364" spans="1:5" x14ac:dyDescent="0.2">
      <c r="A27364" s="2">
        <v>21595</v>
      </c>
      <c r="B27364" t="s">
        <v>22</v>
      </c>
      <c r="C27364" s="1">
        <v>8926</v>
      </c>
      <c r="D27364" s="1">
        <v>6570.52</v>
      </c>
      <c r="E27364" t="s">
        <v>79</v>
      </c>
    </row>
    <row r="27365" spans="1:5" x14ac:dyDescent="0.2">
      <c r="A27365" s="2">
        <v>21597</v>
      </c>
      <c r="B27365" t="s">
        <v>22</v>
      </c>
      <c r="C27365" s="1">
        <v>9744</v>
      </c>
      <c r="D27365" s="1">
        <v>9779.34</v>
      </c>
      <c r="E27365" t="s">
        <v>79</v>
      </c>
    </row>
    <row r="27366" spans="1:5" x14ac:dyDescent="0.2">
      <c r="A27366" s="2">
        <v>21732</v>
      </c>
      <c r="B27366" t="s">
        <v>22</v>
      </c>
      <c r="C27366" s="1">
        <v>11204</v>
      </c>
      <c r="D27366" s="1">
        <v>12088.39</v>
      </c>
      <c r="E27366" t="s">
        <v>79</v>
      </c>
    </row>
    <row r="27367" spans="1:5" x14ac:dyDescent="0.2">
      <c r="A27367" s="2">
        <v>21840</v>
      </c>
      <c r="B27367" t="s">
        <v>22</v>
      </c>
      <c r="C27367" s="1">
        <v>10036</v>
      </c>
      <c r="D27367" s="1">
        <v>10949.72</v>
      </c>
      <c r="E27367" t="s">
        <v>79</v>
      </c>
    </row>
    <row r="27368" spans="1:5" x14ac:dyDescent="0.2">
      <c r="A27368" s="2">
        <v>21843</v>
      </c>
      <c r="B27368" t="s">
        <v>22</v>
      </c>
      <c r="C27368" s="1">
        <v>9744</v>
      </c>
      <c r="D27368" s="1">
        <v>13278.45</v>
      </c>
      <c r="E27368" t="s">
        <v>79</v>
      </c>
    </row>
    <row r="27369" spans="1:5" x14ac:dyDescent="0.2">
      <c r="A27369" s="2">
        <v>21881</v>
      </c>
      <c r="B27369" t="s">
        <v>22</v>
      </c>
      <c r="C27369" s="1">
        <v>9744</v>
      </c>
      <c r="D27369" s="1">
        <v>13051.99</v>
      </c>
      <c r="E27369" t="s">
        <v>79</v>
      </c>
    </row>
    <row r="27370" spans="1:5" x14ac:dyDescent="0.2">
      <c r="A27370" s="2">
        <v>21927</v>
      </c>
      <c r="B27370" t="s">
        <v>22</v>
      </c>
      <c r="C27370" s="1">
        <v>10036</v>
      </c>
      <c r="D27370" s="1">
        <v>18642.97</v>
      </c>
      <c r="E27370" t="s">
        <v>79</v>
      </c>
    </row>
    <row r="27371" spans="1:5" x14ac:dyDescent="0.2">
      <c r="A27371" s="2">
        <v>21929</v>
      </c>
      <c r="B27371" t="s">
        <v>22</v>
      </c>
      <c r="C27371" s="1">
        <v>9744</v>
      </c>
      <c r="D27371" s="1">
        <v>10611.39</v>
      </c>
      <c r="E27371" t="s">
        <v>79</v>
      </c>
    </row>
    <row r="27372" spans="1:5" x14ac:dyDescent="0.2">
      <c r="A27372" s="2">
        <v>21930</v>
      </c>
      <c r="B27372" t="s">
        <v>22</v>
      </c>
      <c r="C27372" s="1">
        <v>9744</v>
      </c>
      <c r="D27372" s="1">
        <v>11867.64</v>
      </c>
      <c r="E27372" t="s">
        <v>79</v>
      </c>
    </row>
    <row r="27373" spans="1:5" x14ac:dyDescent="0.2">
      <c r="A27373" s="2">
        <v>21935</v>
      </c>
      <c r="B27373" t="s">
        <v>22</v>
      </c>
      <c r="C27373" s="1">
        <v>11204</v>
      </c>
      <c r="D27373" s="1">
        <v>12008.8</v>
      </c>
      <c r="E27373" t="s">
        <v>79</v>
      </c>
    </row>
    <row r="27374" spans="1:5" x14ac:dyDescent="0.2">
      <c r="A27374" s="2">
        <v>21992</v>
      </c>
      <c r="B27374" t="s">
        <v>22</v>
      </c>
      <c r="C27374" s="1">
        <v>9744</v>
      </c>
      <c r="D27374" s="1">
        <v>10372.16</v>
      </c>
      <c r="E27374" t="s">
        <v>79</v>
      </c>
    </row>
    <row r="27375" spans="1:5" x14ac:dyDescent="0.2">
      <c r="A27375" s="2">
        <v>22006</v>
      </c>
      <c r="B27375" t="s">
        <v>22</v>
      </c>
      <c r="C27375" s="1">
        <v>9744</v>
      </c>
      <c r="D27375" s="1">
        <v>11180.86</v>
      </c>
      <c r="E27375" t="s">
        <v>79</v>
      </c>
    </row>
    <row r="27376" spans="1:5" x14ac:dyDescent="0.2">
      <c r="A27376" s="2">
        <v>22040</v>
      </c>
      <c r="B27376" t="s">
        <v>22</v>
      </c>
      <c r="C27376" s="1">
        <v>8926</v>
      </c>
      <c r="D27376" s="1">
        <v>10691.58</v>
      </c>
      <c r="E27376" t="s">
        <v>79</v>
      </c>
    </row>
    <row r="27377" spans="1:5" x14ac:dyDescent="0.2">
      <c r="A27377" s="2">
        <v>22054</v>
      </c>
      <c r="B27377" t="s">
        <v>22</v>
      </c>
      <c r="C27377" s="1">
        <v>8926</v>
      </c>
      <c r="D27377">
        <v>826.48</v>
      </c>
      <c r="E27377" t="s">
        <v>79</v>
      </c>
    </row>
    <row r="27378" spans="1:5" x14ac:dyDescent="0.2">
      <c r="A27378" s="2">
        <v>22060</v>
      </c>
      <c r="B27378" t="s">
        <v>22</v>
      </c>
      <c r="C27378" s="1">
        <v>9744</v>
      </c>
      <c r="D27378" s="1">
        <v>18313.849999999999</v>
      </c>
      <c r="E27378" t="s">
        <v>79</v>
      </c>
    </row>
    <row r="27379" spans="1:5" x14ac:dyDescent="0.2">
      <c r="A27379" s="2">
        <v>22117</v>
      </c>
      <c r="B27379" t="s">
        <v>22</v>
      </c>
      <c r="C27379" s="1">
        <v>8926</v>
      </c>
      <c r="D27379">
        <v>971.11</v>
      </c>
      <c r="E27379" t="s">
        <v>79</v>
      </c>
    </row>
    <row r="27380" spans="1:5" x14ac:dyDescent="0.2">
      <c r="A27380" s="2">
        <v>22134</v>
      </c>
      <c r="B27380" t="s">
        <v>22</v>
      </c>
      <c r="C27380" s="1">
        <v>9040</v>
      </c>
      <c r="D27380" s="1">
        <v>5789.96</v>
      </c>
      <c r="E27380" t="s">
        <v>79</v>
      </c>
    </row>
    <row r="27381" spans="1:5" x14ac:dyDescent="0.2">
      <c r="A27381" s="2">
        <v>22278</v>
      </c>
      <c r="B27381" t="s">
        <v>22</v>
      </c>
      <c r="C27381" s="1">
        <v>10036</v>
      </c>
      <c r="D27381" s="1">
        <v>10859.03</v>
      </c>
      <c r="E27381" t="s">
        <v>79</v>
      </c>
    </row>
    <row r="27382" spans="1:5" x14ac:dyDescent="0.2">
      <c r="A27382" s="2">
        <v>22323</v>
      </c>
      <c r="B27382" t="s">
        <v>22</v>
      </c>
      <c r="C27382" s="1">
        <v>9744</v>
      </c>
      <c r="D27382" s="1">
        <v>10589.94</v>
      </c>
      <c r="E27382" t="s">
        <v>79</v>
      </c>
    </row>
    <row r="27383" spans="1:5" x14ac:dyDescent="0.2">
      <c r="A27383" s="2">
        <v>22337</v>
      </c>
      <c r="B27383" t="s">
        <v>22</v>
      </c>
      <c r="C27383" s="1">
        <v>9744</v>
      </c>
      <c r="D27383" s="1">
        <v>9821.74</v>
      </c>
      <c r="E27383" t="s">
        <v>79</v>
      </c>
    </row>
    <row r="27384" spans="1:5" x14ac:dyDescent="0.2">
      <c r="A27384" s="2">
        <v>22378</v>
      </c>
      <c r="B27384" t="s">
        <v>22</v>
      </c>
      <c r="C27384" s="1">
        <v>9601</v>
      </c>
      <c r="D27384" s="1">
        <v>8272.35</v>
      </c>
      <c r="E27384" t="s">
        <v>79</v>
      </c>
    </row>
    <row r="27385" spans="1:5" x14ac:dyDescent="0.2">
      <c r="A27385" s="2">
        <v>22387</v>
      </c>
      <c r="B27385" t="s">
        <v>22</v>
      </c>
      <c r="C27385" s="1">
        <v>9744</v>
      </c>
      <c r="D27385" s="1">
        <v>10415.08</v>
      </c>
      <c r="E27385" t="s">
        <v>79</v>
      </c>
    </row>
    <row r="27386" spans="1:5" x14ac:dyDescent="0.2">
      <c r="A27386" s="2">
        <v>22399</v>
      </c>
      <c r="B27386" t="s">
        <v>22</v>
      </c>
      <c r="C27386" s="1">
        <v>9744</v>
      </c>
      <c r="D27386" s="1">
        <v>10503.6</v>
      </c>
      <c r="E27386" t="s">
        <v>79</v>
      </c>
    </row>
    <row r="27387" spans="1:5" x14ac:dyDescent="0.2">
      <c r="A27387" s="2">
        <v>22408</v>
      </c>
      <c r="B27387" t="s">
        <v>22</v>
      </c>
      <c r="C27387" s="1">
        <v>9040</v>
      </c>
      <c r="D27387" s="1">
        <v>7423.83</v>
      </c>
      <c r="E27387" t="s">
        <v>79</v>
      </c>
    </row>
    <row r="27388" spans="1:5" x14ac:dyDescent="0.2">
      <c r="A27388" s="2">
        <v>22426</v>
      </c>
      <c r="B27388" t="s">
        <v>22</v>
      </c>
      <c r="C27388" s="1">
        <v>9744</v>
      </c>
      <c r="D27388" s="1">
        <v>10541.39</v>
      </c>
      <c r="E27388" t="s">
        <v>79</v>
      </c>
    </row>
    <row r="27389" spans="1:5" x14ac:dyDescent="0.2">
      <c r="A27389" s="2">
        <v>22506</v>
      </c>
      <c r="B27389" t="s">
        <v>22</v>
      </c>
      <c r="C27389" s="1">
        <v>8926</v>
      </c>
      <c r="D27389" s="1">
        <v>2913.33</v>
      </c>
      <c r="E27389" t="s">
        <v>79</v>
      </c>
    </row>
    <row r="27390" spans="1:5" x14ac:dyDescent="0.2">
      <c r="A27390" s="2">
        <v>22588</v>
      </c>
      <c r="B27390" t="s">
        <v>22</v>
      </c>
      <c r="C27390" s="1">
        <v>8926</v>
      </c>
      <c r="D27390">
        <v>330.59</v>
      </c>
      <c r="E27390" t="s">
        <v>79</v>
      </c>
    </row>
    <row r="27391" spans="1:5" x14ac:dyDescent="0.2">
      <c r="A27391" s="2">
        <v>22611</v>
      </c>
      <c r="B27391" t="s">
        <v>22</v>
      </c>
      <c r="C27391" s="1">
        <v>11204</v>
      </c>
      <c r="D27391" s="1">
        <v>11717.04</v>
      </c>
      <c r="E27391" t="s">
        <v>79</v>
      </c>
    </row>
    <row r="27392" spans="1:5" x14ac:dyDescent="0.2">
      <c r="A27392" s="2">
        <v>22663</v>
      </c>
      <c r="B27392" t="s">
        <v>22</v>
      </c>
      <c r="C27392" s="1">
        <v>9744</v>
      </c>
      <c r="D27392" s="1">
        <v>18709.41</v>
      </c>
      <c r="E27392" t="s">
        <v>79</v>
      </c>
    </row>
    <row r="27393" spans="1:5" x14ac:dyDescent="0.2">
      <c r="A27393" s="2">
        <v>22807</v>
      </c>
      <c r="B27393" t="s">
        <v>22</v>
      </c>
      <c r="C27393" s="1">
        <v>11204</v>
      </c>
      <c r="D27393" s="1">
        <v>12705.09</v>
      </c>
      <c r="E27393" t="s">
        <v>79</v>
      </c>
    </row>
    <row r="27394" spans="1:5" x14ac:dyDescent="0.2">
      <c r="A27394" s="2">
        <v>22878</v>
      </c>
      <c r="B27394" t="s">
        <v>22</v>
      </c>
      <c r="C27394" s="1">
        <v>9040</v>
      </c>
      <c r="D27394" s="1">
        <v>9136.98</v>
      </c>
      <c r="E27394" t="s">
        <v>79</v>
      </c>
    </row>
    <row r="27395" spans="1:5" x14ac:dyDescent="0.2">
      <c r="A27395" s="2">
        <v>22885</v>
      </c>
      <c r="B27395" t="s">
        <v>22</v>
      </c>
      <c r="C27395" s="1">
        <v>8926</v>
      </c>
      <c r="D27395" s="1">
        <v>1446.34</v>
      </c>
      <c r="E27395" t="s">
        <v>79</v>
      </c>
    </row>
    <row r="27396" spans="1:5" x14ac:dyDescent="0.2">
      <c r="A27396" s="2">
        <v>22887</v>
      </c>
      <c r="B27396" t="s">
        <v>22</v>
      </c>
      <c r="C27396" s="1">
        <v>10620</v>
      </c>
      <c r="D27396" s="1">
        <v>17146.57</v>
      </c>
      <c r="E27396" t="s">
        <v>79</v>
      </c>
    </row>
    <row r="27397" spans="1:5" x14ac:dyDescent="0.2">
      <c r="A27397" s="2">
        <v>22916</v>
      </c>
      <c r="B27397" t="s">
        <v>22</v>
      </c>
      <c r="C27397" s="1">
        <v>8926</v>
      </c>
      <c r="D27397" s="1">
        <v>7361.72</v>
      </c>
      <c r="E27397" t="s">
        <v>79</v>
      </c>
    </row>
    <row r="27398" spans="1:5" x14ac:dyDescent="0.2">
      <c r="A27398" s="2">
        <v>22926</v>
      </c>
      <c r="B27398" t="s">
        <v>22</v>
      </c>
      <c r="C27398" s="1">
        <v>9744</v>
      </c>
      <c r="D27398" s="1">
        <v>9781.18</v>
      </c>
      <c r="E27398" t="s">
        <v>79</v>
      </c>
    </row>
    <row r="27399" spans="1:5" x14ac:dyDescent="0.2">
      <c r="A27399" s="2">
        <v>22954</v>
      </c>
      <c r="B27399" t="s">
        <v>22</v>
      </c>
      <c r="C27399" s="1">
        <v>9744</v>
      </c>
      <c r="D27399" s="1">
        <v>9906.68</v>
      </c>
      <c r="E27399" t="s">
        <v>79</v>
      </c>
    </row>
    <row r="27400" spans="1:5" x14ac:dyDescent="0.2">
      <c r="A27400" s="2">
        <v>22990</v>
      </c>
      <c r="B27400" t="s">
        <v>22</v>
      </c>
      <c r="C27400" s="1">
        <v>9744</v>
      </c>
      <c r="D27400" s="1">
        <v>14517.56</v>
      </c>
      <c r="E27400" t="s">
        <v>79</v>
      </c>
    </row>
    <row r="27401" spans="1:5" x14ac:dyDescent="0.2">
      <c r="A27401" s="2">
        <v>22995</v>
      </c>
      <c r="B27401" t="s">
        <v>22</v>
      </c>
      <c r="C27401" s="1">
        <v>8926</v>
      </c>
      <c r="D27401" s="1">
        <v>8661.49</v>
      </c>
      <c r="E27401" t="s">
        <v>79</v>
      </c>
    </row>
    <row r="27402" spans="1:5" x14ac:dyDescent="0.2">
      <c r="A27402" s="2">
        <v>23040</v>
      </c>
      <c r="B27402" t="s">
        <v>22</v>
      </c>
      <c r="C27402" s="1">
        <v>9744</v>
      </c>
      <c r="D27402" s="1">
        <v>9739.42</v>
      </c>
      <c r="E27402" t="s">
        <v>79</v>
      </c>
    </row>
    <row r="27403" spans="1:5" x14ac:dyDescent="0.2">
      <c r="A27403" s="2">
        <v>23082</v>
      </c>
      <c r="B27403" t="s">
        <v>22</v>
      </c>
      <c r="C27403" s="1">
        <v>9744</v>
      </c>
      <c r="D27403" s="1">
        <v>9784.5300000000007</v>
      </c>
      <c r="E27403" t="s">
        <v>79</v>
      </c>
    </row>
    <row r="27404" spans="1:5" x14ac:dyDescent="0.2">
      <c r="A27404" s="2">
        <v>23090</v>
      </c>
      <c r="B27404" t="s">
        <v>22</v>
      </c>
      <c r="C27404" s="1">
        <v>10620</v>
      </c>
      <c r="D27404" s="1">
        <v>11352.05</v>
      </c>
      <c r="E27404" t="s">
        <v>79</v>
      </c>
    </row>
    <row r="27405" spans="1:5" x14ac:dyDescent="0.2">
      <c r="A27405" s="2">
        <v>23114</v>
      </c>
      <c r="B27405" t="s">
        <v>22</v>
      </c>
      <c r="C27405" s="1">
        <v>9744</v>
      </c>
      <c r="D27405" s="1">
        <v>14507.71</v>
      </c>
      <c r="E27405" t="s">
        <v>79</v>
      </c>
    </row>
    <row r="27406" spans="1:5" x14ac:dyDescent="0.2">
      <c r="A27406" s="2">
        <v>23164</v>
      </c>
      <c r="B27406" t="s">
        <v>22</v>
      </c>
      <c r="C27406" s="1">
        <v>9744</v>
      </c>
      <c r="D27406" s="1">
        <v>10566.72</v>
      </c>
      <c r="E27406" t="s">
        <v>79</v>
      </c>
    </row>
    <row r="27407" spans="1:5" x14ac:dyDescent="0.2">
      <c r="A27407" s="2">
        <v>23182</v>
      </c>
      <c r="B27407" t="s">
        <v>22</v>
      </c>
      <c r="C27407" s="1">
        <v>9744</v>
      </c>
      <c r="D27407" s="1">
        <v>9764.7000000000007</v>
      </c>
      <c r="E27407" t="s">
        <v>79</v>
      </c>
    </row>
    <row r="27408" spans="1:5" x14ac:dyDescent="0.2">
      <c r="A27408" s="2">
        <v>23250</v>
      </c>
      <c r="B27408" t="s">
        <v>22</v>
      </c>
      <c r="C27408" s="1">
        <v>10036</v>
      </c>
      <c r="D27408" s="1">
        <v>10853.63</v>
      </c>
      <c r="E27408" t="s">
        <v>79</v>
      </c>
    </row>
    <row r="27409" spans="1:5" x14ac:dyDescent="0.2">
      <c r="A27409" s="2">
        <v>23254</v>
      </c>
      <c r="B27409" t="s">
        <v>22</v>
      </c>
      <c r="C27409" s="1">
        <v>10328</v>
      </c>
      <c r="D27409" s="1">
        <v>11203.67</v>
      </c>
      <c r="E27409" t="s">
        <v>79</v>
      </c>
    </row>
    <row r="27410" spans="1:5" x14ac:dyDescent="0.2">
      <c r="A27410" s="2">
        <v>23311</v>
      </c>
      <c r="B27410" t="s">
        <v>22</v>
      </c>
      <c r="C27410" s="1">
        <v>8926</v>
      </c>
      <c r="D27410" s="1">
        <v>8114.5</v>
      </c>
      <c r="E27410" t="s">
        <v>79</v>
      </c>
    </row>
    <row r="27411" spans="1:5" x14ac:dyDescent="0.2">
      <c r="A27411" s="2">
        <v>23329</v>
      </c>
      <c r="B27411" t="s">
        <v>22</v>
      </c>
      <c r="C27411" s="1">
        <v>10620</v>
      </c>
      <c r="D27411" s="1">
        <v>10959.13</v>
      </c>
      <c r="E27411" t="s">
        <v>79</v>
      </c>
    </row>
    <row r="27412" spans="1:5" x14ac:dyDescent="0.2">
      <c r="A27412" s="2">
        <v>23380</v>
      </c>
      <c r="B27412" t="s">
        <v>22</v>
      </c>
      <c r="C27412" s="1">
        <v>9744</v>
      </c>
      <c r="D27412" s="1">
        <v>9784.5300000000007</v>
      </c>
      <c r="E27412" t="s">
        <v>79</v>
      </c>
    </row>
    <row r="27413" spans="1:5" x14ac:dyDescent="0.2">
      <c r="A27413" s="2">
        <v>23428</v>
      </c>
      <c r="B27413" t="s">
        <v>22</v>
      </c>
      <c r="C27413" s="1">
        <v>10036</v>
      </c>
      <c r="D27413" s="1">
        <v>10113.49</v>
      </c>
      <c r="E27413" t="s">
        <v>79</v>
      </c>
    </row>
    <row r="27414" spans="1:5" x14ac:dyDescent="0.2">
      <c r="A27414" s="2">
        <v>23460</v>
      </c>
      <c r="B27414" t="s">
        <v>22</v>
      </c>
      <c r="C27414" s="1">
        <v>9744</v>
      </c>
      <c r="D27414" s="1">
        <v>11941.35</v>
      </c>
      <c r="E27414" t="s">
        <v>79</v>
      </c>
    </row>
    <row r="27415" spans="1:5" x14ac:dyDescent="0.2">
      <c r="A27415" s="2">
        <v>23473</v>
      </c>
      <c r="B27415" t="s">
        <v>22</v>
      </c>
      <c r="C27415" s="1">
        <v>8926</v>
      </c>
      <c r="D27415" s="1">
        <v>9719.0499999999993</v>
      </c>
      <c r="E27415" t="s">
        <v>79</v>
      </c>
    </row>
    <row r="27416" spans="1:5" x14ac:dyDescent="0.2">
      <c r="A27416" s="2">
        <v>23525</v>
      </c>
      <c r="B27416" t="s">
        <v>22</v>
      </c>
      <c r="C27416" s="1">
        <v>9040</v>
      </c>
      <c r="D27416" s="1">
        <v>8948.0499999999993</v>
      </c>
      <c r="E27416" t="s">
        <v>79</v>
      </c>
    </row>
    <row r="27417" spans="1:5" x14ac:dyDescent="0.2">
      <c r="A27417" s="2">
        <v>23566</v>
      </c>
      <c r="B27417" t="s">
        <v>22</v>
      </c>
      <c r="C27417" s="1">
        <v>9744</v>
      </c>
      <c r="D27417" s="1">
        <v>9288.31</v>
      </c>
      <c r="E27417" t="s">
        <v>79</v>
      </c>
    </row>
    <row r="27418" spans="1:5" x14ac:dyDescent="0.2">
      <c r="A27418" s="2">
        <v>23590</v>
      </c>
      <c r="B27418" t="s">
        <v>22</v>
      </c>
      <c r="C27418" s="1">
        <v>10912</v>
      </c>
      <c r="D27418" s="1">
        <v>10982.61</v>
      </c>
      <c r="E27418" t="s">
        <v>79</v>
      </c>
    </row>
    <row r="27419" spans="1:5" x14ac:dyDescent="0.2">
      <c r="A27419" s="2">
        <v>23654</v>
      </c>
      <c r="B27419" t="s">
        <v>22</v>
      </c>
      <c r="C27419" s="1">
        <v>10912</v>
      </c>
      <c r="D27419" s="1">
        <v>11782.84</v>
      </c>
      <c r="E27419" t="s">
        <v>79</v>
      </c>
    </row>
    <row r="27420" spans="1:5" x14ac:dyDescent="0.2">
      <c r="A27420" s="2">
        <v>23729</v>
      </c>
      <c r="B27420" t="s">
        <v>22</v>
      </c>
      <c r="C27420" s="1">
        <v>9744</v>
      </c>
      <c r="D27420" s="1">
        <v>10601.57</v>
      </c>
      <c r="E27420" t="s">
        <v>79</v>
      </c>
    </row>
    <row r="27421" spans="1:5" x14ac:dyDescent="0.2">
      <c r="A27421" s="2">
        <v>23750</v>
      </c>
      <c r="B27421" t="s">
        <v>22</v>
      </c>
      <c r="C27421" s="1">
        <v>9744</v>
      </c>
      <c r="D27421" s="1">
        <v>11231.55</v>
      </c>
      <c r="E27421" t="s">
        <v>79</v>
      </c>
    </row>
    <row r="27422" spans="1:5" x14ac:dyDescent="0.2">
      <c r="A27422" s="2">
        <v>23819</v>
      </c>
      <c r="B27422" t="s">
        <v>22</v>
      </c>
      <c r="C27422" s="1">
        <v>9040</v>
      </c>
      <c r="D27422" s="1">
        <v>8779.77</v>
      </c>
      <c r="E27422" t="s">
        <v>79</v>
      </c>
    </row>
    <row r="27423" spans="1:5" x14ac:dyDescent="0.2">
      <c r="A27423" s="2">
        <v>23861</v>
      </c>
      <c r="B27423" t="s">
        <v>22</v>
      </c>
      <c r="C27423" s="1">
        <v>9744</v>
      </c>
      <c r="D27423" s="1">
        <v>14039.01</v>
      </c>
      <c r="E27423" t="s">
        <v>79</v>
      </c>
    </row>
    <row r="27424" spans="1:5" x14ac:dyDescent="0.2">
      <c r="A27424" s="2">
        <v>24005</v>
      </c>
      <c r="B27424" t="s">
        <v>22</v>
      </c>
      <c r="C27424" s="1">
        <v>8926</v>
      </c>
      <c r="D27424" s="1">
        <v>3850.05</v>
      </c>
      <c r="E27424" t="s">
        <v>79</v>
      </c>
    </row>
    <row r="27425" spans="1:5" x14ac:dyDescent="0.2">
      <c r="A27425" s="2">
        <v>24012</v>
      </c>
      <c r="B27425" t="s">
        <v>22</v>
      </c>
      <c r="C27425" s="1">
        <v>11592</v>
      </c>
      <c r="D27425" s="1">
        <v>11800.83</v>
      </c>
      <c r="E27425" t="s">
        <v>79</v>
      </c>
    </row>
    <row r="27426" spans="1:5" x14ac:dyDescent="0.2">
      <c r="A27426" s="2">
        <v>24024</v>
      </c>
      <c r="B27426" t="s">
        <v>22</v>
      </c>
      <c r="C27426" s="1">
        <v>9601</v>
      </c>
      <c r="D27426" s="1">
        <v>8204.67</v>
      </c>
      <c r="E27426" t="s">
        <v>79</v>
      </c>
    </row>
    <row r="27427" spans="1:5" x14ac:dyDescent="0.2">
      <c r="A27427" s="2">
        <v>24059</v>
      </c>
      <c r="B27427" t="s">
        <v>22</v>
      </c>
      <c r="C27427" s="1">
        <v>9601</v>
      </c>
      <c r="D27427" s="1">
        <v>8557.02</v>
      </c>
      <c r="E27427" t="s">
        <v>79</v>
      </c>
    </row>
    <row r="27428" spans="1:5" x14ac:dyDescent="0.2">
      <c r="A27428" s="2">
        <v>24149</v>
      </c>
      <c r="B27428" t="s">
        <v>22</v>
      </c>
      <c r="C27428" s="1">
        <v>9744</v>
      </c>
      <c r="D27428" s="1">
        <v>10956.4</v>
      </c>
      <c r="E27428" t="s">
        <v>79</v>
      </c>
    </row>
    <row r="27429" spans="1:5" x14ac:dyDescent="0.2">
      <c r="A27429" s="2">
        <v>24182</v>
      </c>
      <c r="B27429" t="s">
        <v>22</v>
      </c>
      <c r="C27429" s="1">
        <v>10328</v>
      </c>
      <c r="D27429" s="1">
        <v>17343.830000000002</v>
      </c>
      <c r="E27429" t="s">
        <v>79</v>
      </c>
    </row>
    <row r="27430" spans="1:5" x14ac:dyDescent="0.2">
      <c r="A27430" s="2">
        <v>24214</v>
      </c>
      <c r="B27430" t="s">
        <v>22</v>
      </c>
      <c r="C27430" s="1">
        <v>10036</v>
      </c>
      <c r="D27430" s="1">
        <v>10633.19</v>
      </c>
      <c r="E27430" t="s">
        <v>79</v>
      </c>
    </row>
    <row r="27431" spans="1:5" x14ac:dyDescent="0.2">
      <c r="A27431" s="2">
        <v>24382</v>
      </c>
      <c r="B27431" t="s">
        <v>22</v>
      </c>
      <c r="C27431" s="1">
        <v>9040</v>
      </c>
      <c r="D27431" s="1">
        <v>14510.57</v>
      </c>
      <c r="E27431" t="s">
        <v>79</v>
      </c>
    </row>
    <row r="27432" spans="1:5" x14ac:dyDescent="0.2">
      <c r="A27432" s="2">
        <v>24453</v>
      </c>
      <c r="B27432" t="s">
        <v>22</v>
      </c>
      <c r="C27432" s="1">
        <v>9744</v>
      </c>
      <c r="D27432" s="1">
        <v>10502.27</v>
      </c>
      <c r="E27432" t="s">
        <v>79</v>
      </c>
    </row>
    <row r="27433" spans="1:5" x14ac:dyDescent="0.2">
      <c r="A27433" s="2">
        <v>24475</v>
      </c>
      <c r="B27433" t="s">
        <v>22</v>
      </c>
      <c r="C27433" s="1">
        <v>8926</v>
      </c>
      <c r="D27433" s="1">
        <v>3388.56</v>
      </c>
      <c r="E27433" t="s">
        <v>79</v>
      </c>
    </row>
    <row r="27434" spans="1:5" x14ac:dyDescent="0.2">
      <c r="A27434" s="2">
        <v>24481</v>
      </c>
      <c r="B27434" t="s">
        <v>22</v>
      </c>
      <c r="C27434" s="1">
        <v>9744</v>
      </c>
      <c r="D27434" s="1">
        <v>9792.69</v>
      </c>
      <c r="E27434" t="s">
        <v>79</v>
      </c>
    </row>
    <row r="27435" spans="1:5" x14ac:dyDescent="0.2">
      <c r="A27435" s="2">
        <v>24510</v>
      </c>
      <c r="B27435" t="s">
        <v>22</v>
      </c>
      <c r="C27435" s="1">
        <v>10620</v>
      </c>
      <c r="D27435" s="1">
        <v>10817.4</v>
      </c>
      <c r="E27435" t="s">
        <v>79</v>
      </c>
    </row>
    <row r="27436" spans="1:5" x14ac:dyDescent="0.2">
      <c r="A27436" s="2">
        <v>24512</v>
      </c>
      <c r="B27436" t="s">
        <v>22</v>
      </c>
      <c r="C27436" s="1">
        <v>8926</v>
      </c>
      <c r="D27436">
        <v>743.83</v>
      </c>
      <c r="E27436" t="s">
        <v>79</v>
      </c>
    </row>
    <row r="27437" spans="1:5" x14ac:dyDescent="0.2">
      <c r="A27437" s="2">
        <v>24524</v>
      </c>
      <c r="B27437" t="s">
        <v>22</v>
      </c>
      <c r="C27437" s="1">
        <v>9040</v>
      </c>
      <c r="D27437" s="1">
        <v>8753.09</v>
      </c>
      <c r="E27437" t="s">
        <v>79</v>
      </c>
    </row>
    <row r="27438" spans="1:5" x14ac:dyDescent="0.2">
      <c r="A27438" s="2">
        <v>24589</v>
      </c>
      <c r="B27438" t="s">
        <v>22</v>
      </c>
      <c r="C27438" s="1">
        <v>9744</v>
      </c>
      <c r="D27438" s="1">
        <v>11151.33</v>
      </c>
      <c r="E27438" t="s">
        <v>79</v>
      </c>
    </row>
    <row r="27439" spans="1:5" x14ac:dyDescent="0.2">
      <c r="A27439" s="2">
        <v>24635</v>
      </c>
      <c r="B27439" t="s">
        <v>22</v>
      </c>
      <c r="C27439" s="1">
        <v>10036</v>
      </c>
      <c r="D27439" s="1">
        <v>10124.15</v>
      </c>
      <c r="E27439" t="s">
        <v>79</v>
      </c>
    </row>
    <row r="27440" spans="1:5" x14ac:dyDescent="0.2">
      <c r="A27440" s="2">
        <v>24691</v>
      </c>
      <c r="B27440" t="s">
        <v>22</v>
      </c>
      <c r="C27440" s="1">
        <v>9744</v>
      </c>
      <c r="D27440" s="1">
        <v>10503.57</v>
      </c>
      <c r="E27440" t="s">
        <v>79</v>
      </c>
    </row>
    <row r="27441" spans="1:5" x14ac:dyDescent="0.2">
      <c r="A27441" s="2">
        <v>24696</v>
      </c>
      <c r="B27441" t="s">
        <v>22</v>
      </c>
      <c r="C27441" s="1">
        <v>8926</v>
      </c>
      <c r="D27441" s="1">
        <v>1446.34</v>
      </c>
      <c r="E27441" t="s">
        <v>79</v>
      </c>
    </row>
    <row r="27442" spans="1:5" x14ac:dyDescent="0.2">
      <c r="A27442" s="2">
        <v>24723</v>
      </c>
      <c r="B27442" t="s">
        <v>22</v>
      </c>
      <c r="C27442" s="1">
        <v>9744</v>
      </c>
      <c r="D27442" s="1">
        <v>10521.64</v>
      </c>
      <c r="E27442" t="s">
        <v>79</v>
      </c>
    </row>
    <row r="27443" spans="1:5" x14ac:dyDescent="0.2">
      <c r="A27443" s="2">
        <v>24795</v>
      </c>
      <c r="B27443" t="s">
        <v>22</v>
      </c>
      <c r="C27443" s="1">
        <v>10328</v>
      </c>
      <c r="D27443" s="1">
        <v>9811.16</v>
      </c>
      <c r="E27443" t="s">
        <v>79</v>
      </c>
    </row>
    <row r="27444" spans="1:5" x14ac:dyDescent="0.2">
      <c r="A27444" s="2">
        <v>24798</v>
      </c>
      <c r="B27444" t="s">
        <v>22</v>
      </c>
      <c r="C27444" s="1">
        <v>9744</v>
      </c>
      <c r="D27444" s="1">
        <v>10542.68</v>
      </c>
      <c r="E27444" t="s">
        <v>79</v>
      </c>
    </row>
    <row r="27445" spans="1:5" x14ac:dyDescent="0.2">
      <c r="A27445" s="2">
        <v>24860</v>
      </c>
      <c r="B27445" t="s">
        <v>22</v>
      </c>
      <c r="C27445" s="1">
        <v>10036</v>
      </c>
      <c r="D27445" s="1">
        <v>10077.65</v>
      </c>
      <c r="E27445" t="s">
        <v>79</v>
      </c>
    </row>
    <row r="27446" spans="1:5" x14ac:dyDescent="0.2">
      <c r="A27446" s="2">
        <v>24872</v>
      </c>
      <c r="B27446" t="s">
        <v>22</v>
      </c>
      <c r="C27446" s="1">
        <v>10036</v>
      </c>
      <c r="D27446" s="1">
        <v>10054.42</v>
      </c>
      <c r="E27446" t="s">
        <v>79</v>
      </c>
    </row>
    <row r="27447" spans="1:5" x14ac:dyDescent="0.2">
      <c r="A27447" s="2">
        <v>24919</v>
      </c>
      <c r="B27447" t="s">
        <v>22</v>
      </c>
      <c r="C27447" s="1">
        <v>9744</v>
      </c>
      <c r="D27447" s="1">
        <v>9824.4500000000007</v>
      </c>
      <c r="E27447" t="s">
        <v>79</v>
      </c>
    </row>
    <row r="27448" spans="1:5" x14ac:dyDescent="0.2">
      <c r="A27448" s="2">
        <v>24927</v>
      </c>
      <c r="B27448" t="s">
        <v>22</v>
      </c>
      <c r="C27448" s="1">
        <v>9744</v>
      </c>
      <c r="D27448" s="1">
        <v>9738.2199999999993</v>
      </c>
      <c r="E27448" t="s">
        <v>79</v>
      </c>
    </row>
    <row r="27449" spans="1:5" x14ac:dyDescent="0.2">
      <c r="A27449" s="2">
        <v>24973</v>
      </c>
      <c r="B27449" t="s">
        <v>22</v>
      </c>
      <c r="C27449" s="1">
        <v>9040</v>
      </c>
      <c r="D27449" s="1">
        <v>7328.78</v>
      </c>
      <c r="E27449" t="s">
        <v>79</v>
      </c>
    </row>
    <row r="27450" spans="1:5" x14ac:dyDescent="0.2">
      <c r="A27450" s="2">
        <v>25046</v>
      </c>
      <c r="B27450" t="s">
        <v>22</v>
      </c>
      <c r="C27450" s="1">
        <v>8926</v>
      </c>
      <c r="D27450" s="1">
        <v>8465.61</v>
      </c>
      <c r="E27450" t="s">
        <v>79</v>
      </c>
    </row>
    <row r="27451" spans="1:5" x14ac:dyDescent="0.2">
      <c r="A27451" s="2">
        <v>25094</v>
      </c>
      <c r="B27451" t="s">
        <v>22</v>
      </c>
      <c r="C27451" s="1">
        <v>9744</v>
      </c>
      <c r="D27451" s="1">
        <v>10420.52</v>
      </c>
      <c r="E27451" t="s">
        <v>79</v>
      </c>
    </row>
    <row r="27452" spans="1:5" x14ac:dyDescent="0.2">
      <c r="A27452" s="2">
        <v>25102</v>
      </c>
      <c r="B27452" t="s">
        <v>22</v>
      </c>
      <c r="C27452" s="1">
        <v>10328</v>
      </c>
      <c r="D27452" s="1">
        <v>10371</v>
      </c>
      <c r="E27452" t="s">
        <v>79</v>
      </c>
    </row>
    <row r="27453" spans="1:5" x14ac:dyDescent="0.2">
      <c r="A27453" s="2">
        <v>25121</v>
      </c>
      <c r="B27453" t="s">
        <v>22</v>
      </c>
      <c r="C27453" s="1">
        <v>8926</v>
      </c>
      <c r="D27453">
        <v>826.48</v>
      </c>
      <c r="E27453" t="s">
        <v>79</v>
      </c>
    </row>
    <row r="27454" spans="1:5" x14ac:dyDescent="0.2">
      <c r="A27454" s="2">
        <v>25123</v>
      </c>
      <c r="B27454" t="s">
        <v>22</v>
      </c>
      <c r="C27454" s="1">
        <v>8926</v>
      </c>
      <c r="D27454" s="1">
        <v>8684.6299999999992</v>
      </c>
      <c r="E27454" t="s">
        <v>79</v>
      </c>
    </row>
    <row r="27455" spans="1:5" x14ac:dyDescent="0.2">
      <c r="A27455" s="2">
        <v>25218</v>
      </c>
      <c r="B27455" t="s">
        <v>22</v>
      </c>
      <c r="C27455" s="1">
        <v>9040</v>
      </c>
      <c r="D27455" s="1">
        <v>8180.76</v>
      </c>
      <c r="E27455" t="s">
        <v>79</v>
      </c>
    </row>
    <row r="27456" spans="1:5" x14ac:dyDescent="0.2">
      <c r="A27456" s="2">
        <v>25357</v>
      </c>
      <c r="B27456" t="s">
        <v>22</v>
      </c>
      <c r="C27456" s="1">
        <v>8926</v>
      </c>
      <c r="D27456" s="1">
        <v>9062.09</v>
      </c>
      <c r="E27456" t="s">
        <v>79</v>
      </c>
    </row>
    <row r="27457" spans="1:5" x14ac:dyDescent="0.2">
      <c r="A27457" s="2">
        <v>25358</v>
      </c>
      <c r="B27457" t="s">
        <v>22</v>
      </c>
      <c r="C27457" s="1">
        <v>9744</v>
      </c>
      <c r="D27457" s="1">
        <v>10542.74</v>
      </c>
      <c r="E27457" t="s">
        <v>79</v>
      </c>
    </row>
    <row r="27458" spans="1:5" x14ac:dyDescent="0.2">
      <c r="A27458" s="2">
        <v>25400</v>
      </c>
      <c r="B27458" t="s">
        <v>22</v>
      </c>
      <c r="C27458" s="1">
        <v>9744</v>
      </c>
      <c r="D27458" s="1">
        <v>9829.64</v>
      </c>
      <c r="E27458" t="s">
        <v>79</v>
      </c>
    </row>
    <row r="27459" spans="1:5" x14ac:dyDescent="0.2">
      <c r="A27459" s="2">
        <v>25477</v>
      </c>
      <c r="B27459" t="s">
        <v>22</v>
      </c>
      <c r="C27459" s="1">
        <v>8926</v>
      </c>
      <c r="D27459">
        <v>785.15</v>
      </c>
      <c r="E27459" t="s">
        <v>79</v>
      </c>
    </row>
    <row r="27460" spans="1:5" x14ac:dyDescent="0.2">
      <c r="A27460" s="2">
        <v>25494</v>
      </c>
      <c r="B27460" t="s">
        <v>22</v>
      </c>
      <c r="C27460" s="1">
        <v>9744</v>
      </c>
      <c r="D27460" s="1">
        <v>18161.88</v>
      </c>
      <c r="E27460" t="s">
        <v>79</v>
      </c>
    </row>
    <row r="27461" spans="1:5" x14ac:dyDescent="0.2">
      <c r="A27461" s="2">
        <v>25772</v>
      </c>
      <c r="B27461" t="s">
        <v>22</v>
      </c>
      <c r="C27461" s="1">
        <v>10036</v>
      </c>
      <c r="D27461" s="1">
        <v>10814.77</v>
      </c>
      <c r="E27461" t="s">
        <v>79</v>
      </c>
    </row>
    <row r="27462" spans="1:5" x14ac:dyDescent="0.2">
      <c r="A27462" s="2">
        <v>25814</v>
      </c>
      <c r="B27462" t="s">
        <v>22</v>
      </c>
      <c r="C27462" s="1">
        <v>9744</v>
      </c>
      <c r="D27462" s="1">
        <v>9962.7800000000007</v>
      </c>
      <c r="E27462" t="s">
        <v>79</v>
      </c>
    </row>
    <row r="27463" spans="1:5" x14ac:dyDescent="0.2">
      <c r="A27463" s="2">
        <v>25816</v>
      </c>
      <c r="B27463" t="s">
        <v>22</v>
      </c>
      <c r="C27463" s="1">
        <v>9744</v>
      </c>
      <c r="D27463" s="1">
        <v>9649.2199999999993</v>
      </c>
      <c r="E27463" t="s">
        <v>79</v>
      </c>
    </row>
    <row r="27464" spans="1:5" x14ac:dyDescent="0.2">
      <c r="A27464" s="2">
        <v>25844</v>
      </c>
      <c r="B27464" t="s">
        <v>22</v>
      </c>
      <c r="C27464" s="1">
        <v>9744</v>
      </c>
      <c r="D27464" s="1">
        <v>9739.41</v>
      </c>
      <c r="E27464" t="s">
        <v>79</v>
      </c>
    </row>
    <row r="27465" spans="1:5" x14ac:dyDescent="0.2">
      <c r="A27465" s="2">
        <v>25851</v>
      </c>
      <c r="B27465" t="s">
        <v>22</v>
      </c>
      <c r="C27465" s="1">
        <v>10620</v>
      </c>
      <c r="D27465" s="1">
        <v>10702.66</v>
      </c>
      <c r="E27465" t="s">
        <v>79</v>
      </c>
    </row>
    <row r="27466" spans="1:5" x14ac:dyDescent="0.2">
      <c r="A27466" s="2">
        <v>25864</v>
      </c>
      <c r="B27466" t="s">
        <v>22</v>
      </c>
      <c r="C27466" s="1">
        <v>9601</v>
      </c>
      <c r="D27466" s="1">
        <v>9130.9699999999993</v>
      </c>
      <c r="E27466" t="s">
        <v>79</v>
      </c>
    </row>
    <row r="27467" spans="1:5" x14ac:dyDescent="0.2">
      <c r="A27467" s="2">
        <v>25891</v>
      </c>
      <c r="B27467" t="s">
        <v>22</v>
      </c>
      <c r="C27467" s="1">
        <v>10328</v>
      </c>
      <c r="D27467" s="1">
        <v>11178.92</v>
      </c>
      <c r="E27467" t="s">
        <v>79</v>
      </c>
    </row>
    <row r="27468" spans="1:5" x14ac:dyDescent="0.2">
      <c r="A27468" s="2">
        <v>25925</v>
      </c>
      <c r="B27468" t="s">
        <v>22</v>
      </c>
      <c r="C27468" s="1">
        <v>8926</v>
      </c>
      <c r="D27468" s="1">
        <v>8254.64</v>
      </c>
      <c r="E27468" t="s">
        <v>79</v>
      </c>
    </row>
    <row r="27469" spans="1:5" x14ac:dyDescent="0.2">
      <c r="A27469" s="2">
        <v>25970</v>
      </c>
      <c r="B27469" t="s">
        <v>22</v>
      </c>
      <c r="C27469" s="1">
        <v>9744</v>
      </c>
      <c r="D27469" s="1">
        <v>10555.87</v>
      </c>
      <c r="E27469" t="s">
        <v>79</v>
      </c>
    </row>
    <row r="27470" spans="1:5" x14ac:dyDescent="0.2">
      <c r="A27470" s="2">
        <v>26041</v>
      </c>
      <c r="B27470" t="s">
        <v>22</v>
      </c>
      <c r="C27470" s="1">
        <v>8926</v>
      </c>
      <c r="D27470" s="1">
        <v>8448.2900000000009</v>
      </c>
      <c r="E27470" t="s">
        <v>79</v>
      </c>
    </row>
    <row r="27471" spans="1:5" x14ac:dyDescent="0.2">
      <c r="A27471" s="2">
        <v>26116</v>
      </c>
      <c r="B27471" t="s">
        <v>22</v>
      </c>
      <c r="C27471" s="1">
        <v>9601</v>
      </c>
      <c r="D27471" s="1">
        <v>8491.01</v>
      </c>
      <c r="E27471" t="s">
        <v>79</v>
      </c>
    </row>
    <row r="27472" spans="1:5" x14ac:dyDescent="0.2">
      <c r="A27472" s="2">
        <v>26208</v>
      </c>
      <c r="B27472" t="s">
        <v>22</v>
      </c>
      <c r="C27472" s="1">
        <v>9744</v>
      </c>
      <c r="D27472" s="1">
        <v>10520.33</v>
      </c>
      <c r="E27472" t="s">
        <v>79</v>
      </c>
    </row>
    <row r="27473" spans="1:5" x14ac:dyDescent="0.2">
      <c r="A27473" s="2">
        <v>26227</v>
      </c>
      <c r="B27473" t="s">
        <v>22</v>
      </c>
      <c r="C27473" s="1">
        <v>10620</v>
      </c>
      <c r="D27473" s="1">
        <v>11401.22</v>
      </c>
      <c r="E27473" t="s">
        <v>79</v>
      </c>
    </row>
    <row r="27474" spans="1:5" x14ac:dyDescent="0.2">
      <c r="A27474" s="2">
        <v>26242</v>
      </c>
      <c r="B27474" t="s">
        <v>22</v>
      </c>
      <c r="C27474" s="1">
        <v>10036</v>
      </c>
      <c r="D27474" s="1">
        <v>10814.77</v>
      </c>
      <c r="E27474" t="s">
        <v>79</v>
      </c>
    </row>
    <row r="27475" spans="1:5" x14ac:dyDescent="0.2">
      <c r="A27475" s="2">
        <v>26411</v>
      </c>
      <c r="B27475" t="s">
        <v>22</v>
      </c>
      <c r="C27475" s="1">
        <v>10036</v>
      </c>
      <c r="D27475" s="1">
        <v>13005.85</v>
      </c>
      <c r="E27475" t="s">
        <v>79</v>
      </c>
    </row>
    <row r="27476" spans="1:5" x14ac:dyDescent="0.2">
      <c r="A27476" s="2">
        <v>26498</v>
      </c>
      <c r="B27476" t="s">
        <v>22</v>
      </c>
      <c r="C27476" s="1">
        <v>10036</v>
      </c>
      <c r="D27476" s="1">
        <v>10915.78</v>
      </c>
      <c r="E27476" t="s">
        <v>79</v>
      </c>
    </row>
    <row r="27477" spans="1:5" x14ac:dyDescent="0.2">
      <c r="A27477" s="2">
        <v>26517</v>
      </c>
      <c r="B27477" t="s">
        <v>22</v>
      </c>
      <c r="C27477" s="1">
        <v>8926</v>
      </c>
      <c r="D27477" s="1">
        <v>7195.91</v>
      </c>
      <c r="E27477" t="s">
        <v>79</v>
      </c>
    </row>
    <row r="27478" spans="1:5" x14ac:dyDescent="0.2">
      <c r="A27478" s="2">
        <v>26532</v>
      </c>
      <c r="B27478" t="s">
        <v>22</v>
      </c>
      <c r="C27478" s="1">
        <v>10328</v>
      </c>
      <c r="D27478" s="1">
        <v>18430.07</v>
      </c>
      <c r="E27478" t="s">
        <v>79</v>
      </c>
    </row>
    <row r="27479" spans="1:5" x14ac:dyDescent="0.2">
      <c r="A27479" s="2">
        <v>26549</v>
      </c>
      <c r="B27479" t="s">
        <v>22</v>
      </c>
      <c r="C27479" s="1">
        <v>8926</v>
      </c>
      <c r="D27479" s="1">
        <v>8334.75</v>
      </c>
      <c r="E27479" t="s">
        <v>79</v>
      </c>
    </row>
    <row r="27480" spans="1:5" x14ac:dyDescent="0.2">
      <c r="A27480" s="2">
        <v>26575</v>
      </c>
      <c r="B27480" t="s">
        <v>22</v>
      </c>
      <c r="C27480" s="1">
        <v>9744</v>
      </c>
      <c r="D27480" s="1">
        <v>18141.900000000001</v>
      </c>
      <c r="E27480" t="s">
        <v>79</v>
      </c>
    </row>
    <row r="27481" spans="1:5" x14ac:dyDescent="0.2">
      <c r="A27481" s="2">
        <v>26714</v>
      </c>
      <c r="B27481" t="s">
        <v>22</v>
      </c>
      <c r="C27481" s="1">
        <v>10620</v>
      </c>
      <c r="D27481" s="1">
        <v>10713.34</v>
      </c>
      <c r="E27481" t="s">
        <v>79</v>
      </c>
    </row>
    <row r="27482" spans="1:5" x14ac:dyDescent="0.2">
      <c r="A27482" s="2">
        <v>26833</v>
      </c>
      <c r="B27482" t="s">
        <v>22</v>
      </c>
      <c r="C27482" s="1">
        <v>9744</v>
      </c>
      <c r="D27482" s="1">
        <v>10865.65</v>
      </c>
      <c r="E27482" t="s">
        <v>79</v>
      </c>
    </row>
    <row r="27483" spans="1:5" x14ac:dyDescent="0.2">
      <c r="A27483" s="2">
        <v>26987</v>
      </c>
      <c r="B27483" t="s">
        <v>22</v>
      </c>
      <c r="C27483" s="1">
        <v>9744</v>
      </c>
      <c r="D27483" s="1">
        <v>10719.86</v>
      </c>
      <c r="E27483" t="s">
        <v>79</v>
      </c>
    </row>
    <row r="27484" spans="1:5" x14ac:dyDescent="0.2">
      <c r="A27484" s="2">
        <v>26995</v>
      </c>
      <c r="B27484" t="s">
        <v>22</v>
      </c>
      <c r="C27484" s="1">
        <v>10328</v>
      </c>
      <c r="D27484" s="1">
        <v>11249.85</v>
      </c>
      <c r="E27484" t="s">
        <v>79</v>
      </c>
    </row>
    <row r="27485" spans="1:5" x14ac:dyDescent="0.2">
      <c r="A27485" s="2">
        <v>27050</v>
      </c>
      <c r="B27485" t="s">
        <v>22</v>
      </c>
      <c r="C27485" s="1">
        <v>10036</v>
      </c>
      <c r="D27485" s="1">
        <v>10077.66</v>
      </c>
      <c r="E27485" t="s">
        <v>79</v>
      </c>
    </row>
    <row r="27486" spans="1:5" x14ac:dyDescent="0.2">
      <c r="A27486" s="2">
        <v>27146</v>
      </c>
      <c r="B27486" t="s">
        <v>22</v>
      </c>
      <c r="C27486" s="1">
        <v>9040</v>
      </c>
      <c r="D27486" s="1">
        <v>9582.91</v>
      </c>
      <c r="E27486" t="s">
        <v>79</v>
      </c>
    </row>
    <row r="27487" spans="1:5" x14ac:dyDescent="0.2">
      <c r="A27487" s="2">
        <v>27199</v>
      </c>
      <c r="B27487" t="s">
        <v>22</v>
      </c>
      <c r="C27487" s="1">
        <v>9744</v>
      </c>
      <c r="D27487" s="1">
        <v>10565.24</v>
      </c>
      <c r="E27487" t="s">
        <v>79</v>
      </c>
    </row>
    <row r="27488" spans="1:5" x14ac:dyDescent="0.2">
      <c r="A27488" s="2">
        <v>27223</v>
      </c>
      <c r="B27488" t="s">
        <v>22</v>
      </c>
      <c r="C27488" s="1">
        <v>9040</v>
      </c>
      <c r="D27488" s="1">
        <v>9691.7800000000007</v>
      </c>
      <c r="E27488" t="s">
        <v>79</v>
      </c>
    </row>
    <row r="27489" spans="1:5" x14ac:dyDescent="0.2">
      <c r="A27489" s="2">
        <v>27228</v>
      </c>
      <c r="B27489" t="s">
        <v>22</v>
      </c>
      <c r="C27489" s="1">
        <v>11204</v>
      </c>
      <c r="D27489" s="1">
        <v>11250.66</v>
      </c>
      <c r="E27489" t="s">
        <v>79</v>
      </c>
    </row>
    <row r="27490" spans="1:5" x14ac:dyDescent="0.2">
      <c r="A27490" s="2">
        <v>27260</v>
      </c>
      <c r="B27490" t="s">
        <v>22</v>
      </c>
      <c r="C27490" s="1">
        <v>9040</v>
      </c>
      <c r="D27490" s="1">
        <v>8904.81</v>
      </c>
      <c r="E27490" t="s">
        <v>79</v>
      </c>
    </row>
    <row r="27491" spans="1:5" x14ac:dyDescent="0.2">
      <c r="A27491" s="2">
        <v>27333</v>
      </c>
      <c r="B27491" t="s">
        <v>22</v>
      </c>
      <c r="C27491" s="1">
        <v>11592</v>
      </c>
      <c r="D27491" s="1">
        <v>13373.27</v>
      </c>
      <c r="E27491" t="s">
        <v>79</v>
      </c>
    </row>
    <row r="27492" spans="1:5" x14ac:dyDescent="0.2">
      <c r="A27492" s="2">
        <v>27340</v>
      </c>
      <c r="B27492" t="s">
        <v>22</v>
      </c>
      <c r="C27492" s="1">
        <v>10620</v>
      </c>
      <c r="D27492" s="1">
        <v>11900.68</v>
      </c>
      <c r="E27492" t="s">
        <v>79</v>
      </c>
    </row>
    <row r="27493" spans="1:5" x14ac:dyDescent="0.2">
      <c r="A27493" s="2">
        <v>27348</v>
      </c>
      <c r="B27493" t="s">
        <v>22</v>
      </c>
      <c r="C27493" s="1">
        <v>8926</v>
      </c>
      <c r="D27493" s="1">
        <v>12755.02</v>
      </c>
      <c r="E27493" t="s">
        <v>79</v>
      </c>
    </row>
    <row r="27494" spans="1:5" x14ac:dyDescent="0.2">
      <c r="A27494" s="2">
        <v>27383</v>
      </c>
      <c r="B27494" t="s">
        <v>22</v>
      </c>
      <c r="C27494" s="1">
        <v>10912</v>
      </c>
      <c r="D27494" s="1">
        <v>11652.28</v>
      </c>
      <c r="E27494" t="s">
        <v>79</v>
      </c>
    </row>
    <row r="27495" spans="1:5" x14ac:dyDescent="0.2">
      <c r="A27495" s="2">
        <v>27400</v>
      </c>
      <c r="B27495" t="s">
        <v>22</v>
      </c>
      <c r="C27495" s="1">
        <v>9601</v>
      </c>
      <c r="D27495" s="1">
        <v>9675.9</v>
      </c>
      <c r="E27495" t="s">
        <v>79</v>
      </c>
    </row>
    <row r="27496" spans="1:5" x14ac:dyDescent="0.2">
      <c r="A27496" s="2">
        <v>27402</v>
      </c>
      <c r="B27496" t="s">
        <v>22</v>
      </c>
      <c r="C27496" s="1">
        <v>9601</v>
      </c>
      <c r="D27496" s="1">
        <v>8535.2999999999993</v>
      </c>
      <c r="E27496" t="s">
        <v>79</v>
      </c>
    </row>
    <row r="27497" spans="1:5" x14ac:dyDescent="0.2">
      <c r="A27497" s="2">
        <v>27460</v>
      </c>
      <c r="B27497" t="s">
        <v>22</v>
      </c>
      <c r="C27497" s="1">
        <v>8926</v>
      </c>
      <c r="D27497" s="1">
        <v>7712.97</v>
      </c>
      <c r="E27497" t="s">
        <v>79</v>
      </c>
    </row>
    <row r="27498" spans="1:5" x14ac:dyDescent="0.2">
      <c r="A27498" s="2">
        <v>27470</v>
      </c>
      <c r="B27498" t="s">
        <v>22</v>
      </c>
      <c r="C27498" s="1">
        <v>9744</v>
      </c>
      <c r="D27498" s="1">
        <v>15466.71</v>
      </c>
      <c r="E27498" t="s">
        <v>79</v>
      </c>
    </row>
    <row r="27499" spans="1:5" x14ac:dyDescent="0.2">
      <c r="A27499" s="2">
        <v>27482</v>
      </c>
      <c r="B27499" t="s">
        <v>22</v>
      </c>
      <c r="C27499" s="1">
        <v>9744</v>
      </c>
      <c r="D27499" s="1">
        <v>11084.44</v>
      </c>
      <c r="E27499" t="s">
        <v>79</v>
      </c>
    </row>
    <row r="27500" spans="1:5" x14ac:dyDescent="0.2">
      <c r="A27500" s="2">
        <v>27515</v>
      </c>
      <c r="B27500" t="s">
        <v>22</v>
      </c>
      <c r="C27500" s="1">
        <v>9744</v>
      </c>
      <c r="D27500" s="1">
        <v>9491.33</v>
      </c>
      <c r="E27500" t="s">
        <v>79</v>
      </c>
    </row>
    <row r="27501" spans="1:5" x14ac:dyDescent="0.2">
      <c r="A27501" s="2">
        <v>27567</v>
      </c>
      <c r="B27501" t="s">
        <v>22</v>
      </c>
      <c r="C27501" s="1">
        <v>8926</v>
      </c>
      <c r="D27501" s="1">
        <v>8783.7800000000007</v>
      </c>
      <c r="E27501" t="s">
        <v>79</v>
      </c>
    </row>
    <row r="27502" spans="1:5" x14ac:dyDescent="0.2">
      <c r="A27502" s="2">
        <v>27607</v>
      </c>
      <c r="B27502" t="s">
        <v>22</v>
      </c>
      <c r="C27502" s="1">
        <v>8926</v>
      </c>
      <c r="D27502">
        <v>330.59</v>
      </c>
      <c r="E27502" t="s">
        <v>79</v>
      </c>
    </row>
    <row r="27503" spans="1:5" x14ac:dyDescent="0.2">
      <c r="A27503" s="2">
        <v>27671</v>
      </c>
      <c r="B27503" t="s">
        <v>22</v>
      </c>
      <c r="C27503" s="1">
        <v>8926</v>
      </c>
      <c r="D27503" s="1">
        <v>8336.14</v>
      </c>
      <c r="E27503" t="s">
        <v>79</v>
      </c>
    </row>
    <row r="27504" spans="1:5" x14ac:dyDescent="0.2">
      <c r="A27504" s="2">
        <v>27673</v>
      </c>
      <c r="B27504" t="s">
        <v>22</v>
      </c>
      <c r="C27504" s="1">
        <v>9601</v>
      </c>
      <c r="D27504" s="1">
        <v>10427.18</v>
      </c>
      <c r="E27504" t="s">
        <v>79</v>
      </c>
    </row>
    <row r="27505" spans="1:5" x14ac:dyDescent="0.2">
      <c r="A27505" s="2">
        <v>27675</v>
      </c>
      <c r="B27505" t="s">
        <v>22</v>
      </c>
      <c r="C27505" s="1">
        <v>9744</v>
      </c>
      <c r="D27505" s="1">
        <v>13351.39</v>
      </c>
      <c r="E27505" t="s">
        <v>79</v>
      </c>
    </row>
    <row r="27506" spans="1:5" x14ac:dyDescent="0.2">
      <c r="A27506" s="2">
        <v>27696</v>
      </c>
      <c r="B27506" t="s">
        <v>22</v>
      </c>
      <c r="C27506" s="1">
        <v>11204</v>
      </c>
      <c r="D27506" s="1">
        <v>11757.72</v>
      </c>
      <c r="E27506" t="s">
        <v>79</v>
      </c>
    </row>
    <row r="27507" spans="1:5" x14ac:dyDescent="0.2">
      <c r="A27507" s="2">
        <v>27727</v>
      </c>
      <c r="B27507" t="s">
        <v>22</v>
      </c>
      <c r="C27507" s="1">
        <v>8926</v>
      </c>
      <c r="D27507" s="1">
        <v>7990.55</v>
      </c>
      <c r="E27507" t="s">
        <v>79</v>
      </c>
    </row>
    <row r="27508" spans="1:5" x14ac:dyDescent="0.2">
      <c r="A27508" s="2">
        <v>27729</v>
      </c>
      <c r="B27508" t="s">
        <v>22</v>
      </c>
      <c r="C27508" s="1">
        <v>8926</v>
      </c>
      <c r="D27508" s="1">
        <v>8835.17</v>
      </c>
      <c r="E27508" t="s">
        <v>79</v>
      </c>
    </row>
    <row r="27509" spans="1:5" x14ac:dyDescent="0.2">
      <c r="A27509" s="2">
        <v>27734</v>
      </c>
      <c r="B27509" t="s">
        <v>22</v>
      </c>
      <c r="C27509" s="1">
        <v>8926</v>
      </c>
      <c r="D27509" s="1">
        <v>11614.58</v>
      </c>
      <c r="E27509" t="s">
        <v>79</v>
      </c>
    </row>
    <row r="27510" spans="1:5" x14ac:dyDescent="0.2">
      <c r="A27510" s="2">
        <v>27740</v>
      </c>
      <c r="B27510" t="s">
        <v>22</v>
      </c>
      <c r="C27510" s="1">
        <v>9040</v>
      </c>
      <c r="D27510" s="1">
        <v>9316.7999999999993</v>
      </c>
      <c r="E27510" t="s">
        <v>79</v>
      </c>
    </row>
    <row r="27511" spans="1:5" x14ac:dyDescent="0.2">
      <c r="A27511" s="2">
        <v>27817</v>
      </c>
      <c r="B27511" t="s">
        <v>22</v>
      </c>
      <c r="C27511" s="1">
        <v>9744</v>
      </c>
      <c r="D27511" s="1">
        <v>9731.6</v>
      </c>
      <c r="E27511" t="s">
        <v>79</v>
      </c>
    </row>
    <row r="27512" spans="1:5" x14ac:dyDescent="0.2">
      <c r="A27512" s="2">
        <v>27873</v>
      </c>
      <c r="B27512" t="s">
        <v>22</v>
      </c>
      <c r="C27512" s="1">
        <v>10328</v>
      </c>
      <c r="D27512" s="1">
        <v>10371.01</v>
      </c>
      <c r="E27512" t="s">
        <v>79</v>
      </c>
    </row>
    <row r="27513" spans="1:5" x14ac:dyDescent="0.2">
      <c r="A27513" s="2">
        <v>27883</v>
      </c>
      <c r="B27513" t="s">
        <v>22</v>
      </c>
      <c r="C27513" s="1">
        <v>10620</v>
      </c>
      <c r="D27513" s="1">
        <v>10688.71</v>
      </c>
      <c r="E27513" t="s">
        <v>79</v>
      </c>
    </row>
    <row r="27514" spans="1:5" x14ac:dyDescent="0.2">
      <c r="A27514" s="2">
        <v>27884</v>
      </c>
      <c r="B27514" t="s">
        <v>22</v>
      </c>
      <c r="C27514" s="1">
        <v>10912</v>
      </c>
      <c r="D27514" s="1">
        <v>10603.72</v>
      </c>
      <c r="E27514" t="s">
        <v>79</v>
      </c>
    </row>
    <row r="27515" spans="1:5" x14ac:dyDescent="0.2">
      <c r="A27515" s="2">
        <v>27905</v>
      </c>
      <c r="B27515" t="s">
        <v>22</v>
      </c>
      <c r="C27515" s="1">
        <v>9744</v>
      </c>
      <c r="D27515" s="1">
        <v>11059.1</v>
      </c>
      <c r="E27515" t="s">
        <v>79</v>
      </c>
    </row>
    <row r="27516" spans="1:5" x14ac:dyDescent="0.2">
      <c r="A27516" s="2">
        <v>27911</v>
      </c>
      <c r="B27516" t="s">
        <v>22</v>
      </c>
      <c r="C27516" s="1">
        <v>10036</v>
      </c>
      <c r="D27516" s="1">
        <v>21582.93</v>
      </c>
      <c r="E27516" t="s">
        <v>79</v>
      </c>
    </row>
    <row r="27517" spans="1:5" x14ac:dyDescent="0.2">
      <c r="A27517" s="2">
        <v>27957</v>
      </c>
      <c r="B27517" t="s">
        <v>22</v>
      </c>
      <c r="C27517" s="1">
        <v>9744</v>
      </c>
      <c r="D27517" s="1">
        <v>10385.23</v>
      </c>
      <c r="E27517" t="s">
        <v>79</v>
      </c>
    </row>
    <row r="27518" spans="1:5" x14ac:dyDescent="0.2">
      <c r="A27518" s="2">
        <v>27978</v>
      </c>
      <c r="B27518" t="s">
        <v>22</v>
      </c>
      <c r="C27518" s="1">
        <v>10912</v>
      </c>
      <c r="D27518" s="1">
        <v>12616.81</v>
      </c>
      <c r="E27518" t="s">
        <v>79</v>
      </c>
    </row>
    <row r="27519" spans="1:5" x14ac:dyDescent="0.2">
      <c r="A27519" s="2">
        <v>27991</v>
      </c>
      <c r="B27519" t="s">
        <v>22</v>
      </c>
      <c r="C27519" s="1">
        <v>10036</v>
      </c>
      <c r="D27519" s="1">
        <v>9822.1</v>
      </c>
      <c r="E27519" t="s">
        <v>79</v>
      </c>
    </row>
    <row r="27520" spans="1:5" x14ac:dyDescent="0.2">
      <c r="A27520" s="2">
        <v>28017</v>
      </c>
      <c r="B27520" t="s">
        <v>22</v>
      </c>
      <c r="C27520" s="1">
        <v>10620</v>
      </c>
      <c r="D27520" s="1">
        <v>10557.57</v>
      </c>
      <c r="E27520" t="s">
        <v>79</v>
      </c>
    </row>
    <row r="27521" spans="1:5" x14ac:dyDescent="0.2">
      <c r="A27521" s="2">
        <v>28086</v>
      </c>
      <c r="B27521" t="s">
        <v>22</v>
      </c>
      <c r="C27521" s="1">
        <v>10328</v>
      </c>
      <c r="D27521" s="1">
        <v>13680.55</v>
      </c>
      <c r="E27521" t="s">
        <v>79</v>
      </c>
    </row>
    <row r="27522" spans="1:5" x14ac:dyDescent="0.2">
      <c r="A27522" s="2">
        <v>28144</v>
      </c>
      <c r="B27522" t="s">
        <v>22</v>
      </c>
      <c r="C27522" s="1">
        <v>10036</v>
      </c>
      <c r="D27522" s="1">
        <v>16847.55</v>
      </c>
      <c r="E27522" t="s">
        <v>79</v>
      </c>
    </row>
    <row r="27523" spans="1:5" x14ac:dyDescent="0.2">
      <c r="A27523" s="2">
        <v>28170</v>
      </c>
      <c r="B27523" t="s">
        <v>22</v>
      </c>
      <c r="C27523" s="1">
        <v>8926</v>
      </c>
      <c r="D27523">
        <v>826.48</v>
      </c>
      <c r="E27523" t="s">
        <v>79</v>
      </c>
    </row>
    <row r="27524" spans="1:5" x14ac:dyDescent="0.2">
      <c r="A27524" s="2">
        <v>28179</v>
      </c>
      <c r="B27524" t="s">
        <v>22</v>
      </c>
      <c r="C27524" s="1">
        <v>9744</v>
      </c>
      <c r="D27524" s="1">
        <v>12272.89</v>
      </c>
      <c r="E27524" t="s">
        <v>79</v>
      </c>
    </row>
    <row r="27525" spans="1:5" x14ac:dyDescent="0.2">
      <c r="A27525" s="2">
        <v>28226</v>
      </c>
      <c r="B27525" t="s">
        <v>22</v>
      </c>
      <c r="C27525" s="1">
        <v>9744</v>
      </c>
      <c r="D27525" s="1">
        <v>10609.23</v>
      </c>
      <c r="E27525" t="s">
        <v>79</v>
      </c>
    </row>
    <row r="27526" spans="1:5" x14ac:dyDescent="0.2">
      <c r="A27526" s="2">
        <v>28341</v>
      </c>
      <c r="B27526" t="s">
        <v>22</v>
      </c>
      <c r="C27526" s="1">
        <v>10036</v>
      </c>
      <c r="D27526" s="1">
        <v>9888.57</v>
      </c>
      <c r="E27526" t="s">
        <v>79</v>
      </c>
    </row>
    <row r="27527" spans="1:5" x14ac:dyDescent="0.2">
      <c r="A27527" s="2">
        <v>28352</v>
      </c>
      <c r="B27527" t="s">
        <v>22</v>
      </c>
      <c r="C27527" s="1">
        <v>9744</v>
      </c>
      <c r="D27527" s="1">
        <v>9784.5300000000007</v>
      </c>
      <c r="E27527" t="s">
        <v>79</v>
      </c>
    </row>
    <row r="27528" spans="1:5" x14ac:dyDescent="0.2">
      <c r="A27528" s="2">
        <v>28418</v>
      </c>
      <c r="B27528" t="s">
        <v>22</v>
      </c>
      <c r="C27528" s="1">
        <v>8926</v>
      </c>
      <c r="D27528" s="1">
        <v>3512.54</v>
      </c>
      <c r="E27528" t="s">
        <v>79</v>
      </c>
    </row>
    <row r="27529" spans="1:5" x14ac:dyDescent="0.2">
      <c r="A27529" s="2">
        <v>28454</v>
      </c>
      <c r="B27529" t="s">
        <v>22</v>
      </c>
      <c r="C27529" s="1">
        <v>8926</v>
      </c>
      <c r="D27529" s="1">
        <v>14138.57</v>
      </c>
      <c r="E27529" t="s">
        <v>79</v>
      </c>
    </row>
    <row r="27530" spans="1:5" x14ac:dyDescent="0.2">
      <c r="A27530" s="2">
        <v>28474</v>
      </c>
      <c r="B27530" t="s">
        <v>22</v>
      </c>
      <c r="C27530" s="1">
        <v>9744</v>
      </c>
      <c r="D27530" s="1">
        <v>9675.07</v>
      </c>
      <c r="E27530" t="s">
        <v>79</v>
      </c>
    </row>
    <row r="27531" spans="1:5" x14ac:dyDescent="0.2">
      <c r="A27531" s="2">
        <v>28562</v>
      </c>
      <c r="B27531" t="s">
        <v>22</v>
      </c>
      <c r="C27531" s="1">
        <v>9040</v>
      </c>
      <c r="D27531" s="1">
        <v>16129.7</v>
      </c>
      <c r="E27531" t="s">
        <v>79</v>
      </c>
    </row>
    <row r="27532" spans="1:5" x14ac:dyDescent="0.2">
      <c r="A27532" s="2">
        <v>28577</v>
      </c>
      <c r="B27532" t="s">
        <v>22</v>
      </c>
      <c r="C27532" s="1">
        <v>10036</v>
      </c>
      <c r="D27532" s="1">
        <v>11190.57</v>
      </c>
      <c r="E27532" t="s">
        <v>79</v>
      </c>
    </row>
    <row r="27533" spans="1:5" x14ac:dyDescent="0.2">
      <c r="A27533" s="2">
        <v>28582</v>
      </c>
      <c r="B27533" t="s">
        <v>22</v>
      </c>
      <c r="C27533" s="1">
        <v>8926</v>
      </c>
      <c r="D27533">
        <v>330.59</v>
      </c>
      <c r="E27533" t="s">
        <v>79</v>
      </c>
    </row>
    <row r="27534" spans="1:5" x14ac:dyDescent="0.2">
      <c r="A27534" s="2">
        <v>28604</v>
      </c>
      <c r="B27534" t="s">
        <v>22</v>
      </c>
      <c r="C27534" s="1">
        <v>9744</v>
      </c>
      <c r="D27534" s="1">
        <v>10812.07</v>
      </c>
      <c r="E27534" t="s">
        <v>79</v>
      </c>
    </row>
    <row r="27535" spans="1:5" x14ac:dyDescent="0.2">
      <c r="A27535" s="2">
        <v>28646</v>
      </c>
      <c r="B27535" t="s">
        <v>22</v>
      </c>
      <c r="C27535" s="1">
        <v>9744</v>
      </c>
      <c r="D27535" s="1">
        <v>18071.61</v>
      </c>
      <c r="E27535" t="s">
        <v>79</v>
      </c>
    </row>
    <row r="27536" spans="1:5" x14ac:dyDescent="0.2">
      <c r="A27536" s="2">
        <v>28689</v>
      </c>
      <c r="B27536" t="s">
        <v>22</v>
      </c>
      <c r="C27536" s="1">
        <v>10036</v>
      </c>
      <c r="D27536" s="1">
        <v>8874.0300000000007</v>
      </c>
      <c r="E27536" t="s">
        <v>79</v>
      </c>
    </row>
    <row r="27537" spans="1:5" x14ac:dyDescent="0.2">
      <c r="A27537" s="2">
        <v>28715</v>
      </c>
      <c r="B27537" t="s">
        <v>22</v>
      </c>
      <c r="C27537" s="1">
        <v>9744</v>
      </c>
      <c r="D27537" s="1">
        <v>10507.12</v>
      </c>
      <c r="E27537" t="s">
        <v>79</v>
      </c>
    </row>
    <row r="27538" spans="1:5" x14ac:dyDescent="0.2">
      <c r="A27538" s="2">
        <v>28755</v>
      </c>
      <c r="B27538" t="s">
        <v>22</v>
      </c>
      <c r="C27538" s="1">
        <v>9601</v>
      </c>
      <c r="D27538" s="1">
        <v>10326.709999999999</v>
      </c>
      <c r="E27538" t="s">
        <v>79</v>
      </c>
    </row>
    <row r="27539" spans="1:5" x14ac:dyDescent="0.2">
      <c r="A27539" s="2">
        <v>28763</v>
      </c>
      <c r="B27539" t="s">
        <v>22</v>
      </c>
      <c r="C27539" s="1">
        <v>9744</v>
      </c>
      <c r="D27539" s="1">
        <v>10131.370000000001</v>
      </c>
      <c r="E27539" t="s">
        <v>79</v>
      </c>
    </row>
    <row r="27540" spans="1:5" x14ac:dyDescent="0.2">
      <c r="A27540" s="2">
        <v>28789</v>
      </c>
      <c r="B27540" t="s">
        <v>22</v>
      </c>
      <c r="C27540" s="1">
        <v>9744</v>
      </c>
      <c r="D27540" s="1">
        <v>10523.14</v>
      </c>
      <c r="E27540" t="s">
        <v>79</v>
      </c>
    </row>
    <row r="27541" spans="1:5" x14ac:dyDescent="0.2">
      <c r="A27541" s="2">
        <v>28794</v>
      </c>
      <c r="B27541" t="s">
        <v>22</v>
      </c>
      <c r="C27541" s="1">
        <v>10328</v>
      </c>
      <c r="D27541" s="1">
        <v>10371.01</v>
      </c>
      <c r="E27541" t="s">
        <v>79</v>
      </c>
    </row>
    <row r="27542" spans="1:5" x14ac:dyDescent="0.2">
      <c r="A27542" s="2">
        <v>28819</v>
      </c>
      <c r="B27542" t="s">
        <v>22</v>
      </c>
      <c r="C27542" s="1">
        <v>11592</v>
      </c>
      <c r="D27542" s="1">
        <v>12353.94</v>
      </c>
      <c r="E27542" t="s">
        <v>79</v>
      </c>
    </row>
    <row r="27543" spans="1:5" x14ac:dyDescent="0.2">
      <c r="A27543" s="2">
        <v>28871</v>
      </c>
      <c r="B27543" t="s">
        <v>22</v>
      </c>
      <c r="C27543" s="1">
        <v>9744</v>
      </c>
      <c r="D27543" s="1">
        <v>9604.5499999999993</v>
      </c>
      <c r="E27543" t="s">
        <v>79</v>
      </c>
    </row>
    <row r="27544" spans="1:5" x14ac:dyDescent="0.2">
      <c r="A27544" s="2">
        <v>28981</v>
      </c>
      <c r="B27544" t="s">
        <v>22</v>
      </c>
      <c r="C27544" s="1">
        <v>9040</v>
      </c>
      <c r="D27544" s="1">
        <v>8263.7900000000009</v>
      </c>
      <c r="E27544" t="s">
        <v>79</v>
      </c>
    </row>
    <row r="27545" spans="1:5" x14ac:dyDescent="0.2">
      <c r="A27545" s="2">
        <v>29004</v>
      </c>
      <c r="B27545" t="s">
        <v>22</v>
      </c>
      <c r="C27545" s="1">
        <v>10036</v>
      </c>
      <c r="D27545" s="1">
        <v>11104.02</v>
      </c>
      <c r="E27545" t="s">
        <v>79</v>
      </c>
    </row>
    <row r="27546" spans="1:5" x14ac:dyDescent="0.2">
      <c r="A27546" s="2">
        <v>29059</v>
      </c>
      <c r="B27546" t="s">
        <v>22</v>
      </c>
      <c r="C27546" s="1">
        <v>9744</v>
      </c>
      <c r="D27546" s="1">
        <v>11204.09</v>
      </c>
      <c r="E27546" t="s">
        <v>79</v>
      </c>
    </row>
    <row r="27547" spans="1:5" x14ac:dyDescent="0.2">
      <c r="A27547" s="2">
        <v>29073</v>
      </c>
      <c r="B27547" t="s">
        <v>22</v>
      </c>
      <c r="C27547" s="1">
        <v>9601</v>
      </c>
      <c r="D27547" s="1">
        <v>17826.689999999999</v>
      </c>
      <c r="E27547" t="s">
        <v>79</v>
      </c>
    </row>
    <row r="27548" spans="1:5" x14ac:dyDescent="0.2">
      <c r="A27548" s="2">
        <v>29208</v>
      </c>
      <c r="B27548" t="s">
        <v>22</v>
      </c>
      <c r="C27548" s="1">
        <v>9040</v>
      </c>
      <c r="D27548" s="1">
        <v>7875.56</v>
      </c>
      <c r="E27548" t="s">
        <v>79</v>
      </c>
    </row>
    <row r="27549" spans="1:5" x14ac:dyDescent="0.2">
      <c r="A27549" s="2">
        <v>29213</v>
      </c>
      <c r="B27549" t="s">
        <v>22</v>
      </c>
      <c r="C27549" s="1">
        <v>8926</v>
      </c>
      <c r="D27549" s="1">
        <v>7846.29</v>
      </c>
      <c r="E27549" t="s">
        <v>79</v>
      </c>
    </row>
    <row r="27550" spans="1:5" x14ac:dyDescent="0.2">
      <c r="A27550" s="2">
        <v>29328</v>
      </c>
      <c r="B27550" t="s">
        <v>22</v>
      </c>
      <c r="C27550" s="1">
        <v>9040</v>
      </c>
      <c r="D27550" s="1">
        <v>8756.35</v>
      </c>
      <c r="E27550" t="s">
        <v>79</v>
      </c>
    </row>
    <row r="27551" spans="1:5" x14ac:dyDescent="0.2">
      <c r="A27551" s="2">
        <v>29343</v>
      </c>
      <c r="B27551" t="s">
        <v>22</v>
      </c>
      <c r="C27551" s="1">
        <v>9744</v>
      </c>
      <c r="D27551" s="1">
        <v>9365.91</v>
      </c>
      <c r="E27551" t="s">
        <v>79</v>
      </c>
    </row>
    <row r="27552" spans="1:5" x14ac:dyDescent="0.2">
      <c r="A27552" s="2">
        <v>29358</v>
      </c>
      <c r="B27552" t="s">
        <v>22</v>
      </c>
      <c r="C27552" s="1">
        <v>9744</v>
      </c>
      <c r="D27552" s="1">
        <v>10649.12</v>
      </c>
      <c r="E27552" t="s">
        <v>79</v>
      </c>
    </row>
    <row r="27553" spans="1:5" x14ac:dyDescent="0.2">
      <c r="A27553" s="2">
        <v>29364</v>
      </c>
      <c r="B27553" t="s">
        <v>22</v>
      </c>
      <c r="C27553" s="1">
        <v>10036</v>
      </c>
      <c r="D27553" s="1">
        <v>10717.28</v>
      </c>
      <c r="E27553" t="s">
        <v>79</v>
      </c>
    </row>
    <row r="27554" spans="1:5" x14ac:dyDescent="0.2">
      <c r="A27554" s="2">
        <v>29430</v>
      </c>
      <c r="B27554" t="s">
        <v>22</v>
      </c>
      <c r="C27554" s="1">
        <v>10328</v>
      </c>
      <c r="D27554" s="1">
        <v>11155.85</v>
      </c>
      <c r="E27554" t="s">
        <v>79</v>
      </c>
    </row>
    <row r="27555" spans="1:5" x14ac:dyDescent="0.2">
      <c r="A27555" s="2">
        <v>29455</v>
      </c>
      <c r="B27555" t="s">
        <v>22</v>
      </c>
      <c r="C27555" s="1">
        <v>9744</v>
      </c>
      <c r="D27555" s="1">
        <v>9874.77</v>
      </c>
      <c r="E27555" t="s">
        <v>79</v>
      </c>
    </row>
    <row r="27556" spans="1:5" x14ac:dyDescent="0.2">
      <c r="A27556" s="2">
        <v>29474</v>
      </c>
      <c r="B27556" t="s">
        <v>22</v>
      </c>
      <c r="C27556" s="1">
        <v>9744</v>
      </c>
      <c r="D27556" s="1">
        <v>10772.77</v>
      </c>
      <c r="E27556" t="s">
        <v>79</v>
      </c>
    </row>
    <row r="27557" spans="1:5" x14ac:dyDescent="0.2">
      <c r="A27557" s="2">
        <v>29486</v>
      </c>
      <c r="B27557" t="s">
        <v>22</v>
      </c>
      <c r="C27557" s="1">
        <v>10328</v>
      </c>
      <c r="D27557" s="1">
        <v>11082.98</v>
      </c>
      <c r="E27557" t="s">
        <v>79</v>
      </c>
    </row>
    <row r="27558" spans="1:5" x14ac:dyDescent="0.2">
      <c r="A27558" s="2">
        <v>29552</v>
      </c>
      <c r="B27558" t="s">
        <v>22</v>
      </c>
      <c r="C27558" s="1">
        <v>11592</v>
      </c>
      <c r="D27558" s="1">
        <v>11640.29</v>
      </c>
      <c r="E27558" t="s">
        <v>79</v>
      </c>
    </row>
    <row r="27559" spans="1:5" x14ac:dyDescent="0.2">
      <c r="A27559" s="2">
        <v>29558</v>
      </c>
      <c r="B27559" t="s">
        <v>22</v>
      </c>
      <c r="C27559" s="1">
        <v>9040</v>
      </c>
      <c r="D27559" s="1">
        <v>8201.1200000000008</v>
      </c>
      <c r="E27559" t="s">
        <v>79</v>
      </c>
    </row>
    <row r="27560" spans="1:5" x14ac:dyDescent="0.2">
      <c r="A27560" s="2">
        <v>29559</v>
      </c>
      <c r="B27560" t="s">
        <v>22</v>
      </c>
      <c r="C27560" s="1">
        <v>9744</v>
      </c>
      <c r="D27560" s="1">
        <v>18678.189999999999</v>
      </c>
      <c r="E27560" t="s">
        <v>79</v>
      </c>
    </row>
    <row r="27561" spans="1:5" x14ac:dyDescent="0.2">
      <c r="A27561" s="2">
        <v>29593</v>
      </c>
      <c r="B27561" t="s">
        <v>22</v>
      </c>
      <c r="C27561" s="1">
        <v>9744</v>
      </c>
      <c r="D27561" s="1">
        <v>10586.52</v>
      </c>
      <c r="E27561" t="s">
        <v>79</v>
      </c>
    </row>
    <row r="27562" spans="1:5" x14ac:dyDescent="0.2">
      <c r="A27562" s="2">
        <v>29618</v>
      </c>
      <c r="B27562" t="s">
        <v>22</v>
      </c>
      <c r="C27562" s="1">
        <v>8926</v>
      </c>
      <c r="D27562" s="1">
        <v>3512.54</v>
      </c>
      <c r="E27562" t="s">
        <v>79</v>
      </c>
    </row>
    <row r="27563" spans="1:5" x14ac:dyDescent="0.2">
      <c r="A27563" s="2">
        <v>29619</v>
      </c>
      <c r="B27563" t="s">
        <v>22</v>
      </c>
      <c r="C27563" s="1">
        <v>8926</v>
      </c>
      <c r="D27563" s="1">
        <v>9737.85</v>
      </c>
      <c r="E27563" t="s">
        <v>79</v>
      </c>
    </row>
    <row r="27564" spans="1:5" x14ac:dyDescent="0.2">
      <c r="A27564" s="2">
        <v>29621</v>
      </c>
      <c r="B27564" t="s">
        <v>22</v>
      </c>
      <c r="C27564" s="1">
        <v>9744</v>
      </c>
      <c r="D27564" s="1">
        <v>9784.5300000000007</v>
      </c>
      <c r="E27564" t="s">
        <v>79</v>
      </c>
    </row>
    <row r="27565" spans="1:5" x14ac:dyDescent="0.2">
      <c r="A27565" s="2">
        <v>29702</v>
      </c>
      <c r="B27565" t="s">
        <v>22</v>
      </c>
      <c r="C27565" s="1">
        <v>9040</v>
      </c>
      <c r="D27565" s="1">
        <v>9135.3799999999992</v>
      </c>
      <c r="E27565" t="s">
        <v>79</v>
      </c>
    </row>
    <row r="27566" spans="1:5" x14ac:dyDescent="0.2">
      <c r="A27566" s="2">
        <v>29708</v>
      </c>
      <c r="B27566" t="s">
        <v>22</v>
      </c>
      <c r="C27566" s="1">
        <v>8926</v>
      </c>
      <c r="D27566" s="1">
        <v>7854.11</v>
      </c>
      <c r="E27566" t="s">
        <v>79</v>
      </c>
    </row>
    <row r="27567" spans="1:5" x14ac:dyDescent="0.2">
      <c r="A27567" s="2">
        <v>29711</v>
      </c>
      <c r="B27567" t="s">
        <v>22</v>
      </c>
      <c r="C27567" s="1">
        <v>9744</v>
      </c>
      <c r="D27567" s="1">
        <v>10101.64</v>
      </c>
      <c r="E27567" t="s">
        <v>79</v>
      </c>
    </row>
    <row r="27568" spans="1:5" x14ac:dyDescent="0.2">
      <c r="A27568" s="2">
        <v>29779</v>
      </c>
      <c r="B27568" t="s">
        <v>22</v>
      </c>
      <c r="C27568" s="1">
        <v>9744</v>
      </c>
      <c r="D27568" s="1">
        <v>9829.66</v>
      </c>
      <c r="E27568" t="s">
        <v>79</v>
      </c>
    </row>
    <row r="27569" spans="1:5" x14ac:dyDescent="0.2">
      <c r="A27569" s="2">
        <v>29789</v>
      </c>
      <c r="B27569" t="s">
        <v>22</v>
      </c>
      <c r="C27569" s="1">
        <v>9040</v>
      </c>
      <c r="D27569" s="1">
        <v>9865.91</v>
      </c>
      <c r="E27569" t="s">
        <v>79</v>
      </c>
    </row>
    <row r="27570" spans="1:5" x14ac:dyDescent="0.2">
      <c r="A27570" s="2">
        <v>29796</v>
      </c>
      <c r="B27570" t="s">
        <v>22</v>
      </c>
      <c r="C27570" s="1">
        <v>9744</v>
      </c>
      <c r="D27570" s="1">
        <v>11014.98</v>
      </c>
      <c r="E27570" t="s">
        <v>79</v>
      </c>
    </row>
    <row r="27571" spans="1:5" x14ac:dyDescent="0.2">
      <c r="A27571" s="2">
        <v>29818</v>
      </c>
      <c r="B27571" t="s">
        <v>22</v>
      </c>
      <c r="C27571" s="1">
        <v>9744</v>
      </c>
      <c r="D27571" s="1">
        <v>10517.47</v>
      </c>
      <c r="E27571" t="s">
        <v>79</v>
      </c>
    </row>
    <row r="27572" spans="1:5" x14ac:dyDescent="0.2">
      <c r="A27572" s="2">
        <v>29821</v>
      </c>
      <c r="B27572" t="s">
        <v>22</v>
      </c>
      <c r="C27572" s="1">
        <v>9744</v>
      </c>
      <c r="D27572" s="1">
        <v>10587.81</v>
      </c>
      <c r="E27572" t="s">
        <v>79</v>
      </c>
    </row>
    <row r="27573" spans="1:5" x14ac:dyDescent="0.2">
      <c r="A27573" s="2">
        <v>29890</v>
      </c>
      <c r="B27573" t="s">
        <v>22</v>
      </c>
      <c r="C27573" s="1">
        <v>8926</v>
      </c>
      <c r="D27573" s="1">
        <v>8498.64</v>
      </c>
      <c r="E27573" t="s">
        <v>79</v>
      </c>
    </row>
    <row r="27574" spans="1:5" x14ac:dyDescent="0.2">
      <c r="A27574" s="2">
        <v>29933</v>
      </c>
      <c r="B27574" t="s">
        <v>22</v>
      </c>
      <c r="C27574" s="1">
        <v>9744</v>
      </c>
      <c r="D27574" s="1">
        <v>10929.54</v>
      </c>
      <c r="E27574" t="s">
        <v>79</v>
      </c>
    </row>
    <row r="27575" spans="1:5" x14ac:dyDescent="0.2">
      <c r="A27575" s="2">
        <v>29947</v>
      </c>
      <c r="B27575" t="s">
        <v>22</v>
      </c>
      <c r="C27575" s="1">
        <v>9040</v>
      </c>
      <c r="D27575" s="1">
        <v>8627.67</v>
      </c>
      <c r="E27575" t="s">
        <v>79</v>
      </c>
    </row>
    <row r="27576" spans="1:5" x14ac:dyDescent="0.2">
      <c r="A27576" s="2">
        <v>29949</v>
      </c>
      <c r="B27576" t="s">
        <v>22</v>
      </c>
      <c r="C27576" s="1">
        <v>9601</v>
      </c>
      <c r="D27576" s="1">
        <v>9637.2000000000007</v>
      </c>
      <c r="E27576" t="s">
        <v>79</v>
      </c>
    </row>
    <row r="27577" spans="1:5" x14ac:dyDescent="0.2">
      <c r="A27577" s="2">
        <v>29951</v>
      </c>
      <c r="B27577" t="s">
        <v>22</v>
      </c>
      <c r="C27577" s="1">
        <v>9744</v>
      </c>
      <c r="D27577" s="1">
        <v>10456.35</v>
      </c>
      <c r="E27577" t="s">
        <v>79</v>
      </c>
    </row>
    <row r="27578" spans="1:5" x14ac:dyDescent="0.2">
      <c r="A27578" s="2">
        <v>30006</v>
      </c>
      <c r="B27578" t="s">
        <v>22</v>
      </c>
      <c r="C27578" s="1">
        <v>8926</v>
      </c>
      <c r="D27578" s="1">
        <v>7898.92</v>
      </c>
      <c r="E27578" t="s">
        <v>79</v>
      </c>
    </row>
    <row r="27579" spans="1:5" x14ac:dyDescent="0.2">
      <c r="A27579" s="2">
        <v>30019</v>
      </c>
      <c r="B27579" t="s">
        <v>22</v>
      </c>
      <c r="C27579" s="1">
        <v>10036</v>
      </c>
      <c r="D27579" s="1">
        <v>8080.01</v>
      </c>
      <c r="E27579" t="s">
        <v>79</v>
      </c>
    </row>
    <row r="27580" spans="1:5" x14ac:dyDescent="0.2">
      <c r="A27580" s="2">
        <v>30027</v>
      </c>
      <c r="B27580" t="s">
        <v>22</v>
      </c>
      <c r="C27580" s="1">
        <v>9744</v>
      </c>
      <c r="D27580" s="1">
        <v>9824.7900000000009</v>
      </c>
      <c r="E27580" t="s">
        <v>79</v>
      </c>
    </row>
    <row r="27581" spans="1:5" x14ac:dyDescent="0.2">
      <c r="A27581" s="2">
        <v>30054</v>
      </c>
      <c r="B27581" t="s">
        <v>22</v>
      </c>
      <c r="C27581" s="1">
        <v>10328</v>
      </c>
      <c r="D27581" s="1">
        <v>10548.58</v>
      </c>
      <c r="E27581" t="s">
        <v>79</v>
      </c>
    </row>
    <row r="27582" spans="1:5" x14ac:dyDescent="0.2">
      <c r="A27582" s="2">
        <v>30082</v>
      </c>
      <c r="B27582" t="s">
        <v>22</v>
      </c>
      <c r="C27582" s="1">
        <v>9601</v>
      </c>
      <c r="D27582" s="1">
        <v>8818.68</v>
      </c>
      <c r="E27582" t="s">
        <v>79</v>
      </c>
    </row>
    <row r="27583" spans="1:5" x14ac:dyDescent="0.2">
      <c r="A27583" s="2">
        <v>30093</v>
      </c>
      <c r="B27583" t="s">
        <v>22</v>
      </c>
      <c r="C27583" s="1">
        <v>10328</v>
      </c>
      <c r="D27583" s="1">
        <v>10896.4</v>
      </c>
      <c r="E27583" t="s">
        <v>79</v>
      </c>
    </row>
    <row r="27584" spans="1:5" x14ac:dyDescent="0.2">
      <c r="A27584" s="2">
        <v>30105</v>
      </c>
      <c r="B27584" t="s">
        <v>22</v>
      </c>
      <c r="C27584" s="1">
        <v>9040</v>
      </c>
      <c r="D27584" s="1">
        <v>8356.86</v>
      </c>
      <c r="E27584" t="s">
        <v>79</v>
      </c>
    </row>
    <row r="27585" spans="1:5" x14ac:dyDescent="0.2">
      <c r="A27585" s="2">
        <v>30116</v>
      </c>
      <c r="B27585" t="s">
        <v>22</v>
      </c>
      <c r="C27585" s="1">
        <v>9744</v>
      </c>
      <c r="D27585" s="1">
        <v>9783.32</v>
      </c>
      <c r="E27585" t="s">
        <v>79</v>
      </c>
    </row>
    <row r="27586" spans="1:5" x14ac:dyDescent="0.2">
      <c r="A27586" s="2">
        <v>30119</v>
      </c>
      <c r="B27586" t="s">
        <v>22</v>
      </c>
      <c r="C27586" s="1">
        <v>8926</v>
      </c>
      <c r="D27586" s="1">
        <v>3657.16</v>
      </c>
      <c r="E27586" t="s">
        <v>79</v>
      </c>
    </row>
    <row r="27587" spans="1:5" x14ac:dyDescent="0.2">
      <c r="A27587" s="2">
        <v>30133</v>
      </c>
      <c r="B27587" t="s">
        <v>22</v>
      </c>
      <c r="C27587" s="1">
        <v>8926</v>
      </c>
      <c r="D27587" s="1">
        <v>9964.0400000000009</v>
      </c>
      <c r="E27587" t="s">
        <v>79</v>
      </c>
    </row>
    <row r="27588" spans="1:5" x14ac:dyDescent="0.2">
      <c r="A27588" s="2">
        <v>30165</v>
      </c>
      <c r="B27588" t="s">
        <v>22</v>
      </c>
      <c r="C27588" s="1">
        <v>8926</v>
      </c>
      <c r="D27588" s="1">
        <v>6859.79</v>
      </c>
      <c r="E27588" t="s">
        <v>79</v>
      </c>
    </row>
    <row r="27589" spans="1:5" x14ac:dyDescent="0.2">
      <c r="A27589" s="2">
        <v>30234</v>
      </c>
      <c r="B27589" t="s">
        <v>22</v>
      </c>
      <c r="C27589" s="1">
        <v>9744</v>
      </c>
      <c r="D27589" s="1">
        <v>8866.86</v>
      </c>
      <c r="E27589" t="s">
        <v>79</v>
      </c>
    </row>
    <row r="27590" spans="1:5" x14ac:dyDescent="0.2">
      <c r="A27590" s="2">
        <v>30246</v>
      </c>
      <c r="B27590" t="s">
        <v>22</v>
      </c>
      <c r="C27590" s="1">
        <v>9601</v>
      </c>
      <c r="D27590" s="1">
        <v>9618.7000000000007</v>
      </c>
      <c r="E27590" t="s">
        <v>79</v>
      </c>
    </row>
    <row r="27591" spans="1:5" x14ac:dyDescent="0.2">
      <c r="A27591" s="2">
        <v>30335</v>
      </c>
      <c r="B27591" t="s">
        <v>22</v>
      </c>
      <c r="C27591" s="1">
        <v>9744</v>
      </c>
      <c r="D27591" s="1">
        <v>10421.19</v>
      </c>
      <c r="E27591" t="s">
        <v>79</v>
      </c>
    </row>
    <row r="27592" spans="1:5" x14ac:dyDescent="0.2">
      <c r="A27592" s="2">
        <v>30341</v>
      </c>
      <c r="B27592" t="s">
        <v>22</v>
      </c>
      <c r="C27592" s="1">
        <v>9040</v>
      </c>
      <c r="D27592" s="1">
        <v>8592.75</v>
      </c>
      <c r="E27592" t="s">
        <v>79</v>
      </c>
    </row>
    <row r="27593" spans="1:5" x14ac:dyDescent="0.2">
      <c r="A27593" s="2">
        <v>14469</v>
      </c>
      <c r="B27593" t="s">
        <v>14</v>
      </c>
      <c r="C27593" s="1">
        <v>63800</v>
      </c>
      <c r="D27593" s="1">
        <v>63610.89</v>
      </c>
      <c r="E27593" t="s">
        <v>79</v>
      </c>
    </row>
    <row r="27594" spans="1:5" x14ac:dyDescent="0.2">
      <c r="A27594" s="2">
        <v>14470</v>
      </c>
      <c r="B27594" t="s">
        <v>14</v>
      </c>
      <c r="C27594" s="1">
        <v>56607</v>
      </c>
      <c r="D27594" s="1">
        <v>56827.47</v>
      </c>
      <c r="E27594" t="s">
        <v>79</v>
      </c>
    </row>
    <row r="27595" spans="1:5" x14ac:dyDescent="0.2">
      <c r="A27595" s="2">
        <v>14486</v>
      </c>
      <c r="B27595" t="s">
        <v>14</v>
      </c>
      <c r="C27595" s="1">
        <v>36590</v>
      </c>
      <c r="D27595" s="1">
        <v>38054.19</v>
      </c>
      <c r="E27595" t="s">
        <v>79</v>
      </c>
    </row>
    <row r="27596" spans="1:5" x14ac:dyDescent="0.2">
      <c r="A27596" s="2">
        <v>14489</v>
      </c>
      <c r="B27596" t="s">
        <v>14</v>
      </c>
      <c r="C27596" s="1">
        <v>30262</v>
      </c>
      <c r="D27596" s="1">
        <v>25660.04</v>
      </c>
      <c r="E27596" t="s">
        <v>79</v>
      </c>
    </row>
    <row r="27597" spans="1:5" x14ac:dyDescent="0.2">
      <c r="A27597" s="2">
        <v>14498</v>
      </c>
      <c r="B27597" t="s">
        <v>14</v>
      </c>
      <c r="C27597" s="1">
        <v>34337</v>
      </c>
      <c r="D27597" s="1">
        <v>35064.699999999997</v>
      </c>
      <c r="E27597" t="s">
        <v>79</v>
      </c>
    </row>
    <row r="27598" spans="1:5" x14ac:dyDescent="0.2">
      <c r="A27598" s="2">
        <v>14521</v>
      </c>
      <c r="B27598" t="s">
        <v>14</v>
      </c>
      <c r="C27598" s="1">
        <v>56500</v>
      </c>
      <c r="D27598" s="1">
        <v>55059.99</v>
      </c>
      <c r="E27598" t="s">
        <v>79</v>
      </c>
    </row>
    <row r="27599" spans="1:5" x14ac:dyDescent="0.2">
      <c r="A27599" s="2">
        <v>14528</v>
      </c>
      <c r="B27599" t="s">
        <v>14</v>
      </c>
      <c r="C27599" s="1">
        <v>61044</v>
      </c>
      <c r="D27599" s="1">
        <v>65612.820000000007</v>
      </c>
      <c r="E27599" t="s">
        <v>79</v>
      </c>
    </row>
    <row r="27600" spans="1:5" x14ac:dyDescent="0.2">
      <c r="A27600" s="2">
        <v>14534</v>
      </c>
      <c r="B27600" t="s">
        <v>14</v>
      </c>
      <c r="C27600" s="1">
        <v>29515</v>
      </c>
      <c r="D27600" s="1">
        <v>32118.3</v>
      </c>
      <c r="E27600" t="s">
        <v>79</v>
      </c>
    </row>
    <row r="27601" spans="1:5" x14ac:dyDescent="0.2">
      <c r="A27601" s="2">
        <v>14568</v>
      </c>
      <c r="B27601" t="s">
        <v>14</v>
      </c>
      <c r="C27601" s="1">
        <v>32241</v>
      </c>
      <c r="D27601" s="1">
        <v>33153.46</v>
      </c>
      <c r="E27601" t="s">
        <v>79</v>
      </c>
    </row>
    <row r="27602" spans="1:5" x14ac:dyDescent="0.2">
      <c r="A27602" s="2">
        <v>14572</v>
      </c>
      <c r="B27602" t="s">
        <v>14</v>
      </c>
      <c r="C27602" s="1">
        <v>38261</v>
      </c>
      <c r="D27602" s="1">
        <v>40376.339999999997</v>
      </c>
      <c r="E27602" t="s">
        <v>79</v>
      </c>
    </row>
    <row r="27603" spans="1:5" x14ac:dyDescent="0.2">
      <c r="A27603" s="2">
        <v>14635</v>
      </c>
      <c r="B27603" t="s">
        <v>14</v>
      </c>
      <c r="C27603" s="1">
        <v>28745</v>
      </c>
      <c r="D27603" s="1">
        <v>30653.33</v>
      </c>
      <c r="E27603" t="s">
        <v>79</v>
      </c>
    </row>
    <row r="27604" spans="1:5" x14ac:dyDescent="0.2">
      <c r="A27604" s="2">
        <v>14640</v>
      </c>
      <c r="B27604" t="s">
        <v>14</v>
      </c>
      <c r="C27604" s="1">
        <v>37076</v>
      </c>
      <c r="D27604" s="1">
        <v>36988.22</v>
      </c>
      <c r="E27604" t="s">
        <v>79</v>
      </c>
    </row>
    <row r="27605" spans="1:5" x14ac:dyDescent="0.2">
      <c r="A27605" s="2">
        <v>14655</v>
      </c>
      <c r="B27605" t="s">
        <v>14</v>
      </c>
      <c r="C27605" s="1">
        <v>42133</v>
      </c>
      <c r="D27605" s="1">
        <v>43904.53</v>
      </c>
      <c r="E27605" t="s">
        <v>79</v>
      </c>
    </row>
    <row r="27606" spans="1:5" x14ac:dyDescent="0.2">
      <c r="A27606" s="2">
        <v>14668</v>
      </c>
      <c r="B27606" t="s">
        <v>14</v>
      </c>
      <c r="C27606" s="1">
        <v>37337</v>
      </c>
      <c r="D27606" s="1">
        <v>37554.85</v>
      </c>
      <c r="E27606" t="s">
        <v>79</v>
      </c>
    </row>
    <row r="27607" spans="1:5" x14ac:dyDescent="0.2">
      <c r="A27607" s="2">
        <v>14670</v>
      </c>
      <c r="B27607" t="s">
        <v>14</v>
      </c>
      <c r="C27607" s="1">
        <v>26316</v>
      </c>
      <c r="D27607" s="1">
        <v>12262.01</v>
      </c>
      <c r="E27607" t="s">
        <v>79</v>
      </c>
    </row>
    <row r="27608" spans="1:5" x14ac:dyDescent="0.2">
      <c r="A27608" s="2">
        <v>14671</v>
      </c>
      <c r="B27608" t="s">
        <v>14</v>
      </c>
      <c r="C27608" s="1">
        <v>75500</v>
      </c>
      <c r="D27608" s="1">
        <v>41720.76</v>
      </c>
      <c r="E27608" t="s">
        <v>79</v>
      </c>
    </row>
    <row r="27609" spans="1:5" x14ac:dyDescent="0.2">
      <c r="A27609" s="2">
        <v>14672</v>
      </c>
      <c r="B27609" t="s">
        <v>14</v>
      </c>
      <c r="C27609" s="1">
        <v>35337</v>
      </c>
      <c r="D27609" s="1">
        <v>37180.89</v>
      </c>
      <c r="E27609" t="s">
        <v>79</v>
      </c>
    </row>
    <row r="27610" spans="1:5" x14ac:dyDescent="0.2">
      <c r="A27610" s="2">
        <v>14725</v>
      </c>
      <c r="B27610" t="s">
        <v>14</v>
      </c>
      <c r="C27610" s="1">
        <v>44971</v>
      </c>
      <c r="D27610" s="1">
        <v>74231.509999999995</v>
      </c>
      <c r="E27610" t="s">
        <v>79</v>
      </c>
    </row>
    <row r="27611" spans="1:5" x14ac:dyDescent="0.2">
      <c r="A27611" s="2">
        <v>14770</v>
      </c>
      <c r="B27611" t="s">
        <v>14</v>
      </c>
      <c r="C27611" s="1">
        <v>30742</v>
      </c>
      <c r="D27611" s="1">
        <v>32507.54</v>
      </c>
      <c r="E27611" t="s">
        <v>79</v>
      </c>
    </row>
    <row r="27612" spans="1:5" x14ac:dyDescent="0.2">
      <c r="A27612" s="2">
        <v>14774</v>
      </c>
      <c r="B27612" t="s">
        <v>14</v>
      </c>
      <c r="C27612" s="1">
        <v>36850</v>
      </c>
      <c r="D27612" s="1">
        <v>70903.289999999994</v>
      </c>
      <c r="E27612" t="s">
        <v>79</v>
      </c>
    </row>
    <row r="27613" spans="1:5" x14ac:dyDescent="0.2">
      <c r="A27613" s="2">
        <v>14797</v>
      </c>
      <c r="B27613" t="s">
        <v>14</v>
      </c>
      <c r="C27613" s="1">
        <v>32073</v>
      </c>
      <c r="D27613" s="1">
        <v>34081.01</v>
      </c>
      <c r="E27613" t="s">
        <v>79</v>
      </c>
    </row>
    <row r="27614" spans="1:5" x14ac:dyDescent="0.2">
      <c r="A27614" s="2">
        <v>14812</v>
      </c>
      <c r="B27614" t="s">
        <v>14</v>
      </c>
      <c r="C27614" s="1">
        <v>72300</v>
      </c>
      <c r="D27614" s="1">
        <v>71994.12</v>
      </c>
      <c r="E27614" t="s">
        <v>79</v>
      </c>
    </row>
    <row r="27615" spans="1:5" x14ac:dyDescent="0.2">
      <c r="A27615" s="2">
        <v>14847</v>
      </c>
      <c r="B27615" t="s">
        <v>14</v>
      </c>
      <c r="C27615" s="1">
        <v>43594</v>
      </c>
      <c r="D27615" s="1">
        <v>59101.24</v>
      </c>
      <c r="E27615" t="s">
        <v>79</v>
      </c>
    </row>
    <row r="27616" spans="1:5" x14ac:dyDescent="0.2">
      <c r="A27616" s="2">
        <v>14851</v>
      </c>
      <c r="B27616" t="s">
        <v>14</v>
      </c>
      <c r="C27616" s="1">
        <v>34337</v>
      </c>
      <c r="D27616" s="1">
        <v>31374.28</v>
      </c>
      <c r="E27616" t="s">
        <v>79</v>
      </c>
    </row>
    <row r="27617" spans="1:5" x14ac:dyDescent="0.2">
      <c r="A27617" s="2">
        <v>14857</v>
      </c>
      <c r="B27617" t="s">
        <v>14</v>
      </c>
      <c r="C27617" s="1">
        <v>26316</v>
      </c>
      <c r="D27617" s="1">
        <v>14824.18</v>
      </c>
      <c r="E27617" t="s">
        <v>79</v>
      </c>
    </row>
    <row r="27618" spans="1:5" x14ac:dyDescent="0.2">
      <c r="A27618" s="2">
        <v>14882</v>
      </c>
      <c r="B27618" t="s">
        <v>14</v>
      </c>
      <c r="C27618" s="1">
        <v>31220</v>
      </c>
      <c r="D27618" s="1">
        <v>32008.44</v>
      </c>
      <c r="E27618" t="s">
        <v>79</v>
      </c>
    </row>
    <row r="27619" spans="1:5" x14ac:dyDescent="0.2">
      <c r="A27619" s="2">
        <v>14885</v>
      </c>
      <c r="B27619" t="s">
        <v>14</v>
      </c>
      <c r="C27619" s="1">
        <v>36109</v>
      </c>
      <c r="D27619" s="1">
        <v>37255.599999999999</v>
      </c>
      <c r="E27619" t="s">
        <v>79</v>
      </c>
    </row>
    <row r="27620" spans="1:5" x14ac:dyDescent="0.2">
      <c r="A27620" s="2">
        <v>14890</v>
      </c>
      <c r="B27620" t="s">
        <v>14</v>
      </c>
      <c r="C27620" s="1">
        <v>28662</v>
      </c>
      <c r="D27620" s="1">
        <v>30572.7</v>
      </c>
      <c r="E27620" t="s">
        <v>79</v>
      </c>
    </row>
    <row r="27621" spans="1:5" x14ac:dyDescent="0.2">
      <c r="A27621" s="2">
        <v>14913</v>
      </c>
      <c r="B27621" t="s">
        <v>14</v>
      </c>
      <c r="C27621" s="1">
        <v>44001</v>
      </c>
      <c r="D27621" s="1">
        <v>54973.3</v>
      </c>
      <c r="E27621" t="s">
        <v>79</v>
      </c>
    </row>
    <row r="27622" spans="1:5" x14ac:dyDescent="0.2">
      <c r="A27622" s="2">
        <v>14954</v>
      </c>
      <c r="B27622" t="s">
        <v>14</v>
      </c>
      <c r="C27622" s="1">
        <v>28662</v>
      </c>
      <c r="D27622" s="1">
        <v>32725.43</v>
      </c>
      <c r="E27622" t="s">
        <v>79</v>
      </c>
    </row>
    <row r="27623" spans="1:5" x14ac:dyDescent="0.2">
      <c r="A27623" s="2">
        <v>14961</v>
      </c>
      <c r="B27623" t="s">
        <v>14</v>
      </c>
      <c r="C27623" s="1">
        <v>32073</v>
      </c>
      <c r="D27623" s="1">
        <v>32141.27</v>
      </c>
      <c r="E27623" t="s">
        <v>79</v>
      </c>
    </row>
    <row r="27624" spans="1:5" x14ac:dyDescent="0.2">
      <c r="A27624" s="2">
        <v>14977</v>
      </c>
      <c r="B27624" t="s">
        <v>14</v>
      </c>
      <c r="C27624" s="1">
        <v>45218</v>
      </c>
      <c r="D27624" s="1">
        <v>51829</v>
      </c>
      <c r="E27624" t="s">
        <v>79</v>
      </c>
    </row>
    <row r="27625" spans="1:5" x14ac:dyDescent="0.2">
      <c r="A27625" s="2">
        <v>14978</v>
      </c>
      <c r="B27625" t="s">
        <v>14</v>
      </c>
      <c r="C27625" s="1">
        <v>20800</v>
      </c>
      <c r="D27625" s="1">
        <v>13049.9</v>
      </c>
      <c r="E27625" t="s">
        <v>79</v>
      </c>
    </row>
    <row r="27626" spans="1:5" x14ac:dyDescent="0.2">
      <c r="A27626" s="2">
        <v>15001</v>
      </c>
      <c r="B27626" t="s">
        <v>14</v>
      </c>
      <c r="C27626" s="1">
        <v>31220</v>
      </c>
      <c r="D27626" s="1">
        <v>29752.240000000002</v>
      </c>
      <c r="E27626" t="s">
        <v>79</v>
      </c>
    </row>
    <row r="27627" spans="1:5" x14ac:dyDescent="0.2">
      <c r="A27627" s="2">
        <v>15002</v>
      </c>
      <c r="B27627" t="s">
        <v>14</v>
      </c>
      <c r="C27627" s="1">
        <v>37407</v>
      </c>
      <c r="D27627" s="1">
        <v>8493.39</v>
      </c>
      <c r="E27627" t="s">
        <v>79</v>
      </c>
    </row>
    <row r="27628" spans="1:5" x14ac:dyDescent="0.2">
      <c r="A27628" s="2">
        <v>15014</v>
      </c>
      <c r="B27628" t="s">
        <v>14</v>
      </c>
      <c r="C27628" s="1">
        <v>36303</v>
      </c>
      <c r="D27628" s="1">
        <v>43222.8</v>
      </c>
      <c r="E27628" t="s">
        <v>79</v>
      </c>
    </row>
    <row r="27629" spans="1:5" x14ac:dyDescent="0.2">
      <c r="A27629" s="2">
        <v>15025</v>
      </c>
      <c r="B27629" t="s">
        <v>14</v>
      </c>
      <c r="C27629" s="1">
        <v>26316</v>
      </c>
      <c r="D27629" s="1">
        <v>19200.830000000002</v>
      </c>
      <c r="E27629" t="s">
        <v>79</v>
      </c>
    </row>
    <row r="27630" spans="1:5" x14ac:dyDescent="0.2">
      <c r="A27630" s="2">
        <v>15043</v>
      </c>
      <c r="B27630" t="s">
        <v>14</v>
      </c>
      <c r="C27630" s="1">
        <v>67200</v>
      </c>
      <c r="D27630" s="1">
        <v>65976.28</v>
      </c>
      <c r="E27630" t="s">
        <v>79</v>
      </c>
    </row>
    <row r="27631" spans="1:5" x14ac:dyDescent="0.2">
      <c r="A27631" s="2">
        <v>15049</v>
      </c>
      <c r="B27631" t="s">
        <v>14</v>
      </c>
      <c r="C27631" s="1">
        <v>32444</v>
      </c>
      <c r="D27631" s="1">
        <v>32723.15</v>
      </c>
      <c r="E27631" t="s">
        <v>79</v>
      </c>
    </row>
    <row r="27632" spans="1:5" x14ac:dyDescent="0.2">
      <c r="A27632" s="2">
        <v>15065</v>
      </c>
      <c r="B27632" t="s">
        <v>14</v>
      </c>
      <c r="C27632" s="1">
        <v>29913</v>
      </c>
      <c r="D27632" s="1">
        <v>31186.85</v>
      </c>
      <c r="E27632" t="s">
        <v>79</v>
      </c>
    </row>
    <row r="27633" spans="1:5" x14ac:dyDescent="0.2">
      <c r="A27633" s="2">
        <v>15074</v>
      </c>
      <c r="B27633" t="s">
        <v>14</v>
      </c>
      <c r="C27633" s="1">
        <v>36590</v>
      </c>
      <c r="D27633" s="1">
        <v>38368.879999999997</v>
      </c>
      <c r="E27633" t="s">
        <v>79</v>
      </c>
    </row>
    <row r="27634" spans="1:5" x14ac:dyDescent="0.2">
      <c r="A27634" s="2">
        <v>15080</v>
      </c>
      <c r="B27634" t="s">
        <v>14</v>
      </c>
      <c r="C27634" s="1">
        <v>37956</v>
      </c>
      <c r="D27634" s="1">
        <v>37572.94</v>
      </c>
      <c r="E27634" t="s">
        <v>79</v>
      </c>
    </row>
    <row r="27635" spans="1:5" x14ac:dyDescent="0.2">
      <c r="A27635" s="2">
        <v>15085</v>
      </c>
      <c r="B27635" t="s">
        <v>14</v>
      </c>
      <c r="C27635" s="1">
        <v>24960</v>
      </c>
      <c r="D27635" s="1">
        <v>8362.08</v>
      </c>
      <c r="E27635" t="s">
        <v>79</v>
      </c>
    </row>
    <row r="27636" spans="1:5" x14ac:dyDescent="0.2">
      <c r="A27636" s="2">
        <v>15133</v>
      </c>
      <c r="B27636" t="s">
        <v>14</v>
      </c>
      <c r="C27636" s="1">
        <v>31220</v>
      </c>
      <c r="D27636" s="1">
        <v>43434.26</v>
      </c>
      <c r="E27636" t="s">
        <v>79</v>
      </c>
    </row>
    <row r="27637" spans="1:5" x14ac:dyDescent="0.2">
      <c r="A27637" s="2">
        <v>15151</v>
      </c>
      <c r="B27637" t="s">
        <v>14</v>
      </c>
      <c r="C27637" s="1">
        <v>32241</v>
      </c>
      <c r="D27637" s="1">
        <v>37789.5</v>
      </c>
      <c r="E27637" t="s">
        <v>79</v>
      </c>
    </row>
    <row r="27638" spans="1:5" x14ac:dyDescent="0.2">
      <c r="A27638" s="2">
        <v>15198</v>
      </c>
      <c r="B27638" t="s">
        <v>14</v>
      </c>
      <c r="C27638" s="1">
        <v>29952</v>
      </c>
      <c r="D27638" s="1">
        <v>32400.86</v>
      </c>
      <c r="E27638" t="s">
        <v>79</v>
      </c>
    </row>
    <row r="27639" spans="1:5" x14ac:dyDescent="0.2">
      <c r="A27639" s="2">
        <v>15244</v>
      </c>
      <c r="B27639" t="s">
        <v>14</v>
      </c>
      <c r="C27639" s="1">
        <v>68500</v>
      </c>
      <c r="D27639" s="1">
        <v>69100.81</v>
      </c>
      <c r="E27639" t="s">
        <v>79</v>
      </c>
    </row>
    <row r="27640" spans="1:5" x14ac:dyDescent="0.2">
      <c r="A27640" s="2">
        <v>15262</v>
      </c>
      <c r="B27640" t="s">
        <v>14</v>
      </c>
      <c r="C27640" s="1">
        <v>83300</v>
      </c>
      <c r="D27640" s="1">
        <v>83751.039999999994</v>
      </c>
      <c r="E27640" t="s">
        <v>79</v>
      </c>
    </row>
    <row r="27641" spans="1:5" x14ac:dyDescent="0.2">
      <c r="A27641" s="2">
        <v>15316</v>
      </c>
      <c r="B27641" t="s">
        <v>14</v>
      </c>
      <c r="C27641" s="1">
        <v>28662</v>
      </c>
      <c r="D27641" s="1">
        <v>30401.919999999998</v>
      </c>
      <c r="E27641" t="s">
        <v>79</v>
      </c>
    </row>
    <row r="27642" spans="1:5" x14ac:dyDescent="0.2">
      <c r="A27642" s="2">
        <v>15322</v>
      </c>
      <c r="B27642" t="s">
        <v>14</v>
      </c>
      <c r="C27642" s="1">
        <v>38480</v>
      </c>
      <c r="D27642" s="1">
        <v>56826.93</v>
      </c>
      <c r="E27642" t="s">
        <v>79</v>
      </c>
    </row>
    <row r="27643" spans="1:5" x14ac:dyDescent="0.2">
      <c r="A27643" s="2">
        <v>15324</v>
      </c>
      <c r="B27643" t="s">
        <v>14</v>
      </c>
      <c r="C27643" s="1">
        <v>28163</v>
      </c>
      <c r="D27643" s="1">
        <v>29919.83</v>
      </c>
      <c r="E27643" t="s">
        <v>79</v>
      </c>
    </row>
    <row r="27644" spans="1:5" x14ac:dyDescent="0.2">
      <c r="A27644" s="2">
        <v>15351</v>
      </c>
      <c r="B27644" t="s">
        <v>14</v>
      </c>
      <c r="C27644" s="1">
        <v>48900</v>
      </c>
      <c r="D27644" s="1">
        <v>24461.03</v>
      </c>
      <c r="E27644" t="s">
        <v>79</v>
      </c>
    </row>
    <row r="27645" spans="1:5" x14ac:dyDescent="0.2">
      <c r="A27645" s="2">
        <v>15376</v>
      </c>
      <c r="B27645" t="s">
        <v>14</v>
      </c>
      <c r="C27645" s="1">
        <v>35806</v>
      </c>
      <c r="D27645" s="1">
        <v>36245.85</v>
      </c>
      <c r="E27645" t="s">
        <v>79</v>
      </c>
    </row>
    <row r="27646" spans="1:5" x14ac:dyDescent="0.2">
      <c r="A27646" s="2">
        <v>15386</v>
      </c>
      <c r="B27646" t="s">
        <v>14</v>
      </c>
      <c r="C27646" s="1">
        <v>28662</v>
      </c>
      <c r="D27646" s="1">
        <v>28499.360000000001</v>
      </c>
      <c r="E27646" t="s">
        <v>79</v>
      </c>
    </row>
    <row r="27647" spans="1:5" x14ac:dyDescent="0.2">
      <c r="A27647" s="2">
        <v>15396</v>
      </c>
      <c r="B27647" t="s">
        <v>14</v>
      </c>
      <c r="C27647" s="1">
        <v>61816</v>
      </c>
      <c r="D27647" s="1">
        <v>59001.03</v>
      </c>
      <c r="E27647" t="s">
        <v>79</v>
      </c>
    </row>
    <row r="27648" spans="1:5" x14ac:dyDescent="0.2">
      <c r="A27648" s="2">
        <v>15429</v>
      </c>
      <c r="B27648" t="s">
        <v>14</v>
      </c>
      <c r="C27648" s="1">
        <v>49289</v>
      </c>
      <c r="D27648" s="1">
        <v>50260.46</v>
      </c>
      <c r="E27648" t="s">
        <v>79</v>
      </c>
    </row>
    <row r="27649" spans="1:5" x14ac:dyDescent="0.2">
      <c r="A27649" s="2">
        <v>15443</v>
      </c>
      <c r="B27649" t="s">
        <v>14</v>
      </c>
      <c r="C27649" s="1">
        <v>51421</v>
      </c>
      <c r="D27649" s="1">
        <v>64698.06</v>
      </c>
      <c r="E27649" t="s">
        <v>79</v>
      </c>
    </row>
    <row r="27650" spans="1:5" x14ac:dyDescent="0.2">
      <c r="A27650" s="2">
        <v>15448</v>
      </c>
      <c r="B27650" t="s">
        <v>14</v>
      </c>
      <c r="C27650" s="1">
        <v>48212</v>
      </c>
      <c r="D27650" s="1">
        <v>57399.38</v>
      </c>
      <c r="E27650" t="s">
        <v>79</v>
      </c>
    </row>
    <row r="27651" spans="1:5" x14ac:dyDescent="0.2">
      <c r="A27651" s="2">
        <v>15456</v>
      </c>
      <c r="B27651" t="s">
        <v>14</v>
      </c>
      <c r="C27651" s="1">
        <v>61044</v>
      </c>
      <c r="D27651" s="1">
        <v>67874.33</v>
      </c>
      <c r="E27651" t="s">
        <v>79</v>
      </c>
    </row>
    <row r="27652" spans="1:5" x14ac:dyDescent="0.2">
      <c r="A27652" s="2">
        <v>15482</v>
      </c>
      <c r="B27652" t="s">
        <v>14</v>
      </c>
      <c r="C27652" s="1">
        <v>34044</v>
      </c>
      <c r="D27652" s="1">
        <v>68604.77</v>
      </c>
      <c r="E27652" t="s">
        <v>79</v>
      </c>
    </row>
    <row r="27653" spans="1:5" x14ac:dyDescent="0.2">
      <c r="A27653" s="2">
        <v>15497</v>
      </c>
      <c r="B27653" t="s">
        <v>14</v>
      </c>
      <c r="C27653" s="1">
        <v>55811</v>
      </c>
      <c r="D27653" s="1">
        <v>56025.54</v>
      </c>
      <c r="E27653" t="s">
        <v>79</v>
      </c>
    </row>
    <row r="27654" spans="1:5" x14ac:dyDescent="0.2">
      <c r="A27654" s="2">
        <v>15498</v>
      </c>
      <c r="B27654" t="s">
        <v>14</v>
      </c>
      <c r="C27654" s="1">
        <v>29515</v>
      </c>
      <c r="D27654" s="1">
        <v>31168.99</v>
      </c>
      <c r="E27654" t="s">
        <v>79</v>
      </c>
    </row>
    <row r="27655" spans="1:5" x14ac:dyDescent="0.2">
      <c r="A27655" s="2">
        <v>15527</v>
      </c>
      <c r="B27655" t="s">
        <v>14</v>
      </c>
      <c r="C27655" s="1">
        <v>55130</v>
      </c>
      <c r="D27655" s="1">
        <v>55240.44</v>
      </c>
      <c r="E27655" t="s">
        <v>79</v>
      </c>
    </row>
    <row r="27656" spans="1:5" x14ac:dyDescent="0.2">
      <c r="A27656" s="2">
        <v>15530</v>
      </c>
      <c r="B27656" t="s">
        <v>14</v>
      </c>
      <c r="C27656" s="1">
        <v>51000</v>
      </c>
      <c r="D27656" s="1">
        <v>51230.62</v>
      </c>
      <c r="E27656" t="s">
        <v>79</v>
      </c>
    </row>
    <row r="27657" spans="1:5" x14ac:dyDescent="0.2">
      <c r="A27657" s="2">
        <v>15552</v>
      </c>
      <c r="B27657" t="s">
        <v>14</v>
      </c>
      <c r="C27657" s="1">
        <v>64404</v>
      </c>
      <c r="D27657" s="1">
        <v>96096.34</v>
      </c>
      <c r="E27657" t="s">
        <v>79</v>
      </c>
    </row>
    <row r="27658" spans="1:5" x14ac:dyDescent="0.2">
      <c r="A27658" s="2">
        <v>15562</v>
      </c>
      <c r="B27658" t="s">
        <v>14</v>
      </c>
      <c r="C27658" s="1">
        <v>35806</v>
      </c>
      <c r="D27658" s="1">
        <v>51220.66</v>
      </c>
      <c r="E27658" t="s">
        <v>79</v>
      </c>
    </row>
    <row r="27659" spans="1:5" x14ac:dyDescent="0.2">
      <c r="A27659" s="2">
        <v>15592</v>
      </c>
      <c r="B27659" t="s">
        <v>14</v>
      </c>
      <c r="C27659" s="1">
        <v>32547</v>
      </c>
      <c r="D27659" s="1">
        <v>44727.93</v>
      </c>
      <c r="E27659" t="s">
        <v>79</v>
      </c>
    </row>
    <row r="27660" spans="1:5" x14ac:dyDescent="0.2">
      <c r="A27660" s="2">
        <v>15615</v>
      </c>
      <c r="B27660" t="s">
        <v>14</v>
      </c>
      <c r="C27660" s="1">
        <v>30368</v>
      </c>
      <c r="D27660" s="1">
        <v>30278.33</v>
      </c>
      <c r="E27660" t="s">
        <v>79</v>
      </c>
    </row>
    <row r="27661" spans="1:5" x14ac:dyDescent="0.2">
      <c r="A27661" s="2">
        <v>15620</v>
      </c>
      <c r="B27661" t="s">
        <v>14</v>
      </c>
      <c r="C27661" s="1">
        <v>33337</v>
      </c>
      <c r="D27661" s="1">
        <v>57430.55</v>
      </c>
      <c r="E27661" t="s">
        <v>79</v>
      </c>
    </row>
    <row r="27662" spans="1:5" x14ac:dyDescent="0.2">
      <c r="A27662" s="2">
        <v>15649</v>
      </c>
      <c r="B27662" t="s">
        <v>14</v>
      </c>
      <c r="C27662" s="1">
        <v>29952</v>
      </c>
      <c r="D27662" s="1">
        <v>30911.4</v>
      </c>
      <c r="E27662" t="s">
        <v>79</v>
      </c>
    </row>
    <row r="27663" spans="1:5" x14ac:dyDescent="0.2">
      <c r="A27663" s="2">
        <v>15665</v>
      </c>
      <c r="B27663" t="s">
        <v>14</v>
      </c>
      <c r="C27663" s="1">
        <v>30742</v>
      </c>
      <c r="D27663" s="1">
        <v>31222.54</v>
      </c>
      <c r="E27663" t="s">
        <v>79</v>
      </c>
    </row>
    <row r="27664" spans="1:5" x14ac:dyDescent="0.2">
      <c r="A27664" s="2">
        <v>15674</v>
      </c>
      <c r="B27664" t="s">
        <v>14</v>
      </c>
      <c r="C27664" s="1">
        <v>67200</v>
      </c>
      <c r="D27664" s="1">
        <v>66769.789999999994</v>
      </c>
      <c r="E27664" t="s">
        <v>79</v>
      </c>
    </row>
    <row r="27665" spans="1:5" x14ac:dyDescent="0.2">
      <c r="A27665" s="2">
        <v>15719</v>
      </c>
      <c r="B27665" t="s">
        <v>14</v>
      </c>
      <c r="C27665" s="1">
        <v>47932</v>
      </c>
      <c r="D27665" s="1">
        <v>58166.47</v>
      </c>
      <c r="E27665" t="s">
        <v>79</v>
      </c>
    </row>
    <row r="27666" spans="1:5" x14ac:dyDescent="0.2">
      <c r="A27666" s="2">
        <v>15726</v>
      </c>
      <c r="B27666" t="s">
        <v>14</v>
      </c>
      <c r="C27666" s="1">
        <v>45218</v>
      </c>
      <c r="D27666" s="1">
        <v>47928.29</v>
      </c>
      <c r="E27666" t="s">
        <v>79</v>
      </c>
    </row>
    <row r="27667" spans="1:5" x14ac:dyDescent="0.2">
      <c r="A27667" s="2">
        <v>15734</v>
      </c>
      <c r="B27667" t="s">
        <v>14</v>
      </c>
      <c r="C27667" s="1">
        <v>35142</v>
      </c>
      <c r="D27667" s="1">
        <v>31925.81</v>
      </c>
      <c r="E27667" t="s">
        <v>79</v>
      </c>
    </row>
    <row r="27668" spans="1:5" x14ac:dyDescent="0.2">
      <c r="A27668" s="2">
        <v>15735</v>
      </c>
      <c r="B27668" t="s">
        <v>14</v>
      </c>
      <c r="C27668" s="1">
        <v>48557</v>
      </c>
      <c r="D27668" s="1">
        <v>68277.64</v>
      </c>
      <c r="E27668" t="s">
        <v>79</v>
      </c>
    </row>
    <row r="27669" spans="1:5" x14ac:dyDescent="0.2">
      <c r="A27669" s="2">
        <v>15770</v>
      </c>
      <c r="B27669" t="s">
        <v>14</v>
      </c>
      <c r="C27669" s="1">
        <v>29515</v>
      </c>
      <c r="D27669" s="1">
        <v>30785.03</v>
      </c>
      <c r="E27669" t="s">
        <v>79</v>
      </c>
    </row>
    <row r="27670" spans="1:5" x14ac:dyDescent="0.2">
      <c r="A27670" s="2">
        <v>15773</v>
      </c>
      <c r="B27670" t="s">
        <v>14</v>
      </c>
      <c r="C27670" s="1">
        <v>41705</v>
      </c>
      <c r="D27670" s="1">
        <v>57161.46</v>
      </c>
      <c r="E27670" t="s">
        <v>79</v>
      </c>
    </row>
    <row r="27671" spans="1:5" x14ac:dyDescent="0.2">
      <c r="A27671" s="2">
        <v>15778</v>
      </c>
      <c r="B27671" t="s">
        <v>14</v>
      </c>
      <c r="C27671" s="1">
        <v>37626</v>
      </c>
      <c r="D27671" s="1">
        <v>45229.97</v>
      </c>
      <c r="E27671" t="s">
        <v>79</v>
      </c>
    </row>
    <row r="27672" spans="1:5" x14ac:dyDescent="0.2">
      <c r="A27672" s="2">
        <v>15779</v>
      </c>
      <c r="B27672" t="s">
        <v>14</v>
      </c>
      <c r="C27672" s="1">
        <v>56500</v>
      </c>
      <c r="D27672" s="1">
        <v>58982.58</v>
      </c>
      <c r="E27672" t="s">
        <v>79</v>
      </c>
    </row>
    <row r="27673" spans="1:5" x14ac:dyDescent="0.2">
      <c r="A27673" s="2">
        <v>15785</v>
      </c>
      <c r="B27673" t="s">
        <v>14</v>
      </c>
      <c r="C27673" s="1">
        <v>43043</v>
      </c>
      <c r="D27673" s="1">
        <v>43660.82</v>
      </c>
      <c r="E27673" t="s">
        <v>79</v>
      </c>
    </row>
    <row r="27674" spans="1:5" x14ac:dyDescent="0.2">
      <c r="A27674" s="2">
        <v>15855</v>
      </c>
      <c r="B27674" t="s">
        <v>14</v>
      </c>
      <c r="C27674" s="1">
        <v>31907</v>
      </c>
      <c r="D27674" s="1">
        <v>43326.89</v>
      </c>
      <c r="E27674" t="s">
        <v>79</v>
      </c>
    </row>
    <row r="27675" spans="1:5" x14ac:dyDescent="0.2">
      <c r="A27675" s="2">
        <v>15939</v>
      </c>
      <c r="B27675" t="s">
        <v>14</v>
      </c>
      <c r="C27675" s="1">
        <v>26316</v>
      </c>
      <c r="D27675" s="1">
        <v>29494.66</v>
      </c>
      <c r="E27675" t="s">
        <v>79</v>
      </c>
    </row>
    <row r="27676" spans="1:5" x14ac:dyDescent="0.2">
      <c r="A27676" s="2">
        <v>15943</v>
      </c>
      <c r="B27676" t="s">
        <v>14</v>
      </c>
      <c r="C27676" s="1">
        <v>67200</v>
      </c>
      <c r="D27676" s="1">
        <v>67367.44</v>
      </c>
      <c r="E27676" t="s">
        <v>79</v>
      </c>
    </row>
    <row r="27677" spans="1:5" x14ac:dyDescent="0.2">
      <c r="A27677" s="2">
        <v>15989</v>
      </c>
      <c r="B27677" t="s">
        <v>14</v>
      </c>
      <c r="C27677" s="1">
        <v>64404</v>
      </c>
      <c r="D27677" s="1">
        <v>68556.97</v>
      </c>
      <c r="E27677" t="s">
        <v>79</v>
      </c>
    </row>
    <row r="27678" spans="1:5" x14ac:dyDescent="0.2">
      <c r="A27678" s="2">
        <v>16010</v>
      </c>
      <c r="B27678" t="s">
        <v>14</v>
      </c>
      <c r="C27678" s="1">
        <v>33488</v>
      </c>
      <c r="D27678" s="1">
        <v>34607.870000000003</v>
      </c>
      <c r="E27678" t="s">
        <v>79</v>
      </c>
    </row>
    <row r="27679" spans="1:5" x14ac:dyDescent="0.2">
      <c r="A27679" s="2">
        <v>16114</v>
      </c>
      <c r="B27679" t="s">
        <v>14</v>
      </c>
      <c r="C27679" s="1">
        <v>16432</v>
      </c>
      <c r="D27679" s="1">
        <v>14213.31</v>
      </c>
      <c r="E27679" t="s">
        <v>79</v>
      </c>
    </row>
    <row r="27680" spans="1:5" x14ac:dyDescent="0.2">
      <c r="A27680" s="2">
        <v>16120</v>
      </c>
      <c r="B27680" t="s">
        <v>14</v>
      </c>
      <c r="C27680" s="1">
        <v>33501</v>
      </c>
      <c r="D27680" s="1">
        <v>32938.25</v>
      </c>
      <c r="E27680" t="s">
        <v>79</v>
      </c>
    </row>
    <row r="27681" spans="1:5" x14ac:dyDescent="0.2">
      <c r="A27681" s="2">
        <v>16149</v>
      </c>
      <c r="B27681" t="s">
        <v>14</v>
      </c>
      <c r="C27681" s="1">
        <v>40557</v>
      </c>
      <c r="D27681" s="1">
        <v>56331.7</v>
      </c>
      <c r="E27681" t="s">
        <v>79</v>
      </c>
    </row>
    <row r="27682" spans="1:5" x14ac:dyDescent="0.2">
      <c r="A27682" s="2">
        <v>16178</v>
      </c>
      <c r="B27682" t="s">
        <v>14</v>
      </c>
      <c r="C27682" s="1">
        <v>40102</v>
      </c>
      <c r="D27682" s="1">
        <v>54804.5</v>
      </c>
      <c r="E27682" t="s">
        <v>79</v>
      </c>
    </row>
    <row r="27683" spans="1:5" x14ac:dyDescent="0.2">
      <c r="A27683" s="2">
        <v>16192</v>
      </c>
      <c r="B27683" t="s">
        <v>14</v>
      </c>
      <c r="C27683" s="1">
        <v>85400</v>
      </c>
      <c r="D27683" s="1">
        <v>40966.04</v>
      </c>
      <c r="E27683" t="s">
        <v>79</v>
      </c>
    </row>
    <row r="27684" spans="1:5" x14ac:dyDescent="0.2">
      <c r="A27684" s="2">
        <v>16205</v>
      </c>
      <c r="B27684" t="s">
        <v>14</v>
      </c>
      <c r="C27684" s="1">
        <v>38939</v>
      </c>
      <c r="D27684" s="1">
        <v>32494.85</v>
      </c>
      <c r="E27684" t="s">
        <v>79</v>
      </c>
    </row>
    <row r="27685" spans="1:5" x14ac:dyDescent="0.2">
      <c r="A27685" s="2">
        <v>16230</v>
      </c>
      <c r="B27685" t="s">
        <v>14</v>
      </c>
      <c r="C27685" s="1">
        <v>34337</v>
      </c>
      <c r="D27685" s="1">
        <v>44041.2</v>
      </c>
      <c r="E27685" t="s">
        <v>79</v>
      </c>
    </row>
    <row r="27686" spans="1:5" x14ac:dyDescent="0.2">
      <c r="A27686" s="2">
        <v>16254</v>
      </c>
      <c r="B27686" t="s">
        <v>14</v>
      </c>
      <c r="C27686" s="1">
        <v>29913</v>
      </c>
      <c r="D27686" s="1">
        <v>30129.01</v>
      </c>
      <c r="E27686" t="s">
        <v>79</v>
      </c>
    </row>
    <row r="27687" spans="1:5" x14ac:dyDescent="0.2">
      <c r="A27687" s="2">
        <v>16293</v>
      </c>
      <c r="B27687" t="s">
        <v>14</v>
      </c>
      <c r="C27687" s="1">
        <v>56500</v>
      </c>
      <c r="D27687" s="1">
        <v>56745.17</v>
      </c>
      <c r="E27687" t="s">
        <v>79</v>
      </c>
    </row>
    <row r="27688" spans="1:5" x14ac:dyDescent="0.2">
      <c r="A27688" s="2">
        <v>16311</v>
      </c>
      <c r="B27688" t="s">
        <v>14</v>
      </c>
      <c r="C27688" s="1">
        <v>37954</v>
      </c>
      <c r="D27688" s="1">
        <v>53095.48</v>
      </c>
      <c r="E27688" t="s">
        <v>79</v>
      </c>
    </row>
    <row r="27689" spans="1:5" x14ac:dyDescent="0.2">
      <c r="A27689" s="2">
        <v>16313</v>
      </c>
      <c r="B27689" t="s">
        <v>14</v>
      </c>
      <c r="C27689" s="1">
        <v>39409</v>
      </c>
      <c r="D27689" s="1">
        <v>55759.21</v>
      </c>
      <c r="E27689" t="s">
        <v>79</v>
      </c>
    </row>
    <row r="27690" spans="1:5" x14ac:dyDescent="0.2">
      <c r="A27690" s="2">
        <v>16321</v>
      </c>
      <c r="B27690" t="s">
        <v>14</v>
      </c>
      <c r="C27690" s="1">
        <v>16432</v>
      </c>
      <c r="D27690" s="1">
        <v>1953.91</v>
      </c>
      <c r="E27690" t="s">
        <v>79</v>
      </c>
    </row>
    <row r="27691" spans="1:5" x14ac:dyDescent="0.2">
      <c r="A27691" s="2">
        <v>16345</v>
      </c>
      <c r="B27691" t="s">
        <v>14</v>
      </c>
      <c r="C27691" s="1">
        <v>30742</v>
      </c>
      <c r="D27691" s="1">
        <v>46200.58</v>
      </c>
      <c r="E27691" t="s">
        <v>79</v>
      </c>
    </row>
    <row r="27692" spans="1:5" x14ac:dyDescent="0.2">
      <c r="A27692" s="2">
        <v>16352</v>
      </c>
      <c r="B27692" t="s">
        <v>14</v>
      </c>
      <c r="C27692" s="1">
        <v>41700</v>
      </c>
      <c r="D27692" s="1">
        <v>26525.63</v>
      </c>
      <c r="E27692" t="s">
        <v>79</v>
      </c>
    </row>
    <row r="27693" spans="1:5" x14ac:dyDescent="0.2">
      <c r="A27693" s="2">
        <v>16392</v>
      </c>
      <c r="B27693" t="s">
        <v>14</v>
      </c>
      <c r="C27693" s="1">
        <v>37110</v>
      </c>
      <c r="D27693" s="1">
        <v>35085.81</v>
      </c>
      <c r="E27693" t="s">
        <v>79</v>
      </c>
    </row>
    <row r="27694" spans="1:5" x14ac:dyDescent="0.2">
      <c r="A27694" s="2">
        <v>16396</v>
      </c>
      <c r="B27694" t="s">
        <v>14</v>
      </c>
      <c r="C27694" s="1">
        <v>42466</v>
      </c>
      <c r="D27694" s="1">
        <v>44004.07</v>
      </c>
      <c r="E27694" t="s">
        <v>79</v>
      </c>
    </row>
    <row r="27695" spans="1:5" x14ac:dyDescent="0.2">
      <c r="A27695" s="2">
        <v>16403</v>
      </c>
      <c r="B27695" t="s">
        <v>14</v>
      </c>
      <c r="C27695" s="1">
        <v>28662</v>
      </c>
      <c r="D27695" s="1">
        <v>33793.449999999997</v>
      </c>
      <c r="E27695" t="s">
        <v>79</v>
      </c>
    </row>
    <row r="27696" spans="1:5" x14ac:dyDescent="0.2">
      <c r="A27696" s="2">
        <v>16432</v>
      </c>
      <c r="B27696" t="s">
        <v>14</v>
      </c>
      <c r="C27696" s="1">
        <v>64404</v>
      </c>
      <c r="D27696" s="1">
        <v>82611.55</v>
      </c>
      <c r="E27696" t="s">
        <v>79</v>
      </c>
    </row>
    <row r="27697" spans="1:5" x14ac:dyDescent="0.2">
      <c r="A27697" s="2">
        <v>16436</v>
      </c>
      <c r="B27697" t="s">
        <v>14</v>
      </c>
      <c r="C27697" s="1">
        <v>40540</v>
      </c>
      <c r="D27697" s="1">
        <v>43709.65</v>
      </c>
      <c r="E27697" t="s">
        <v>79</v>
      </c>
    </row>
    <row r="27698" spans="1:5" x14ac:dyDescent="0.2">
      <c r="A27698" s="2">
        <v>16438</v>
      </c>
      <c r="B27698" t="s">
        <v>14</v>
      </c>
      <c r="C27698" s="1">
        <v>43000</v>
      </c>
      <c r="D27698" s="1">
        <v>40495.21</v>
      </c>
      <c r="E27698" t="s">
        <v>79</v>
      </c>
    </row>
    <row r="27699" spans="1:5" x14ac:dyDescent="0.2">
      <c r="A27699" s="2">
        <v>16455</v>
      </c>
      <c r="B27699" t="s">
        <v>14</v>
      </c>
      <c r="C27699" s="1">
        <v>29913</v>
      </c>
      <c r="D27699" s="1">
        <v>26328.53</v>
      </c>
      <c r="E27699" t="s">
        <v>79</v>
      </c>
    </row>
    <row r="27700" spans="1:5" x14ac:dyDescent="0.2">
      <c r="A27700" s="2">
        <v>16457</v>
      </c>
      <c r="B27700" t="s">
        <v>14</v>
      </c>
      <c r="C27700" s="1">
        <v>32241</v>
      </c>
      <c r="D27700" s="1">
        <v>34065.620000000003</v>
      </c>
      <c r="E27700" t="s">
        <v>79</v>
      </c>
    </row>
    <row r="27701" spans="1:5" x14ac:dyDescent="0.2">
      <c r="A27701" s="2">
        <v>16474</v>
      </c>
      <c r="B27701" t="s">
        <v>14</v>
      </c>
      <c r="C27701" s="1">
        <v>44794</v>
      </c>
      <c r="D27701" s="1">
        <v>45272.39</v>
      </c>
      <c r="E27701" t="s">
        <v>79</v>
      </c>
    </row>
    <row r="27702" spans="1:5" x14ac:dyDescent="0.2">
      <c r="A27702" s="2">
        <v>16482</v>
      </c>
      <c r="B27702" t="s">
        <v>14</v>
      </c>
      <c r="C27702" s="1">
        <v>16432</v>
      </c>
      <c r="D27702" s="1">
        <v>14160.28</v>
      </c>
      <c r="E27702" t="s">
        <v>79</v>
      </c>
    </row>
    <row r="27703" spans="1:5" x14ac:dyDescent="0.2">
      <c r="A27703" s="2">
        <v>16506</v>
      </c>
      <c r="B27703" t="s">
        <v>14</v>
      </c>
      <c r="C27703" s="1">
        <v>33337</v>
      </c>
      <c r="D27703" s="1">
        <v>56908.58</v>
      </c>
      <c r="E27703" t="s">
        <v>79</v>
      </c>
    </row>
    <row r="27704" spans="1:5" x14ac:dyDescent="0.2">
      <c r="A27704" s="2">
        <v>16510</v>
      </c>
      <c r="B27704" t="s">
        <v>14</v>
      </c>
      <c r="C27704" s="1">
        <v>16432</v>
      </c>
      <c r="D27704" s="1">
        <v>3599.72</v>
      </c>
      <c r="E27704" t="s">
        <v>79</v>
      </c>
    </row>
    <row r="27705" spans="1:5" x14ac:dyDescent="0.2">
      <c r="A27705" s="2">
        <v>16515</v>
      </c>
      <c r="B27705" t="s">
        <v>14</v>
      </c>
      <c r="C27705" s="1">
        <v>32241</v>
      </c>
      <c r="D27705" s="1">
        <v>32822.11</v>
      </c>
      <c r="E27705" t="s">
        <v>79</v>
      </c>
    </row>
    <row r="27706" spans="1:5" x14ac:dyDescent="0.2">
      <c r="A27706" s="2">
        <v>16540</v>
      </c>
      <c r="B27706" t="s">
        <v>14</v>
      </c>
      <c r="C27706" s="1">
        <v>31220</v>
      </c>
      <c r="D27706" s="1">
        <v>29400.97</v>
      </c>
      <c r="E27706" t="s">
        <v>79</v>
      </c>
    </row>
    <row r="27707" spans="1:5" x14ac:dyDescent="0.2">
      <c r="A27707" s="2">
        <v>16549</v>
      </c>
      <c r="B27707" t="s">
        <v>14</v>
      </c>
      <c r="C27707" s="1">
        <v>30262</v>
      </c>
      <c r="D27707" s="1">
        <v>38613.71</v>
      </c>
      <c r="E27707" t="s">
        <v>79</v>
      </c>
    </row>
    <row r="27708" spans="1:5" x14ac:dyDescent="0.2">
      <c r="A27708" s="2">
        <v>16554</v>
      </c>
      <c r="B27708" t="s">
        <v>14</v>
      </c>
      <c r="C27708" s="1">
        <v>32547</v>
      </c>
      <c r="D27708" s="1">
        <v>33175.75</v>
      </c>
      <c r="E27708" t="s">
        <v>79</v>
      </c>
    </row>
    <row r="27709" spans="1:5" x14ac:dyDescent="0.2">
      <c r="A27709" s="2">
        <v>16563</v>
      </c>
      <c r="B27709" t="s">
        <v>14</v>
      </c>
      <c r="C27709" s="1">
        <v>16432</v>
      </c>
      <c r="D27709" s="1">
        <v>9472.7000000000007</v>
      </c>
      <c r="E27709" t="s">
        <v>79</v>
      </c>
    </row>
    <row r="27710" spans="1:5" x14ac:dyDescent="0.2">
      <c r="A27710" s="2">
        <v>16566</v>
      </c>
      <c r="B27710" t="s">
        <v>14</v>
      </c>
      <c r="C27710" s="1">
        <v>41890</v>
      </c>
      <c r="D27710" s="1">
        <v>53447.25</v>
      </c>
      <c r="E27710" t="s">
        <v>79</v>
      </c>
    </row>
    <row r="27711" spans="1:5" x14ac:dyDescent="0.2">
      <c r="A27711" s="2">
        <v>16581</v>
      </c>
      <c r="B27711" t="s">
        <v>14</v>
      </c>
      <c r="C27711" s="1">
        <v>24960</v>
      </c>
      <c r="D27711" s="1">
        <v>10334.200000000001</v>
      </c>
      <c r="E27711" t="s">
        <v>79</v>
      </c>
    </row>
    <row r="27712" spans="1:5" x14ac:dyDescent="0.2">
      <c r="A27712" s="2">
        <v>16613</v>
      </c>
      <c r="B27712" t="s">
        <v>14</v>
      </c>
      <c r="C27712" s="1">
        <v>45994</v>
      </c>
      <c r="D27712" s="1">
        <v>46490.25</v>
      </c>
      <c r="E27712" t="s">
        <v>79</v>
      </c>
    </row>
    <row r="27713" spans="1:5" x14ac:dyDescent="0.2">
      <c r="A27713" s="2">
        <v>16615</v>
      </c>
      <c r="B27713" t="s">
        <v>14</v>
      </c>
      <c r="C27713" s="1">
        <v>51271</v>
      </c>
      <c r="D27713" s="1">
        <v>55794.78</v>
      </c>
      <c r="E27713" t="s">
        <v>79</v>
      </c>
    </row>
    <row r="27714" spans="1:5" x14ac:dyDescent="0.2">
      <c r="A27714" s="2">
        <v>16627</v>
      </c>
      <c r="B27714" t="s">
        <v>14</v>
      </c>
      <c r="C27714" s="1">
        <v>41194</v>
      </c>
      <c r="D27714" s="1">
        <v>40658.78</v>
      </c>
      <c r="E27714" t="s">
        <v>79</v>
      </c>
    </row>
    <row r="27715" spans="1:5" x14ac:dyDescent="0.2">
      <c r="A27715" s="2">
        <v>16629</v>
      </c>
      <c r="B27715" t="s">
        <v>14</v>
      </c>
      <c r="C27715" s="1">
        <v>36934</v>
      </c>
      <c r="D27715" s="1">
        <v>38486.33</v>
      </c>
      <c r="E27715" t="s">
        <v>79</v>
      </c>
    </row>
    <row r="27716" spans="1:5" x14ac:dyDescent="0.2">
      <c r="A27716" s="2">
        <v>16633</v>
      </c>
      <c r="B27716" t="s">
        <v>14</v>
      </c>
      <c r="C27716" s="1">
        <v>16432</v>
      </c>
      <c r="D27716" s="1">
        <v>14469.43</v>
      </c>
      <c r="E27716" t="s">
        <v>79</v>
      </c>
    </row>
    <row r="27717" spans="1:5" x14ac:dyDescent="0.2">
      <c r="A27717" s="2">
        <v>16644</v>
      </c>
      <c r="B27717" t="s">
        <v>14</v>
      </c>
      <c r="C27717" s="1">
        <v>16432</v>
      </c>
      <c r="D27717" s="1">
        <v>7932.47</v>
      </c>
      <c r="E27717" t="s">
        <v>79</v>
      </c>
    </row>
    <row r="27718" spans="1:5" x14ac:dyDescent="0.2">
      <c r="A27718" s="2">
        <v>16667</v>
      </c>
      <c r="B27718" t="s">
        <v>14</v>
      </c>
      <c r="C27718" s="1">
        <v>68500</v>
      </c>
      <c r="D27718" s="1">
        <v>71920.3</v>
      </c>
      <c r="E27718" t="s">
        <v>79</v>
      </c>
    </row>
    <row r="27719" spans="1:5" x14ac:dyDescent="0.2">
      <c r="A27719" s="2">
        <v>16683</v>
      </c>
      <c r="B27719" t="s">
        <v>14</v>
      </c>
      <c r="C27719" s="1">
        <v>35806</v>
      </c>
      <c r="D27719" s="1">
        <v>36150.58</v>
      </c>
      <c r="E27719" t="s">
        <v>79</v>
      </c>
    </row>
    <row r="27720" spans="1:5" x14ac:dyDescent="0.2">
      <c r="A27720" s="2">
        <v>16687</v>
      </c>
      <c r="B27720" t="s">
        <v>14</v>
      </c>
      <c r="C27720" s="1">
        <v>34175</v>
      </c>
      <c r="D27720" s="1">
        <v>35312.199999999997</v>
      </c>
      <c r="E27720" t="s">
        <v>79</v>
      </c>
    </row>
    <row r="27721" spans="1:5" x14ac:dyDescent="0.2">
      <c r="A27721" s="2">
        <v>16697</v>
      </c>
      <c r="B27721" t="s">
        <v>14</v>
      </c>
      <c r="C27721" s="1">
        <v>30742</v>
      </c>
      <c r="D27721" s="1">
        <v>33882.410000000003</v>
      </c>
      <c r="E27721" t="s">
        <v>79</v>
      </c>
    </row>
    <row r="27722" spans="1:5" x14ac:dyDescent="0.2">
      <c r="A27722" s="2">
        <v>16703</v>
      </c>
      <c r="B27722" t="s">
        <v>14</v>
      </c>
      <c r="C27722" s="1">
        <v>35304</v>
      </c>
      <c r="D27722" s="1">
        <v>59126.37</v>
      </c>
      <c r="E27722" t="s">
        <v>79</v>
      </c>
    </row>
    <row r="27723" spans="1:5" x14ac:dyDescent="0.2">
      <c r="A27723" s="2">
        <v>16718</v>
      </c>
      <c r="B27723" t="s">
        <v>14</v>
      </c>
      <c r="C27723" s="1">
        <v>39354</v>
      </c>
      <c r="D27723" s="1">
        <v>39707.1</v>
      </c>
      <c r="E27723" t="s">
        <v>79</v>
      </c>
    </row>
    <row r="27724" spans="1:5" x14ac:dyDescent="0.2">
      <c r="A27724" s="2">
        <v>16724</v>
      </c>
      <c r="B27724" t="s">
        <v>14</v>
      </c>
      <c r="C27724" s="1">
        <v>51421</v>
      </c>
      <c r="D27724" s="1">
        <v>54970.07</v>
      </c>
      <c r="E27724" t="s">
        <v>79</v>
      </c>
    </row>
    <row r="27725" spans="1:5" x14ac:dyDescent="0.2">
      <c r="A27725" s="2">
        <v>16743</v>
      </c>
      <c r="B27725" t="s">
        <v>14</v>
      </c>
      <c r="C27725" s="1">
        <v>32926</v>
      </c>
      <c r="D27725" s="1">
        <v>32594.61</v>
      </c>
      <c r="E27725" t="s">
        <v>79</v>
      </c>
    </row>
    <row r="27726" spans="1:5" x14ac:dyDescent="0.2">
      <c r="A27726" s="2">
        <v>16745</v>
      </c>
      <c r="B27726" t="s">
        <v>14</v>
      </c>
      <c r="C27726" s="1">
        <v>67000</v>
      </c>
      <c r="D27726" s="1">
        <v>67325.81</v>
      </c>
      <c r="E27726" t="s">
        <v>79</v>
      </c>
    </row>
    <row r="27727" spans="1:5" x14ac:dyDescent="0.2">
      <c r="A27727" s="2">
        <v>16746</v>
      </c>
      <c r="B27727" t="s">
        <v>14</v>
      </c>
      <c r="C27727" s="1">
        <v>45392</v>
      </c>
      <c r="D27727" s="1">
        <v>45846.15</v>
      </c>
      <c r="E27727" t="s">
        <v>79</v>
      </c>
    </row>
    <row r="27728" spans="1:5" x14ac:dyDescent="0.2">
      <c r="A27728" s="2">
        <v>16751</v>
      </c>
      <c r="B27728" t="s">
        <v>14</v>
      </c>
      <c r="C27728" s="1">
        <v>32572</v>
      </c>
      <c r="D27728" s="1">
        <v>33255.480000000003</v>
      </c>
      <c r="E27728" t="s">
        <v>79</v>
      </c>
    </row>
    <row r="27729" spans="1:5" x14ac:dyDescent="0.2">
      <c r="A27729" s="2">
        <v>16761</v>
      </c>
      <c r="B27729" t="s">
        <v>14</v>
      </c>
      <c r="C27729" s="1">
        <v>28662</v>
      </c>
      <c r="D27729" s="1">
        <v>28849.21</v>
      </c>
      <c r="E27729" t="s">
        <v>79</v>
      </c>
    </row>
    <row r="27730" spans="1:5" x14ac:dyDescent="0.2">
      <c r="A27730" s="2">
        <v>16783</v>
      </c>
      <c r="B27730" t="s">
        <v>14</v>
      </c>
      <c r="C27730" s="1">
        <v>36337</v>
      </c>
      <c r="D27730" s="1">
        <v>38224.379999999997</v>
      </c>
      <c r="E27730" t="s">
        <v>79</v>
      </c>
    </row>
    <row r="27731" spans="1:5" x14ac:dyDescent="0.2">
      <c r="A27731" s="2">
        <v>16793</v>
      </c>
      <c r="B27731" t="s">
        <v>14</v>
      </c>
      <c r="C27731" s="1">
        <v>34403</v>
      </c>
      <c r="D27731" s="1">
        <v>19788.669999999998</v>
      </c>
      <c r="E27731" t="s">
        <v>79</v>
      </c>
    </row>
    <row r="27732" spans="1:5" x14ac:dyDescent="0.2">
      <c r="A27732" s="2">
        <v>16807</v>
      </c>
      <c r="B27732" t="s">
        <v>14</v>
      </c>
      <c r="C27732" s="1">
        <v>20800</v>
      </c>
      <c r="D27732" s="1">
        <v>16817.3</v>
      </c>
      <c r="E27732" t="s">
        <v>79</v>
      </c>
    </row>
    <row r="27733" spans="1:5" x14ac:dyDescent="0.2">
      <c r="A27733" s="2">
        <v>16842</v>
      </c>
      <c r="B27733" t="s">
        <v>14</v>
      </c>
      <c r="C27733" s="1">
        <v>31657</v>
      </c>
      <c r="D27733" s="1">
        <v>31150.99</v>
      </c>
      <c r="E27733" t="s">
        <v>79</v>
      </c>
    </row>
    <row r="27734" spans="1:5" x14ac:dyDescent="0.2">
      <c r="A27734" s="2">
        <v>16854</v>
      </c>
      <c r="B27734" t="s">
        <v>14</v>
      </c>
      <c r="C27734" s="1">
        <v>37407</v>
      </c>
      <c r="D27734" s="1">
        <v>34890.04</v>
      </c>
      <c r="E27734" t="s">
        <v>79</v>
      </c>
    </row>
    <row r="27735" spans="1:5" x14ac:dyDescent="0.2">
      <c r="A27735" s="2">
        <v>16898</v>
      </c>
      <c r="B27735" t="s">
        <v>14</v>
      </c>
      <c r="C27735" s="1">
        <v>34305</v>
      </c>
      <c r="D27735" s="1">
        <v>34298.199999999997</v>
      </c>
      <c r="E27735" t="s">
        <v>79</v>
      </c>
    </row>
    <row r="27736" spans="1:5" x14ac:dyDescent="0.2">
      <c r="A27736" s="2">
        <v>16899</v>
      </c>
      <c r="B27736" t="s">
        <v>14</v>
      </c>
      <c r="C27736" s="1">
        <v>28662</v>
      </c>
      <c r="D27736" s="1">
        <v>29447.15</v>
      </c>
      <c r="E27736" t="s">
        <v>79</v>
      </c>
    </row>
    <row r="27737" spans="1:5" x14ac:dyDescent="0.2">
      <c r="A27737" s="2">
        <v>16906</v>
      </c>
      <c r="B27737" t="s">
        <v>14</v>
      </c>
      <c r="C27737" s="1">
        <v>53252</v>
      </c>
      <c r="D27737" s="1">
        <v>52854.239999999998</v>
      </c>
      <c r="E27737" t="s">
        <v>79</v>
      </c>
    </row>
    <row r="27738" spans="1:5" x14ac:dyDescent="0.2">
      <c r="A27738" s="2">
        <v>16934</v>
      </c>
      <c r="B27738" t="s">
        <v>14</v>
      </c>
      <c r="C27738" s="1">
        <v>35485</v>
      </c>
      <c r="D27738" s="1">
        <v>37306.21</v>
      </c>
      <c r="E27738" t="s">
        <v>79</v>
      </c>
    </row>
    <row r="27739" spans="1:5" x14ac:dyDescent="0.2">
      <c r="A27739" s="2">
        <v>16989</v>
      </c>
      <c r="B27739" t="s">
        <v>14</v>
      </c>
      <c r="C27739" s="1">
        <v>62724</v>
      </c>
      <c r="D27739" s="1">
        <v>62978.75</v>
      </c>
      <c r="E27739" t="s">
        <v>79</v>
      </c>
    </row>
    <row r="27740" spans="1:5" x14ac:dyDescent="0.2">
      <c r="A27740" s="2">
        <v>16997</v>
      </c>
      <c r="B27740" t="s">
        <v>14</v>
      </c>
      <c r="C27740" s="1">
        <v>24960</v>
      </c>
      <c r="D27740" s="1">
        <v>6881.88</v>
      </c>
      <c r="E27740" t="s">
        <v>79</v>
      </c>
    </row>
    <row r="27741" spans="1:5" x14ac:dyDescent="0.2">
      <c r="A27741" s="2">
        <v>17015</v>
      </c>
      <c r="B27741" t="s">
        <v>14</v>
      </c>
      <c r="C27741" s="1">
        <v>20800</v>
      </c>
      <c r="D27741" s="1">
        <v>19882.599999999999</v>
      </c>
      <c r="E27741" t="s">
        <v>79</v>
      </c>
    </row>
    <row r="27742" spans="1:5" x14ac:dyDescent="0.2">
      <c r="A27742" s="2">
        <v>17024</v>
      </c>
      <c r="B27742" t="s">
        <v>14</v>
      </c>
      <c r="C27742" s="1">
        <v>32241</v>
      </c>
      <c r="D27742" s="1">
        <v>30164.76</v>
      </c>
      <c r="E27742" t="s">
        <v>79</v>
      </c>
    </row>
    <row r="27743" spans="1:5" x14ac:dyDescent="0.2">
      <c r="A27743" s="2">
        <v>17042</v>
      </c>
      <c r="B27743" t="s">
        <v>14</v>
      </c>
      <c r="C27743" s="1">
        <v>46575</v>
      </c>
      <c r="D27743" s="1">
        <v>102652.27</v>
      </c>
      <c r="E27743" t="s">
        <v>79</v>
      </c>
    </row>
    <row r="27744" spans="1:5" x14ac:dyDescent="0.2">
      <c r="A27744" s="2">
        <v>17075</v>
      </c>
      <c r="B27744" t="s">
        <v>14</v>
      </c>
      <c r="C27744" s="1">
        <v>45218</v>
      </c>
      <c r="D27744" s="1">
        <v>45777.94</v>
      </c>
      <c r="E27744" t="s">
        <v>79</v>
      </c>
    </row>
    <row r="27745" spans="1:5" x14ac:dyDescent="0.2">
      <c r="A27745" s="2">
        <v>17088</v>
      </c>
      <c r="B27745" t="s">
        <v>14</v>
      </c>
      <c r="C27745" s="1">
        <v>99840</v>
      </c>
      <c r="D27745" s="1">
        <v>34885.440000000002</v>
      </c>
      <c r="E27745" t="s">
        <v>79</v>
      </c>
    </row>
    <row r="27746" spans="1:5" x14ac:dyDescent="0.2">
      <c r="A27746" s="2">
        <v>17091</v>
      </c>
      <c r="B27746" t="s">
        <v>14</v>
      </c>
      <c r="C27746" s="1">
        <v>62300</v>
      </c>
      <c r="D27746" s="1">
        <v>62589.42</v>
      </c>
      <c r="E27746" t="s">
        <v>79</v>
      </c>
    </row>
    <row r="27747" spans="1:5" x14ac:dyDescent="0.2">
      <c r="A27747" s="2">
        <v>17099</v>
      </c>
      <c r="B27747" t="s">
        <v>14</v>
      </c>
      <c r="C27747" s="1">
        <v>68500</v>
      </c>
      <c r="D27747" s="1">
        <v>57926.97</v>
      </c>
      <c r="E27747" t="s">
        <v>79</v>
      </c>
    </row>
    <row r="27748" spans="1:5" x14ac:dyDescent="0.2">
      <c r="A27748" s="2">
        <v>17108</v>
      </c>
      <c r="B27748" t="s">
        <v>14</v>
      </c>
      <c r="C27748" s="1">
        <v>36483</v>
      </c>
      <c r="D27748" s="1">
        <v>37020.86</v>
      </c>
      <c r="E27748" t="s">
        <v>79</v>
      </c>
    </row>
    <row r="27749" spans="1:5" x14ac:dyDescent="0.2">
      <c r="A27749" s="2">
        <v>17125</v>
      </c>
      <c r="B27749" t="s">
        <v>14</v>
      </c>
      <c r="C27749" s="1">
        <v>77168</v>
      </c>
      <c r="D27749" s="1">
        <v>74328.08</v>
      </c>
      <c r="E27749" t="s">
        <v>79</v>
      </c>
    </row>
    <row r="27750" spans="1:5" x14ac:dyDescent="0.2">
      <c r="A27750" s="2">
        <v>17136</v>
      </c>
      <c r="B27750" t="s">
        <v>14</v>
      </c>
      <c r="C27750" s="1">
        <v>55200</v>
      </c>
      <c r="D27750" s="1">
        <v>55010.36</v>
      </c>
      <c r="E27750" t="s">
        <v>79</v>
      </c>
    </row>
    <row r="27751" spans="1:5" x14ac:dyDescent="0.2">
      <c r="A27751" s="2">
        <v>17167</v>
      </c>
      <c r="B27751" t="s">
        <v>14</v>
      </c>
      <c r="C27751" s="1">
        <v>34305</v>
      </c>
      <c r="D27751" s="1">
        <v>25567.19</v>
      </c>
      <c r="E27751" t="s">
        <v>79</v>
      </c>
    </row>
    <row r="27752" spans="1:5" x14ac:dyDescent="0.2">
      <c r="A27752" s="2">
        <v>17277</v>
      </c>
      <c r="B27752" t="s">
        <v>14</v>
      </c>
      <c r="C27752" s="1">
        <v>36337</v>
      </c>
      <c r="D27752" s="1">
        <v>57941.53</v>
      </c>
      <c r="E27752" t="s">
        <v>79</v>
      </c>
    </row>
    <row r="27753" spans="1:5" x14ac:dyDescent="0.2">
      <c r="A27753" s="2">
        <v>17279</v>
      </c>
      <c r="B27753" t="s">
        <v>14</v>
      </c>
      <c r="C27753" s="1">
        <v>31220</v>
      </c>
      <c r="D27753" s="1">
        <v>38179.51</v>
      </c>
      <c r="E27753" t="s">
        <v>79</v>
      </c>
    </row>
    <row r="27754" spans="1:5" x14ac:dyDescent="0.2">
      <c r="A27754" s="2">
        <v>17289</v>
      </c>
      <c r="B27754" t="s">
        <v>14</v>
      </c>
      <c r="C27754" s="1">
        <v>53483</v>
      </c>
      <c r="D27754" s="1">
        <v>65201.1</v>
      </c>
      <c r="E27754" t="s">
        <v>79</v>
      </c>
    </row>
    <row r="27755" spans="1:5" x14ac:dyDescent="0.2">
      <c r="A27755" s="2">
        <v>17290</v>
      </c>
      <c r="B27755" t="s">
        <v>14</v>
      </c>
      <c r="C27755" s="1">
        <v>29515</v>
      </c>
      <c r="D27755" s="1">
        <v>34813.49</v>
      </c>
      <c r="E27755" t="s">
        <v>79</v>
      </c>
    </row>
    <row r="27756" spans="1:5" x14ac:dyDescent="0.2">
      <c r="A27756" s="2">
        <v>17308</v>
      </c>
      <c r="B27756" t="s">
        <v>14</v>
      </c>
      <c r="C27756" s="1">
        <v>29515</v>
      </c>
      <c r="D27756" s="1">
        <v>30785.05</v>
      </c>
      <c r="E27756" t="s">
        <v>79</v>
      </c>
    </row>
    <row r="27757" spans="1:5" x14ac:dyDescent="0.2">
      <c r="A27757" s="2">
        <v>17314</v>
      </c>
      <c r="B27757" t="s">
        <v>14</v>
      </c>
      <c r="C27757" s="1">
        <v>62724</v>
      </c>
      <c r="D27757" s="1">
        <v>63687.26</v>
      </c>
      <c r="E27757" t="s">
        <v>79</v>
      </c>
    </row>
    <row r="27758" spans="1:5" x14ac:dyDescent="0.2">
      <c r="A27758" s="2">
        <v>17339</v>
      </c>
      <c r="B27758" t="s">
        <v>14</v>
      </c>
      <c r="C27758" s="1">
        <v>46641</v>
      </c>
      <c r="D27758" s="1">
        <v>46354.97</v>
      </c>
      <c r="E27758" t="s">
        <v>79</v>
      </c>
    </row>
    <row r="27759" spans="1:5" x14ac:dyDescent="0.2">
      <c r="A27759" s="2">
        <v>17348</v>
      </c>
      <c r="B27759" t="s">
        <v>14</v>
      </c>
      <c r="C27759" s="1">
        <v>28662</v>
      </c>
      <c r="D27759" s="1">
        <v>33009.129999999997</v>
      </c>
      <c r="E27759" t="s">
        <v>79</v>
      </c>
    </row>
    <row r="27760" spans="1:5" x14ac:dyDescent="0.2">
      <c r="A27760" s="2">
        <v>17358</v>
      </c>
      <c r="B27760" t="s">
        <v>14</v>
      </c>
      <c r="C27760" s="1">
        <v>35142</v>
      </c>
      <c r="D27760" s="1">
        <v>35640.26</v>
      </c>
      <c r="E27760" t="s">
        <v>79</v>
      </c>
    </row>
    <row r="27761" spans="1:5" x14ac:dyDescent="0.2">
      <c r="A27761" s="2">
        <v>17369</v>
      </c>
      <c r="B27761" t="s">
        <v>14</v>
      </c>
      <c r="C27761" s="1">
        <v>26316</v>
      </c>
      <c r="D27761" s="1">
        <v>26543.3</v>
      </c>
      <c r="E27761" t="s">
        <v>79</v>
      </c>
    </row>
    <row r="27762" spans="1:5" x14ac:dyDescent="0.2">
      <c r="A27762" s="2">
        <v>17407</v>
      </c>
      <c r="B27762" t="s">
        <v>14</v>
      </c>
      <c r="C27762" s="1">
        <v>32073</v>
      </c>
      <c r="D27762" s="1">
        <v>32788.6</v>
      </c>
      <c r="E27762" t="s">
        <v>79</v>
      </c>
    </row>
    <row r="27763" spans="1:5" x14ac:dyDescent="0.2">
      <c r="A27763" s="2">
        <v>17411</v>
      </c>
      <c r="B27763" t="s">
        <v>14</v>
      </c>
      <c r="C27763" s="1">
        <v>32801</v>
      </c>
      <c r="D27763" s="1">
        <v>34418.9</v>
      </c>
      <c r="E27763" t="s">
        <v>79</v>
      </c>
    </row>
    <row r="27764" spans="1:5" x14ac:dyDescent="0.2">
      <c r="A27764" s="2">
        <v>17428</v>
      </c>
      <c r="B27764" t="s">
        <v>14</v>
      </c>
      <c r="C27764" s="1">
        <v>35337</v>
      </c>
      <c r="D27764" s="1">
        <v>51019.72</v>
      </c>
      <c r="E27764" t="s">
        <v>79</v>
      </c>
    </row>
    <row r="27765" spans="1:5" x14ac:dyDescent="0.2">
      <c r="A27765" s="2">
        <v>17463</v>
      </c>
      <c r="B27765" t="s">
        <v>14</v>
      </c>
      <c r="C27765" s="1">
        <v>44001</v>
      </c>
      <c r="D27765" s="1">
        <v>64626.2</v>
      </c>
      <c r="E27765" t="s">
        <v>79</v>
      </c>
    </row>
    <row r="27766" spans="1:5" x14ac:dyDescent="0.2">
      <c r="A27766" s="2">
        <v>17464</v>
      </c>
      <c r="B27766" t="s">
        <v>14</v>
      </c>
      <c r="C27766" s="1">
        <v>44794</v>
      </c>
      <c r="D27766" s="1">
        <v>54090.32</v>
      </c>
      <c r="E27766" t="s">
        <v>79</v>
      </c>
    </row>
    <row r="27767" spans="1:5" x14ac:dyDescent="0.2">
      <c r="A27767" s="2">
        <v>17466</v>
      </c>
      <c r="B27767" t="s">
        <v>14</v>
      </c>
      <c r="C27767" s="1">
        <v>45218</v>
      </c>
      <c r="D27767" s="1">
        <v>50217.88</v>
      </c>
      <c r="E27767" t="s">
        <v>79</v>
      </c>
    </row>
    <row r="27768" spans="1:5" x14ac:dyDescent="0.2">
      <c r="A27768" s="2">
        <v>17498</v>
      </c>
      <c r="B27768" t="s">
        <v>14</v>
      </c>
      <c r="C27768" s="1">
        <v>32241</v>
      </c>
      <c r="D27768" s="1">
        <v>36289.93</v>
      </c>
      <c r="E27768" t="s">
        <v>79</v>
      </c>
    </row>
    <row r="27769" spans="1:5" x14ac:dyDescent="0.2">
      <c r="A27769" s="2">
        <v>17514</v>
      </c>
      <c r="B27769" t="s">
        <v>14</v>
      </c>
      <c r="C27769" s="1">
        <v>29515</v>
      </c>
      <c r="D27769" s="1">
        <v>31071.29</v>
      </c>
      <c r="E27769" t="s">
        <v>79</v>
      </c>
    </row>
    <row r="27770" spans="1:5" x14ac:dyDescent="0.2">
      <c r="A27770" s="2">
        <v>17519</v>
      </c>
      <c r="B27770" t="s">
        <v>14</v>
      </c>
      <c r="C27770" s="1">
        <v>24960</v>
      </c>
      <c r="D27770" s="1">
        <v>14470.2</v>
      </c>
      <c r="E27770" t="s">
        <v>79</v>
      </c>
    </row>
    <row r="27771" spans="1:5" x14ac:dyDescent="0.2">
      <c r="A27771" s="2">
        <v>17541</v>
      </c>
      <c r="B27771" t="s">
        <v>14</v>
      </c>
      <c r="C27771" s="1">
        <v>33208</v>
      </c>
      <c r="D27771" s="1">
        <v>35105.61</v>
      </c>
      <c r="E27771" t="s">
        <v>79</v>
      </c>
    </row>
    <row r="27772" spans="1:5" x14ac:dyDescent="0.2">
      <c r="A27772" s="2">
        <v>17576</v>
      </c>
      <c r="B27772" t="s">
        <v>14</v>
      </c>
      <c r="C27772" s="1">
        <v>56607</v>
      </c>
      <c r="D27772" s="1">
        <v>58216.08</v>
      </c>
      <c r="E27772" t="s">
        <v>79</v>
      </c>
    </row>
    <row r="27773" spans="1:5" x14ac:dyDescent="0.2">
      <c r="A27773" s="2">
        <v>17607</v>
      </c>
      <c r="B27773" t="s">
        <v>14</v>
      </c>
      <c r="C27773" s="1">
        <v>16432</v>
      </c>
      <c r="D27773" s="1">
        <v>9385.7800000000007</v>
      </c>
      <c r="E27773" t="s">
        <v>79</v>
      </c>
    </row>
    <row r="27774" spans="1:5" x14ac:dyDescent="0.2">
      <c r="A27774" s="2">
        <v>17661</v>
      </c>
      <c r="B27774" t="s">
        <v>14</v>
      </c>
      <c r="C27774" s="1">
        <v>28662</v>
      </c>
      <c r="D27774" s="1">
        <v>35929.97</v>
      </c>
      <c r="E27774" t="s">
        <v>79</v>
      </c>
    </row>
    <row r="27775" spans="1:5" x14ac:dyDescent="0.2">
      <c r="A27775" s="2">
        <v>17701</v>
      </c>
      <c r="B27775" t="s">
        <v>14</v>
      </c>
      <c r="C27775" s="1">
        <v>31220</v>
      </c>
      <c r="D27775" s="1">
        <v>37553.769999999997</v>
      </c>
      <c r="E27775" t="s">
        <v>79</v>
      </c>
    </row>
    <row r="27776" spans="1:5" x14ac:dyDescent="0.2">
      <c r="A27776" s="2">
        <v>17703</v>
      </c>
      <c r="B27776" t="s">
        <v>14</v>
      </c>
      <c r="C27776" s="1">
        <v>41705</v>
      </c>
      <c r="D27776" s="1">
        <v>64027.1</v>
      </c>
      <c r="E27776" t="s">
        <v>79</v>
      </c>
    </row>
    <row r="27777" spans="1:5" x14ac:dyDescent="0.2">
      <c r="A27777" s="2">
        <v>17724</v>
      </c>
      <c r="B27777" t="s">
        <v>14</v>
      </c>
      <c r="C27777" s="1">
        <v>34160</v>
      </c>
      <c r="D27777" s="1">
        <v>35342.730000000003</v>
      </c>
      <c r="E27777" t="s">
        <v>79</v>
      </c>
    </row>
    <row r="27778" spans="1:5" x14ac:dyDescent="0.2">
      <c r="A27778" s="2">
        <v>17740</v>
      </c>
      <c r="B27778" t="s">
        <v>14</v>
      </c>
      <c r="C27778" s="1">
        <v>44794</v>
      </c>
      <c r="D27778" s="1">
        <v>48922.25</v>
      </c>
      <c r="E27778" t="s">
        <v>79</v>
      </c>
    </row>
    <row r="27779" spans="1:5" x14ac:dyDescent="0.2">
      <c r="A27779" s="2">
        <v>17774</v>
      </c>
      <c r="B27779" t="s">
        <v>14</v>
      </c>
      <c r="C27779" s="1">
        <v>62724</v>
      </c>
      <c r="D27779" s="1">
        <v>79506.240000000005</v>
      </c>
      <c r="E27779" t="s">
        <v>79</v>
      </c>
    </row>
    <row r="27780" spans="1:5" x14ac:dyDescent="0.2">
      <c r="A27780" s="2">
        <v>17814</v>
      </c>
      <c r="B27780" t="s">
        <v>14</v>
      </c>
      <c r="C27780" s="1">
        <v>64404</v>
      </c>
      <c r="D27780" s="1">
        <v>64680.55</v>
      </c>
      <c r="E27780" t="s">
        <v>79</v>
      </c>
    </row>
    <row r="27781" spans="1:5" x14ac:dyDescent="0.2">
      <c r="A27781" s="2">
        <v>17847</v>
      </c>
      <c r="B27781" t="s">
        <v>14</v>
      </c>
      <c r="C27781" s="1">
        <v>29515</v>
      </c>
      <c r="D27781" s="1">
        <v>34399.9</v>
      </c>
      <c r="E27781" t="s">
        <v>79</v>
      </c>
    </row>
    <row r="27782" spans="1:5" x14ac:dyDescent="0.2">
      <c r="A27782" s="2">
        <v>17868</v>
      </c>
      <c r="B27782" t="s">
        <v>14</v>
      </c>
      <c r="C27782" s="1">
        <v>29913</v>
      </c>
      <c r="D27782" s="1">
        <v>30650.78</v>
      </c>
      <c r="E27782" t="s">
        <v>79</v>
      </c>
    </row>
    <row r="27783" spans="1:5" x14ac:dyDescent="0.2">
      <c r="A27783" s="2">
        <v>17884</v>
      </c>
      <c r="B27783" t="s">
        <v>14</v>
      </c>
      <c r="C27783" s="1">
        <v>26916</v>
      </c>
      <c r="D27783" s="1">
        <v>28063.5</v>
      </c>
      <c r="E27783" t="s">
        <v>79</v>
      </c>
    </row>
    <row r="27784" spans="1:5" x14ac:dyDescent="0.2">
      <c r="A27784" s="2">
        <v>17937</v>
      </c>
      <c r="B27784" t="s">
        <v>14</v>
      </c>
      <c r="C27784" s="1">
        <v>31220</v>
      </c>
      <c r="D27784" s="1">
        <v>12384.22</v>
      </c>
      <c r="E27784" t="s">
        <v>79</v>
      </c>
    </row>
    <row r="27785" spans="1:5" x14ac:dyDescent="0.2">
      <c r="A27785" s="2">
        <v>17945</v>
      </c>
      <c r="B27785" t="s">
        <v>14</v>
      </c>
      <c r="C27785" s="1">
        <v>27747</v>
      </c>
      <c r="D27785" s="1">
        <v>13787.72</v>
      </c>
      <c r="E27785" t="s">
        <v>79</v>
      </c>
    </row>
    <row r="27786" spans="1:5" x14ac:dyDescent="0.2">
      <c r="A27786" s="2">
        <v>17948</v>
      </c>
      <c r="B27786" t="s">
        <v>14</v>
      </c>
      <c r="C27786" s="1">
        <v>40540</v>
      </c>
      <c r="D27786" s="1">
        <v>19635.150000000001</v>
      </c>
      <c r="E27786" t="s">
        <v>79</v>
      </c>
    </row>
    <row r="27787" spans="1:5" x14ac:dyDescent="0.2">
      <c r="A27787" s="2">
        <v>17953</v>
      </c>
      <c r="B27787" t="s">
        <v>14</v>
      </c>
      <c r="C27787" s="1">
        <v>29515</v>
      </c>
      <c r="D27787" s="1">
        <v>7812.93</v>
      </c>
      <c r="E27787" t="s">
        <v>79</v>
      </c>
    </row>
    <row r="27788" spans="1:5" x14ac:dyDescent="0.2">
      <c r="A27788" s="2">
        <v>17956</v>
      </c>
      <c r="B27788" t="s">
        <v>14</v>
      </c>
      <c r="C27788" s="1">
        <v>16432</v>
      </c>
      <c r="D27788" s="1">
        <v>10351.27</v>
      </c>
      <c r="E27788" t="s">
        <v>79</v>
      </c>
    </row>
    <row r="27789" spans="1:5" x14ac:dyDescent="0.2">
      <c r="A27789" s="2">
        <v>17959</v>
      </c>
      <c r="B27789" t="s">
        <v>14</v>
      </c>
      <c r="C27789" s="1">
        <v>16432</v>
      </c>
      <c r="D27789" s="1">
        <v>14039.65</v>
      </c>
      <c r="E27789" t="s">
        <v>79</v>
      </c>
    </row>
    <row r="27790" spans="1:5" x14ac:dyDescent="0.2">
      <c r="A27790" s="2">
        <v>17966</v>
      </c>
      <c r="B27790" t="s">
        <v>14</v>
      </c>
      <c r="C27790" s="1">
        <v>16432</v>
      </c>
      <c r="D27790" s="1">
        <v>15689.51</v>
      </c>
      <c r="E27790" t="s">
        <v>79</v>
      </c>
    </row>
    <row r="27791" spans="1:5" x14ac:dyDescent="0.2">
      <c r="A27791" s="2">
        <v>17986</v>
      </c>
      <c r="B27791" t="s">
        <v>14</v>
      </c>
      <c r="C27791" s="1">
        <v>26316</v>
      </c>
      <c r="D27791" s="1">
        <v>7843</v>
      </c>
      <c r="E27791" t="s">
        <v>79</v>
      </c>
    </row>
    <row r="27792" spans="1:5" x14ac:dyDescent="0.2">
      <c r="A27792" s="2">
        <v>18011</v>
      </c>
      <c r="B27792" t="s">
        <v>14</v>
      </c>
      <c r="C27792" s="1">
        <v>37954</v>
      </c>
      <c r="D27792" s="1">
        <v>53915.57</v>
      </c>
      <c r="E27792" t="s">
        <v>79</v>
      </c>
    </row>
    <row r="27793" spans="1:5" x14ac:dyDescent="0.2">
      <c r="A27793" s="2">
        <v>18045</v>
      </c>
      <c r="B27793" t="s">
        <v>14</v>
      </c>
      <c r="C27793" s="1">
        <v>41274</v>
      </c>
      <c r="D27793" s="1">
        <v>87712.94</v>
      </c>
      <c r="E27793" t="s">
        <v>79</v>
      </c>
    </row>
    <row r="27794" spans="1:5" x14ac:dyDescent="0.2">
      <c r="A27794" s="2">
        <v>18058</v>
      </c>
      <c r="B27794" t="s">
        <v>14</v>
      </c>
      <c r="C27794" s="1">
        <v>28662</v>
      </c>
      <c r="D27794" s="1">
        <v>42629.91</v>
      </c>
      <c r="E27794" t="s">
        <v>79</v>
      </c>
    </row>
    <row r="27795" spans="1:5" x14ac:dyDescent="0.2">
      <c r="A27795" s="2">
        <v>18079</v>
      </c>
      <c r="B27795" t="s">
        <v>14</v>
      </c>
      <c r="C27795" s="1">
        <v>36483</v>
      </c>
      <c r="D27795" s="1">
        <v>40050.839999999997</v>
      </c>
      <c r="E27795" t="s">
        <v>79</v>
      </c>
    </row>
    <row r="27796" spans="1:5" x14ac:dyDescent="0.2">
      <c r="A27796" s="2">
        <v>18112</v>
      </c>
      <c r="B27796" t="s">
        <v>14</v>
      </c>
      <c r="C27796" s="1">
        <v>24960</v>
      </c>
      <c r="D27796">
        <v>994.44</v>
      </c>
      <c r="E27796" t="s">
        <v>79</v>
      </c>
    </row>
    <row r="27797" spans="1:5" x14ac:dyDescent="0.2">
      <c r="A27797" s="2">
        <v>18129</v>
      </c>
      <c r="B27797" t="s">
        <v>14</v>
      </c>
      <c r="C27797" s="1">
        <v>34175</v>
      </c>
      <c r="D27797" s="1">
        <v>35570.35</v>
      </c>
      <c r="E27797" t="s">
        <v>79</v>
      </c>
    </row>
    <row r="27798" spans="1:5" x14ac:dyDescent="0.2">
      <c r="A27798" s="2">
        <v>18130</v>
      </c>
      <c r="B27798" t="s">
        <v>14</v>
      </c>
      <c r="C27798" s="1">
        <v>35194</v>
      </c>
      <c r="D27798" s="1">
        <v>35173.46</v>
      </c>
      <c r="E27798" t="s">
        <v>79</v>
      </c>
    </row>
    <row r="27799" spans="1:5" x14ac:dyDescent="0.2">
      <c r="A27799" s="2">
        <v>18141</v>
      </c>
      <c r="B27799" t="s">
        <v>14</v>
      </c>
      <c r="C27799" s="1">
        <v>38431</v>
      </c>
      <c r="D27799" s="1">
        <v>38328.379999999997</v>
      </c>
      <c r="E27799" t="s">
        <v>79</v>
      </c>
    </row>
    <row r="27800" spans="1:5" x14ac:dyDescent="0.2">
      <c r="A27800" s="2">
        <v>18148</v>
      </c>
      <c r="B27800" t="s">
        <v>14</v>
      </c>
      <c r="C27800" s="1">
        <v>28662</v>
      </c>
      <c r="D27800" s="1">
        <v>29790.41</v>
      </c>
      <c r="E27800" t="s">
        <v>79</v>
      </c>
    </row>
    <row r="27801" spans="1:5" x14ac:dyDescent="0.2">
      <c r="A27801" s="2">
        <v>18159</v>
      </c>
      <c r="B27801" t="s">
        <v>14</v>
      </c>
      <c r="C27801" s="1">
        <v>40557</v>
      </c>
      <c r="D27801" s="1">
        <v>49522.61</v>
      </c>
      <c r="E27801" t="s">
        <v>79</v>
      </c>
    </row>
    <row r="27802" spans="1:5" x14ac:dyDescent="0.2">
      <c r="A27802" s="2">
        <v>18167</v>
      </c>
      <c r="B27802" t="s">
        <v>14</v>
      </c>
      <c r="C27802" s="1">
        <v>44794</v>
      </c>
      <c r="D27802" s="1">
        <v>45271.46</v>
      </c>
      <c r="E27802" t="s">
        <v>79</v>
      </c>
    </row>
    <row r="27803" spans="1:5" x14ac:dyDescent="0.2">
      <c r="A27803" s="2">
        <v>18178</v>
      </c>
      <c r="B27803" t="s">
        <v>14</v>
      </c>
      <c r="C27803" s="1">
        <v>35337</v>
      </c>
      <c r="D27803" s="1">
        <v>44931.839999999997</v>
      </c>
      <c r="E27803" t="s">
        <v>79</v>
      </c>
    </row>
    <row r="27804" spans="1:5" x14ac:dyDescent="0.2">
      <c r="A27804" s="2">
        <v>18184</v>
      </c>
      <c r="B27804" t="s">
        <v>14</v>
      </c>
      <c r="C27804" s="1">
        <v>90418</v>
      </c>
      <c r="D27804" s="1">
        <v>90232.14</v>
      </c>
      <c r="E27804" t="s">
        <v>79</v>
      </c>
    </row>
    <row r="27805" spans="1:5" x14ac:dyDescent="0.2">
      <c r="A27805" s="2">
        <v>18200</v>
      </c>
      <c r="B27805" t="s">
        <v>14</v>
      </c>
      <c r="C27805" s="1">
        <v>36109</v>
      </c>
      <c r="D27805" s="1">
        <v>47389.78</v>
      </c>
      <c r="E27805" t="s">
        <v>79</v>
      </c>
    </row>
    <row r="27806" spans="1:5" x14ac:dyDescent="0.2">
      <c r="A27806" s="2">
        <v>18246</v>
      </c>
      <c r="B27806" t="s">
        <v>14</v>
      </c>
      <c r="C27806" s="1">
        <v>99200</v>
      </c>
      <c r="D27806" s="1">
        <v>99014.33</v>
      </c>
      <c r="E27806" t="s">
        <v>79</v>
      </c>
    </row>
    <row r="27807" spans="1:5" x14ac:dyDescent="0.2">
      <c r="A27807" s="2">
        <v>18263</v>
      </c>
      <c r="B27807" t="s">
        <v>14</v>
      </c>
      <c r="C27807" s="1">
        <v>36483</v>
      </c>
      <c r="D27807" s="1">
        <v>46641.22</v>
      </c>
      <c r="E27807" t="s">
        <v>79</v>
      </c>
    </row>
    <row r="27808" spans="1:5" x14ac:dyDescent="0.2">
      <c r="A27808" s="2">
        <v>18270</v>
      </c>
      <c r="B27808" t="s">
        <v>14</v>
      </c>
      <c r="C27808" s="1">
        <v>20800</v>
      </c>
      <c r="D27808" s="1">
        <v>2786.6</v>
      </c>
      <c r="E27808" t="s">
        <v>79</v>
      </c>
    </row>
    <row r="27809" spans="1:5" x14ac:dyDescent="0.2">
      <c r="A27809" s="2">
        <v>18275</v>
      </c>
      <c r="B27809" t="s">
        <v>14</v>
      </c>
      <c r="C27809" s="1">
        <v>37407</v>
      </c>
      <c r="D27809" s="1">
        <v>39844.730000000003</v>
      </c>
      <c r="E27809" t="s">
        <v>79</v>
      </c>
    </row>
    <row r="27810" spans="1:5" x14ac:dyDescent="0.2">
      <c r="A27810" s="2">
        <v>18296</v>
      </c>
      <c r="B27810" t="s">
        <v>14</v>
      </c>
      <c r="C27810" s="1">
        <v>30368</v>
      </c>
      <c r="D27810" s="1">
        <v>30611.43</v>
      </c>
      <c r="E27810" t="s">
        <v>79</v>
      </c>
    </row>
    <row r="27811" spans="1:5" x14ac:dyDescent="0.2">
      <c r="A27811" s="2">
        <v>18315</v>
      </c>
      <c r="B27811" t="s">
        <v>14</v>
      </c>
      <c r="C27811" s="1">
        <v>35142</v>
      </c>
      <c r="D27811" s="1">
        <v>37935.57</v>
      </c>
      <c r="E27811" t="s">
        <v>79</v>
      </c>
    </row>
    <row r="27812" spans="1:5" x14ac:dyDescent="0.2">
      <c r="A27812" s="2">
        <v>18319</v>
      </c>
      <c r="B27812" t="s">
        <v>14</v>
      </c>
      <c r="C27812" s="1">
        <v>30368</v>
      </c>
      <c r="D27812" s="1">
        <v>30814.81</v>
      </c>
      <c r="E27812" t="s">
        <v>79</v>
      </c>
    </row>
    <row r="27813" spans="1:5" x14ac:dyDescent="0.2">
      <c r="A27813" s="2">
        <v>18331</v>
      </c>
      <c r="B27813" t="s">
        <v>14</v>
      </c>
      <c r="C27813" s="1">
        <v>29515</v>
      </c>
      <c r="D27813" s="1">
        <v>29422.81</v>
      </c>
      <c r="E27813" t="s">
        <v>79</v>
      </c>
    </row>
    <row r="27814" spans="1:5" x14ac:dyDescent="0.2">
      <c r="A27814" s="2">
        <v>18333</v>
      </c>
      <c r="B27814" t="s">
        <v>14</v>
      </c>
      <c r="C27814" s="1">
        <v>36337</v>
      </c>
      <c r="D27814" s="1">
        <v>49638.79</v>
      </c>
      <c r="E27814" t="s">
        <v>79</v>
      </c>
    </row>
    <row r="27815" spans="1:5" x14ac:dyDescent="0.2">
      <c r="A27815" s="2">
        <v>18348</v>
      </c>
      <c r="B27815" t="s">
        <v>14</v>
      </c>
      <c r="C27815" s="1">
        <v>16432</v>
      </c>
      <c r="D27815" s="1">
        <v>13828.19</v>
      </c>
      <c r="E27815" t="s">
        <v>79</v>
      </c>
    </row>
    <row r="27816" spans="1:5" x14ac:dyDescent="0.2">
      <c r="A27816" s="2">
        <v>18371</v>
      </c>
      <c r="B27816" t="s">
        <v>14</v>
      </c>
      <c r="C27816" s="1">
        <v>65400</v>
      </c>
      <c r="D27816" s="1">
        <v>65461.51</v>
      </c>
      <c r="E27816" t="s">
        <v>79</v>
      </c>
    </row>
    <row r="27817" spans="1:5" x14ac:dyDescent="0.2">
      <c r="A27817" s="2">
        <v>18387</v>
      </c>
      <c r="B27817" t="s">
        <v>14</v>
      </c>
      <c r="C27817" s="1">
        <v>56607</v>
      </c>
      <c r="D27817" s="1">
        <v>56009.88</v>
      </c>
      <c r="E27817" t="s">
        <v>79</v>
      </c>
    </row>
    <row r="27818" spans="1:5" x14ac:dyDescent="0.2">
      <c r="A27818" s="2">
        <v>18438</v>
      </c>
      <c r="B27818" t="s">
        <v>14</v>
      </c>
      <c r="C27818" s="1">
        <v>31707</v>
      </c>
      <c r="D27818" s="1">
        <v>31581.99</v>
      </c>
      <c r="E27818" t="s">
        <v>79</v>
      </c>
    </row>
    <row r="27819" spans="1:5" x14ac:dyDescent="0.2">
      <c r="A27819" s="2">
        <v>18439</v>
      </c>
      <c r="B27819" t="s">
        <v>14</v>
      </c>
      <c r="C27819" s="1">
        <v>20800</v>
      </c>
      <c r="D27819" s="1">
        <v>17636.75</v>
      </c>
      <c r="E27819" t="s">
        <v>79</v>
      </c>
    </row>
    <row r="27820" spans="1:5" x14ac:dyDescent="0.2">
      <c r="A27820" s="2">
        <v>18445</v>
      </c>
      <c r="B27820" t="s">
        <v>14</v>
      </c>
      <c r="C27820" s="1">
        <v>27328</v>
      </c>
      <c r="D27820" s="1">
        <v>27802.2</v>
      </c>
      <c r="E27820" t="s">
        <v>79</v>
      </c>
    </row>
    <row r="27821" spans="1:5" x14ac:dyDescent="0.2">
      <c r="A27821" s="2">
        <v>18451</v>
      </c>
      <c r="B27821" t="s">
        <v>14</v>
      </c>
      <c r="C27821" s="1">
        <v>35142</v>
      </c>
      <c r="D27821" s="1">
        <v>37993.980000000003</v>
      </c>
      <c r="E27821" t="s">
        <v>79</v>
      </c>
    </row>
    <row r="27822" spans="1:5" x14ac:dyDescent="0.2">
      <c r="A27822" s="2">
        <v>18461</v>
      </c>
      <c r="B27822" t="s">
        <v>14</v>
      </c>
      <c r="C27822" s="1">
        <v>52003</v>
      </c>
      <c r="D27822" s="1">
        <v>54647.41</v>
      </c>
      <c r="E27822" t="s">
        <v>79</v>
      </c>
    </row>
    <row r="27823" spans="1:5" x14ac:dyDescent="0.2">
      <c r="A27823" s="2">
        <v>18512</v>
      </c>
      <c r="B27823" t="s">
        <v>14</v>
      </c>
      <c r="C27823" s="1">
        <v>44794</v>
      </c>
      <c r="D27823" s="1">
        <v>46801.03</v>
      </c>
      <c r="E27823" t="s">
        <v>79</v>
      </c>
    </row>
    <row r="27824" spans="1:5" x14ac:dyDescent="0.2">
      <c r="A27824" s="2">
        <v>18526</v>
      </c>
      <c r="B27824" t="s">
        <v>14</v>
      </c>
      <c r="C27824" s="1">
        <v>29515</v>
      </c>
      <c r="D27824" s="1">
        <v>29985.79</v>
      </c>
      <c r="E27824" t="s">
        <v>79</v>
      </c>
    </row>
    <row r="27825" spans="1:5" x14ac:dyDescent="0.2">
      <c r="A27825" s="2">
        <v>18530</v>
      </c>
      <c r="B27825" t="s">
        <v>14</v>
      </c>
      <c r="C27825" s="1">
        <v>47890</v>
      </c>
      <c r="D27825" s="1">
        <v>52726.86</v>
      </c>
      <c r="E27825" t="s">
        <v>79</v>
      </c>
    </row>
    <row r="27826" spans="1:5" x14ac:dyDescent="0.2">
      <c r="A27826" s="2">
        <v>18545</v>
      </c>
      <c r="B27826" t="s">
        <v>14</v>
      </c>
      <c r="C27826" s="1">
        <v>75600</v>
      </c>
      <c r="D27826" s="1">
        <v>75410.28</v>
      </c>
      <c r="E27826" t="s">
        <v>79</v>
      </c>
    </row>
    <row r="27827" spans="1:5" x14ac:dyDescent="0.2">
      <c r="A27827" s="2">
        <v>18550</v>
      </c>
      <c r="B27827" t="s">
        <v>14</v>
      </c>
      <c r="C27827" s="1">
        <v>30742</v>
      </c>
      <c r="D27827" s="1">
        <v>48781.51</v>
      </c>
      <c r="E27827" t="s">
        <v>79</v>
      </c>
    </row>
    <row r="27828" spans="1:5" x14ac:dyDescent="0.2">
      <c r="A27828" s="2">
        <v>18564</v>
      </c>
      <c r="B27828" t="s">
        <v>14</v>
      </c>
      <c r="C27828" s="1">
        <v>31741</v>
      </c>
      <c r="D27828" s="1">
        <v>37277.03</v>
      </c>
      <c r="E27828" t="s">
        <v>79</v>
      </c>
    </row>
    <row r="27829" spans="1:5" x14ac:dyDescent="0.2">
      <c r="A27829" s="2">
        <v>18565</v>
      </c>
      <c r="B27829" t="s">
        <v>14</v>
      </c>
      <c r="C27829" s="1">
        <v>22880</v>
      </c>
      <c r="D27829" s="1">
        <v>21684.09</v>
      </c>
      <c r="E27829" t="s">
        <v>79</v>
      </c>
    </row>
    <row r="27830" spans="1:5" x14ac:dyDescent="0.2">
      <c r="A27830" s="2">
        <v>18566</v>
      </c>
      <c r="B27830" t="s">
        <v>14</v>
      </c>
      <c r="C27830" s="1">
        <v>28662</v>
      </c>
      <c r="D27830" s="1">
        <v>29114.03</v>
      </c>
      <c r="E27830" t="s">
        <v>79</v>
      </c>
    </row>
    <row r="27831" spans="1:5" x14ac:dyDescent="0.2">
      <c r="A27831" s="2">
        <v>18567</v>
      </c>
      <c r="B27831" t="s">
        <v>14</v>
      </c>
      <c r="C27831" s="1">
        <v>40540</v>
      </c>
      <c r="D27831" s="1">
        <v>62769.47</v>
      </c>
      <c r="E27831" t="s">
        <v>79</v>
      </c>
    </row>
    <row r="27832" spans="1:5" x14ac:dyDescent="0.2">
      <c r="A27832" s="2">
        <v>18572</v>
      </c>
      <c r="B27832" t="s">
        <v>14</v>
      </c>
      <c r="C27832" s="1">
        <v>42954</v>
      </c>
      <c r="D27832" s="1">
        <v>55877.1</v>
      </c>
      <c r="E27832" t="s">
        <v>79</v>
      </c>
    </row>
    <row r="27833" spans="1:5" x14ac:dyDescent="0.2">
      <c r="A27833" s="2">
        <v>18584</v>
      </c>
      <c r="B27833" t="s">
        <v>14</v>
      </c>
      <c r="C27833" s="1">
        <v>29952</v>
      </c>
      <c r="D27833" s="1">
        <v>35574.21</v>
      </c>
      <c r="E27833" t="s">
        <v>79</v>
      </c>
    </row>
    <row r="27834" spans="1:5" x14ac:dyDescent="0.2">
      <c r="A27834" s="2">
        <v>18585</v>
      </c>
      <c r="B27834" t="s">
        <v>14</v>
      </c>
      <c r="C27834" s="1">
        <v>29515</v>
      </c>
      <c r="D27834" s="1">
        <v>31973.47</v>
      </c>
      <c r="E27834" t="s">
        <v>79</v>
      </c>
    </row>
    <row r="27835" spans="1:5" x14ac:dyDescent="0.2">
      <c r="A27835" s="2">
        <v>18605</v>
      </c>
      <c r="B27835" t="s">
        <v>14</v>
      </c>
      <c r="C27835" s="1">
        <v>39409</v>
      </c>
      <c r="D27835" s="1">
        <v>56020.94</v>
      </c>
      <c r="E27835" t="s">
        <v>79</v>
      </c>
    </row>
    <row r="27836" spans="1:5" x14ac:dyDescent="0.2">
      <c r="A27836" s="2">
        <v>18614</v>
      </c>
      <c r="B27836" t="s">
        <v>14</v>
      </c>
      <c r="C27836" s="1">
        <v>45218</v>
      </c>
      <c r="D27836" s="1">
        <v>45702.8</v>
      </c>
      <c r="E27836" t="s">
        <v>79</v>
      </c>
    </row>
    <row r="27837" spans="1:5" x14ac:dyDescent="0.2">
      <c r="A27837" s="2">
        <v>18619</v>
      </c>
      <c r="B27837" t="s">
        <v>14</v>
      </c>
      <c r="C27837" s="1">
        <v>54932</v>
      </c>
      <c r="D27837" s="1">
        <v>60566.85</v>
      </c>
      <c r="E27837" t="s">
        <v>79</v>
      </c>
    </row>
    <row r="27838" spans="1:5" x14ac:dyDescent="0.2">
      <c r="A27838" s="2">
        <v>18623</v>
      </c>
      <c r="B27838" t="s">
        <v>14</v>
      </c>
      <c r="C27838" s="1">
        <v>29952</v>
      </c>
      <c r="D27838" s="1">
        <v>32718.04</v>
      </c>
      <c r="E27838" t="s">
        <v>79</v>
      </c>
    </row>
    <row r="27839" spans="1:5" x14ac:dyDescent="0.2">
      <c r="A27839" s="2">
        <v>18656</v>
      </c>
      <c r="B27839" t="s">
        <v>14</v>
      </c>
      <c r="C27839" s="1">
        <v>30742</v>
      </c>
      <c r="D27839" s="1">
        <v>36568.300000000003</v>
      </c>
      <c r="E27839" t="s">
        <v>79</v>
      </c>
    </row>
    <row r="27840" spans="1:5" x14ac:dyDescent="0.2">
      <c r="A27840" s="2">
        <v>18720</v>
      </c>
      <c r="B27840" t="s">
        <v>14</v>
      </c>
      <c r="C27840" s="1">
        <v>33337</v>
      </c>
      <c r="D27840" s="1">
        <v>33636.04</v>
      </c>
      <c r="E27840" t="s">
        <v>79</v>
      </c>
    </row>
    <row r="27841" spans="1:5" x14ac:dyDescent="0.2">
      <c r="A27841" s="2">
        <v>18727</v>
      </c>
      <c r="B27841" t="s">
        <v>14</v>
      </c>
      <c r="C27841" s="1">
        <v>30742</v>
      </c>
      <c r="D27841" s="1">
        <v>25436.73</v>
      </c>
      <c r="E27841" t="s">
        <v>79</v>
      </c>
    </row>
    <row r="27842" spans="1:5" x14ac:dyDescent="0.2">
      <c r="A27842" s="2">
        <v>18730</v>
      </c>
      <c r="B27842" t="s">
        <v>14</v>
      </c>
      <c r="C27842" s="1">
        <v>16432</v>
      </c>
      <c r="D27842" s="1">
        <v>13408.74</v>
      </c>
      <c r="E27842" t="s">
        <v>79</v>
      </c>
    </row>
    <row r="27843" spans="1:5" x14ac:dyDescent="0.2">
      <c r="A27843" s="2">
        <v>18733</v>
      </c>
      <c r="B27843" t="s">
        <v>14</v>
      </c>
      <c r="C27843" s="1">
        <v>56004</v>
      </c>
      <c r="D27843" s="1">
        <v>8187.9</v>
      </c>
      <c r="E27843" t="s">
        <v>79</v>
      </c>
    </row>
    <row r="27844" spans="1:5" x14ac:dyDescent="0.2">
      <c r="A27844" s="2">
        <v>18740</v>
      </c>
      <c r="B27844" t="s">
        <v>14</v>
      </c>
      <c r="C27844" s="1">
        <v>31657</v>
      </c>
      <c r="D27844" s="1">
        <v>35953.64</v>
      </c>
      <c r="E27844" t="s">
        <v>79</v>
      </c>
    </row>
    <row r="27845" spans="1:5" x14ac:dyDescent="0.2">
      <c r="A27845" s="2">
        <v>18746</v>
      </c>
      <c r="B27845" t="s">
        <v>14</v>
      </c>
      <c r="C27845" s="1">
        <v>32073</v>
      </c>
      <c r="D27845" s="1">
        <v>35785.910000000003</v>
      </c>
      <c r="E27845" t="s">
        <v>79</v>
      </c>
    </row>
    <row r="27846" spans="1:5" x14ac:dyDescent="0.2">
      <c r="A27846" s="2">
        <v>18782</v>
      </c>
      <c r="B27846" t="s">
        <v>14</v>
      </c>
      <c r="C27846" s="1">
        <v>30223</v>
      </c>
      <c r="D27846" s="1">
        <v>31053.16</v>
      </c>
      <c r="E27846" t="s">
        <v>79</v>
      </c>
    </row>
    <row r="27847" spans="1:5" x14ac:dyDescent="0.2">
      <c r="A27847" s="2">
        <v>18797</v>
      </c>
      <c r="B27847" t="s">
        <v>14</v>
      </c>
      <c r="C27847" s="1">
        <v>38337</v>
      </c>
      <c r="D27847" s="1">
        <v>45460.91</v>
      </c>
      <c r="E27847" t="s">
        <v>79</v>
      </c>
    </row>
    <row r="27848" spans="1:5" x14ac:dyDescent="0.2">
      <c r="A27848" s="2">
        <v>18829</v>
      </c>
      <c r="B27848" t="s">
        <v>14</v>
      </c>
      <c r="C27848" s="1">
        <v>46408</v>
      </c>
      <c r="D27848" s="1">
        <v>42277.97</v>
      </c>
      <c r="E27848" t="s">
        <v>79</v>
      </c>
    </row>
    <row r="27849" spans="1:5" x14ac:dyDescent="0.2">
      <c r="A27849" s="2">
        <v>18852</v>
      </c>
      <c r="B27849" t="s">
        <v>14</v>
      </c>
      <c r="C27849" s="1">
        <v>50646</v>
      </c>
      <c r="D27849" s="1">
        <v>95222.12</v>
      </c>
      <c r="E27849" t="s">
        <v>79</v>
      </c>
    </row>
    <row r="27850" spans="1:5" x14ac:dyDescent="0.2">
      <c r="A27850" s="2">
        <v>18868</v>
      </c>
      <c r="B27850" t="s">
        <v>14</v>
      </c>
      <c r="C27850" s="1">
        <v>36880</v>
      </c>
      <c r="D27850" s="1">
        <v>42659.37</v>
      </c>
      <c r="E27850" t="s">
        <v>79</v>
      </c>
    </row>
    <row r="27851" spans="1:5" x14ac:dyDescent="0.2">
      <c r="A27851" s="2">
        <v>18881</v>
      </c>
      <c r="B27851" t="s">
        <v>14</v>
      </c>
      <c r="C27851" s="1">
        <v>53653</v>
      </c>
      <c r="D27851" s="1">
        <v>60487.71</v>
      </c>
      <c r="E27851" t="s">
        <v>79</v>
      </c>
    </row>
    <row r="27852" spans="1:5" x14ac:dyDescent="0.2">
      <c r="A27852" s="2">
        <v>18884</v>
      </c>
      <c r="B27852" t="s">
        <v>14</v>
      </c>
      <c r="C27852" s="1">
        <v>62200</v>
      </c>
      <c r="D27852" s="1">
        <v>62489.120000000003</v>
      </c>
      <c r="E27852" t="s">
        <v>79</v>
      </c>
    </row>
    <row r="27853" spans="1:5" x14ac:dyDescent="0.2">
      <c r="A27853" s="2">
        <v>18896</v>
      </c>
      <c r="B27853" t="s">
        <v>14</v>
      </c>
      <c r="C27853" s="1">
        <v>45218</v>
      </c>
      <c r="D27853" s="1">
        <v>46307.31</v>
      </c>
      <c r="E27853" t="s">
        <v>79</v>
      </c>
    </row>
    <row r="27854" spans="1:5" x14ac:dyDescent="0.2">
      <c r="A27854" s="2">
        <v>18897</v>
      </c>
      <c r="B27854" t="s">
        <v>14</v>
      </c>
      <c r="C27854" s="1">
        <v>64404</v>
      </c>
      <c r="D27854" s="1">
        <v>86890.58</v>
      </c>
      <c r="E27854" t="s">
        <v>79</v>
      </c>
    </row>
    <row r="27855" spans="1:5" x14ac:dyDescent="0.2">
      <c r="A27855" s="2">
        <v>18906</v>
      </c>
      <c r="B27855" t="s">
        <v>14</v>
      </c>
      <c r="C27855" s="1">
        <v>42853</v>
      </c>
      <c r="D27855" s="1">
        <v>65892.399999999994</v>
      </c>
      <c r="E27855" t="s">
        <v>79</v>
      </c>
    </row>
    <row r="27856" spans="1:5" x14ac:dyDescent="0.2">
      <c r="A27856" s="2">
        <v>18910</v>
      </c>
      <c r="B27856" t="s">
        <v>14</v>
      </c>
      <c r="C27856" s="1">
        <v>30742</v>
      </c>
      <c r="D27856" s="1">
        <v>31536.43</v>
      </c>
      <c r="E27856" t="s">
        <v>79</v>
      </c>
    </row>
    <row r="27857" spans="1:5" x14ac:dyDescent="0.2">
      <c r="A27857" s="2">
        <v>18916</v>
      </c>
      <c r="B27857" t="s">
        <v>14</v>
      </c>
      <c r="C27857" s="1">
        <v>46641</v>
      </c>
      <c r="D27857" s="1">
        <v>52560.55</v>
      </c>
      <c r="E27857" t="s">
        <v>79</v>
      </c>
    </row>
    <row r="27858" spans="1:5" x14ac:dyDescent="0.2">
      <c r="A27858" s="2">
        <v>18924</v>
      </c>
      <c r="B27858" t="s">
        <v>14</v>
      </c>
      <c r="C27858" s="1">
        <v>59300</v>
      </c>
      <c r="D27858" s="1">
        <v>59566.85</v>
      </c>
      <c r="E27858" t="s">
        <v>79</v>
      </c>
    </row>
    <row r="27859" spans="1:5" x14ac:dyDescent="0.2">
      <c r="A27859" s="2">
        <v>18938</v>
      </c>
      <c r="B27859" t="s">
        <v>14</v>
      </c>
      <c r="C27859" s="1">
        <v>42267</v>
      </c>
      <c r="D27859" s="1">
        <v>27523.35</v>
      </c>
      <c r="E27859" t="s">
        <v>79</v>
      </c>
    </row>
    <row r="27860" spans="1:5" x14ac:dyDescent="0.2">
      <c r="A27860" s="2">
        <v>18944</v>
      </c>
      <c r="B27860" t="s">
        <v>14</v>
      </c>
      <c r="C27860" s="1">
        <v>28662</v>
      </c>
      <c r="D27860" s="1">
        <v>32607.33</v>
      </c>
      <c r="E27860" t="s">
        <v>79</v>
      </c>
    </row>
    <row r="27861" spans="1:5" x14ac:dyDescent="0.2">
      <c r="A27861" s="2">
        <v>19002</v>
      </c>
      <c r="B27861" t="s">
        <v>14</v>
      </c>
      <c r="C27861" s="1">
        <v>37407</v>
      </c>
      <c r="D27861" s="1">
        <v>44816.74</v>
      </c>
      <c r="E27861" t="s">
        <v>79</v>
      </c>
    </row>
    <row r="27862" spans="1:5" x14ac:dyDescent="0.2">
      <c r="A27862" s="2">
        <v>19015</v>
      </c>
      <c r="B27862" t="s">
        <v>14</v>
      </c>
      <c r="C27862" s="1">
        <v>29453</v>
      </c>
      <c r="D27862" s="1">
        <v>33400.449999999997</v>
      </c>
      <c r="E27862" t="s">
        <v>79</v>
      </c>
    </row>
    <row r="27863" spans="1:5" x14ac:dyDescent="0.2">
      <c r="A27863" s="2">
        <v>19017</v>
      </c>
      <c r="B27863" t="s">
        <v>14</v>
      </c>
      <c r="C27863" s="1">
        <v>68900</v>
      </c>
      <c r="D27863" s="1">
        <v>69240.22</v>
      </c>
      <c r="E27863" t="s">
        <v>79</v>
      </c>
    </row>
    <row r="27864" spans="1:5" x14ac:dyDescent="0.2">
      <c r="A27864" s="2">
        <v>19035</v>
      </c>
      <c r="B27864" t="s">
        <v>14</v>
      </c>
      <c r="C27864" s="1">
        <v>48591</v>
      </c>
      <c r="D27864" s="1">
        <v>55542.42</v>
      </c>
      <c r="E27864" t="s">
        <v>79</v>
      </c>
    </row>
    <row r="27865" spans="1:5" x14ac:dyDescent="0.2">
      <c r="A27865" s="2">
        <v>19036</v>
      </c>
      <c r="B27865" t="s">
        <v>14</v>
      </c>
      <c r="C27865" s="1">
        <v>37337</v>
      </c>
      <c r="D27865" s="1">
        <v>42178.38</v>
      </c>
      <c r="E27865" t="s">
        <v>79</v>
      </c>
    </row>
    <row r="27866" spans="1:5" x14ac:dyDescent="0.2">
      <c r="A27866" s="2">
        <v>19051</v>
      </c>
      <c r="B27866" t="s">
        <v>14</v>
      </c>
      <c r="C27866" s="1">
        <v>45843</v>
      </c>
      <c r="D27866" s="1">
        <v>45350.31</v>
      </c>
      <c r="E27866" t="s">
        <v>79</v>
      </c>
    </row>
    <row r="27867" spans="1:5" x14ac:dyDescent="0.2">
      <c r="A27867" s="2">
        <v>19056</v>
      </c>
      <c r="B27867" t="s">
        <v>14</v>
      </c>
      <c r="C27867" s="1">
        <v>60800</v>
      </c>
      <c r="D27867" s="1">
        <v>61219.78</v>
      </c>
      <c r="E27867" t="s">
        <v>79</v>
      </c>
    </row>
    <row r="27868" spans="1:5" x14ac:dyDescent="0.2">
      <c r="A27868" s="2">
        <v>19071</v>
      </c>
      <c r="B27868" t="s">
        <v>14</v>
      </c>
      <c r="C27868" s="1">
        <v>55130</v>
      </c>
      <c r="D27868" s="1">
        <v>96885.39</v>
      </c>
      <c r="E27868" t="s">
        <v>79</v>
      </c>
    </row>
    <row r="27869" spans="1:5" x14ac:dyDescent="0.2">
      <c r="A27869" s="2">
        <v>19090</v>
      </c>
      <c r="B27869" t="s">
        <v>14</v>
      </c>
      <c r="C27869" s="1">
        <v>68700</v>
      </c>
      <c r="D27869" s="1">
        <v>69039.03</v>
      </c>
      <c r="E27869" t="s">
        <v>79</v>
      </c>
    </row>
    <row r="27870" spans="1:5" x14ac:dyDescent="0.2">
      <c r="A27870" s="2">
        <v>19099</v>
      </c>
      <c r="B27870" t="s">
        <v>14</v>
      </c>
      <c r="C27870" s="1">
        <v>31220</v>
      </c>
      <c r="D27870" s="1">
        <v>32157.56</v>
      </c>
      <c r="E27870" t="s">
        <v>79</v>
      </c>
    </row>
    <row r="27871" spans="1:5" x14ac:dyDescent="0.2">
      <c r="A27871" s="2">
        <v>19100</v>
      </c>
      <c r="B27871" t="s">
        <v>14</v>
      </c>
      <c r="C27871" s="1">
        <v>72200</v>
      </c>
      <c r="D27871" s="1">
        <v>72554.210000000006</v>
      </c>
      <c r="E27871" t="s">
        <v>79</v>
      </c>
    </row>
    <row r="27872" spans="1:5" x14ac:dyDescent="0.2">
      <c r="A27872" s="2">
        <v>19114</v>
      </c>
      <c r="B27872" t="s">
        <v>14</v>
      </c>
      <c r="C27872" s="1">
        <v>16432</v>
      </c>
      <c r="D27872" s="1">
        <v>22638.53</v>
      </c>
      <c r="E27872" t="s">
        <v>79</v>
      </c>
    </row>
    <row r="27873" spans="1:5" x14ac:dyDescent="0.2">
      <c r="A27873" s="2">
        <v>19115</v>
      </c>
      <c r="B27873" t="s">
        <v>14</v>
      </c>
      <c r="C27873" s="1">
        <v>32801</v>
      </c>
      <c r="D27873" s="1">
        <v>35008.01</v>
      </c>
      <c r="E27873" t="s">
        <v>79</v>
      </c>
    </row>
    <row r="27874" spans="1:5" x14ac:dyDescent="0.2">
      <c r="A27874" s="2">
        <v>19126</v>
      </c>
      <c r="B27874" t="s">
        <v>14</v>
      </c>
      <c r="C27874" s="1">
        <v>28662</v>
      </c>
      <c r="D27874" s="1">
        <v>17085.11</v>
      </c>
      <c r="E27874" t="s">
        <v>79</v>
      </c>
    </row>
    <row r="27875" spans="1:5" x14ac:dyDescent="0.2">
      <c r="A27875" s="2">
        <v>19170</v>
      </c>
      <c r="B27875" t="s">
        <v>14</v>
      </c>
      <c r="C27875" s="1">
        <v>26316</v>
      </c>
      <c r="D27875" s="1">
        <v>14529.62</v>
      </c>
      <c r="E27875" t="s">
        <v>79</v>
      </c>
    </row>
    <row r="27876" spans="1:5" x14ac:dyDescent="0.2">
      <c r="A27876" s="2">
        <v>19173</v>
      </c>
      <c r="B27876" t="s">
        <v>14</v>
      </c>
      <c r="C27876" s="1">
        <v>42267</v>
      </c>
      <c r="D27876" s="1">
        <v>48147.22</v>
      </c>
      <c r="E27876" t="s">
        <v>79</v>
      </c>
    </row>
    <row r="27877" spans="1:5" x14ac:dyDescent="0.2">
      <c r="A27877" s="2">
        <v>19175</v>
      </c>
      <c r="B27877" t="s">
        <v>14</v>
      </c>
      <c r="C27877" s="1">
        <v>29952</v>
      </c>
      <c r="D27877" s="1">
        <v>30683.77</v>
      </c>
      <c r="E27877" t="s">
        <v>79</v>
      </c>
    </row>
    <row r="27878" spans="1:5" x14ac:dyDescent="0.2">
      <c r="A27878" s="2">
        <v>19185</v>
      </c>
      <c r="B27878" t="s">
        <v>14</v>
      </c>
      <c r="C27878" s="1">
        <v>49289</v>
      </c>
      <c r="D27878" s="1">
        <v>62647.519999999997</v>
      </c>
      <c r="E27878" t="s">
        <v>79</v>
      </c>
    </row>
    <row r="27879" spans="1:5" x14ac:dyDescent="0.2">
      <c r="A27879" s="2">
        <v>19223</v>
      </c>
      <c r="B27879" t="s">
        <v>14</v>
      </c>
      <c r="C27879" s="1">
        <v>28662</v>
      </c>
      <c r="D27879" s="1">
        <v>31101.19</v>
      </c>
      <c r="E27879" t="s">
        <v>79</v>
      </c>
    </row>
    <row r="27880" spans="1:5" x14ac:dyDescent="0.2">
      <c r="A27880" s="2">
        <v>19250</v>
      </c>
      <c r="B27880" t="s">
        <v>14</v>
      </c>
      <c r="C27880" s="1">
        <v>40102</v>
      </c>
      <c r="D27880" s="1">
        <v>50177.14</v>
      </c>
      <c r="E27880" t="s">
        <v>79</v>
      </c>
    </row>
    <row r="27881" spans="1:5" x14ac:dyDescent="0.2">
      <c r="A27881" s="2">
        <v>19290</v>
      </c>
      <c r="B27881" t="s">
        <v>14</v>
      </c>
      <c r="C27881" s="1">
        <v>45218</v>
      </c>
      <c r="D27881" s="1">
        <v>53066.26</v>
      </c>
      <c r="E27881" t="s">
        <v>79</v>
      </c>
    </row>
    <row r="27882" spans="1:5" x14ac:dyDescent="0.2">
      <c r="A27882" s="2">
        <v>19291</v>
      </c>
      <c r="B27882" t="s">
        <v>14</v>
      </c>
      <c r="C27882" s="1">
        <v>29607</v>
      </c>
      <c r="D27882" s="1">
        <v>31664.41</v>
      </c>
      <c r="E27882" t="s">
        <v>79</v>
      </c>
    </row>
    <row r="27883" spans="1:5" x14ac:dyDescent="0.2">
      <c r="A27883" s="2">
        <v>19306</v>
      </c>
      <c r="B27883" t="s">
        <v>14</v>
      </c>
      <c r="C27883" s="1">
        <v>36880</v>
      </c>
      <c r="D27883" s="1">
        <v>47554.62</v>
      </c>
      <c r="E27883" t="s">
        <v>79</v>
      </c>
    </row>
    <row r="27884" spans="1:5" x14ac:dyDescent="0.2">
      <c r="A27884" s="2">
        <v>19310</v>
      </c>
      <c r="B27884" t="s">
        <v>14</v>
      </c>
      <c r="C27884" s="1">
        <v>31657</v>
      </c>
      <c r="D27884" s="1">
        <v>42570.77</v>
      </c>
      <c r="E27884" t="s">
        <v>79</v>
      </c>
    </row>
    <row r="27885" spans="1:5" x14ac:dyDescent="0.2">
      <c r="A27885" s="2">
        <v>19411</v>
      </c>
      <c r="B27885" t="s">
        <v>14</v>
      </c>
      <c r="C27885" s="1">
        <v>36880</v>
      </c>
      <c r="D27885" s="1">
        <v>45490.73</v>
      </c>
      <c r="E27885" t="s">
        <v>79</v>
      </c>
    </row>
    <row r="27886" spans="1:5" x14ac:dyDescent="0.2">
      <c r="A27886" s="2">
        <v>19429</v>
      </c>
      <c r="B27886" t="s">
        <v>14</v>
      </c>
      <c r="C27886" s="1">
        <v>24960</v>
      </c>
      <c r="D27886" s="1">
        <v>10210.379999999999</v>
      </c>
      <c r="E27886" t="s">
        <v>79</v>
      </c>
    </row>
    <row r="27887" spans="1:5" x14ac:dyDescent="0.2">
      <c r="A27887" s="2">
        <v>19439</v>
      </c>
      <c r="B27887" t="s">
        <v>14</v>
      </c>
      <c r="C27887" s="1">
        <v>27343</v>
      </c>
      <c r="D27887" s="1">
        <v>27839.31</v>
      </c>
      <c r="E27887" t="s">
        <v>79</v>
      </c>
    </row>
    <row r="27888" spans="1:5" x14ac:dyDescent="0.2">
      <c r="A27888" s="2">
        <v>19448</v>
      </c>
      <c r="B27888" t="s">
        <v>14</v>
      </c>
      <c r="C27888" s="1">
        <v>16432</v>
      </c>
      <c r="D27888" s="1">
        <v>18977.900000000001</v>
      </c>
      <c r="E27888" t="s">
        <v>79</v>
      </c>
    </row>
    <row r="27889" spans="1:5" x14ac:dyDescent="0.2">
      <c r="A27889" s="2">
        <v>19453</v>
      </c>
      <c r="B27889" t="s">
        <v>14</v>
      </c>
      <c r="C27889" s="1">
        <v>16432</v>
      </c>
      <c r="D27889" s="1">
        <v>10010.799999999999</v>
      </c>
      <c r="E27889" t="s">
        <v>79</v>
      </c>
    </row>
    <row r="27890" spans="1:5" x14ac:dyDescent="0.2">
      <c r="A27890" s="2">
        <v>19468</v>
      </c>
      <c r="B27890" t="s">
        <v>14</v>
      </c>
      <c r="C27890" s="1">
        <v>77400</v>
      </c>
      <c r="D27890" s="1">
        <v>77038.52</v>
      </c>
      <c r="E27890" t="s">
        <v>79</v>
      </c>
    </row>
    <row r="27891" spans="1:5" x14ac:dyDescent="0.2">
      <c r="A27891" s="2">
        <v>19488</v>
      </c>
      <c r="B27891" t="s">
        <v>14</v>
      </c>
      <c r="C27891" s="1">
        <v>16432</v>
      </c>
      <c r="D27891" s="1">
        <v>12959.74</v>
      </c>
      <c r="E27891" t="s">
        <v>79</v>
      </c>
    </row>
    <row r="27892" spans="1:5" x14ac:dyDescent="0.2">
      <c r="A27892" s="2">
        <v>19494</v>
      </c>
      <c r="B27892" t="s">
        <v>14</v>
      </c>
      <c r="C27892" s="1">
        <v>26316</v>
      </c>
      <c r="D27892" s="1">
        <v>7866.04</v>
      </c>
      <c r="E27892" t="s">
        <v>79</v>
      </c>
    </row>
    <row r="27893" spans="1:5" x14ac:dyDescent="0.2">
      <c r="A27893" s="2">
        <v>19559</v>
      </c>
      <c r="B27893" t="s">
        <v>14</v>
      </c>
      <c r="C27893" s="1">
        <v>26916</v>
      </c>
      <c r="D27893" s="1">
        <v>29552.62</v>
      </c>
      <c r="E27893" t="s">
        <v>79</v>
      </c>
    </row>
    <row r="27894" spans="1:5" x14ac:dyDescent="0.2">
      <c r="A27894" s="2">
        <v>19577</v>
      </c>
      <c r="B27894" t="s">
        <v>14</v>
      </c>
      <c r="C27894" s="1">
        <v>29515</v>
      </c>
      <c r="D27894" s="1">
        <v>31036.83</v>
      </c>
      <c r="E27894" t="s">
        <v>79</v>
      </c>
    </row>
    <row r="27895" spans="1:5" x14ac:dyDescent="0.2">
      <c r="A27895" s="2">
        <v>19631</v>
      </c>
      <c r="B27895" t="s">
        <v>14</v>
      </c>
      <c r="C27895" s="1">
        <v>16432</v>
      </c>
      <c r="D27895" s="1">
        <v>3838.06</v>
      </c>
      <c r="E27895" t="s">
        <v>79</v>
      </c>
    </row>
    <row r="27896" spans="1:5" x14ac:dyDescent="0.2">
      <c r="A27896" s="2">
        <v>19635</v>
      </c>
      <c r="B27896" t="s">
        <v>14</v>
      </c>
      <c r="C27896" s="1">
        <v>49289</v>
      </c>
      <c r="D27896" s="1">
        <v>55479.02</v>
      </c>
      <c r="E27896" t="s">
        <v>79</v>
      </c>
    </row>
    <row r="27897" spans="1:5" x14ac:dyDescent="0.2">
      <c r="A27897" s="2">
        <v>19654</v>
      </c>
      <c r="B27897" t="s">
        <v>14</v>
      </c>
      <c r="C27897" s="1">
        <v>29515</v>
      </c>
      <c r="D27897" s="1">
        <v>31830.81</v>
      </c>
      <c r="E27897" t="s">
        <v>79</v>
      </c>
    </row>
    <row r="27898" spans="1:5" x14ac:dyDescent="0.2">
      <c r="A27898" s="2">
        <v>19664</v>
      </c>
      <c r="B27898" t="s">
        <v>14</v>
      </c>
      <c r="C27898" s="1">
        <v>36109</v>
      </c>
      <c r="D27898" s="1">
        <v>36478.639999999999</v>
      </c>
      <c r="E27898" t="s">
        <v>79</v>
      </c>
    </row>
    <row r="27899" spans="1:5" x14ac:dyDescent="0.2">
      <c r="A27899" s="2">
        <v>19667</v>
      </c>
      <c r="B27899" t="s">
        <v>14</v>
      </c>
      <c r="C27899" s="1">
        <v>64404</v>
      </c>
      <c r="D27899" s="1">
        <v>64438.13</v>
      </c>
      <c r="E27899" t="s">
        <v>79</v>
      </c>
    </row>
    <row r="27900" spans="1:5" x14ac:dyDescent="0.2">
      <c r="A27900" s="2">
        <v>19674</v>
      </c>
      <c r="B27900" t="s">
        <v>14</v>
      </c>
      <c r="C27900" s="1">
        <v>39518</v>
      </c>
      <c r="D27900" s="1">
        <v>56241.69</v>
      </c>
      <c r="E27900" t="s">
        <v>79</v>
      </c>
    </row>
    <row r="27901" spans="1:5" x14ac:dyDescent="0.2">
      <c r="A27901" s="2">
        <v>19678</v>
      </c>
      <c r="B27901" t="s">
        <v>14</v>
      </c>
      <c r="C27901" s="1">
        <v>30368</v>
      </c>
      <c r="D27901" s="1">
        <v>31311.07</v>
      </c>
      <c r="E27901" t="s">
        <v>79</v>
      </c>
    </row>
    <row r="27902" spans="1:5" x14ac:dyDescent="0.2">
      <c r="A27902" s="2">
        <v>19737</v>
      </c>
      <c r="B27902" t="s">
        <v>14</v>
      </c>
      <c r="C27902" s="1">
        <v>42954</v>
      </c>
      <c r="D27902" s="1">
        <v>57955.67</v>
      </c>
      <c r="E27902" t="s">
        <v>79</v>
      </c>
    </row>
    <row r="27903" spans="1:5" x14ac:dyDescent="0.2">
      <c r="A27903" s="2">
        <v>19756</v>
      </c>
      <c r="B27903" t="s">
        <v>14</v>
      </c>
      <c r="C27903" s="1">
        <v>29515</v>
      </c>
      <c r="D27903" s="1">
        <v>29997.78</v>
      </c>
      <c r="E27903" t="s">
        <v>79</v>
      </c>
    </row>
    <row r="27904" spans="1:5" x14ac:dyDescent="0.2">
      <c r="A27904" s="2">
        <v>19774</v>
      </c>
      <c r="B27904" t="s">
        <v>14</v>
      </c>
      <c r="C27904" s="1">
        <v>24960</v>
      </c>
      <c r="D27904" s="1">
        <v>1584</v>
      </c>
      <c r="E27904" t="s">
        <v>79</v>
      </c>
    </row>
    <row r="27905" spans="1:5" x14ac:dyDescent="0.2">
      <c r="A27905" s="2">
        <v>19803</v>
      </c>
      <c r="B27905" t="s">
        <v>14</v>
      </c>
      <c r="C27905" s="1">
        <v>41176</v>
      </c>
      <c r="D27905" s="1">
        <v>49668.42</v>
      </c>
      <c r="E27905" t="s">
        <v>79</v>
      </c>
    </row>
    <row r="27906" spans="1:5" x14ac:dyDescent="0.2">
      <c r="A27906" s="2">
        <v>19808</v>
      </c>
      <c r="B27906" t="s">
        <v>14</v>
      </c>
      <c r="C27906" s="1">
        <v>20800</v>
      </c>
      <c r="D27906" s="1">
        <v>20770.400000000001</v>
      </c>
      <c r="E27906" t="s">
        <v>79</v>
      </c>
    </row>
    <row r="27907" spans="1:5" x14ac:dyDescent="0.2">
      <c r="A27907" s="2">
        <v>19837</v>
      </c>
      <c r="B27907" t="s">
        <v>14</v>
      </c>
      <c r="C27907" s="1">
        <v>28662</v>
      </c>
      <c r="D27907" s="1">
        <v>31581.9</v>
      </c>
      <c r="E27907" t="s">
        <v>79</v>
      </c>
    </row>
    <row r="27908" spans="1:5" x14ac:dyDescent="0.2">
      <c r="A27908" s="2">
        <v>19852</v>
      </c>
      <c r="B27908" t="s">
        <v>14</v>
      </c>
      <c r="C27908" s="1">
        <v>62724</v>
      </c>
      <c r="D27908" s="1">
        <v>64123.13</v>
      </c>
      <c r="E27908" t="s">
        <v>79</v>
      </c>
    </row>
    <row r="27909" spans="1:5" x14ac:dyDescent="0.2">
      <c r="A27909" s="2">
        <v>19856</v>
      </c>
      <c r="B27909" t="s">
        <v>14</v>
      </c>
      <c r="C27909" s="1">
        <v>16432</v>
      </c>
      <c r="D27909" s="1">
        <v>12890.87</v>
      </c>
      <c r="E27909" t="s">
        <v>79</v>
      </c>
    </row>
    <row r="27910" spans="1:5" x14ac:dyDescent="0.2">
      <c r="A27910" s="2">
        <v>19906</v>
      </c>
      <c r="B27910" t="s">
        <v>14</v>
      </c>
      <c r="C27910" s="1">
        <v>16432</v>
      </c>
      <c r="D27910" s="1">
        <v>4028.93</v>
      </c>
      <c r="E27910" t="s">
        <v>79</v>
      </c>
    </row>
    <row r="27911" spans="1:5" x14ac:dyDescent="0.2">
      <c r="A27911" s="2">
        <v>19922</v>
      </c>
      <c r="B27911" t="s">
        <v>14</v>
      </c>
      <c r="C27911" s="1">
        <v>45218</v>
      </c>
      <c r="D27911" s="1">
        <v>46508.95</v>
      </c>
      <c r="E27911" t="s">
        <v>79</v>
      </c>
    </row>
    <row r="27912" spans="1:5" x14ac:dyDescent="0.2">
      <c r="A27912" s="2">
        <v>19932</v>
      </c>
      <c r="B27912" t="s">
        <v>14</v>
      </c>
      <c r="C27912" s="1">
        <v>65400</v>
      </c>
      <c r="D27912" s="1">
        <v>64958.73</v>
      </c>
      <c r="E27912" t="s">
        <v>79</v>
      </c>
    </row>
    <row r="27913" spans="1:5" x14ac:dyDescent="0.2">
      <c r="A27913" s="2">
        <v>19944</v>
      </c>
      <c r="B27913" t="s">
        <v>14</v>
      </c>
      <c r="C27913" s="1">
        <v>52003</v>
      </c>
      <c r="D27913" s="1">
        <v>64718.66</v>
      </c>
      <c r="E27913" t="s">
        <v>79</v>
      </c>
    </row>
    <row r="27914" spans="1:5" x14ac:dyDescent="0.2">
      <c r="A27914" s="2">
        <v>19964</v>
      </c>
      <c r="B27914" t="s">
        <v>14</v>
      </c>
      <c r="C27914" s="1">
        <v>28662</v>
      </c>
      <c r="D27914" s="1">
        <v>36165.279999999999</v>
      </c>
      <c r="E27914" t="s">
        <v>79</v>
      </c>
    </row>
    <row r="27915" spans="1:5" x14ac:dyDescent="0.2">
      <c r="A27915" s="2">
        <v>19984</v>
      </c>
      <c r="B27915" t="s">
        <v>14</v>
      </c>
      <c r="C27915" s="1">
        <v>39028</v>
      </c>
      <c r="D27915" s="1">
        <v>52463.39</v>
      </c>
      <c r="E27915" t="s">
        <v>79</v>
      </c>
    </row>
    <row r="27916" spans="1:5" x14ac:dyDescent="0.2">
      <c r="A27916" s="2">
        <v>19996</v>
      </c>
      <c r="B27916" t="s">
        <v>14</v>
      </c>
      <c r="C27916" s="1">
        <v>68900</v>
      </c>
      <c r="D27916" s="1">
        <v>69240.59</v>
      </c>
      <c r="E27916" t="s">
        <v>79</v>
      </c>
    </row>
    <row r="27917" spans="1:5" x14ac:dyDescent="0.2">
      <c r="A27917" s="2">
        <v>20009</v>
      </c>
      <c r="B27917" t="s">
        <v>14</v>
      </c>
      <c r="C27917" s="1">
        <v>29515</v>
      </c>
      <c r="D27917" s="1">
        <v>30214.9</v>
      </c>
      <c r="E27917" t="s">
        <v>79</v>
      </c>
    </row>
    <row r="27918" spans="1:5" x14ac:dyDescent="0.2">
      <c r="A27918" s="2">
        <v>20027</v>
      </c>
      <c r="B27918" t="s">
        <v>14</v>
      </c>
      <c r="C27918" s="1">
        <v>35142</v>
      </c>
      <c r="D27918" s="1">
        <v>35476.519999999997</v>
      </c>
      <c r="E27918" t="s">
        <v>79</v>
      </c>
    </row>
    <row r="27919" spans="1:5" x14ac:dyDescent="0.2">
      <c r="A27919" s="2">
        <v>20035</v>
      </c>
      <c r="B27919" t="s">
        <v>14</v>
      </c>
      <c r="C27919" s="1">
        <v>31225</v>
      </c>
      <c r="D27919" s="1">
        <v>35253.839999999997</v>
      </c>
      <c r="E27919" t="s">
        <v>79</v>
      </c>
    </row>
    <row r="27920" spans="1:5" x14ac:dyDescent="0.2">
      <c r="A27920" s="2">
        <v>20038</v>
      </c>
      <c r="B27920" t="s">
        <v>14</v>
      </c>
      <c r="C27920" s="1">
        <v>24960</v>
      </c>
      <c r="D27920" s="1">
        <v>10422.959999999999</v>
      </c>
      <c r="E27920" t="s">
        <v>79</v>
      </c>
    </row>
    <row r="27921" spans="1:5" x14ac:dyDescent="0.2">
      <c r="A27921" s="2">
        <v>20041</v>
      </c>
      <c r="B27921" t="s">
        <v>14</v>
      </c>
      <c r="C27921" s="1">
        <v>29913</v>
      </c>
      <c r="D27921" s="1">
        <v>33176.07</v>
      </c>
      <c r="E27921" t="s">
        <v>79</v>
      </c>
    </row>
    <row r="27922" spans="1:5" x14ac:dyDescent="0.2">
      <c r="A27922" s="2">
        <v>20043</v>
      </c>
      <c r="B27922" t="s">
        <v>14</v>
      </c>
      <c r="C27922" s="1">
        <v>33966</v>
      </c>
      <c r="D27922" s="1">
        <v>45534.01</v>
      </c>
      <c r="E27922" t="s">
        <v>79</v>
      </c>
    </row>
    <row r="27923" spans="1:5" x14ac:dyDescent="0.2">
      <c r="A27923" s="2">
        <v>20065</v>
      </c>
      <c r="B27923" t="s">
        <v>14</v>
      </c>
      <c r="C27923" s="1">
        <v>39028</v>
      </c>
      <c r="D27923" s="1">
        <v>39420.75</v>
      </c>
      <c r="E27923" t="s">
        <v>79</v>
      </c>
    </row>
    <row r="27924" spans="1:5" x14ac:dyDescent="0.2">
      <c r="A27924" s="2">
        <v>20066</v>
      </c>
      <c r="B27924" t="s">
        <v>14</v>
      </c>
      <c r="C27924" s="1">
        <v>16432</v>
      </c>
      <c r="D27924" s="1">
        <v>1088.8599999999999</v>
      </c>
      <c r="E27924" t="s">
        <v>79</v>
      </c>
    </row>
    <row r="27925" spans="1:5" x14ac:dyDescent="0.2">
      <c r="A27925" s="2">
        <v>20106</v>
      </c>
      <c r="B27925" t="s">
        <v>14</v>
      </c>
      <c r="C27925" s="1">
        <v>51421</v>
      </c>
      <c r="D27925" s="1">
        <v>76593.820000000007</v>
      </c>
      <c r="E27925" t="s">
        <v>79</v>
      </c>
    </row>
    <row r="27926" spans="1:5" x14ac:dyDescent="0.2">
      <c r="A27926" s="2">
        <v>20108</v>
      </c>
      <c r="B27926" t="s">
        <v>14</v>
      </c>
      <c r="C27926" s="1">
        <v>39028</v>
      </c>
      <c r="D27926" s="1">
        <v>44162.31</v>
      </c>
      <c r="E27926" t="s">
        <v>79</v>
      </c>
    </row>
    <row r="27927" spans="1:5" x14ac:dyDescent="0.2">
      <c r="A27927" s="2">
        <v>20133</v>
      </c>
      <c r="B27927" t="s">
        <v>14</v>
      </c>
      <c r="C27927" s="1">
        <v>36483</v>
      </c>
      <c r="D27927" s="1">
        <v>39715.53</v>
      </c>
      <c r="E27927" t="s">
        <v>79</v>
      </c>
    </row>
    <row r="27928" spans="1:5" x14ac:dyDescent="0.2">
      <c r="A27928" s="2">
        <v>20146</v>
      </c>
      <c r="B27928" t="s">
        <v>14</v>
      </c>
      <c r="C27928" s="1">
        <v>35806</v>
      </c>
      <c r="D27928" s="1">
        <v>36150.61</v>
      </c>
      <c r="E27928" t="s">
        <v>79</v>
      </c>
    </row>
    <row r="27929" spans="1:5" x14ac:dyDescent="0.2">
      <c r="A27929" s="2">
        <v>20191</v>
      </c>
      <c r="B27929" t="s">
        <v>14</v>
      </c>
      <c r="C27929" s="1">
        <v>52857</v>
      </c>
      <c r="D27929" s="1">
        <v>50668.41</v>
      </c>
      <c r="E27929" t="s">
        <v>79</v>
      </c>
    </row>
    <row r="27930" spans="1:5" x14ac:dyDescent="0.2">
      <c r="A27930" s="2">
        <v>20200</v>
      </c>
      <c r="B27930" t="s">
        <v>14</v>
      </c>
      <c r="C27930" s="1">
        <v>29952</v>
      </c>
      <c r="D27930" s="1">
        <v>31664.13</v>
      </c>
      <c r="E27930" t="s">
        <v>79</v>
      </c>
    </row>
    <row r="27931" spans="1:5" x14ac:dyDescent="0.2">
      <c r="A27931" s="2">
        <v>20219</v>
      </c>
      <c r="B27931" t="s">
        <v>14</v>
      </c>
      <c r="C27931" s="1">
        <v>80032</v>
      </c>
      <c r="D27931" s="1">
        <v>81073.440000000002</v>
      </c>
      <c r="E27931" t="s">
        <v>79</v>
      </c>
    </row>
    <row r="27932" spans="1:5" x14ac:dyDescent="0.2">
      <c r="A27932" s="2">
        <v>20226</v>
      </c>
      <c r="B27932" t="s">
        <v>14</v>
      </c>
      <c r="C27932" s="1">
        <v>29952</v>
      </c>
      <c r="D27932" s="1">
        <v>30925.66</v>
      </c>
      <c r="E27932" t="s">
        <v>79</v>
      </c>
    </row>
    <row r="27933" spans="1:5" x14ac:dyDescent="0.2">
      <c r="A27933" s="2">
        <v>20228</v>
      </c>
      <c r="B27933" t="s">
        <v>14</v>
      </c>
      <c r="C27933" s="1">
        <v>49289</v>
      </c>
      <c r="D27933" s="1">
        <v>52776.99</v>
      </c>
      <c r="E27933" t="s">
        <v>79</v>
      </c>
    </row>
    <row r="27934" spans="1:5" x14ac:dyDescent="0.2">
      <c r="A27934" s="2">
        <v>20252</v>
      </c>
      <c r="B27934" t="s">
        <v>14</v>
      </c>
      <c r="C27934" s="1">
        <v>29515</v>
      </c>
      <c r="D27934" s="1">
        <v>35794.050000000003</v>
      </c>
      <c r="E27934" t="s">
        <v>79</v>
      </c>
    </row>
    <row r="27935" spans="1:5" x14ac:dyDescent="0.2">
      <c r="A27935" s="2">
        <v>20266</v>
      </c>
      <c r="B27935" t="s">
        <v>14</v>
      </c>
      <c r="C27935" s="1">
        <v>16432</v>
      </c>
      <c r="D27935" s="1">
        <v>3952.58</v>
      </c>
      <c r="E27935" t="s">
        <v>79</v>
      </c>
    </row>
    <row r="27936" spans="1:5" x14ac:dyDescent="0.2">
      <c r="A27936" s="2">
        <v>20293</v>
      </c>
      <c r="B27936" t="s">
        <v>14</v>
      </c>
      <c r="C27936" s="1">
        <v>52836</v>
      </c>
      <c r="D27936" s="1">
        <v>52867.51</v>
      </c>
      <c r="E27936" t="s">
        <v>79</v>
      </c>
    </row>
    <row r="27937" spans="1:5" x14ac:dyDescent="0.2">
      <c r="A27937" s="2">
        <v>20342</v>
      </c>
      <c r="B27937" t="s">
        <v>14</v>
      </c>
      <c r="C27937" s="1">
        <v>85400</v>
      </c>
      <c r="D27937" s="1">
        <v>85566.56</v>
      </c>
      <c r="E27937" t="s">
        <v>79</v>
      </c>
    </row>
    <row r="27938" spans="1:5" x14ac:dyDescent="0.2">
      <c r="A27938" s="2">
        <v>20343</v>
      </c>
      <c r="B27938" t="s">
        <v>14</v>
      </c>
      <c r="C27938" s="1">
        <v>74100</v>
      </c>
      <c r="D27938" s="1">
        <v>73082.12</v>
      </c>
      <c r="E27938" t="s">
        <v>79</v>
      </c>
    </row>
    <row r="27939" spans="1:5" x14ac:dyDescent="0.2">
      <c r="A27939" s="2">
        <v>20354</v>
      </c>
      <c r="B27939" t="s">
        <v>14</v>
      </c>
      <c r="C27939" s="1">
        <v>16432</v>
      </c>
      <c r="D27939" s="1">
        <v>1042.8</v>
      </c>
      <c r="E27939" t="s">
        <v>79</v>
      </c>
    </row>
    <row r="27940" spans="1:5" x14ac:dyDescent="0.2">
      <c r="A27940" s="2">
        <v>20368</v>
      </c>
      <c r="B27940" t="s">
        <v>14</v>
      </c>
      <c r="C27940" s="1">
        <v>45994</v>
      </c>
      <c r="D27940" s="1">
        <v>53697.35</v>
      </c>
      <c r="E27940" t="s">
        <v>79</v>
      </c>
    </row>
    <row r="27941" spans="1:5" x14ac:dyDescent="0.2">
      <c r="A27941" s="2">
        <v>20372</v>
      </c>
      <c r="B27941" t="s">
        <v>14</v>
      </c>
      <c r="C27941" s="1">
        <v>29913</v>
      </c>
      <c r="D27941" s="1">
        <v>30396.04</v>
      </c>
      <c r="E27941" t="s">
        <v>79</v>
      </c>
    </row>
    <row r="27942" spans="1:5" x14ac:dyDescent="0.2">
      <c r="A27942" s="2">
        <v>20391</v>
      </c>
      <c r="B27942" t="s">
        <v>14</v>
      </c>
      <c r="C27942" s="1">
        <v>34718</v>
      </c>
      <c r="D27942" s="1">
        <v>35046.49</v>
      </c>
      <c r="E27942" t="s">
        <v>79</v>
      </c>
    </row>
    <row r="27943" spans="1:5" x14ac:dyDescent="0.2">
      <c r="A27943" s="2">
        <v>20392</v>
      </c>
      <c r="B27943" t="s">
        <v>14</v>
      </c>
      <c r="C27943" s="1">
        <v>31741</v>
      </c>
      <c r="D27943" s="1">
        <v>38456.69</v>
      </c>
      <c r="E27943" t="s">
        <v>79</v>
      </c>
    </row>
    <row r="27944" spans="1:5" x14ac:dyDescent="0.2">
      <c r="A27944" s="2">
        <v>20393</v>
      </c>
      <c r="B27944" t="s">
        <v>14</v>
      </c>
      <c r="C27944" s="1">
        <v>28662</v>
      </c>
      <c r="D27944" s="1">
        <v>29785.919999999998</v>
      </c>
      <c r="E27944" t="s">
        <v>79</v>
      </c>
    </row>
    <row r="27945" spans="1:5" x14ac:dyDescent="0.2">
      <c r="A27945" s="2">
        <v>20452</v>
      </c>
      <c r="B27945" t="s">
        <v>14</v>
      </c>
      <c r="C27945" s="1">
        <v>48900</v>
      </c>
      <c r="D27945" s="1">
        <v>49465.4</v>
      </c>
      <c r="E27945" t="s">
        <v>79</v>
      </c>
    </row>
    <row r="27946" spans="1:5" x14ac:dyDescent="0.2">
      <c r="A27946" s="2">
        <v>20465</v>
      </c>
      <c r="B27946" t="s">
        <v>14</v>
      </c>
      <c r="C27946" s="1">
        <v>33488</v>
      </c>
      <c r="D27946" s="1">
        <v>35875.129999999997</v>
      </c>
      <c r="E27946" t="s">
        <v>79</v>
      </c>
    </row>
    <row r="27947" spans="1:5" x14ac:dyDescent="0.2">
      <c r="A27947" s="2">
        <v>20478</v>
      </c>
      <c r="B27947" t="s">
        <v>14</v>
      </c>
      <c r="C27947" s="1">
        <v>36483</v>
      </c>
      <c r="D27947" s="1">
        <v>37652.25</v>
      </c>
      <c r="E27947" t="s">
        <v>79</v>
      </c>
    </row>
    <row r="27948" spans="1:5" x14ac:dyDescent="0.2">
      <c r="A27948" s="2">
        <v>20497</v>
      </c>
      <c r="B27948" t="s">
        <v>14</v>
      </c>
      <c r="C27948" s="1">
        <v>31741</v>
      </c>
      <c r="D27948" s="1">
        <v>34561.480000000003</v>
      </c>
      <c r="E27948" t="s">
        <v>79</v>
      </c>
    </row>
    <row r="27949" spans="1:5" x14ac:dyDescent="0.2">
      <c r="A27949" s="2">
        <v>20565</v>
      </c>
      <c r="B27949" t="s">
        <v>14</v>
      </c>
      <c r="C27949" s="1">
        <v>31220</v>
      </c>
      <c r="D27949" s="1">
        <v>34439.019999999997</v>
      </c>
      <c r="E27949" t="s">
        <v>79</v>
      </c>
    </row>
    <row r="27950" spans="1:5" x14ac:dyDescent="0.2">
      <c r="A27950" s="2">
        <v>20575</v>
      </c>
      <c r="B27950" t="s">
        <v>14</v>
      </c>
      <c r="C27950" s="1">
        <v>86700</v>
      </c>
      <c r="D27950" s="1">
        <v>87205.49</v>
      </c>
      <c r="E27950" t="s">
        <v>79</v>
      </c>
    </row>
    <row r="27951" spans="1:5" x14ac:dyDescent="0.2">
      <c r="A27951" s="2">
        <v>20576</v>
      </c>
      <c r="B27951" t="s">
        <v>14</v>
      </c>
      <c r="C27951" s="1">
        <v>43594</v>
      </c>
      <c r="D27951" s="1">
        <v>45233.74</v>
      </c>
      <c r="E27951" t="s">
        <v>79</v>
      </c>
    </row>
    <row r="27952" spans="1:5" x14ac:dyDescent="0.2">
      <c r="A27952" s="2">
        <v>20579</v>
      </c>
      <c r="B27952" t="s">
        <v>14</v>
      </c>
      <c r="C27952" s="1">
        <v>26316</v>
      </c>
      <c r="D27952" s="1">
        <v>23620.5</v>
      </c>
      <c r="E27952" t="s">
        <v>79</v>
      </c>
    </row>
    <row r="27953" spans="1:5" x14ac:dyDescent="0.2">
      <c r="A27953" s="2">
        <v>20602</v>
      </c>
      <c r="B27953" t="s">
        <v>14</v>
      </c>
      <c r="C27953" s="1">
        <v>29515</v>
      </c>
      <c r="D27953" s="1">
        <v>36260.980000000003</v>
      </c>
      <c r="E27953" t="s">
        <v>79</v>
      </c>
    </row>
    <row r="27954" spans="1:5" x14ac:dyDescent="0.2">
      <c r="A27954" s="2">
        <v>20613</v>
      </c>
      <c r="B27954" t="s">
        <v>14</v>
      </c>
      <c r="C27954" s="1">
        <v>55130</v>
      </c>
      <c r="D27954" s="1">
        <v>92768.26</v>
      </c>
      <c r="E27954" t="s">
        <v>79</v>
      </c>
    </row>
    <row r="27955" spans="1:5" x14ac:dyDescent="0.2">
      <c r="A27955" s="2">
        <v>20636</v>
      </c>
      <c r="B27955" t="s">
        <v>14</v>
      </c>
      <c r="C27955" s="1">
        <v>37337</v>
      </c>
      <c r="D27955" s="1">
        <v>41767.42</v>
      </c>
      <c r="E27955" t="s">
        <v>79</v>
      </c>
    </row>
    <row r="27956" spans="1:5" x14ac:dyDescent="0.2">
      <c r="A27956" s="2">
        <v>20689</v>
      </c>
      <c r="B27956" t="s">
        <v>14</v>
      </c>
      <c r="C27956" s="1">
        <v>53500</v>
      </c>
      <c r="D27956" s="1">
        <v>53391.3</v>
      </c>
      <c r="E27956" t="s">
        <v>79</v>
      </c>
    </row>
    <row r="27957" spans="1:5" x14ac:dyDescent="0.2">
      <c r="A27957" s="2">
        <v>20702</v>
      </c>
      <c r="B27957" t="s">
        <v>14</v>
      </c>
      <c r="C27957" s="1">
        <v>35806</v>
      </c>
      <c r="D27957" s="1">
        <v>35609.19</v>
      </c>
      <c r="E27957" t="s">
        <v>79</v>
      </c>
    </row>
    <row r="27958" spans="1:5" x14ac:dyDescent="0.2">
      <c r="A27958" s="2">
        <v>20713</v>
      </c>
      <c r="B27958" t="s">
        <v>14</v>
      </c>
      <c r="C27958" s="1">
        <v>47985</v>
      </c>
      <c r="D27958" s="1">
        <v>40861.4</v>
      </c>
      <c r="E27958" t="s">
        <v>79</v>
      </c>
    </row>
    <row r="27959" spans="1:5" x14ac:dyDescent="0.2">
      <c r="A27959" s="2">
        <v>20731</v>
      </c>
      <c r="B27959" t="s">
        <v>14</v>
      </c>
      <c r="C27959" s="1">
        <v>44486</v>
      </c>
      <c r="D27959" s="1">
        <v>5037.92</v>
      </c>
      <c r="E27959" t="s">
        <v>79</v>
      </c>
    </row>
    <row r="27960" spans="1:5" x14ac:dyDescent="0.2">
      <c r="A27960" s="2">
        <v>20733</v>
      </c>
      <c r="B27960" t="s">
        <v>14</v>
      </c>
      <c r="C27960" s="1">
        <v>52836</v>
      </c>
      <c r="D27960" s="1">
        <v>60673.48</v>
      </c>
      <c r="E27960" t="s">
        <v>79</v>
      </c>
    </row>
    <row r="27961" spans="1:5" x14ac:dyDescent="0.2">
      <c r="A27961" s="2">
        <v>20743</v>
      </c>
      <c r="B27961" t="s">
        <v>14</v>
      </c>
      <c r="C27961" s="1">
        <v>32801</v>
      </c>
      <c r="D27961" s="1">
        <v>39781.18</v>
      </c>
      <c r="E27961" t="s">
        <v>79</v>
      </c>
    </row>
    <row r="27962" spans="1:5" x14ac:dyDescent="0.2">
      <c r="A27962" s="2">
        <v>20790</v>
      </c>
      <c r="B27962" t="s">
        <v>14</v>
      </c>
      <c r="C27962" s="1">
        <v>16432</v>
      </c>
      <c r="D27962" s="1">
        <v>11927.36</v>
      </c>
      <c r="E27962" t="s">
        <v>79</v>
      </c>
    </row>
    <row r="27963" spans="1:5" x14ac:dyDescent="0.2">
      <c r="A27963" s="2">
        <v>20791</v>
      </c>
      <c r="B27963" t="s">
        <v>14</v>
      </c>
      <c r="C27963" s="1">
        <v>52003</v>
      </c>
      <c r="D27963" s="1">
        <v>59106.400000000001</v>
      </c>
      <c r="E27963" t="s">
        <v>79</v>
      </c>
    </row>
    <row r="27964" spans="1:5" x14ac:dyDescent="0.2">
      <c r="A27964" s="2">
        <v>20834</v>
      </c>
      <c r="B27964" t="s">
        <v>14</v>
      </c>
      <c r="C27964" s="1">
        <v>29515</v>
      </c>
      <c r="D27964" s="1">
        <v>30550.95</v>
      </c>
      <c r="E27964" t="s">
        <v>79</v>
      </c>
    </row>
    <row r="27965" spans="1:5" x14ac:dyDescent="0.2">
      <c r="A27965" s="2">
        <v>20838</v>
      </c>
      <c r="B27965" t="s">
        <v>14</v>
      </c>
      <c r="C27965" s="1">
        <v>29515</v>
      </c>
      <c r="D27965" s="1">
        <v>31492.240000000002</v>
      </c>
      <c r="E27965" t="s">
        <v>79</v>
      </c>
    </row>
    <row r="27966" spans="1:5" x14ac:dyDescent="0.2">
      <c r="A27966" s="2">
        <v>20895</v>
      </c>
      <c r="B27966" t="s">
        <v>14</v>
      </c>
      <c r="C27966" s="1">
        <v>30742</v>
      </c>
      <c r="D27966" s="1">
        <v>38035.4</v>
      </c>
      <c r="E27966" t="s">
        <v>79</v>
      </c>
    </row>
    <row r="27967" spans="1:5" x14ac:dyDescent="0.2">
      <c r="A27967" s="2">
        <v>20913</v>
      </c>
      <c r="B27967" t="s">
        <v>14</v>
      </c>
      <c r="C27967" s="1">
        <v>62300</v>
      </c>
      <c r="D27967" s="1">
        <v>60824.06</v>
      </c>
      <c r="E27967" t="s">
        <v>79</v>
      </c>
    </row>
    <row r="27968" spans="1:5" x14ac:dyDescent="0.2">
      <c r="A27968" s="2">
        <v>20956</v>
      </c>
      <c r="B27968" t="s">
        <v>14</v>
      </c>
      <c r="C27968" s="1">
        <v>37954</v>
      </c>
      <c r="D27968" s="1">
        <v>52295.58</v>
      </c>
      <c r="E27968" t="s">
        <v>79</v>
      </c>
    </row>
    <row r="27969" spans="1:5" x14ac:dyDescent="0.2">
      <c r="A27969" s="2">
        <v>21035</v>
      </c>
      <c r="B27969" t="s">
        <v>14</v>
      </c>
      <c r="C27969" s="1">
        <v>53653</v>
      </c>
      <c r="D27969" s="1">
        <v>56936.56</v>
      </c>
      <c r="E27969" t="s">
        <v>79</v>
      </c>
    </row>
    <row r="27970" spans="1:5" x14ac:dyDescent="0.2">
      <c r="A27970" s="2">
        <v>21100</v>
      </c>
      <c r="B27970" t="s">
        <v>14</v>
      </c>
      <c r="C27970" s="1">
        <v>28662</v>
      </c>
      <c r="D27970" s="1">
        <v>29576.720000000001</v>
      </c>
      <c r="E27970" t="s">
        <v>79</v>
      </c>
    </row>
    <row r="27971" spans="1:5" x14ac:dyDescent="0.2">
      <c r="A27971" s="2">
        <v>21102</v>
      </c>
      <c r="B27971" t="s">
        <v>14</v>
      </c>
      <c r="C27971" s="1">
        <v>30742</v>
      </c>
      <c r="D27971" s="1">
        <v>40533.129999999997</v>
      </c>
      <c r="E27971" t="s">
        <v>79</v>
      </c>
    </row>
    <row r="27972" spans="1:5" x14ac:dyDescent="0.2">
      <c r="A27972" s="2">
        <v>21133</v>
      </c>
      <c r="B27972" t="s">
        <v>14</v>
      </c>
      <c r="C27972" s="1">
        <v>35554</v>
      </c>
      <c r="D27972" s="1">
        <v>36103.949999999997</v>
      </c>
      <c r="E27972" t="s">
        <v>79</v>
      </c>
    </row>
    <row r="27973" spans="1:5" x14ac:dyDescent="0.2">
      <c r="A27973" s="2">
        <v>21169</v>
      </c>
      <c r="B27973" t="s">
        <v>14</v>
      </c>
      <c r="C27973" s="1">
        <v>29375</v>
      </c>
      <c r="D27973" s="1">
        <v>29844.35</v>
      </c>
      <c r="E27973" t="s">
        <v>79</v>
      </c>
    </row>
    <row r="27974" spans="1:5" x14ac:dyDescent="0.2">
      <c r="A27974" s="2">
        <v>21180</v>
      </c>
      <c r="B27974" t="s">
        <v>14</v>
      </c>
      <c r="C27974" s="1">
        <v>41705</v>
      </c>
      <c r="D27974" s="1">
        <v>58298.13</v>
      </c>
      <c r="E27974" t="s">
        <v>79</v>
      </c>
    </row>
    <row r="27975" spans="1:5" x14ac:dyDescent="0.2">
      <c r="A27975" s="2">
        <v>21254</v>
      </c>
      <c r="B27975" t="s">
        <v>14</v>
      </c>
      <c r="C27975" s="1">
        <v>58100</v>
      </c>
      <c r="D27975" s="1">
        <v>54162.239999999998</v>
      </c>
      <c r="E27975" t="s">
        <v>79</v>
      </c>
    </row>
    <row r="27976" spans="1:5" x14ac:dyDescent="0.2">
      <c r="A27976" s="2">
        <v>21259</v>
      </c>
      <c r="B27976" t="s">
        <v>14</v>
      </c>
      <c r="C27976" s="1">
        <v>91653</v>
      </c>
      <c r="D27976" s="1">
        <v>91820.27</v>
      </c>
      <c r="E27976" t="s">
        <v>79</v>
      </c>
    </row>
    <row r="27977" spans="1:5" x14ac:dyDescent="0.2">
      <c r="A27977" s="2">
        <v>21274</v>
      </c>
      <c r="B27977" t="s">
        <v>14</v>
      </c>
      <c r="C27977" s="1">
        <v>45354</v>
      </c>
      <c r="D27977" s="1">
        <v>52874.01</v>
      </c>
      <c r="E27977" t="s">
        <v>79</v>
      </c>
    </row>
    <row r="27978" spans="1:5" x14ac:dyDescent="0.2">
      <c r="A27978" s="2">
        <v>21275</v>
      </c>
      <c r="B27978" t="s">
        <v>14</v>
      </c>
      <c r="C27978" s="1">
        <v>36850</v>
      </c>
      <c r="D27978" s="1">
        <v>38841.199999999997</v>
      </c>
      <c r="E27978" t="s">
        <v>79</v>
      </c>
    </row>
    <row r="27979" spans="1:5" x14ac:dyDescent="0.2">
      <c r="A27979" s="2">
        <v>21284</v>
      </c>
      <c r="B27979" t="s">
        <v>14</v>
      </c>
      <c r="C27979" s="1">
        <v>28662</v>
      </c>
      <c r="D27979" s="1">
        <v>32115.87</v>
      </c>
      <c r="E27979" t="s">
        <v>79</v>
      </c>
    </row>
    <row r="27980" spans="1:5" x14ac:dyDescent="0.2">
      <c r="A27980" s="2">
        <v>21310</v>
      </c>
      <c r="B27980" t="s">
        <v>14</v>
      </c>
      <c r="C27980" s="1">
        <v>56607</v>
      </c>
      <c r="D27980" s="1">
        <v>68030.429999999993</v>
      </c>
      <c r="E27980" t="s">
        <v>79</v>
      </c>
    </row>
    <row r="27981" spans="1:5" x14ac:dyDescent="0.2">
      <c r="A27981" s="2">
        <v>21313</v>
      </c>
      <c r="B27981" t="s">
        <v>14</v>
      </c>
      <c r="C27981" s="1">
        <v>52836</v>
      </c>
      <c r="D27981" s="1">
        <v>58601.47</v>
      </c>
      <c r="E27981" t="s">
        <v>79</v>
      </c>
    </row>
    <row r="27982" spans="1:5" x14ac:dyDescent="0.2">
      <c r="A27982" s="2">
        <v>21323</v>
      </c>
      <c r="B27982" t="s">
        <v>14</v>
      </c>
      <c r="C27982" s="1">
        <v>28662</v>
      </c>
      <c r="D27982" s="1">
        <v>27149.75</v>
      </c>
      <c r="E27982" t="s">
        <v>79</v>
      </c>
    </row>
    <row r="27983" spans="1:5" x14ac:dyDescent="0.2">
      <c r="A27983" s="2">
        <v>21367</v>
      </c>
      <c r="B27983" t="s">
        <v>14</v>
      </c>
      <c r="C27983" s="1">
        <v>43594</v>
      </c>
      <c r="D27983" s="1">
        <v>43560.12</v>
      </c>
      <c r="E27983" t="s">
        <v>79</v>
      </c>
    </row>
    <row r="27984" spans="1:5" x14ac:dyDescent="0.2">
      <c r="A27984" s="2">
        <v>21451</v>
      </c>
      <c r="B27984" t="s">
        <v>14</v>
      </c>
      <c r="C27984" s="1">
        <v>60800</v>
      </c>
      <c r="D27984" s="1">
        <v>60843.93</v>
      </c>
      <c r="E27984" t="s">
        <v>79</v>
      </c>
    </row>
    <row r="27985" spans="1:5" x14ac:dyDescent="0.2">
      <c r="A27985" s="2">
        <v>21453</v>
      </c>
      <c r="B27985" t="s">
        <v>14</v>
      </c>
      <c r="C27985" s="1">
        <v>28662</v>
      </c>
      <c r="D27985" s="1">
        <v>37704.49</v>
      </c>
      <c r="E27985" t="s">
        <v>79</v>
      </c>
    </row>
    <row r="27986" spans="1:5" x14ac:dyDescent="0.2">
      <c r="A27986" s="2">
        <v>21467</v>
      </c>
      <c r="B27986" t="s">
        <v>14</v>
      </c>
      <c r="C27986" s="1">
        <v>54000</v>
      </c>
      <c r="D27986" s="1">
        <v>53677.83</v>
      </c>
      <c r="E27986" t="s">
        <v>79</v>
      </c>
    </row>
    <row r="27987" spans="1:5" x14ac:dyDescent="0.2">
      <c r="A27987" s="2">
        <v>21487</v>
      </c>
      <c r="B27987" t="s">
        <v>14</v>
      </c>
      <c r="C27987" s="1">
        <v>24960</v>
      </c>
      <c r="D27987" s="1">
        <v>11052.24</v>
      </c>
      <c r="E27987" t="s">
        <v>79</v>
      </c>
    </row>
    <row r="27988" spans="1:5" x14ac:dyDescent="0.2">
      <c r="A27988" s="2">
        <v>21513</v>
      </c>
      <c r="B27988" t="s">
        <v>14</v>
      </c>
      <c r="C27988" s="1">
        <v>32462</v>
      </c>
      <c r="D27988" s="1">
        <v>37720.68</v>
      </c>
      <c r="E27988" t="s">
        <v>79</v>
      </c>
    </row>
    <row r="27989" spans="1:5" x14ac:dyDescent="0.2">
      <c r="A27989" s="2">
        <v>21583</v>
      </c>
      <c r="B27989" t="s">
        <v>14</v>
      </c>
      <c r="C27989" s="1">
        <v>29515</v>
      </c>
      <c r="D27989" s="1">
        <v>29734.53</v>
      </c>
      <c r="E27989" t="s">
        <v>79</v>
      </c>
    </row>
    <row r="27990" spans="1:5" x14ac:dyDescent="0.2">
      <c r="A27990" s="2">
        <v>21594</v>
      </c>
      <c r="B27990" t="s">
        <v>14</v>
      </c>
      <c r="C27990" s="1">
        <v>36337</v>
      </c>
      <c r="D27990" s="1">
        <v>36552.089999999997</v>
      </c>
      <c r="E27990" t="s">
        <v>79</v>
      </c>
    </row>
    <row r="27991" spans="1:5" x14ac:dyDescent="0.2">
      <c r="A27991" s="2">
        <v>21598</v>
      </c>
      <c r="B27991" t="s">
        <v>14</v>
      </c>
      <c r="C27991" s="1">
        <v>63900</v>
      </c>
      <c r="D27991" s="1">
        <v>63672.49</v>
      </c>
      <c r="E27991" t="s">
        <v>79</v>
      </c>
    </row>
    <row r="27992" spans="1:5" x14ac:dyDescent="0.2">
      <c r="A27992" s="2">
        <v>21635</v>
      </c>
      <c r="B27992" t="s">
        <v>14</v>
      </c>
      <c r="C27992" s="1">
        <v>54334</v>
      </c>
      <c r="D27992" s="1">
        <v>54665.91</v>
      </c>
      <c r="E27992" t="s">
        <v>79</v>
      </c>
    </row>
    <row r="27993" spans="1:5" x14ac:dyDescent="0.2">
      <c r="A27993" s="2">
        <v>21642</v>
      </c>
      <c r="B27993" t="s">
        <v>14</v>
      </c>
      <c r="C27993" s="1">
        <v>49289</v>
      </c>
      <c r="D27993" s="1">
        <v>56344.25</v>
      </c>
      <c r="E27993" t="s">
        <v>79</v>
      </c>
    </row>
    <row r="27994" spans="1:5" x14ac:dyDescent="0.2">
      <c r="A27994" s="2">
        <v>21644</v>
      </c>
      <c r="B27994" t="s">
        <v>14</v>
      </c>
      <c r="C27994" s="1">
        <v>32604</v>
      </c>
      <c r="D27994" s="1">
        <v>33047.18</v>
      </c>
      <c r="E27994" t="s">
        <v>79</v>
      </c>
    </row>
    <row r="27995" spans="1:5" x14ac:dyDescent="0.2">
      <c r="A27995" s="2">
        <v>21648</v>
      </c>
      <c r="B27995" t="s">
        <v>14</v>
      </c>
      <c r="C27995" s="1">
        <v>39028</v>
      </c>
      <c r="D27995" s="1">
        <v>46642.93</v>
      </c>
      <c r="E27995" t="s">
        <v>79</v>
      </c>
    </row>
    <row r="27996" spans="1:5" x14ac:dyDescent="0.2">
      <c r="A27996" s="2">
        <v>21653</v>
      </c>
      <c r="B27996" t="s">
        <v>14</v>
      </c>
      <c r="C27996" s="1">
        <v>55130</v>
      </c>
      <c r="D27996" s="1">
        <v>57441.51</v>
      </c>
      <c r="E27996" t="s">
        <v>79</v>
      </c>
    </row>
    <row r="27997" spans="1:5" x14ac:dyDescent="0.2">
      <c r="A27997" s="2">
        <v>21656</v>
      </c>
      <c r="B27997" t="s">
        <v>14</v>
      </c>
      <c r="C27997" s="1">
        <v>16432</v>
      </c>
      <c r="D27997" s="1">
        <v>3448.07</v>
      </c>
      <c r="E27997" t="s">
        <v>79</v>
      </c>
    </row>
    <row r="27998" spans="1:5" x14ac:dyDescent="0.2">
      <c r="A27998" s="2">
        <v>21680</v>
      </c>
      <c r="B27998" t="s">
        <v>14</v>
      </c>
      <c r="C27998" s="1">
        <v>36483</v>
      </c>
      <c r="D27998" s="1">
        <v>39309.879999999997</v>
      </c>
      <c r="E27998" t="s">
        <v>79</v>
      </c>
    </row>
    <row r="27999" spans="1:5" x14ac:dyDescent="0.2">
      <c r="A27999" s="2">
        <v>21688</v>
      </c>
      <c r="B27999" t="s">
        <v>14</v>
      </c>
      <c r="C27999" s="1">
        <v>35806</v>
      </c>
      <c r="D27999" s="1">
        <v>43971.83</v>
      </c>
      <c r="E27999" t="s">
        <v>79</v>
      </c>
    </row>
    <row r="28000" spans="1:5" x14ac:dyDescent="0.2">
      <c r="A28000" s="2">
        <v>21689</v>
      </c>
      <c r="B28000" t="s">
        <v>14</v>
      </c>
      <c r="C28000" s="1">
        <v>16432</v>
      </c>
      <c r="D28000" s="1">
        <v>13705.63</v>
      </c>
      <c r="E28000" t="s">
        <v>79</v>
      </c>
    </row>
    <row r="28001" spans="1:5" x14ac:dyDescent="0.2">
      <c r="A28001" s="2">
        <v>21692</v>
      </c>
      <c r="B28001" t="s">
        <v>14</v>
      </c>
      <c r="C28001" s="1">
        <v>48212</v>
      </c>
      <c r="D28001" s="1">
        <v>54214.55</v>
      </c>
      <c r="E28001" t="s">
        <v>79</v>
      </c>
    </row>
    <row r="28002" spans="1:5" x14ac:dyDescent="0.2">
      <c r="A28002" s="2">
        <v>21712</v>
      </c>
      <c r="B28002" t="s">
        <v>14</v>
      </c>
      <c r="C28002" s="1">
        <v>53653</v>
      </c>
      <c r="D28002" s="1">
        <v>60832.24</v>
      </c>
      <c r="E28002" t="s">
        <v>79</v>
      </c>
    </row>
    <row r="28003" spans="1:5" x14ac:dyDescent="0.2">
      <c r="A28003" s="2">
        <v>21715</v>
      </c>
      <c r="B28003" t="s">
        <v>14</v>
      </c>
      <c r="C28003" s="1">
        <v>38337</v>
      </c>
      <c r="D28003" s="1">
        <v>45958.65</v>
      </c>
      <c r="E28003" t="s">
        <v>79</v>
      </c>
    </row>
    <row r="28004" spans="1:5" x14ac:dyDescent="0.2">
      <c r="A28004" s="2">
        <v>21723</v>
      </c>
      <c r="B28004" t="s">
        <v>14</v>
      </c>
      <c r="C28004" s="1">
        <v>41176</v>
      </c>
      <c r="D28004" s="1">
        <v>42523.35</v>
      </c>
      <c r="E28004" t="s">
        <v>79</v>
      </c>
    </row>
    <row r="28005" spans="1:5" x14ac:dyDescent="0.2">
      <c r="A28005" s="2">
        <v>21780</v>
      </c>
      <c r="B28005" t="s">
        <v>14</v>
      </c>
      <c r="C28005" s="1">
        <v>36337</v>
      </c>
      <c r="D28005" s="1">
        <v>38021.120000000003</v>
      </c>
      <c r="E28005" t="s">
        <v>79</v>
      </c>
    </row>
    <row r="28006" spans="1:5" x14ac:dyDescent="0.2">
      <c r="A28006" s="2">
        <v>21798</v>
      </c>
      <c r="B28006" t="s">
        <v>14</v>
      </c>
      <c r="C28006" s="1">
        <v>29952</v>
      </c>
      <c r="D28006" s="1">
        <v>39042.65</v>
      </c>
      <c r="E28006" t="s">
        <v>79</v>
      </c>
    </row>
    <row r="28007" spans="1:5" x14ac:dyDescent="0.2">
      <c r="A28007" s="2">
        <v>21809</v>
      </c>
      <c r="B28007" t="s">
        <v>14</v>
      </c>
      <c r="C28007" s="1">
        <v>36337</v>
      </c>
      <c r="D28007" s="1">
        <v>44265.4</v>
      </c>
      <c r="E28007" t="s">
        <v>79</v>
      </c>
    </row>
    <row r="28008" spans="1:5" x14ac:dyDescent="0.2">
      <c r="A28008" s="2">
        <v>21839</v>
      </c>
      <c r="B28008" t="s">
        <v>14</v>
      </c>
      <c r="C28008" s="1">
        <v>41273</v>
      </c>
      <c r="D28008" s="1">
        <v>58307.360000000001</v>
      </c>
      <c r="E28008" t="s">
        <v>79</v>
      </c>
    </row>
    <row r="28009" spans="1:5" x14ac:dyDescent="0.2">
      <c r="A28009" s="2">
        <v>21842</v>
      </c>
      <c r="B28009" t="s">
        <v>14</v>
      </c>
      <c r="C28009" s="1">
        <v>29952</v>
      </c>
      <c r="D28009" s="1">
        <v>35821.839999999997</v>
      </c>
      <c r="E28009" t="s">
        <v>79</v>
      </c>
    </row>
    <row r="28010" spans="1:5" x14ac:dyDescent="0.2">
      <c r="A28010" s="2">
        <v>21888</v>
      </c>
      <c r="B28010" t="s">
        <v>14</v>
      </c>
      <c r="C28010" s="1">
        <v>28662</v>
      </c>
      <c r="D28010" s="1">
        <v>29824.59</v>
      </c>
      <c r="E28010" t="s">
        <v>79</v>
      </c>
    </row>
    <row r="28011" spans="1:5" x14ac:dyDescent="0.2">
      <c r="A28011" s="2">
        <v>21901</v>
      </c>
      <c r="B28011" t="s">
        <v>14</v>
      </c>
      <c r="C28011" s="1">
        <v>77400</v>
      </c>
      <c r="D28011" s="1">
        <v>77805.52</v>
      </c>
      <c r="E28011" t="s">
        <v>79</v>
      </c>
    </row>
    <row r="28012" spans="1:5" x14ac:dyDescent="0.2">
      <c r="A28012" s="2">
        <v>21919</v>
      </c>
      <c r="B28012" t="s">
        <v>14</v>
      </c>
      <c r="C28012" s="1">
        <v>16432</v>
      </c>
      <c r="D28012" s="1">
        <v>13861.33</v>
      </c>
      <c r="E28012" t="s">
        <v>79</v>
      </c>
    </row>
    <row r="28013" spans="1:5" x14ac:dyDescent="0.2">
      <c r="A28013" s="2">
        <v>21920</v>
      </c>
      <c r="B28013" t="s">
        <v>14</v>
      </c>
      <c r="C28013" s="1">
        <v>34175</v>
      </c>
      <c r="D28013" s="1">
        <v>35648.300000000003</v>
      </c>
      <c r="E28013" t="s">
        <v>79</v>
      </c>
    </row>
    <row r="28014" spans="1:5" x14ac:dyDescent="0.2">
      <c r="A28014" s="2">
        <v>21926</v>
      </c>
      <c r="B28014" t="s">
        <v>14</v>
      </c>
      <c r="C28014" s="1">
        <v>16432</v>
      </c>
      <c r="D28014" s="1">
        <v>11222.95</v>
      </c>
      <c r="E28014" t="s">
        <v>79</v>
      </c>
    </row>
    <row r="28015" spans="1:5" x14ac:dyDescent="0.2">
      <c r="A28015" s="2">
        <v>21955</v>
      </c>
      <c r="B28015" t="s">
        <v>14</v>
      </c>
      <c r="C28015" s="1">
        <v>40540</v>
      </c>
      <c r="D28015" s="1">
        <v>66311.91</v>
      </c>
      <c r="E28015" t="s">
        <v>79</v>
      </c>
    </row>
    <row r="28016" spans="1:5" x14ac:dyDescent="0.2">
      <c r="A28016" s="2">
        <v>21958</v>
      </c>
      <c r="B28016" t="s">
        <v>14</v>
      </c>
      <c r="C28016" s="1">
        <v>32241</v>
      </c>
      <c r="D28016" s="1">
        <v>35489.4</v>
      </c>
      <c r="E28016" t="s">
        <v>79</v>
      </c>
    </row>
    <row r="28017" spans="1:5" x14ac:dyDescent="0.2">
      <c r="A28017" s="2">
        <v>21977</v>
      </c>
      <c r="B28017" t="s">
        <v>14</v>
      </c>
      <c r="C28017" s="1">
        <v>29515</v>
      </c>
      <c r="D28017" s="1">
        <v>31545.51</v>
      </c>
      <c r="E28017" t="s">
        <v>79</v>
      </c>
    </row>
    <row r="28018" spans="1:5" x14ac:dyDescent="0.2">
      <c r="A28018" s="2">
        <v>21988</v>
      </c>
      <c r="B28018" t="s">
        <v>14</v>
      </c>
      <c r="C28018" s="1">
        <v>16432</v>
      </c>
      <c r="D28018" s="1">
        <v>1300.82</v>
      </c>
      <c r="E28018" t="s">
        <v>79</v>
      </c>
    </row>
    <row r="28019" spans="1:5" x14ac:dyDescent="0.2">
      <c r="A28019" s="2">
        <v>21996</v>
      </c>
      <c r="B28019" t="s">
        <v>14</v>
      </c>
      <c r="C28019" s="1">
        <v>16432</v>
      </c>
      <c r="D28019">
        <v>976.99</v>
      </c>
      <c r="E28019" t="s">
        <v>79</v>
      </c>
    </row>
    <row r="28020" spans="1:5" x14ac:dyDescent="0.2">
      <c r="A28020" s="2">
        <v>22016</v>
      </c>
      <c r="B28020" t="s">
        <v>14</v>
      </c>
      <c r="C28020" s="1">
        <v>29515</v>
      </c>
      <c r="D28020" s="1">
        <v>31900.959999999999</v>
      </c>
      <c r="E28020" t="s">
        <v>79</v>
      </c>
    </row>
    <row r="28021" spans="1:5" x14ac:dyDescent="0.2">
      <c r="A28021" s="2">
        <v>22035</v>
      </c>
      <c r="B28021" t="s">
        <v>14</v>
      </c>
      <c r="C28021" s="1">
        <v>16432</v>
      </c>
      <c r="D28021" s="1">
        <v>14165.91</v>
      </c>
      <c r="E28021" t="s">
        <v>79</v>
      </c>
    </row>
    <row r="28022" spans="1:5" x14ac:dyDescent="0.2">
      <c r="A28022" s="2">
        <v>22038</v>
      </c>
      <c r="B28022" t="s">
        <v>14</v>
      </c>
      <c r="C28022" s="1">
        <v>42394</v>
      </c>
      <c r="D28022" s="1">
        <v>45947.57</v>
      </c>
      <c r="E28022" t="s">
        <v>79</v>
      </c>
    </row>
    <row r="28023" spans="1:5" x14ac:dyDescent="0.2">
      <c r="A28023" s="2">
        <v>22052</v>
      </c>
      <c r="B28023" t="s">
        <v>14</v>
      </c>
      <c r="C28023" s="1">
        <v>28662</v>
      </c>
      <c r="D28023" s="1">
        <v>30612.85</v>
      </c>
      <c r="E28023" t="s">
        <v>79</v>
      </c>
    </row>
    <row r="28024" spans="1:5" x14ac:dyDescent="0.2">
      <c r="A28024" s="2">
        <v>22091</v>
      </c>
      <c r="B28024" t="s">
        <v>14</v>
      </c>
      <c r="C28024" s="1">
        <v>30742</v>
      </c>
      <c r="D28024" s="1">
        <v>31509.17</v>
      </c>
      <c r="E28024" t="s">
        <v>79</v>
      </c>
    </row>
    <row r="28025" spans="1:5" x14ac:dyDescent="0.2">
      <c r="A28025" s="2">
        <v>22095</v>
      </c>
      <c r="B28025" t="s">
        <v>14</v>
      </c>
      <c r="C28025" s="1">
        <v>49914</v>
      </c>
      <c r="D28025" s="1">
        <v>46261.59</v>
      </c>
      <c r="E28025" t="s">
        <v>79</v>
      </c>
    </row>
    <row r="28026" spans="1:5" x14ac:dyDescent="0.2">
      <c r="A28026" s="2">
        <v>22101</v>
      </c>
      <c r="B28026" t="s">
        <v>14</v>
      </c>
      <c r="C28026" s="1">
        <v>26316</v>
      </c>
      <c r="D28026" s="1">
        <v>15818.94</v>
      </c>
      <c r="E28026" t="s">
        <v>79</v>
      </c>
    </row>
    <row r="28027" spans="1:5" x14ac:dyDescent="0.2">
      <c r="A28027" s="2">
        <v>22103</v>
      </c>
      <c r="B28027" t="s">
        <v>14</v>
      </c>
      <c r="C28027" s="1">
        <v>51421</v>
      </c>
      <c r="D28027" s="1">
        <v>51603.82</v>
      </c>
      <c r="E28027" t="s">
        <v>79</v>
      </c>
    </row>
    <row r="28028" spans="1:5" x14ac:dyDescent="0.2">
      <c r="A28028" s="2">
        <v>22133</v>
      </c>
      <c r="B28028" t="s">
        <v>14</v>
      </c>
      <c r="C28028" s="1">
        <v>16432</v>
      </c>
      <c r="D28028" s="1">
        <v>18585.82</v>
      </c>
      <c r="E28028" t="s">
        <v>79</v>
      </c>
    </row>
    <row r="28029" spans="1:5" x14ac:dyDescent="0.2">
      <c r="A28029" s="2">
        <v>22176</v>
      </c>
      <c r="B28029" t="s">
        <v>14</v>
      </c>
      <c r="C28029" s="1">
        <v>26316</v>
      </c>
      <c r="D28029" s="1">
        <v>7702.64</v>
      </c>
      <c r="E28029" t="s">
        <v>79</v>
      </c>
    </row>
    <row r="28030" spans="1:5" x14ac:dyDescent="0.2">
      <c r="A28030" s="2">
        <v>22186</v>
      </c>
      <c r="B28030" t="s">
        <v>14</v>
      </c>
      <c r="C28030" s="1">
        <v>34337</v>
      </c>
      <c r="D28030" s="1">
        <v>39096</v>
      </c>
      <c r="E28030" t="s">
        <v>79</v>
      </c>
    </row>
    <row r="28031" spans="1:5" x14ac:dyDescent="0.2">
      <c r="A28031" s="2">
        <v>22198</v>
      </c>
      <c r="B28031" t="s">
        <v>14</v>
      </c>
      <c r="C28031" s="1">
        <v>24960</v>
      </c>
      <c r="D28031" s="1">
        <v>11777.94</v>
      </c>
      <c r="E28031" t="s">
        <v>79</v>
      </c>
    </row>
    <row r="28032" spans="1:5" x14ac:dyDescent="0.2">
      <c r="A28032" s="2">
        <v>22216</v>
      </c>
      <c r="B28032" t="s">
        <v>14</v>
      </c>
      <c r="C28032" s="1">
        <v>28662</v>
      </c>
      <c r="D28032" s="1">
        <v>30443.35</v>
      </c>
      <c r="E28032" t="s">
        <v>79</v>
      </c>
    </row>
    <row r="28033" spans="1:5" x14ac:dyDescent="0.2">
      <c r="A28033" s="2">
        <v>22240</v>
      </c>
      <c r="B28033" t="s">
        <v>14</v>
      </c>
      <c r="C28033" s="1">
        <v>47932</v>
      </c>
      <c r="D28033" s="1">
        <v>73221.95</v>
      </c>
      <c r="E28033" t="s">
        <v>79</v>
      </c>
    </row>
    <row r="28034" spans="1:5" x14ac:dyDescent="0.2">
      <c r="A28034" s="2">
        <v>22262</v>
      </c>
      <c r="B28034" t="s">
        <v>14</v>
      </c>
      <c r="C28034" s="1">
        <v>31073</v>
      </c>
      <c r="D28034" s="1">
        <v>54268.66</v>
      </c>
      <c r="E28034" t="s">
        <v>79</v>
      </c>
    </row>
    <row r="28035" spans="1:5" x14ac:dyDescent="0.2">
      <c r="A28035" s="2">
        <v>22271</v>
      </c>
      <c r="B28035" t="s">
        <v>14</v>
      </c>
      <c r="C28035" s="1">
        <v>29515</v>
      </c>
      <c r="D28035" s="1">
        <v>26563.360000000001</v>
      </c>
      <c r="E28035" t="s">
        <v>79</v>
      </c>
    </row>
    <row r="28036" spans="1:5" x14ac:dyDescent="0.2">
      <c r="A28036" s="2">
        <v>22362</v>
      </c>
      <c r="B28036" t="s">
        <v>14</v>
      </c>
      <c r="C28036" s="1">
        <v>30223</v>
      </c>
      <c r="D28036" s="1">
        <v>35272.75</v>
      </c>
      <c r="E28036" t="s">
        <v>79</v>
      </c>
    </row>
    <row r="28037" spans="1:5" x14ac:dyDescent="0.2">
      <c r="A28037" s="2">
        <v>22374</v>
      </c>
      <c r="B28037" t="s">
        <v>14</v>
      </c>
      <c r="C28037" s="1">
        <v>16432</v>
      </c>
      <c r="D28037" s="1">
        <v>14630.32</v>
      </c>
      <c r="E28037" t="s">
        <v>79</v>
      </c>
    </row>
    <row r="28038" spans="1:5" x14ac:dyDescent="0.2">
      <c r="A28038" s="2">
        <v>22406</v>
      </c>
      <c r="B28038" t="s">
        <v>14</v>
      </c>
      <c r="C28038" s="1">
        <v>40557</v>
      </c>
      <c r="D28038" s="1">
        <v>42391.02</v>
      </c>
      <c r="E28038" t="s">
        <v>79</v>
      </c>
    </row>
    <row r="28039" spans="1:5" x14ac:dyDescent="0.2">
      <c r="A28039" s="2">
        <v>22415</v>
      </c>
      <c r="B28039" t="s">
        <v>14</v>
      </c>
      <c r="C28039" s="1">
        <v>35337</v>
      </c>
      <c r="D28039" s="1">
        <v>38204.28</v>
      </c>
      <c r="E28039" t="s">
        <v>79</v>
      </c>
    </row>
    <row r="28040" spans="1:5" x14ac:dyDescent="0.2">
      <c r="A28040" s="2">
        <v>22430</v>
      </c>
      <c r="B28040" t="s">
        <v>14</v>
      </c>
      <c r="C28040" s="1">
        <v>36483</v>
      </c>
      <c r="D28040" s="1">
        <v>49276.85</v>
      </c>
      <c r="E28040" t="s">
        <v>79</v>
      </c>
    </row>
    <row r="28041" spans="1:5" x14ac:dyDescent="0.2">
      <c r="A28041" s="2">
        <v>22431</v>
      </c>
      <c r="B28041" t="s">
        <v>14</v>
      </c>
      <c r="C28041" s="1">
        <v>31657</v>
      </c>
      <c r="D28041" s="1">
        <v>35155.620000000003</v>
      </c>
      <c r="E28041" t="s">
        <v>79</v>
      </c>
    </row>
    <row r="28042" spans="1:5" x14ac:dyDescent="0.2">
      <c r="A28042" s="2">
        <v>22440</v>
      </c>
      <c r="B28042" t="s">
        <v>14</v>
      </c>
      <c r="C28042" s="1">
        <v>39028</v>
      </c>
      <c r="D28042" s="1">
        <v>53596.08</v>
      </c>
      <c r="E28042" t="s">
        <v>79</v>
      </c>
    </row>
    <row r="28043" spans="1:5" x14ac:dyDescent="0.2">
      <c r="A28043" s="2">
        <v>22469</v>
      </c>
      <c r="B28043" t="s">
        <v>14</v>
      </c>
      <c r="C28043" s="1">
        <v>53483</v>
      </c>
      <c r="D28043" s="1">
        <v>52239.16</v>
      </c>
      <c r="E28043" t="s">
        <v>79</v>
      </c>
    </row>
    <row r="28044" spans="1:5" x14ac:dyDescent="0.2">
      <c r="A28044" s="2">
        <v>22472</v>
      </c>
      <c r="B28044" t="s">
        <v>14</v>
      </c>
      <c r="C28044" s="1">
        <v>50646</v>
      </c>
      <c r="D28044" s="1">
        <v>54480.54</v>
      </c>
      <c r="E28044" t="s">
        <v>79</v>
      </c>
    </row>
    <row r="28045" spans="1:5" x14ac:dyDescent="0.2">
      <c r="A28045" s="2">
        <v>22474</v>
      </c>
      <c r="B28045" t="s">
        <v>14</v>
      </c>
      <c r="C28045" s="1">
        <v>76000</v>
      </c>
      <c r="D28045" s="1">
        <v>74553.100000000006</v>
      </c>
      <c r="E28045" t="s">
        <v>79</v>
      </c>
    </row>
    <row r="28046" spans="1:5" x14ac:dyDescent="0.2">
      <c r="A28046" s="2">
        <v>22484</v>
      </c>
      <c r="B28046" t="s">
        <v>14</v>
      </c>
      <c r="C28046" s="1">
        <v>50646</v>
      </c>
      <c r="D28046" s="1">
        <v>80020.94</v>
      </c>
      <c r="E28046" t="s">
        <v>79</v>
      </c>
    </row>
    <row r="28047" spans="1:5" x14ac:dyDescent="0.2">
      <c r="A28047" s="2">
        <v>22494</v>
      </c>
      <c r="B28047" t="s">
        <v>14</v>
      </c>
      <c r="C28047" s="1">
        <v>28662</v>
      </c>
      <c r="D28047" s="1">
        <v>29219.49</v>
      </c>
      <c r="E28047" t="s">
        <v>79</v>
      </c>
    </row>
    <row r="28048" spans="1:5" x14ac:dyDescent="0.2">
      <c r="A28048" s="2">
        <v>22532</v>
      </c>
      <c r="B28048" t="s">
        <v>14</v>
      </c>
      <c r="C28048" s="1">
        <v>31220</v>
      </c>
      <c r="D28048" s="1">
        <v>31672.75</v>
      </c>
      <c r="E28048" t="s">
        <v>79</v>
      </c>
    </row>
    <row r="28049" spans="1:5" x14ac:dyDescent="0.2">
      <c r="A28049" s="2">
        <v>22542</v>
      </c>
      <c r="B28049" t="s">
        <v>14</v>
      </c>
      <c r="C28049" s="1">
        <v>24960</v>
      </c>
      <c r="D28049" s="1">
        <v>16136.92</v>
      </c>
      <c r="E28049" t="s">
        <v>79</v>
      </c>
    </row>
    <row r="28050" spans="1:5" x14ac:dyDescent="0.2">
      <c r="A28050" s="2">
        <v>22556</v>
      </c>
      <c r="B28050" t="s">
        <v>14</v>
      </c>
      <c r="C28050" s="1">
        <v>111844</v>
      </c>
      <c r="D28050" s="1">
        <v>107714.15</v>
      </c>
      <c r="E28050" t="s">
        <v>79</v>
      </c>
    </row>
    <row r="28051" spans="1:5" x14ac:dyDescent="0.2">
      <c r="A28051" s="2">
        <v>22561</v>
      </c>
      <c r="B28051" t="s">
        <v>14</v>
      </c>
      <c r="C28051" s="1">
        <v>30368</v>
      </c>
      <c r="D28051" s="1">
        <v>30382.720000000001</v>
      </c>
      <c r="E28051" t="s">
        <v>79</v>
      </c>
    </row>
    <row r="28052" spans="1:5" x14ac:dyDescent="0.2">
      <c r="A28052" s="2">
        <v>22600</v>
      </c>
      <c r="B28052" t="s">
        <v>14</v>
      </c>
      <c r="C28052" s="1">
        <v>57900</v>
      </c>
      <c r="D28052" s="1">
        <v>58601.35</v>
      </c>
      <c r="E28052" t="s">
        <v>79</v>
      </c>
    </row>
    <row r="28053" spans="1:5" x14ac:dyDescent="0.2">
      <c r="A28053" s="2">
        <v>22602</v>
      </c>
      <c r="B28053" t="s">
        <v>14</v>
      </c>
      <c r="C28053" s="1">
        <v>64404</v>
      </c>
      <c r="D28053" s="1">
        <v>113577.65</v>
      </c>
      <c r="E28053" t="s">
        <v>79</v>
      </c>
    </row>
    <row r="28054" spans="1:5" x14ac:dyDescent="0.2">
      <c r="A28054" s="2">
        <v>22604</v>
      </c>
      <c r="B28054" t="s">
        <v>14</v>
      </c>
      <c r="C28054" s="1">
        <v>45218</v>
      </c>
      <c r="D28054" s="1">
        <v>47018.29</v>
      </c>
      <c r="E28054" t="s">
        <v>79</v>
      </c>
    </row>
    <row r="28055" spans="1:5" x14ac:dyDescent="0.2">
      <c r="A28055" s="2">
        <v>22634</v>
      </c>
      <c r="B28055" t="s">
        <v>14</v>
      </c>
      <c r="C28055" s="1">
        <v>28662</v>
      </c>
      <c r="D28055" s="1">
        <v>35402.71</v>
      </c>
      <c r="E28055" t="s">
        <v>79</v>
      </c>
    </row>
    <row r="28056" spans="1:5" x14ac:dyDescent="0.2">
      <c r="A28056" s="2">
        <v>22639</v>
      </c>
      <c r="B28056" t="s">
        <v>14</v>
      </c>
      <c r="C28056" s="1">
        <v>30742</v>
      </c>
      <c r="D28056" s="1">
        <v>48753.54</v>
      </c>
      <c r="E28056" t="s">
        <v>79</v>
      </c>
    </row>
    <row r="28057" spans="1:5" x14ac:dyDescent="0.2">
      <c r="A28057" s="2">
        <v>22709</v>
      </c>
      <c r="B28057" t="s">
        <v>14</v>
      </c>
      <c r="C28057" s="1">
        <v>52003</v>
      </c>
      <c r="D28057" s="1">
        <v>53136.75</v>
      </c>
      <c r="E28057" t="s">
        <v>79</v>
      </c>
    </row>
    <row r="28058" spans="1:5" x14ac:dyDescent="0.2">
      <c r="A28058" s="2">
        <v>22713</v>
      </c>
      <c r="B28058" t="s">
        <v>14</v>
      </c>
      <c r="C28058" s="1">
        <v>32926</v>
      </c>
      <c r="D28058" s="1">
        <v>32843.89</v>
      </c>
      <c r="E28058" t="s">
        <v>79</v>
      </c>
    </row>
    <row r="28059" spans="1:5" x14ac:dyDescent="0.2">
      <c r="A28059" s="2">
        <v>22719</v>
      </c>
      <c r="B28059" t="s">
        <v>14</v>
      </c>
      <c r="C28059" s="1">
        <v>64404</v>
      </c>
      <c r="D28059" s="1">
        <v>64646.95</v>
      </c>
      <c r="E28059" t="s">
        <v>79</v>
      </c>
    </row>
    <row r="28060" spans="1:5" x14ac:dyDescent="0.2">
      <c r="A28060" s="2">
        <v>22760</v>
      </c>
      <c r="B28060" t="s">
        <v>14</v>
      </c>
      <c r="C28060" s="1">
        <v>40557</v>
      </c>
      <c r="D28060" s="1">
        <v>61780.2</v>
      </c>
      <c r="E28060" t="s">
        <v>79</v>
      </c>
    </row>
    <row r="28061" spans="1:5" x14ac:dyDescent="0.2">
      <c r="A28061" s="2">
        <v>22824</v>
      </c>
      <c r="B28061" t="s">
        <v>14</v>
      </c>
      <c r="C28061" s="1">
        <v>45218</v>
      </c>
      <c r="D28061" s="1">
        <v>54065.29</v>
      </c>
      <c r="E28061" t="s">
        <v>79</v>
      </c>
    </row>
    <row r="28062" spans="1:5" x14ac:dyDescent="0.2">
      <c r="A28062" s="2">
        <v>22832</v>
      </c>
      <c r="B28062" t="s">
        <v>14</v>
      </c>
      <c r="C28062" s="1">
        <v>68700</v>
      </c>
      <c r="D28062" s="1">
        <v>68424.55</v>
      </c>
      <c r="E28062" t="s">
        <v>79</v>
      </c>
    </row>
    <row r="28063" spans="1:5" x14ac:dyDescent="0.2">
      <c r="A28063" s="2">
        <v>22854</v>
      </c>
      <c r="B28063" t="s">
        <v>14</v>
      </c>
      <c r="C28063" s="1">
        <v>62200</v>
      </c>
      <c r="D28063" s="1">
        <v>60866.43</v>
      </c>
      <c r="E28063" t="s">
        <v>79</v>
      </c>
    </row>
    <row r="28064" spans="1:5" x14ac:dyDescent="0.2">
      <c r="A28064" s="2">
        <v>22934</v>
      </c>
      <c r="B28064" t="s">
        <v>14</v>
      </c>
      <c r="C28064" s="1">
        <v>42452</v>
      </c>
      <c r="D28064" s="1">
        <v>57363.55</v>
      </c>
      <c r="E28064" t="s">
        <v>79</v>
      </c>
    </row>
    <row r="28065" spans="1:5" x14ac:dyDescent="0.2">
      <c r="A28065" s="2">
        <v>23002</v>
      </c>
      <c r="B28065" t="s">
        <v>14</v>
      </c>
      <c r="C28065" s="1">
        <v>29913</v>
      </c>
      <c r="D28065" s="1">
        <v>31543.68</v>
      </c>
      <c r="E28065" t="s">
        <v>79</v>
      </c>
    </row>
    <row r="28066" spans="1:5" x14ac:dyDescent="0.2">
      <c r="A28066" s="2">
        <v>23003</v>
      </c>
      <c r="B28066" t="s">
        <v>14</v>
      </c>
      <c r="C28066" s="1">
        <v>31220</v>
      </c>
      <c r="D28066" s="1">
        <v>44233.95</v>
      </c>
      <c r="E28066" t="s">
        <v>79</v>
      </c>
    </row>
    <row r="28067" spans="1:5" x14ac:dyDescent="0.2">
      <c r="A28067" s="2">
        <v>23047</v>
      </c>
      <c r="B28067" t="s">
        <v>14</v>
      </c>
      <c r="C28067" s="1">
        <v>56607</v>
      </c>
      <c r="D28067" s="1">
        <v>101433.05</v>
      </c>
      <c r="E28067" t="s">
        <v>79</v>
      </c>
    </row>
    <row r="28068" spans="1:5" x14ac:dyDescent="0.2">
      <c r="A28068" s="2">
        <v>23057</v>
      </c>
      <c r="B28068" t="s">
        <v>14</v>
      </c>
      <c r="C28068" s="1">
        <v>28662</v>
      </c>
      <c r="D28068" s="1">
        <v>28652.73</v>
      </c>
      <c r="E28068" t="s">
        <v>79</v>
      </c>
    </row>
    <row r="28069" spans="1:5" x14ac:dyDescent="0.2">
      <c r="A28069" s="2">
        <v>23061</v>
      </c>
      <c r="B28069" t="s">
        <v>14</v>
      </c>
      <c r="C28069" s="1">
        <v>32801</v>
      </c>
      <c r="D28069" s="1">
        <v>38065.22</v>
      </c>
      <c r="E28069" t="s">
        <v>79</v>
      </c>
    </row>
    <row r="28070" spans="1:5" x14ac:dyDescent="0.2">
      <c r="A28070" s="2">
        <v>23131</v>
      </c>
      <c r="B28070" t="s">
        <v>14</v>
      </c>
      <c r="C28070" s="1">
        <v>50646</v>
      </c>
      <c r="D28070" s="1">
        <v>59231.13</v>
      </c>
      <c r="E28070" t="s">
        <v>79</v>
      </c>
    </row>
    <row r="28071" spans="1:5" x14ac:dyDescent="0.2">
      <c r="A28071" s="2">
        <v>23144</v>
      </c>
      <c r="B28071" t="s">
        <v>14</v>
      </c>
      <c r="C28071" s="1">
        <v>28662</v>
      </c>
      <c r="D28071" s="1">
        <v>31065.31</v>
      </c>
      <c r="E28071" t="s">
        <v>79</v>
      </c>
    </row>
    <row r="28072" spans="1:5" x14ac:dyDescent="0.2">
      <c r="A28072" s="2">
        <v>23168</v>
      </c>
      <c r="B28072" t="s">
        <v>14</v>
      </c>
      <c r="C28072" s="1">
        <v>62200</v>
      </c>
      <c r="D28072" s="1">
        <v>35219.18</v>
      </c>
      <c r="E28072" t="s">
        <v>79</v>
      </c>
    </row>
    <row r="28073" spans="1:5" x14ac:dyDescent="0.2">
      <c r="A28073" s="2">
        <v>23171</v>
      </c>
      <c r="B28073" t="s">
        <v>14</v>
      </c>
      <c r="C28073" s="1">
        <v>41754</v>
      </c>
      <c r="D28073" s="1">
        <v>54708.52</v>
      </c>
      <c r="E28073" t="s">
        <v>79</v>
      </c>
    </row>
    <row r="28074" spans="1:5" x14ac:dyDescent="0.2">
      <c r="A28074" s="2">
        <v>23181</v>
      </c>
      <c r="B28074" t="s">
        <v>14</v>
      </c>
      <c r="C28074" s="1">
        <v>31657</v>
      </c>
      <c r="D28074" s="1">
        <v>43009.82</v>
      </c>
      <c r="E28074" t="s">
        <v>79</v>
      </c>
    </row>
    <row r="28075" spans="1:5" x14ac:dyDescent="0.2">
      <c r="A28075" s="2">
        <v>23233</v>
      </c>
      <c r="B28075" t="s">
        <v>14</v>
      </c>
      <c r="C28075" s="1">
        <v>57600</v>
      </c>
      <c r="D28075" s="1">
        <v>64650.81</v>
      </c>
      <c r="E28075" t="s">
        <v>79</v>
      </c>
    </row>
    <row r="28076" spans="1:5" x14ac:dyDescent="0.2">
      <c r="A28076" s="2">
        <v>23256</v>
      </c>
      <c r="B28076" t="s">
        <v>14</v>
      </c>
      <c r="C28076" s="1">
        <v>84270</v>
      </c>
      <c r="D28076" s="1">
        <v>84728.65</v>
      </c>
      <c r="E28076" t="s">
        <v>79</v>
      </c>
    </row>
    <row r="28077" spans="1:5" x14ac:dyDescent="0.2">
      <c r="A28077" s="2">
        <v>23267</v>
      </c>
      <c r="B28077" t="s">
        <v>14</v>
      </c>
      <c r="C28077" s="1">
        <v>61044</v>
      </c>
      <c r="D28077" s="1">
        <v>61055.74</v>
      </c>
      <c r="E28077" t="s">
        <v>79</v>
      </c>
    </row>
    <row r="28078" spans="1:5" x14ac:dyDescent="0.2">
      <c r="A28078" s="2">
        <v>23268</v>
      </c>
      <c r="B28078" t="s">
        <v>14</v>
      </c>
      <c r="C28078" s="1">
        <v>45218</v>
      </c>
      <c r="D28078" s="1">
        <v>51639.040000000001</v>
      </c>
      <c r="E28078" t="s">
        <v>79</v>
      </c>
    </row>
    <row r="28079" spans="1:5" x14ac:dyDescent="0.2">
      <c r="A28079" s="2">
        <v>23274</v>
      </c>
      <c r="B28079" t="s">
        <v>14</v>
      </c>
      <c r="C28079" s="1">
        <v>16432</v>
      </c>
      <c r="D28079" s="1">
        <v>13802.06</v>
      </c>
      <c r="E28079" t="s">
        <v>79</v>
      </c>
    </row>
    <row r="28080" spans="1:5" x14ac:dyDescent="0.2">
      <c r="A28080" s="2">
        <v>23277</v>
      </c>
      <c r="B28080" t="s">
        <v>14</v>
      </c>
      <c r="C28080" s="1">
        <v>29515</v>
      </c>
      <c r="D28080" s="1">
        <v>30166.240000000002</v>
      </c>
      <c r="E28080" t="s">
        <v>79</v>
      </c>
    </row>
    <row r="28081" spans="1:5" x14ac:dyDescent="0.2">
      <c r="A28081" s="2">
        <v>23282</v>
      </c>
      <c r="B28081" t="s">
        <v>14</v>
      </c>
      <c r="C28081" s="1">
        <v>38337</v>
      </c>
      <c r="D28081" s="1">
        <v>39880.29</v>
      </c>
      <c r="E28081" t="s">
        <v>79</v>
      </c>
    </row>
    <row r="28082" spans="1:5" x14ac:dyDescent="0.2">
      <c r="A28082" s="2">
        <v>23284</v>
      </c>
      <c r="B28082" t="s">
        <v>14</v>
      </c>
      <c r="C28082" s="1">
        <v>32241</v>
      </c>
      <c r="D28082" s="1">
        <v>37886.74</v>
      </c>
      <c r="E28082" t="s">
        <v>79</v>
      </c>
    </row>
    <row r="28083" spans="1:5" x14ac:dyDescent="0.2">
      <c r="A28083" s="2">
        <v>23302</v>
      </c>
      <c r="B28083" t="s">
        <v>14</v>
      </c>
      <c r="C28083" s="1">
        <v>29515</v>
      </c>
      <c r="D28083" s="1">
        <v>35911.46</v>
      </c>
      <c r="E28083" t="s">
        <v>79</v>
      </c>
    </row>
    <row r="28084" spans="1:5" x14ac:dyDescent="0.2">
      <c r="A28084" s="2">
        <v>23303</v>
      </c>
      <c r="B28084" t="s">
        <v>14</v>
      </c>
      <c r="C28084" s="1">
        <v>29515</v>
      </c>
      <c r="D28084" s="1">
        <v>29140.32</v>
      </c>
      <c r="E28084" t="s">
        <v>79</v>
      </c>
    </row>
    <row r="28085" spans="1:5" x14ac:dyDescent="0.2">
      <c r="A28085" s="2">
        <v>23316</v>
      </c>
      <c r="B28085" t="s">
        <v>14</v>
      </c>
      <c r="C28085" s="1">
        <v>37302</v>
      </c>
      <c r="D28085" s="1">
        <v>37812.14</v>
      </c>
      <c r="E28085" t="s">
        <v>79</v>
      </c>
    </row>
    <row r="28086" spans="1:5" x14ac:dyDescent="0.2">
      <c r="A28086" s="2">
        <v>23318</v>
      </c>
      <c r="B28086" t="s">
        <v>14</v>
      </c>
      <c r="C28086" s="1">
        <v>29515</v>
      </c>
      <c r="D28086" s="1">
        <v>35240.6</v>
      </c>
      <c r="E28086" t="s">
        <v>79</v>
      </c>
    </row>
    <row r="28087" spans="1:5" x14ac:dyDescent="0.2">
      <c r="A28087" s="2">
        <v>23328</v>
      </c>
      <c r="B28087" t="s">
        <v>14</v>
      </c>
      <c r="C28087" s="1">
        <v>30742</v>
      </c>
      <c r="D28087" s="1">
        <v>31616.65</v>
      </c>
      <c r="E28087" t="s">
        <v>79</v>
      </c>
    </row>
    <row r="28088" spans="1:5" x14ac:dyDescent="0.2">
      <c r="A28088" s="2">
        <v>23375</v>
      </c>
      <c r="B28088" t="s">
        <v>14</v>
      </c>
      <c r="C28088" s="1">
        <v>49289</v>
      </c>
      <c r="D28088" s="1">
        <v>56181.1</v>
      </c>
      <c r="E28088" t="s">
        <v>79</v>
      </c>
    </row>
    <row r="28089" spans="1:5" x14ac:dyDescent="0.2">
      <c r="A28089" s="2">
        <v>23393</v>
      </c>
      <c r="B28089" t="s">
        <v>14</v>
      </c>
      <c r="C28089" s="1">
        <v>70200</v>
      </c>
      <c r="D28089" s="1">
        <v>70550.42</v>
      </c>
      <c r="E28089" t="s">
        <v>79</v>
      </c>
    </row>
    <row r="28090" spans="1:5" x14ac:dyDescent="0.2">
      <c r="A28090" s="2">
        <v>23397</v>
      </c>
      <c r="B28090" t="s">
        <v>14</v>
      </c>
      <c r="C28090" s="1">
        <v>28528</v>
      </c>
      <c r="D28090" s="1">
        <v>24065.200000000001</v>
      </c>
      <c r="E28090" t="s">
        <v>79</v>
      </c>
    </row>
    <row r="28091" spans="1:5" x14ac:dyDescent="0.2">
      <c r="A28091" s="2">
        <v>23415</v>
      </c>
      <c r="B28091" t="s">
        <v>14</v>
      </c>
      <c r="C28091" s="1">
        <v>30223</v>
      </c>
      <c r="D28091" s="1">
        <v>31480.86</v>
      </c>
      <c r="E28091" t="s">
        <v>79</v>
      </c>
    </row>
    <row r="28092" spans="1:5" x14ac:dyDescent="0.2">
      <c r="A28092" s="2">
        <v>23445</v>
      </c>
      <c r="B28092" t="s">
        <v>14</v>
      </c>
      <c r="C28092" s="1">
        <v>29913</v>
      </c>
      <c r="D28092" s="1">
        <v>30770.25</v>
      </c>
      <c r="E28092" t="s">
        <v>79</v>
      </c>
    </row>
    <row r="28093" spans="1:5" x14ac:dyDescent="0.2">
      <c r="A28093" s="2">
        <v>23451</v>
      </c>
      <c r="B28093" t="s">
        <v>14</v>
      </c>
      <c r="C28093" s="1">
        <v>29913</v>
      </c>
      <c r="D28093" s="1">
        <v>31215.85</v>
      </c>
      <c r="E28093" t="s">
        <v>79</v>
      </c>
    </row>
    <row r="28094" spans="1:5" x14ac:dyDescent="0.2">
      <c r="A28094" s="2">
        <v>23464</v>
      </c>
      <c r="B28094" t="s">
        <v>14</v>
      </c>
      <c r="C28094" s="1">
        <v>30742</v>
      </c>
      <c r="D28094" s="1">
        <v>30841.93</v>
      </c>
      <c r="E28094" t="s">
        <v>79</v>
      </c>
    </row>
    <row r="28095" spans="1:5" x14ac:dyDescent="0.2">
      <c r="A28095" s="2">
        <v>23475</v>
      </c>
      <c r="B28095" t="s">
        <v>14</v>
      </c>
      <c r="C28095" s="1">
        <v>41700</v>
      </c>
      <c r="D28095" s="1">
        <v>21630.78</v>
      </c>
      <c r="E28095" t="s">
        <v>79</v>
      </c>
    </row>
    <row r="28096" spans="1:5" x14ac:dyDescent="0.2">
      <c r="A28096" s="2">
        <v>23491</v>
      </c>
      <c r="B28096" t="s">
        <v>14</v>
      </c>
      <c r="C28096" s="1">
        <v>28662</v>
      </c>
      <c r="D28096" s="1">
        <v>33621.19</v>
      </c>
      <c r="E28096" t="s">
        <v>79</v>
      </c>
    </row>
    <row r="28097" spans="1:5" x14ac:dyDescent="0.2">
      <c r="A28097" s="2">
        <v>23500</v>
      </c>
      <c r="B28097" t="s">
        <v>14</v>
      </c>
      <c r="C28097" s="1">
        <v>42267</v>
      </c>
      <c r="D28097" s="1">
        <v>45153.25</v>
      </c>
      <c r="E28097" t="s">
        <v>79</v>
      </c>
    </row>
    <row r="28098" spans="1:5" x14ac:dyDescent="0.2">
      <c r="A28098" s="2">
        <v>23512</v>
      </c>
      <c r="B28098" t="s">
        <v>14</v>
      </c>
      <c r="C28098" s="1">
        <v>24960</v>
      </c>
      <c r="D28098" s="1">
        <v>9089.4599999999991</v>
      </c>
      <c r="E28098" t="s">
        <v>79</v>
      </c>
    </row>
    <row r="28099" spans="1:5" x14ac:dyDescent="0.2">
      <c r="A28099" s="2">
        <v>23514</v>
      </c>
      <c r="B28099" t="s">
        <v>14</v>
      </c>
      <c r="C28099" s="1">
        <v>47890</v>
      </c>
      <c r="D28099" s="1">
        <v>48234</v>
      </c>
      <c r="E28099" t="s">
        <v>79</v>
      </c>
    </row>
    <row r="28100" spans="1:5" x14ac:dyDescent="0.2">
      <c r="A28100" s="2">
        <v>23523</v>
      </c>
      <c r="B28100" t="s">
        <v>14</v>
      </c>
      <c r="C28100" s="1">
        <v>29515</v>
      </c>
      <c r="D28100" s="1">
        <v>36500.080000000002</v>
      </c>
      <c r="E28100" t="s">
        <v>79</v>
      </c>
    </row>
    <row r="28101" spans="1:5" x14ac:dyDescent="0.2">
      <c r="A28101" s="2">
        <v>23538</v>
      </c>
      <c r="B28101" t="s">
        <v>14</v>
      </c>
      <c r="C28101" s="1">
        <v>34403</v>
      </c>
      <c r="D28101" s="1">
        <v>36986.199999999997</v>
      </c>
      <c r="E28101" t="s">
        <v>79</v>
      </c>
    </row>
    <row r="28102" spans="1:5" x14ac:dyDescent="0.2">
      <c r="A28102" s="2">
        <v>23549</v>
      </c>
      <c r="B28102" t="s">
        <v>14</v>
      </c>
      <c r="C28102" s="1">
        <v>31657</v>
      </c>
      <c r="D28102" s="1">
        <v>33530.54</v>
      </c>
      <c r="E28102" t="s">
        <v>79</v>
      </c>
    </row>
    <row r="28103" spans="1:5" x14ac:dyDescent="0.2">
      <c r="A28103" s="2">
        <v>23556</v>
      </c>
      <c r="B28103" t="s">
        <v>14</v>
      </c>
      <c r="C28103" s="1">
        <v>40737</v>
      </c>
      <c r="D28103" s="1">
        <v>47380.75</v>
      </c>
      <c r="E28103" t="s">
        <v>79</v>
      </c>
    </row>
    <row r="28104" spans="1:5" x14ac:dyDescent="0.2">
      <c r="A28104" s="2">
        <v>23573</v>
      </c>
      <c r="B28104" t="s">
        <v>14</v>
      </c>
      <c r="C28104" s="1">
        <v>45218</v>
      </c>
      <c r="D28104" s="1">
        <v>50051.44</v>
      </c>
      <c r="E28104" t="s">
        <v>79</v>
      </c>
    </row>
    <row r="28105" spans="1:5" x14ac:dyDescent="0.2">
      <c r="A28105" s="2">
        <v>23574</v>
      </c>
      <c r="B28105" t="s">
        <v>14</v>
      </c>
      <c r="C28105" s="1">
        <v>31225</v>
      </c>
      <c r="D28105" s="1">
        <v>25155.49</v>
      </c>
      <c r="E28105" t="s">
        <v>79</v>
      </c>
    </row>
    <row r="28106" spans="1:5" x14ac:dyDescent="0.2">
      <c r="A28106" s="2">
        <v>23596</v>
      </c>
      <c r="B28106" t="s">
        <v>14</v>
      </c>
      <c r="C28106" s="1">
        <v>65300</v>
      </c>
      <c r="D28106" s="1">
        <v>65612.800000000003</v>
      </c>
      <c r="E28106" t="s">
        <v>79</v>
      </c>
    </row>
    <row r="28107" spans="1:5" x14ac:dyDescent="0.2">
      <c r="A28107" s="2">
        <v>23610</v>
      </c>
      <c r="B28107" t="s">
        <v>14</v>
      </c>
      <c r="C28107" s="1">
        <v>28662</v>
      </c>
      <c r="D28107" s="1">
        <v>30234.75</v>
      </c>
      <c r="E28107" t="s">
        <v>79</v>
      </c>
    </row>
    <row r="28108" spans="1:5" x14ac:dyDescent="0.2">
      <c r="A28108" s="2">
        <v>23611</v>
      </c>
      <c r="B28108" t="s">
        <v>14</v>
      </c>
      <c r="C28108" s="1">
        <v>29432</v>
      </c>
      <c r="D28108" s="1">
        <v>42387.29</v>
      </c>
      <c r="E28108" t="s">
        <v>79</v>
      </c>
    </row>
    <row r="28109" spans="1:5" x14ac:dyDescent="0.2">
      <c r="A28109" s="2">
        <v>23626</v>
      </c>
      <c r="B28109" t="s">
        <v>14</v>
      </c>
      <c r="C28109" s="1">
        <v>52836</v>
      </c>
      <c r="D28109" s="1">
        <v>56225.8</v>
      </c>
      <c r="E28109" t="s">
        <v>79</v>
      </c>
    </row>
    <row r="28110" spans="1:5" x14ac:dyDescent="0.2">
      <c r="A28110" s="2">
        <v>23677</v>
      </c>
      <c r="B28110" t="s">
        <v>14</v>
      </c>
      <c r="C28110" s="1">
        <v>29952</v>
      </c>
      <c r="D28110" s="1">
        <v>46390.68</v>
      </c>
      <c r="E28110" t="s">
        <v>79</v>
      </c>
    </row>
    <row r="28111" spans="1:5" x14ac:dyDescent="0.2">
      <c r="A28111" s="2">
        <v>23691</v>
      </c>
      <c r="B28111" t="s">
        <v>14</v>
      </c>
      <c r="C28111" s="1">
        <v>43594</v>
      </c>
      <c r="D28111" s="1">
        <v>47067.839999999997</v>
      </c>
      <c r="E28111" t="s">
        <v>79</v>
      </c>
    </row>
    <row r="28112" spans="1:5" x14ac:dyDescent="0.2">
      <c r="A28112" s="2">
        <v>23694</v>
      </c>
      <c r="B28112" t="s">
        <v>14</v>
      </c>
      <c r="C28112" s="1">
        <v>35806</v>
      </c>
      <c r="D28112" s="1">
        <v>35984.1</v>
      </c>
      <c r="E28112" t="s">
        <v>79</v>
      </c>
    </row>
    <row r="28113" spans="1:5" x14ac:dyDescent="0.2">
      <c r="A28113" s="2">
        <v>23699</v>
      </c>
      <c r="B28113" t="s">
        <v>14</v>
      </c>
      <c r="C28113" s="1">
        <v>50646</v>
      </c>
      <c r="D28113" s="1">
        <v>53987.33</v>
      </c>
      <c r="E28113" t="s">
        <v>79</v>
      </c>
    </row>
    <row r="28114" spans="1:5" x14ac:dyDescent="0.2">
      <c r="A28114" s="2">
        <v>23737</v>
      </c>
      <c r="B28114" t="s">
        <v>14</v>
      </c>
      <c r="C28114" s="1">
        <v>50100</v>
      </c>
      <c r="D28114" s="1">
        <v>49649.46</v>
      </c>
      <c r="E28114" t="s">
        <v>79</v>
      </c>
    </row>
    <row r="28115" spans="1:5" x14ac:dyDescent="0.2">
      <c r="A28115" s="2">
        <v>23796</v>
      </c>
      <c r="B28115" t="s">
        <v>14</v>
      </c>
      <c r="C28115" s="1">
        <v>27747</v>
      </c>
      <c r="D28115" s="1">
        <v>29421.25</v>
      </c>
      <c r="E28115" t="s">
        <v>79</v>
      </c>
    </row>
    <row r="28116" spans="1:5" x14ac:dyDescent="0.2">
      <c r="A28116" s="2">
        <v>23807</v>
      </c>
      <c r="B28116" t="s">
        <v>14</v>
      </c>
      <c r="C28116" s="1">
        <v>40168</v>
      </c>
      <c r="D28116" s="1">
        <v>41920.22</v>
      </c>
      <c r="E28116" t="s">
        <v>79</v>
      </c>
    </row>
    <row r="28117" spans="1:5" x14ac:dyDescent="0.2">
      <c r="A28117" s="2">
        <v>23826</v>
      </c>
      <c r="B28117" t="s">
        <v>14</v>
      </c>
      <c r="C28117" s="1">
        <v>35337</v>
      </c>
      <c r="D28117" s="1">
        <v>38809.81</v>
      </c>
      <c r="E28117" t="s">
        <v>79</v>
      </c>
    </row>
    <row r="28118" spans="1:5" x14ac:dyDescent="0.2">
      <c r="A28118" s="2">
        <v>23887</v>
      </c>
      <c r="B28118" t="s">
        <v>14</v>
      </c>
      <c r="C28118" s="1">
        <v>37407</v>
      </c>
      <c r="D28118" s="1">
        <v>11461.01</v>
      </c>
      <c r="E28118" t="s">
        <v>79</v>
      </c>
    </row>
    <row r="28119" spans="1:5" x14ac:dyDescent="0.2">
      <c r="A28119" s="2">
        <v>23901</v>
      </c>
      <c r="B28119" t="s">
        <v>14</v>
      </c>
      <c r="C28119" s="1">
        <v>36109</v>
      </c>
      <c r="D28119" s="1">
        <v>36822.19</v>
      </c>
      <c r="E28119" t="s">
        <v>79</v>
      </c>
    </row>
    <row r="28120" spans="1:5" x14ac:dyDescent="0.2">
      <c r="A28120" s="2">
        <v>23944</v>
      </c>
      <c r="B28120" t="s">
        <v>14</v>
      </c>
      <c r="C28120" s="1">
        <v>34337</v>
      </c>
      <c r="D28120" s="1">
        <v>55134.15</v>
      </c>
      <c r="E28120" t="s">
        <v>79</v>
      </c>
    </row>
    <row r="28121" spans="1:5" x14ac:dyDescent="0.2">
      <c r="A28121" s="2">
        <v>24010</v>
      </c>
      <c r="B28121" t="s">
        <v>14</v>
      </c>
      <c r="C28121" s="1">
        <v>82500</v>
      </c>
      <c r="D28121" s="1">
        <v>82944.460000000006</v>
      </c>
      <c r="E28121" t="s">
        <v>79</v>
      </c>
    </row>
    <row r="28122" spans="1:5" x14ac:dyDescent="0.2">
      <c r="A28122" s="2">
        <v>24011</v>
      </c>
      <c r="B28122" t="s">
        <v>14</v>
      </c>
      <c r="C28122" s="1">
        <v>28662</v>
      </c>
      <c r="D28122" s="1">
        <v>42825.2</v>
      </c>
      <c r="E28122" t="s">
        <v>79</v>
      </c>
    </row>
    <row r="28123" spans="1:5" x14ac:dyDescent="0.2">
      <c r="A28123" s="2">
        <v>24025</v>
      </c>
      <c r="B28123" t="s">
        <v>14</v>
      </c>
      <c r="C28123" s="1">
        <v>30368</v>
      </c>
      <c r="D28123" s="1">
        <v>40762.199999999997</v>
      </c>
      <c r="E28123" t="s">
        <v>79</v>
      </c>
    </row>
    <row r="28124" spans="1:5" x14ac:dyDescent="0.2">
      <c r="A28124" s="2">
        <v>24049</v>
      </c>
      <c r="B28124" t="s">
        <v>14</v>
      </c>
      <c r="C28124" s="1">
        <v>62724</v>
      </c>
      <c r="D28124" s="1">
        <v>71948.02</v>
      </c>
      <c r="E28124" t="s">
        <v>79</v>
      </c>
    </row>
    <row r="28125" spans="1:5" x14ac:dyDescent="0.2">
      <c r="A28125" s="2">
        <v>24069</v>
      </c>
      <c r="B28125" t="s">
        <v>14</v>
      </c>
      <c r="C28125" s="1">
        <v>28662</v>
      </c>
      <c r="D28125" s="1">
        <v>8709.3700000000008</v>
      </c>
      <c r="E28125" t="s">
        <v>79</v>
      </c>
    </row>
    <row r="28126" spans="1:5" x14ac:dyDescent="0.2">
      <c r="A28126" s="2">
        <v>24118</v>
      </c>
      <c r="B28126" t="s">
        <v>14</v>
      </c>
      <c r="C28126" s="1">
        <v>29913</v>
      </c>
      <c r="D28126" s="1">
        <v>30738.7</v>
      </c>
      <c r="E28126" t="s">
        <v>79</v>
      </c>
    </row>
    <row r="28127" spans="1:5" x14ac:dyDescent="0.2">
      <c r="A28127" s="2">
        <v>24171</v>
      </c>
      <c r="B28127" t="s">
        <v>14</v>
      </c>
      <c r="C28127" s="1">
        <v>65478</v>
      </c>
      <c r="D28127" s="1">
        <v>32768.800000000003</v>
      </c>
      <c r="E28127" t="s">
        <v>79</v>
      </c>
    </row>
    <row r="28128" spans="1:5" x14ac:dyDescent="0.2">
      <c r="A28128" s="2">
        <v>24208</v>
      </c>
      <c r="B28128" t="s">
        <v>14</v>
      </c>
      <c r="C28128" s="1">
        <v>34337</v>
      </c>
      <c r="D28128" s="1">
        <v>33762.589999999997</v>
      </c>
      <c r="E28128" t="s">
        <v>79</v>
      </c>
    </row>
    <row r="28129" spans="1:5" x14ac:dyDescent="0.2">
      <c r="A28129" s="2">
        <v>24212</v>
      </c>
      <c r="B28129" t="s">
        <v>14</v>
      </c>
      <c r="C28129" s="1">
        <v>29913</v>
      </c>
      <c r="D28129" s="1">
        <v>27980.47</v>
      </c>
      <c r="E28129" t="s">
        <v>79</v>
      </c>
    </row>
    <row r="28130" spans="1:5" x14ac:dyDescent="0.2">
      <c r="A28130" s="2">
        <v>24226</v>
      </c>
      <c r="B28130" t="s">
        <v>14</v>
      </c>
      <c r="C28130" s="1">
        <v>32708</v>
      </c>
      <c r="D28130" s="1">
        <v>31664.13</v>
      </c>
      <c r="E28130" t="s">
        <v>79</v>
      </c>
    </row>
    <row r="28131" spans="1:5" x14ac:dyDescent="0.2">
      <c r="A28131" s="2">
        <v>24239</v>
      </c>
      <c r="B28131" t="s">
        <v>14</v>
      </c>
      <c r="C28131" s="1">
        <v>30742</v>
      </c>
      <c r="D28131" s="1">
        <v>33395.839999999997</v>
      </c>
      <c r="E28131" t="s">
        <v>79</v>
      </c>
    </row>
    <row r="28132" spans="1:5" x14ac:dyDescent="0.2">
      <c r="A28132" s="2">
        <v>24285</v>
      </c>
      <c r="B28132" t="s">
        <v>14</v>
      </c>
      <c r="C28132" s="1">
        <v>45992</v>
      </c>
      <c r="D28132" s="1">
        <v>16644.96</v>
      </c>
      <c r="E28132" t="s">
        <v>79</v>
      </c>
    </row>
    <row r="28133" spans="1:5" x14ac:dyDescent="0.2">
      <c r="A28133" s="2">
        <v>24318</v>
      </c>
      <c r="B28133" t="s">
        <v>14</v>
      </c>
      <c r="C28133" s="1">
        <v>29952</v>
      </c>
      <c r="D28133" s="1">
        <v>30408.48</v>
      </c>
      <c r="E28133" t="s">
        <v>79</v>
      </c>
    </row>
    <row r="28134" spans="1:5" x14ac:dyDescent="0.2">
      <c r="A28134" s="2">
        <v>24358</v>
      </c>
      <c r="B28134" t="s">
        <v>14</v>
      </c>
      <c r="C28134" s="1">
        <v>59000</v>
      </c>
      <c r="D28134" s="1">
        <v>77312.5</v>
      </c>
      <c r="E28134" t="s">
        <v>79</v>
      </c>
    </row>
    <row r="28135" spans="1:5" x14ac:dyDescent="0.2">
      <c r="A28135" s="2">
        <v>24395</v>
      </c>
      <c r="B28135" t="s">
        <v>14</v>
      </c>
      <c r="C28135" s="1">
        <v>28163</v>
      </c>
      <c r="D28135" s="1">
        <v>27807.7</v>
      </c>
      <c r="E28135" t="s">
        <v>79</v>
      </c>
    </row>
    <row r="28136" spans="1:5" x14ac:dyDescent="0.2">
      <c r="A28136" s="2">
        <v>24442</v>
      </c>
      <c r="B28136" t="s">
        <v>14</v>
      </c>
      <c r="C28136" s="1">
        <v>49289</v>
      </c>
      <c r="D28136" s="1">
        <v>43854.14</v>
      </c>
      <c r="E28136" t="s">
        <v>79</v>
      </c>
    </row>
    <row r="28137" spans="1:5" x14ac:dyDescent="0.2">
      <c r="A28137" s="2">
        <v>24462</v>
      </c>
      <c r="B28137" t="s">
        <v>14</v>
      </c>
      <c r="C28137" s="1">
        <v>28662</v>
      </c>
      <c r="D28137" s="1">
        <v>40683.14</v>
      </c>
      <c r="E28137" t="s">
        <v>79</v>
      </c>
    </row>
    <row r="28138" spans="1:5" x14ac:dyDescent="0.2">
      <c r="A28138" s="2">
        <v>24490</v>
      </c>
      <c r="B28138" t="s">
        <v>14</v>
      </c>
      <c r="C28138" s="1">
        <v>35310</v>
      </c>
      <c r="D28138" s="1">
        <v>35500.980000000003</v>
      </c>
      <c r="E28138" t="s">
        <v>79</v>
      </c>
    </row>
    <row r="28139" spans="1:5" x14ac:dyDescent="0.2">
      <c r="A28139" s="2">
        <v>24505</v>
      </c>
      <c r="B28139" t="s">
        <v>14</v>
      </c>
      <c r="C28139" s="1">
        <v>37337</v>
      </c>
      <c r="D28139" s="1">
        <v>38377.57</v>
      </c>
      <c r="E28139" t="s">
        <v>79</v>
      </c>
    </row>
    <row r="28140" spans="1:5" x14ac:dyDescent="0.2">
      <c r="A28140" s="2">
        <v>24530</v>
      </c>
      <c r="B28140" t="s">
        <v>14</v>
      </c>
      <c r="C28140" s="1">
        <v>65600</v>
      </c>
      <c r="D28140" s="1">
        <v>16907.919999999998</v>
      </c>
      <c r="E28140" t="s">
        <v>79</v>
      </c>
    </row>
    <row r="28141" spans="1:5" x14ac:dyDescent="0.2">
      <c r="A28141" s="2">
        <v>24546</v>
      </c>
      <c r="B28141" t="s">
        <v>14</v>
      </c>
      <c r="C28141" s="1">
        <v>39028</v>
      </c>
      <c r="D28141" s="1">
        <v>41836.76</v>
      </c>
      <c r="E28141" t="s">
        <v>79</v>
      </c>
    </row>
    <row r="28142" spans="1:5" x14ac:dyDescent="0.2">
      <c r="A28142" s="2">
        <v>24551</v>
      </c>
      <c r="B28142" t="s">
        <v>14</v>
      </c>
      <c r="C28142" s="1">
        <v>16432</v>
      </c>
      <c r="D28142" s="1">
        <v>12176.74</v>
      </c>
      <c r="E28142" t="s">
        <v>79</v>
      </c>
    </row>
    <row r="28143" spans="1:5" x14ac:dyDescent="0.2">
      <c r="A28143" s="2">
        <v>24576</v>
      </c>
      <c r="B28143" t="s">
        <v>14</v>
      </c>
      <c r="C28143" s="1">
        <v>29515</v>
      </c>
      <c r="D28143" s="1">
        <v>30654.19</v>
      </c>
      <c r="E28143" t="s">
        <v>79</v>
      </c>
    </row>
    <row r="28144" spans="1:5" x14ac:dyDescent="0.2">
      <c r="A28144" s="2">
        <v>24632</v>
      </c>
      <c r="B28144" t="s">
        <v>14</v>
      </c>
      <c r="C28144" s="1">
        <v>32073</v>
      </c>
      <c r="D28144" s="1">
        <v>30851.73</v>
      </c>
      <c r="E28144" t="s">
        <v>79</v>
      </c>
    </row>
    <row r="28145" spans="1:5" x14ac:dyDescent="0.2">
      <c r="A28145" s="2">
        <v>24634</v>
      </c>
      <c r="B28145" t="s">
        <v>14</v>
      </c>
      <c r="C28145" s="1">
        <v>44143</v>
      </c>
      <c r="D28145" s="1">
        <v>45711.68</v>
      </c>
      <c r="E28145" t="s">
        <v>79</v>
      </c>
    </row>
    <row r="28146" spans="1:5" x14ac:dyDescent="0.2">
      <c r="A28146" s="2">
        <v>24647</v>
      </c>
      <c r="B28146" t="s">
        <v>14</v>
      </c>
      <c r="C28146" s="1">
        <v>24960</v>
      </c>
      <c r="D28146" s="1">
        <v>9411.9</v>
      </c>
      <c r="E28146" t="s">
        <v>79</v>
      </c>
    </row>
    <row r="28147" spans="1:5" x14ac:dyDescent="0.2">
      <c r="A28147" s="2">
        <v>24651</v>
      </c>
      <c r="B28147" t="s">
        <v>14</v>
      </c>
      <c r="C28147" s="1">
        <v>28214</v>
      </c>
      <c r="D28147" s="1">
        <v>29349.38</v>
      </c>
      <c r="E28147" t="s">
        <v>79</v>
      </c>
    </row>
    <row r="28148" spans="1:5" x14ac:dyDescent="0.2">
      <c r="A28148" s="2">
        <v>24664</v>
      </c>
      <c r="B28148" t="s">
        <v>14</v>
      </c>
      <c r="C28148" s="1">
        <v>45218</v>
      </c>
      <c r="D28148" s="1">
        <v>55599.16</v>
      </c>
      <c r="E28148" t="s">
        <v>79</v>
      </c>
    </row>
    <row r="28149" spans="1:5" x14ac:dyDescent="0.2">
      <c r="A28149" s="2">
        <v>24709</v>
      </c>
      <c r="B28149" t="s">
        <v>14</v>
      </c>
      <c r="C28149" s="1">
        <v>52003</v>
      </c>
      <c r="D28149" s="1">
        <v>52189.67</v>
      </c>
      <c r="E28149" t="s">
        <v>79</v>
      </c>
    </row>
    <row r="28150" spans="1:5" x14ac:dyDescent="0.2">
      <c r="A28150" s="2">
        <v>24713</v>
      </c>
      <c r="B28150" t="s">
        <v>14</v>
      </c>
      <c r="C28150" s="1">
        <v>31741</v>
      </c>
      <c r="D28150" s="1">
        <v>34650.160000000003</v>
      </c>
      <c r="E28150" t="s">
        <v>79</v>
      </c>
    </row>
    <row r="28151" spans="1:5" x14ac:dyDescent="0.2">
      <c r="A28151" s="2">
        <v>24744</v>
      </c>
      <c r="B28151" t="s">
        <v>14</v>
      </c>
      <c r="C28151" s="1">
        <v>28662</v>
      </c>
      <c r="D28151" s="1">
        <v>32704.09</v>
      </c>
      <c r="E28151" t="s">
        <v>79</v>
      </c>
    </row>
    <row r="28152" spans="1:5" x14ac:dyDescent="0.2">
      <c r="A28152" s="2">
        <v>24762</v>
      </c>
      <c r="B28152" t="s">
        <v>14</v>
      </c>
      <c r="C28152" s="1">
        <v>32241</v>
      </c>
      <c r="D28152" s="1">
        <v>32175.59</v>
      </c>
      <c r="E28152" t="s">
        <v>79</v>
      </c>
    </row>
    <row r="28153" spans="1:5" x14ac:dyDescent="0.2">
      <c r="A28153" s="2">
        <v>24849</v>
      </c>
      <c r="B28153" t="s">
        <v>14</v>
      </c>
      <c r="C28153" s="1">
        <v>36109</v>
      </c>
      <c r="D28153" s="1">
        <v>35975.980000000003</v>
      </c>
      <c r="E28153" t="s">
        <v>79</v>
      </c>
    </row>
    <row r="28154" spans="1:5" x14ac:dyDescent="0.2">
      <c r="A28154" s="2">
        <v>24876</v>
      </c>
      <c r="B28154" t="s">
        <v>14</v>
      </c>
      <c r="C28154" s="1">
        <v>36850</v>
      </c>
      <c r="D28154" s="1">
        <v>39137.85</v>
      </c>
      <c r="E28154" t="s">
        <v>79</v>
      </c>
    </row>
    <row r="28155" spans="1:5" x14ac:dyDescent="0.2">
      <c r="A28155" s="2">
        <v>24877</v>
      </c>
      <c r="B28155" t="s">
        <v>14</v>
      </c>
      <c r="C28155" s="1">
        <v>95578</v>
      </c>
      <c r="D28155" s="1">
        <v>92367.92</v>
      </c>
      <c r="E28155" t="s">
        <v>79</v>
      </c>
    </row>
    <row r="28156" spans="1:5" x14ac:dyDescent="0.2">
      <c r="A28156" s="2">
        <v>24946</v>
      </c>
      <c r="B28156" t="s">
        <v>14</v>
      </c>
      <c r="C28156" s="1">
        <v>37337</v>
      </c>
      <c r="D28156" s="1">
        <v>40814.89</v>
      </c>
      <c r="E28156" t="s">
        <v>79</v>
      </c>
    </row>
    <row r="28157" spans="1:5" x14ac:dyDescent="0.2">
      <c r="A28157" s="2">
        <v>24962</v>
      </c>
      <c r="B28157" t="s">
        <v>14</v>
      </c>
      <c r="C28157" s="1">
        <v>53900</v>
      </c>
      <c r="D28157" s="1">
        <v>54313.86</v>
      </c>
      <c r="E28157" t="s">
        <v>79</v>
      </c>
    </row>
    <row r="28158" spans="1:5" x14ac:dyDescent="0.2">
      <c r="A28158" s="2">
        <v>24964</v>
      </c>
      <c r="B28158" t="s">
        <v>14</v>
      </c>
      <c r="C28158" s="1">
        <v>56500</v>
      </c>
      <c r="D28158" s="1">
        <v>56744.87</v>
      </c>
      <c r="E28158" t="s">
        <v>79</v>
      </c>
    </row>
    <row r="28159" spans="1:5" x14ac:dyDescent="0.2">
      <c r="A28159" s="2">
        <v>24977</v>
      </c>
      <c r="B28159" t="s">
        <v>14</v>
      </c>
      <c r="C28159" s="1">
        <v>36337</v>
      </c>
      <c r="D28159" s="1">
        <v>42936.69</v>
      </c>
      <c r="E28159" t="s">
        <v>79</v>
      </c>
    </row>
    <row r="28160" spans="1:5" x14ac:dyDescent="0.2">
      <c r="A28160" s="2">
        <v>24997</v>
      </c>
      <c r="B28160" t="s">
        <v>14</v>
      </c>
      <c r="C28160" s="1">
        <v>33696</v>
      </c>
      <c r="D28160" s="1">
        <v>35085.32</v>
      </c>
      <c r="E28160" t="s">
        <v>79</v>
      </c>
    </row>
    <row r="28161" spans="1:5" x14ac:dyDescent="0.2">
      <c r="A28161" s="2">
        <v>25001</v>
      </c>
      <c r="B28161" t="s">
        <v>14</v>
      </c>
      <c r="C28161" s="1">
        <v>49289</v>
      </c>
      <c r="D28161" s="1">
        <v>58412.57</v>
      </c>
      <c r="E28161" t="s">
        <v>79</v>
      </c>
    </row>
    <row r="28162" spans="1:5" x14ac:dyDescent="0.2">
      <c r="A28162" s="2">
        <v>25067</v>
      </c>
      <c r="B28162" t="s">
        <v>14</v>
      </c>
      <c r="C28162" s="1">
        <v>24960</v>
      </c>
      <c r="D28162" s="1">
        <v>11605.1</v>
      </c>
      <c r="E28162" t="s">
        <v>79</v>
      </c>
    </row>
    <row r="28163" spans="1:5" x14ac:dyDescent="0.2">
      <c r="A28163" s="2">
        <v>25083</v>
      </c>
      <c r="B28163" t="s">
        <v>14</v>
      </c>
      <c r="C28163" s="1">
        <v>85000</v>
      </c>
      <c r="D28163" s="1">
        <v>85463.78</v>
      </c>
      <c r="E28163" t="s">
        <v>79</v>
      </c>
    </row>
    <row r="28164" spans="1:5" x14ac:dyDescent="0.2">
      <c r="A28164" s="2">
        <v>25098</v>
      </c>
      <c r="B28164" t="s">
        <v>14</v>
      </c>
      <c r="C28164" s="1">
        <v>30368</v>
      </c>
      <c r="D28164" s="1">
        <v>47905.2</v>
      </c>
      <c r="E28164" t="s">
        <v>79</v>
      </c>
    </row>
    <row r="28165" spans="1:5" x14ac:dyDescent="0.2">
      <c r="A28165" s="2">
        <v>25100</v>
      </c>
      <c r="B28165" t="s">
        <v>14</v>
      </c>
      <c r="C28165" s="1">
        <v>29515</v>
      </c>
      <c r="D28165" s="1">
        <v>30880.84</v>
      </c>
      <c r="E28165" t="s">
        <v>79</v>
      </c>
    </row>
    <row r="28166" spans="1:5" x14ac:dyDescent="0.2">
      <c r="A28166" s="2">
        <v>25155</v>
      </c>
      <c r="B28166" t="s">
        <v>14</v>
      </c>
      <c r="C28166" s="1">
        <v>28662</v>
      </c>
      <c r="D28166" s="1">
        <v>31067.41</v>
      </c>
      <c r="E28166" t="s">
        <v>79</v>
      </c>
    </row>
    <row r="28167" spans="1:5" x14ac:dyDescent="0.2">
      <c r="A28167" s="2">
        <v>25278</v>
      </c>
      <c r="B28167" t="s">
        <v>14</v>
      </c>
      <c r="C28167" s="1">
        <v>29952</v>
      </c>
      <c r="D28167" s="1">
        <v>32113.18</v>
      </c>
      <c r="E28167" t="s">
        <v>79</v>
      </c>
    </row>
    <row r="28168" spans="1:5" x14ac:dyDescent="0.2">
      <c r="A28168" s="2">
        <v>25392</v>
      </c>
      <c r="B28168" t="s">
        <v>14</v>
      </c>
      <c r="C28168" s="1">
        <v>37076</v>
      </c>
      <c r="D28168" s="1">
        <v>37581.919999999998</v>
      </c>
      <c r="E28168" t="s">
        <v>79</v>
      </c>
    </row>
    <row r="28169" spans="1:5" x14ac:dyDescent="0.2">
      <c r="A28169" s="2">
        <v>25401</v>
      </c>
      <c r="B28169" t="s">
        <v>14</v>
      </c>
      <c r="C28169" s="1">
        <v>16432</v>
      </c>
      <c r="D28169" s="1">
        <v>13469.3</v>
      </c>
      <c r="E28169" t="s">
        <v>79</v>
      </c>
    </row>
    <row r="28170" spans="1:5" x14ac:dyDescent="0.2">
      <c r="A28170" s="2">
        <v>25430</v>
      </c>
      <c r="B28170" t="s">
        <v>14</v>
      </c>
      <c r="C28170" s="1">
        <v>50646</v>
      </c>
      <c r="D28170" s="1">
        <v>68146.89</v>
      </c>
      <c r="E28170" t="s">
        <v>79</v>
      </c>
    </row>
    <row r="28171" spans="1:5" x14ac:dyDescent="0.2">
      <c r="A28171" s="2">
        <v>25432</v>
      </c>
      <c r="B28171" t="s">
        <v>14</v>
      </c>
      <c r="C28171" s="1">
        <v>28662</v>
      </c>
      <c r="D28171" s="1">
        <v>30338.11</v>
      </c>
      <c r="E28171" t="s">
        <v>79</v>
      </c>
    </row>
    <row r="28172" spans="1:5" x14ac:dyDescent="0.2">
      <c r="A28172" s="2">
        <v>25461</v>
      </c>
      <c r="B28172" t="s">
        <v>14</v>
      </c>
      <c r="C28172" s="1">
        <v>28662</v>
      </c>
      <c r="D28172" s="1">
        <v>32012.22</v>
      </c>
      <c r="E28172" t="s">
        <v>79</v>
      </c>
    </row>
    <row r="28173" spans="1:5" x14ac:dyDescent="0.2">
      <c r="A28173" s="2">
        <v>25469</v>
      </c>
      <c r="B28173" t="s">
        <v>14</v>
      </c>
      <c r="C28173" s="1">
        <v>48426</v>
      </c>
      <c r="D28173" s="1">
        <v>43823.12</v>
      </c>
      <c r="E28173" t="s">
        <v>79</v>
      </c>
    </row>
    <row r="28174" spans="1:5" x14ac:dyDescent="0.2">
      <c r="A28174" s="2">
        <v>25481</v>
      </c>
      <c r="B28174" t="s">
        <v>14</v>
      </c>
      <c r="C28174" s="1">
        <v>56607</v>
      </c>
      <c r="D28174" s="1">
        <v>81514.38</v>
      </c>
      <c r="E28174" t="s">
        <v>79</v>
      </c>
    </row>
    <row r="28175" spans="1:5" x14ac:dyDescent="0.2">
      <c r="A28175" s="2">
        <v>25484</v>
      </c>
      <c r="B28175" t="s">
        <v>14</v>
      </c>
      <c r="C28175" s="1">
        <v>54251</v>
      </c>
      <c r="D28175" s="1">
        <v>56833.67</v>
      </c>
      <c r="E28175" t="s">
        <v>79</v>
      </c>
    </row>
    <row r="28176" spans="1:5" x14ac:dyDescent="0.2">
      <c r="A28176" s="2">
        <v>25511</v>
      </c>
      <c r="B28176" t="s">
        <v>14</v>
      </c>
      <c r="C28176" s="1">
        <v>62724</v>
      </c>
      <c r="D28176" s="1">
        <v>65204.14</v>
      </c>
      <c r="E28176" t="s">
        <v>79</v>
      </c>
    </row>
    <row r="28177" spans="1:5" x14ac:dyDescent="0.2">
      <c r="A28177" s="2">
        <v>25518</v>
      </c>
      <c r="B28177" t="s">
        <v>14</v>
      </c>
      <c r="C28177" s="1">
        <v>49289</v>
      </c>
      <c r="D28177" s="1">
        <v>66114.39</v>
      </c>
      <c r="E28177" t="s">
        <v>79</v>
      </c>
    </row>
    <row r="28178" spans="1:5" x14ac:dyDescent="0.2">
      <c r="A28178" s="2">
        <v>25520</v>
      </c>
      <c r="B28178" t="s">
        <v>14</v>
      </c>
      <c r="C28178" s="1">
        <v>62724</v>
      </c>
      <c r="D28178" s="1">
        <v>66293.119999999995</v>
      </c>
      <c r="E28178" t="s">
        <v>79</v>
      </c>
    </row>
    <row r="28179" spans="1:5" x14ac:dyDescent="0.2">
      <c r="A28179" s="2">
        <v>25533</v>
      </c>
      <c r="B28179" t="s">
        <v>14</v>
      </c>
      <c r="C28179" s="1">
        <v>30223</v>
      </c>
      <c r="D28179" s="1">
        <v>30392.02</v>
      </c>
      <c r="E28179" t="s">
        <v>79</v>
      </c>
    </row>
    <row r="28180" spans="1:5" x14ac:dyDescent="0.2">
      <c r="A28180" s="2">
        <v>25535</v>
      </c>
      <c r="B28180" t="s">
        <v>14</v>
      </c>
      <c r="C28180" s="1">
        <v>31657</v>
      </c>
      <c r="D28180" s="1">
        <v>33244.699999999997</v>
      </c>
      <c r="E28180" t="s">
        <v>79</v>
      </c>
    </row>
    <row r="28181" spans="1:5" x14ac:dyDescent="0.2">
      <c r="A28181" s="2">
        <v>25548</v>
      </c>
      <c r="B28181" t="s">
        <v>14</v>
      </c>
      <c r="C28181" s="1">
        <v>29515</v>
      </c>
      <c r="D28181" s="1">
        <v>41448.47</v>
      </c>
      <c r="E28181" t="s">
        <v>79</v>
      </c>
    </row>
    <row r="28182" spans="1:5" x14ac:dyDescent="0.2">
      <c r="A28182" s="2">
        <v>25582</v>
      </c>
      <c r="B28182" t="s">
        <v>14</v>
      </c>
      <c r="C28182" s="1">
        <v>32801</v>
      </c>
      <c r="D28182" s="1">
        <v>37779.040000000001</v>
      </c>
      <c r="E28182" t="s">
        <v>79</v>
      </c>
    </row>
    <row r="28183" spans="1:5" x14ac:dyDescent="0.2">
      <c r="A28183" s="2">
        <v>25583</v>
      </c>
      <c r="B28183" t="s">
        <v>14</v>
      </c>
      <c r="C28183" s="1">
        <v>36483</v>
      </c>
      <c r="D28183" s="1">
        <v>41703.89</v>
      </c>
      <c r="E28183" t="s">
        <v>79</v>
      </c>
    </row>
    <row r="28184" spans="1:5" x14ac:dyDescent="0.2">
      <c r="A28184" s="2">
        <v>25584</v>
      </c>
      <c r="B28184" t="s">
        <v>14</v>
      </c>
      <c r="C28184" s="1">
        <v>56500</v>
      </c>
      <c r="D28184" s="1">
        <v>56732.71</v>
      </c>
      <c r="E28184" t="s">
        <v>79</v>
      </c>
    </row>
    <row r="28185" spans="1:5" x14ac:dyDescent="0.2">
      <c r="A28185" s="2">
        <v>25627</v>
      </c>
      <c r="B28185" t="s">
        <v>14</v>
      </c>
      <c r="C28185" s="1">
        <v>30742</v>
      </c>
      <c r="D28185" s="1">
        <v>34459.120000000003</v>
      </c>
      <c r="E28185" t="s">
        <v>79</v>
      </c>
    </row>
    <row r="28186" spans="1:5" x14ac:dyDescent="0.2">
      <c r="A28186" s="2">
        <v>25631</v>
      </c>
      <c r="B28186" t="s">
        <v>14</v>
      </c>
      <c r="C28186" s="1">
        <v>41176</v>
      </c>
      <c r="D28186" s="1">
        <v>42587.21</v>
      </c>
      <c r="E28186" t="s">
        <v>79</v>
      </c>
    </row>
    <row r="28187" spans="1:5" x14ac:dyDescent="0.2">
      <c r="A28187" s="2">
        <v>25634</v>
      </c>
      <c r="B28187" t="s">
        <v>14</v>
      </c>
      <c r="C28187" s="1">
        <v>30368</v>
      </c>
      <c r="D28187" s="1">
        <v>41240.339999999997</v>
      </c>
      <c r="E28187" t="s">
        <v>79</v>
      </c>
    </row>
    <row r="28188" spans="1:5" x14ac:dyDescent="0.2">
      <c r="A28188" s="2">
        <v>25690</v>
      </c>
      <c r="B28188" t="s">
        <v>14</v>
      </c>
      <c r="C28188" s="1">
        <v>33337</v>
      </c>
      <c r="D28188" s="1">
        <v>46222.38</v>
      </c>
      <c r="E28188" t="s">
        <v>79</v>
      </c>
    </row>
    <row r="28189" spans="1:5" x14ac:dyDescent="0.2">
      <c r="A28189" s="2">
        <v>25700</v>
      </c>
      <c r="B28189" t="s">
        <v>14</v>
      </c>
      <c r="C28189" s="1">
        <v>16432</v>
      </c>
      <c r="D28189" s="1">
        <v>12058.23</v>
      </c>
      <c r="E28189" t="s">
        <v>79</v>
      </c>
    </row>
    <row r="28190" spans="1:5" x14ac:dyDescent="0.2">
      <c r="A28190" s="2">
        <v>25708</v>
      </c>
      <c r="B28190" t="s">
        <v>14</v>
      </c>
      <c r="C28190" s="1">
        <v>34518</v>
      </c>
      <c r="D28190" s="1">
        <v>36214.120000000003</v>
      </c>
      <c r="E28190" t="s">
        <v>79</v>
      </c>
    </row>
    <row r="28191" spans="1:5" x14ac:dyDescent="0.2">
      <c r="A28191" s="2">
        <v>25725</v>
      </c>
      <c r="B28191" t="s">
        <v>14</v>
      </c>
      <c r="C28191" s="1">
        <v>28662</v>
      </c>
      <c r="D28191" s="1">
        <v>25622.35</v>
      </c>
      <c r="E28191" t="s">
        <v>79</v>
      </c>
    </row>
    <row r="28192" spans="1:5" x14ac:dyDescent="0.2">
      <c r="A28192" s="2">
        <v>25726</v>
      </c>
      <c r="B28192" t="s">
        <v>14</v>
      </c>
      <c r="C28192" s="1">
        <v>31073</v>
      </c>
      <c r="D28192" s="1">
        <v>49825.51</v>
      </c>
      <c r="E28192" t="s">
        <v>79</v>
      </c>
    </row>
    <row r="28193" spans="1:5" x14ac:dyDescent="0.2">
      <c r="A28193" s="2">
        <v>25732</v>
      </c>
      <c r="B28193" t="s">
        <v>14</v>
      </c>
      <c r="C28193" s="1">
        <v>16432</v>
      </c>
      <c r="D28193" s="1">
        <v>9911.42</v>
      </c>
      <c r="E28193" t="s">
        <v>79</v>
      </c>
    </row>
    <row r="28194" spans="1:5" x14ac:dyDescent="0.2">
      <c r="A28194" s="2">
        <v>25746</v>
      </c>
      <c r="B28194" t="s">
        <v>14</v>
      </c>
      <c r="C28194" s="1">
        <v>41705</v>
      </c>
      <c r="D28194" s="1">
        <v>45335.68</v>
      </c>
      <c r="E28194" t="s">
        <v>79</v>
      </c>
    </row>
    <row r="28195" spans="1:5" x14ac:dyDescent="0.2">
      <c r="A28195" s="2">
        <v>25808</v>
      </c>
      <c r="B28195" t="s">
        <v>14</v>
      </c>
      <c r="C28195" s="1">
        <v>29515</v>
      </c>
      <c r="D28195" s="1">
        <v>30506.15</v>
      </c>
      <c r="E28195" t="s">
        <v>79</v>
      </c>
    </row>
    <row r="28196" spans="1:5" x14ac:dyDescent="0.2">
      <c r="A28196" s="2">
        <v>25809</v>
      </c>
      <c r="B28196" t="s">
        <v>14</v>
      </c>
      <c r="C28196" s="1">
        <v>31220</v>
      </c>
      <c r="D28196" s="1">
        <v>33111.919999999998</v>
      </c>
      <c r="E28196" t="s">
        <v>79</v>
      </c>
    </row>
    <row r="28197" spans="1:5" x14ac:dyDescent="0.2">
      <c r="A28197" s="2">
        <v>25819</v>
      </c>
      <c r="B28197" t="s">
        <v>14</v>
      </c>
      <c r="C28197" s="1">
        <v>31012</v>
      </c>
      <c r="D28197" s="1">
        <v>31885.49</v>
      </c>
      <c r="E28197" t="s">
        <v>79</v>
      </c>
    </row>
    <row r="28198" spans="1:5" x14ac:dyDescent="0.2">
      <c r="A28198" s="2">
        <v>25836</v>
      </c>
      <c r="B28198" t="s">
        <v>14</v>
      </c>
      <c r="C28198" s="1">
        <v>64404</v>
      </c>
      <c r="D28198" s="1">
        <v>79539.960000000006</v>
      </c>
      <c r="E28198" t="s">
        <v>79</v>
      </c>
    </row>
    <row r="28199" spans="1:5" x14ac:dyDescent="0.2">
      <c r="A28199" s="2">
        <v>25840</v>
      </c>
      <c r="B28199" t="s">
        <v>14</v>
      </c>
      <c r="C28199" s="1">
        <v>30742</v>
      </c>
      <c r="D28199" s="1">
        <v>30501.65</v>
      </c>
      <c r="E28199" t="s">
        <v>79</v>
      </c>
    </row>
    <row r="28200" spans="1:5" x14ac:dyDescent="0.2">
      <c r="A28200" s="2">
        <v>25847</v>
      </c>
      <c r="B28200" t="s">
        <v>14</v>
      </c>
      <c r="C28200" s="1">
        <v>29515</v>
      </c>
      <c r="D28200" s="1">
        <v>31067.25</v>
      </c>
      <c r="E28200" t="s">
        <v>79</v>
      </c>
    </row>
    <row r="28201" spans="1:5" x14ac:dyDescent="0.2">
      <c r="A28201" s="2">
        <v>25848</v>
      </c>
      <c r="B28201" t="s">
        <v>14</v>
      </c>
      <c r="C28201" s="1">
        <v>64404</v>
      </c>
      <c r="D28201" s="1">
        <v>69643.509999999995</v>
      </c>
      <c r="E28201" t="s">
        <v>79</v>
      </c>
    </row>
    <row r="28202" spans="1:5" x14ac:dyDescent="0.2">
      <c r="A28202" s="2">
        <v>25854</v>
      </c>
      <c r="B28202" t="s">
        <v>14</v>
      </c>
      <c r="C28202" s="1">
        <v>50646</v>
      </c>
      <c r="D28202" s="1">
        <v>55933.760000000002</v>
      </c>
      <c r="E28202" t="s">
        <v>79</v>
      </c>
    </row>
    <row r="28203" spans="1:5" x14ac:dyDescent="0.2">
      <c r="A28203" s="2">
        <v>25866</v>
      </c>
      <c r="B28203" t="s">
        <v>14</v>
      </c>
      <c r="C28203" s="1">
        <v>29432</v>
      </c>
      <c r="D28203" s="1">
        <v>21610.81</v>
      </c>
      <c r="E28203" t="s">
        <v>79</v>
      </c>
    </row>
    <row r="28204" spans="1:5" x14ac:dyDescent="0.2">
      <c r="A28204" s="2">
        <v>25867</v>
      </c>
      <c r="B28204" t="s">
        <v>14</v>
      </c>
      <c r="C28204" s="1">
        <v>45218</v>
      </c>
      <c r="D28204" s="1">
        <v>44864.43</v>
      </c>
      <c r="E28204" t="s">
        <v>79</v>
      </c>
    </row>
    <row r="28205" spans="1:5" x14ac:dyDescent="0.2">
      <c r="A28205" s="2">
        <v>25875</v>
      </c>
      <c r="B28205" t="s">
        <v>14</v>
      </c>
      <c r="C28205" s="1">
        <v>29515</v>
      </c>
      <c r="D28205" s="1">
        <v>31198.66</v>
      </c>
      <c r="E28205" t="s">
        <v>79</v>
      </c>
    </row>
    <row r="28206" spans="1:5" x14ac:dyDescent="0.2">
      <c r="A28206" s="2">
        <v>25979</v>
      </c>
      <c r="B28206" t="s">
        <v>14</v>
      </c>
      <c r="C28206" s="1">
        <v>28662</v>
      </c>
      <c r="D28206" s="1">
        <v>29936.23</v>
      </c>
      <c r="E28206" t="s">
        <v>79</v>
      </c>
    </row>
    <row r="28207" spans="1:5" x14ac:dyDescent="0.2">
      <c r="A28207" s="2">
        <v>25989</v>
      </c>
      <c r="B28207" t="s">
        <v>14</v>
      </c>
      <c r="C28207" s="1">
        <v>30742</v>
      </c>
      <c r="D28207" s="1">
        <v>32209.759999999998</v>
      </c>
      <c r="E28207" t="s">
        <v>79</v>
      </c>
    </row>
    <row r="28208" spans="1:5" x14ac:dyDescent="0.2">
      <c r="A28208" s="2">
        <v>26010</v>
      </c>
      <c r="B28208" t="s">
        <v>14</v>
      </c>
      <c r="C28208" s="1">
        <v>60136</v>
      </c>
      <c r="D28208" s="1">
        <v>61130.75</v>
      </c>
      <c r="E28208" t="s">
        <v>79</v>
      </c>
    </row>
    <row r="28209" spans="1:5" x14ac:dyDescent="0.2">
      <c r="A28209" s="2">
        <v>26042</v>
      </c>
      <c r="B28209" t="s">
        <v>14</v>
      </c>
      <c r="C28209" s="1">
        <v>16432</v>
      </c>
      <c r="D28209" s="1">
        <v>9786.6200000000008</v>
      </c>
      <c r="E28209" t="s">
        <v>79</v>
      </c>
    </row>
    <row r="28210" spans="1:5" x14ac:dyDescent="0.2">
      <c r="A28210" s="2">
        <v>26043</v>
      </c>
      <c r="B28210" t="s">
        <v>14</v>
      </c>
      <c r="C28210" s="1">
        <v>29515</v>
      </c>
      <c r="D28210" s="1">
        <v>29764.5</v>
      </c>
      <c r="E28210" t="s">
        <v>79</v>
      </c>
    </row>
    <row r="28211" spans="1:5" x14ac:dyDescent="0.2">
      <c r="A28211" s="2">
        <v>26049</v>
      </c>
      <c r="B28211" t="s">
        <v>14</v>
      </c>
      <c r="C28211" s="1">
        <v>35806</v>
      </c>
      <c r="D28211" s="1">
        <v>48262.49</v>
      </c>
      <c r="E28211" t="s">
        <v>79</v>
      </c>
    </row>
    <row r="28212" spans="1:5" x14ac:dyDescent="0.2">
      <c r="A28212" s="2">
        <v>26057</v>
      </c>
      <c r="B28212" t="s">
        <v>14</v>
      </c>
      <c r="C28212" s="1">
        <v>20800</v>
      </c>
      <c r="D28212" s="1">
        <v>3754.5</v>
      </c>
      <c r="E28212" t="s">
        <v>79</v>
      </c>
    </row>
    <row r="28213" spans="1:5" x14ac:dyDescent="0.2">
      <c r="A28213" s="2">
        <v>26073</v>
      </c>
      <c r="B28213" t="s">
        <v>14</v>
      </c>
      <c r="C28213" s="1">
        <v>28662</v>
      </c>
      <c r="D28213" s="1">
        <v>37353.160000000003</v>
      </c>
      <c r="E28213" t="s">
        <v>79</v>
      </c>
    </row>
    <row r="28214" spans="1:5" x14ac:dyDescent="0.2">
      <c r="A28214" s="2">
        <v>26089</v>
      </c>
      <c r="B28214" t="s">
        <v>14</v>
      </c>
      <c r="C28214" s="1">
        <v>29432</v>
      </c>
      <c r="D28214" s="1">
        <v>31345.73</v>
      </c>
      <c r="E28214" t="s">
        <v>79</v>
      </c>
    </row>
    <row r="28215" spans="1:5" x14ac:dyDescent="0.2">
      <c r="A28215" s="2">
        <v>26093</v>
      </c>
      <c r="B28215" t="s">
        <v>14</v>
      </c>
      <c r="C28215" s="1">
        <v>36117</v>
      </c>
      <c r="D28215" s="1">
        <v>38593.769999999997</v>
      </c>
      <c r="E28215" t="s">
        <v>79</v>
      </c>
    </row>
    <row r="28216" spans="1:5" x14ac:dyDescent="0.2">
      <c r="A28216" s="2">
        <v>26094</v>
      </c>
      <c r="B28216" t="s">
        <v>14</v>
      </c>
      <c r="C28216" s="1">
        <v>65300</v>
      </c>
      <c r="D28216" s="1">
        <v>65612.47</v>
      </c>
      <c r="E28216" t="s">
        <v>79</v>
      </c>
    </row>
    <row r="28217" spans="1:5" x14ac:dyDescent="0.2">
      <c r="A28217" s="2">
        <v>26144</v>
      </c>
      <c r="B28217" t="s">
        <v>14</v>
      </c>
      <c r="C28217" s="1">
        <v>32241</v>
      </c>
      <c r="D28217" s="1">
        <v>32912.97</v>
      </c>
      <c r="E28217" t="s">
        <v>79</v>
      </c>
    </row>
    <row r="28218" spans="1:5" x14ac:dyDescent="0.2">
      <c r="A28218" s="2">
        <v>26171</v>
      </c>
      <c r="B28218" t="s">
        <v>14</v>
      </c>
      <c r="C28218" s="1">
        <v>29515</v>
      </c>
      <c r="D28218" s="1">
        <v>33401.69</v>
      </c>
      <c r="E28218" t="s">
        <v>79</v>
      </c>
    </row>
    <row r="28219" spans="1:5" x14ac:dyDescent="0.2">
      <c r="A28219" s="2">
        <v>26172</v>
      </c>
      <c r="B28219" t="s">
        <v>14</v>
      </c>
      <c r="C28219" s="1">
        <v>52003</v>
      </c>
      <c r="D28219" s="1">
        <v>57224.92</v>
      </c>
      <c r="E28219" t="s">
        <v>79</v>
      </c>
    </row>
    <row r="28220" spans="1:5" x14ac:dyDescent="0.2">
      <c r="A28220" s="2">
        <v>26178</v>
      </c>
      <c r="B28220" t="s">
        <v>14</v>
      </c>
      <c r="C28220" s="1">
        <v>52836</v>
      </c>
      <c r="D28220" s="1">
        <v>52160.24</v>
      </c>
      <c r="E28220" t="s">
        <v>79</v>
      </c>
    </row>
    <row r="28221" spans="1:5" x14ac:dyDescent="0.2">
      <c r="A28221" s="2">
        <v>26183</v>
      </c>
      <c r="B28221" t="s">
        <v>14</v>
      </c>
      <c r="C28221" s="1">
        <v>30742</v>
      </c>
      <c r="D28221" s="1">
        <v>32372.81</v>
      </c>
      <c r="E28221" t="s">
        <v>79</v>
      </c>
    </row>
    <row r="28222" spans="1:5" x14ac:dyDescent="0.2">
      <c r="A28222" s="2">
        <v>26192</v>
      </c>
      <c r="B28222" t="s">
        <v>14</v>
      </c>
      <c r="C28222" s="1">
        <v>36109</v>
      </c>
      <c r="D28222" s="1">
        <v>36458.080000000002</v>
      </c>
      <c r="E28222" t="s">
        <v>79</v>
      </c>
    </row>
    <row r="28223" spans="1:5" x14ac:dyDescent="0.2">
      <c r="A28223" s="2">
        <v>26199</v>
      </c>
      <c r="B28223" t="s">
        <v>14</v>
      </c>
      <c r="C28223" s="1">
        <v>54251</v>
      </c>
      <c r="D28223" s="1">
        <v>54457.62</v>
      </c>
      <c r="E28223" t="s">
        <v>79</v>
      </c>
    </row>
    <row r="28224" spans="1:5" x14ac:dyDescent="0.2">
      <c r="A28224" s="2">
        <v>26207</v>
      </c>
      <c r="B28224" t="s">
        <v>14</v>
      </c>
      <c r="C28224" s="1">
        <v>16432</v>
      </c>
      <c r="D28224" s="1">
        <v>8887.58</v>
      </c>
      <c r="E28224" t="s">
        <v>79</v>
      </c>
    </row>
    <row r="28225" spans="1:5" x14ac:dyDescent="0.2">
      <c r="A28225" s="2">
        <v>26265</v>
      </c>
      <c r="B28225" t="s">
        <v>14</v>
      </c>
      <c r="C28225" s="1">
        <v>35142</v>
      </c>
      <c r="D28225" s="1">
        <v>35476.519999999997</v>
      </c>
      <c r="E28225" t="s">
        <v>79</v>
      </c>
    </row>
    <row r="28226" spans="1:5" x14ac:dyDescent="0.2">
      <c r="A28226" s="2">
        <v>26267</v>
      </c>
      <c r="B28226" t="s">
        <v>14</v>
      </c>
      <c r="C28226" s="1">
        <v>30742</v>
      </c>
      <c r="D28226" s="1">
        <v>45912.95</v>
      </c>
      <c r="E28226" t="s">
        <v>79</v>
      </c>
    </row>
    <row r="28227" spans="1:5" x14ac:dyDescent="0.2">
      <c r="A28227" s="2">
        <v>26268</v>
      </c>
      <c r="B28227" t="s">
        <v>14</v>
      </c>
      <c r="C28227" s="1">
        <v>39994</v>
      </c>
      <c r="D28227" s="1">
        <v>45900.85</v>
      </c>
      <c r="E28227" t="s">
        <v>79</v>
      </c>
    </row>
    <row r="28228" spans="1:5" x14ac:dyDescent="0.2">
      <c r="A28228" s="2">
        <v>26280</v>
      </c>
      <c r="B28228" t="s">
        <v>14</v>
      </c>
      <c r="C28228" s="1">
        <v>32926</v>
      </c>
      <c r="D28228" s="1">
        <v>32721.24</v>
      </c>
      <c r="E28228" t="s">
        <v>79</v>
      </c>
    </row>
    <row r="28229" spans="1:5" x14ac:dyDescent="0.2">
      <c r="A28229" s="2">
        <v>26313</v>
      </c>
      <c r="B28229" t="s">
        <v>14</v>
      </c>
      <c r="C28229" s="1">
        <v>36850</v>
      </c>
      <c r="D28229" s="1">
        <v>49093.49</v>
      </c>
      <c r="E28229" t="s">
        <v>79</v>
      </c>
    </row>
    <row r="28230" spans="1:5" x14ac:dyDescent="0.2">
      <c r="A28230" s="2">
        <v>26327</v>
      </c>
      <c r="B28230" t="s">
        <v>14</v>
      </c>
      <c r="C28230" s="1">
        <v>33488</v>
      </c>
      <c r="D28230" s="1">
        <v>35839.089999999997</v>
      </c>
      <c r="E28230" t="s">
        <v>79</v>
      </c>
    </row>
    <row r="28231" spans="1:5" x14ac:dyDescent="0.2">
      <c r="A28231" s="2">
        <v>26333</v>
      </c>
      <c r="B28231" t="s">
        <v>14</v>
      </c>
      <c r="C28231" s="1">
        <v>36109</v>
      </c>
      <c r="D28231" s="1">
        <v>35588.120000000003</v>
      </c>
      <c r="E28231" t="s">
        <v>79</v>
      </c>
    </row>
    <row r="28232" spans="1:5" x14ac:dyDescent="0.2">
      <c r="A28232" s="2">
        <v>26335</v>
      </c>
      <c r="B28232" t="s">
        <v>14</v>
      </c>
      <c r="C28232" s="1">
        <v>30368</v>
      </c>
      <c r="D28232" s="1">
        <v>34225.910000000003</v>
      </c>
      <c r="E28232" t="s">
        <v>79</v>
      </c>
    </row>
    <row r="28233" spans="1:5" x14ac:dyDescent="0.2">
      <c r="A28233" s="2">
        <v>26353</v>
      </c>
      <c r="B28233" t="s">
        <v>14</v>
      </c>
      <c r="C28233" s="1">
        <v>16432</v>
      </c>
      <c r="D28233" s="1">
        <v>8785.41</v>
      </c>
      <c r="E28233" t="s">
        <v>79</v>
      </c>
    </row>
    <row r="28234" spans="1:5" x14ac:dyDescent="0.2">
      <c r="A28234" s="2">
        <v>26368</v>
      </c>
      <c r="B28234" t="s">
        <v>14</v>
      </c>
      <c r="C28234" s="1">
        <v>28662</v>
      </c>
      <c r="D28234" s="1">
        <v>34988.870000000003</v>
      </c>
      <c r="E28234" t="s">
        <v>79</v>
      </c>
    </row>
    <row r="28235" spans="1:5" x14ac:dyDescent="0.2">
      <c r="A28235" s="2">
        <v>26422</v>
      </c>
      <c r="B28235" t="s">
        <v>14</v>
      </c>
      <c r="C28235" s="1">
        <v>50006</v>
      </c>
      <c r="D28235" s="1">
        <v>54464.47</v>
      </c>
      <c r="E28235" t="s">
        <v>79</v>
      </c>
    </row>
    <row r="28236" spans="1:5" x14ac:dyDescent="0.2">
      <c r="A28236" s="2">
        <v>26425</v>
      </c>
      <c r="B28236" t="s">
        <v>14</v>
      </c>
      <c r="C28236" s="1">
        <v>53653</v>
      </c>
      <c r="D28236" s="1">
        <v>53837.279999999999</v>
      </c>
      <c r="E28236" t="s">
        <v>79</v>
      </c>
    </row>
    <row r="28237" spans="1:5" x14ac:dyDescent="0.2">
      <c r="A28237" s="2">
        <v>26446</v>
      </c>
      <c r="B28237" t="s">
        <v>14</v>
      </c>
      <c r="C28237" s="1">
        <v>31741</v>
      </c>
      <c r="D28237" s="1">
        <v>38878.660000000003</v>
      </c>
      <c r="E28237" t="s">
        <v>79</v>
      </c>
    </row>
    <row r="28238" spans="1:5" x14ac:dyDescent="0.2">
      <c r="A28238" s="2">
        <v>26448</v>
      </c>
      <c r="B28238" t="s">
        <v>14</v>
      </c>
      <c r="C28238" s="1">
        <v>36850</v>
      </c>
      <c r="D28238" s="1">
        <v>73131.360000000001</v>
      </c>
      <c r="E28238" t="s">
        <v>79</v>
      </c>
    </row>
    <row r="28239" spans="1:5" x14ac:dyDescent="0.2">
      <c r="A28239" s="2">
        <v>26491</v>
      </c>
      <c r="B28239" t="s">
        <v>14</v>
      </c>
      <c r="C28239" s="1">
        <v>37407</v>
      </c>
      <c r="D28239" s="1">
        <v>7770.87</v>
      </c>
      <c r="E28239" t="s">
        <v>79</v>
      </c>
    </row>
    <row r="28240" spans="1:5" x14ac:dyDescent="0.2">
      <c r="A28240" s="2">
        <v>26533</v>
      </c>
      <c r="B28240" t="s">
        <v>14</v>
      </c>
      <c r="C28240" s="1">
        <v>29515</v>
      </c>
      <c r="D28240" s="1">
        <v>32775.14</v>
      </c>
      <c r="E28240" t="s">
        <v>79</v>
      </c>
    </row>
    <row r="28241" spans="1:5" x14ac:dyDescent="0.2">
      <c r="A28241" s="2">
        <v>26540</v>
      </c>
      <c r="B28241" t="s">
        <v>14</v>
      </c>
      <c r="C28241" s="1">
        <v>43594</v>
      </c>
      <c r="D28241" s="1">
        <v>44051.24</v>
      </c>
      <c r="E28241" t="s">
        <v>79</v>
      </c>
    </row>
    <row r="28242" spans="1:5" x14ac:dyDescent="0.2">
      <c r="A28242" s="2">
        <v>26563</v>
      </c>
      <c r="B28242" t="s">
        <v>14</v>
      </c>
      <c r="C28242" s="1">
        <v>77805</v>
      </c>
      <c r="D28242" s="1">
        <v>78214.06</v>
      </c>
      <c r="E28242" t="s">
        <v>79</v>
      </c>
    </row>
    <row r="28243" spans="1:5" x14ac:dyDescent="0.2">
      <c r="A28243" s="2">
        <v>26585</v>
      </c>
      <c r="B28243" t="s">
        <v>14</v>
      </c>
      <c r="C28243" s="1">
        <v>41890</v>
      </c>
      <c r="D28243" s="1">
        <v>46781.83</v>
      </c>
      <c r="E28243" t="s">
        <v>79</v>
      </c>
    </row>
    <row r="28244" spans="1:5" x14ac:dyDescent="0.2">
      <c r="A28244" s="2">
        <v>26598</v>
      </c>
      <c r="B28244" t="s">
        <v>14</v>
      </c>
      <c r="C28244" s="1">
        <v>36117</v>
      </c>
      <c r="D28244" s="1">
        <v>39359.18</v>
      </c>
      <c r="E28244" t="s">
        <v>79</v>
      </c>
    </row>
    <row r="28245" spans="1:5" x14ac:dyDescent="0.2">
      <c r="A28245" s="2">
        <v>26642</v>
      </c>
      <c r="B28245" t="s">
        <v>14</v>
      </c>
      <c r="C28245" s="1">
        <v>36337</v>
      </c>
      <c r="D28245" s="1">
        <v>44600.81</v>
      </c>
      <c r="E28245" t="s">
        <v>79</v>
      </c>
    </row>
    <row r="28246" spans="1:5" x14ac:dyDescent="0.2">
      <c r="A28246" s="2">
        <v>26682</v>
      </c>
      <c r="B28246" t="s">
        <v>14</v>
      </c>
      <c r="C28246" s="1">
        <v>28662</v>
      </c>
      <c r="D28246" s="1">
        <v>35185.370000000003</v>
      </c>
      <c r="E28246" t="s">
        <v>79</v>
      </c>
    </row>
    <row r="28247" spans="1:5" x14ac:dyDescent="0.2">
      <c r="A28247" s="2">
        <v>26728</v>
      </c>
      <c r="B28247" t="s">
        <v>14</v>
      </c>
      <c r="C28247" s="1">
        <v>34718</v>
      </c>
      <c r="D28247" s="1">
        <v>38182.15</v>
      </c>
      <c r="E28247" t="s">
        <v>79</v>
      </c>
    </row>
    <row r="28248" spans="1:5" x14ac:dyDescent="0.2">
      <c r="A28248" s="2">
        <v>26743</v>
      </c>
      <c r="B28248" t="s">
        <v>14</v>
      </c>
      <c r="C28248" s="1">
        <v>41274</v>
      </c>
      <c r="D28248" s="1">
        <v>46900.45</v>
      </c>
      <c r="E28248" t="s">
        <v>79</v>
      </c>
    </row>
    <row r="28249" spans="1:5" x14ac:dyDescent="0.2">
      <c r="A28249" s="2">
        <v>26768</v>
      </c>
      <c r="B28249" t="s">
        <v>14</v>
      </c>
      <c r="C28249" s="1">
        <v>33337</v>
      </c>
      <c r="D28249" s="1">
        <v>29186.12</v>
      </c>
      <c r="E28249" t="s">
        <v>79</v>
      </c>
    </row>
    <row r="28250" spans="1:5" x14ac:dyDescent="0.2">
      <c r="A28250" s="2">
        <v>26799</v>
      </c>
      <c r="B28250" t="s">
        <v>14</v>
      </c>
      <c r="C28250" s="1">
        <v>49289</v>
      </c>
      <c r="D28250" s="1">
        <v>50360.91</v>
      </c>
      <c r="E28250" t="s">
        <v>79</v>
      </c>
    </row>
    <row r="28251" spans="1:5" x14ac:dyDescent="0.2">
      <c r="A28251" s="2">
        <v>26803</v>
      </c>
      <c r="B28251" t="s">
        <v>14</v>
      </c>
      <c r="C28251" s="1">
        <v>35337</v>
      </c>
      <c r="D28251" s="1">
        <v>38617.81</v>
      </c>
      <c r="E28251" t="s">
        <v>79</v>
      </c>
    </row>
    <row r="28252" spans="1:5" x14ac:dyDescent="0.2">
      <c r="A28252" s="2">
        <v>26892</v>
      </c>
      <c r="B28252" t="s">
        <v>14</v>
      </c>
      <c r="C28252" s="1">
        <v>51421</v>
      </c>
      <c r="D28252" s="1">
        <v>57980.74</v>
      </c>
      <c r="E28252" t="s">
        <v>79</v>
      </c>
    </row>
    <row r="28253" spans="1:5" x14ac:dyDescent="0.2">
      <c r="A28253" s="2">
        <v>26907</v>
      </c>
      <c r="B28253" t="s">
        <v>14</v>
      </c>
      <c r="C28253" s="1">
        <v>28163</v>
      </c>
      <c r="D28253" s="1">
        <v>29190.06</v>
      </c>
      <c r="E28253" t="s">
        <v>79</v>
      </c>
    </row>
    <row r="28254" spans="1:5" x14ac:dyDescent="0.2">
      <c r="A28254" s="2">
        <v>26923</v>
      </c>
      <c r="B28254" t="s">
        <v>14</v>
      </c>
      <c r="C28254" s="1">
        <v>40102</v>
      </c>
      <c r="D28254" s="1">
        <v>46180.43</v>
      </c>
      <c r="E28254" t="s">
        <v>79</v>
      </c>
    </row>
    <row r="28255" spans="1:5" x14ac:dyDescent="0.2">
      <c r="A28255" s="2">
        <v>26936</v>
      </c>
      <c r="B28255" t="s">
        <v>14</v>
      </c>
      <c r="C28255" s="1">
        <v>28662</v>
      </c>
      <c r="D28255" s="1">
        <v>29124.42</v>
      </c>
      <c r="E28255" t="s">
        <v>79</v>
      </c>
    </row>
    <row r="28256" spans="1:5" x14ac:dyDescent="0.2">
      <c r="A28256" s="2">
        <v>26947</v>
      </c>
      <c r="B28256" t="s">
        <v>14</v>
      </c>
      <c r="C28256" s="1">
        <v>29060</v>
      </c>
      <c r="D28256" s="1">
        <v>34812.71</v>
      </c>
      <c r="E28256" t="s">
        <v>79</v>
      </c>
    </row>
    <row r="28257" spans="1:5" x14ac:dyDescent="0.2">
      <c r="A28257" s="2">
        <v>27003</v>
      </c>
      <c r="B28257" t="s">
        <v>14</v>
      </c>
      <c r="C28257" s="1">
        <v>56607</v>
      </c>
      <c r="D28257" s="1">
        <v>64830.45</v>
      </c>
      <c r="E28257" t="s">
        <v>79</v>
      </c>
    </row>
    <row r="28258" spans="1:5" x14ac:dyDescent="0.2">
      <c r="A28258" s="2">
        <v>27026</v>
      </c>
      <c r="B28258" t="s">
        <v>14</v>
      </c>
      <c r="C28258" s="1">
        <v>34642</v>
      </c>
      <c r="D28258" s="1">
        <v>34985.08</v>
      </c>
      <c r="E28258" t="s">
        <v>79</v>
      </c>
    </row>
    <row r="28259" spans="1:5" x14ac:dyDescent="0.2">
      <c r="A28259" s="2">
        <v>27044</v>
      </c>
      <c r="B28259" t="s">
        <v>14</v>
      </c>
      <c r="C28259" s="1">
        <v>32926</v>
      </c>
      <c r="D28259" s="1">
        <v>34886.06</v>
      </c>
      <c r="E28259" t="s">
        <v>79</v>
      </c>
    </row>
    <row r="28260" spans="1:5" x14ac:dyDescent="0.2">
      <c r="A28260" s="2">
        <v>27051</v>
      </c>
      <c r="B28260" t="s">
        <v>14</v>
      </c>
      <c r="C28260" s="1">
        <v>50646</v>
      </c>
      <c r="D28260" s="1">
        <v>56573.32</v>
      </c>
      <c r="E28260" t="s">
        <v>79</v>
      </c>
    </row>
    <row r="28261" spans="1:5" x14ac:dyDescent="0.2">
      <c r="A28261" s="2">
        <v>27059</v>
      </c>
      <c r="B28261" t="s">
        <v>14</v>
      </c>
      <c r="C28261" s="1">
        <v>27958</v>
      </c>
      <c r="D28261" s="1">
        <v>31869.01</v>
      </c>
      <c r="E28261" t="s">
        <v>79</v>
      </c>
    </row>
    <row r="28262" spans="1:5" x14ac:dyDescent="0.2">
      <c r="A28262" s="2">
        <v>27066</v>
      </c>
      <c r="B28262" t="s">
        <v>14</v>
      </c>
      <c r="C28262" s="1">
        <v>47932</v>
      </c>
      <c r="D28262" s="1">
        <v>50587.4</v>
      </c>
      <c r="E28262" t="s">
        <v>79</v>
      </c>
    </row>
    <row r="28263" spans="1:5" x14ac:dyDescent="0.2">
      <c r="A28263" s="2">
        <v>27116</v>
      </c>
      <c r="B28263" t="s">
        <v>14</v>
      </c>
      <c r="C28263" s="1">
        <v>64404</v>
      </c>
      <c r="D28263" s="1">
        <v>71825.039999999994</v>
      </c>
      <c r="E28263" t="s">
        <v>79</v>
      </c>
    </row>
    <row r="28264" spans="1:5" x14ac:dyDescent="0.2">
      <c r="A28264" s="2">
        <v>27127</v>
      </c>
      <c r="B28264" t="s">
        <v>14</v>
      </c>
      <c r="C28264" s="1">
        <v>57600</v>
      </c>
      <c r="D28264" s="1">
        <v>57853.46</v>
      </c>
      <c r="E28264" t="s">
        <v>79</v>
      </c>
    </row>
    <row r="28265" spans="1:5" x14ac:dyDescent="0.2">
      <c r="A28265" s="2">
        <v>27150</v>
      </c>
      <c r="B28265" t="s">
        <v>14</v>
      </c>
      <c r="C28265" s="1">
        <v>28662</v>
      </c>
      <c r="D28265" s="1">
        <v>33953.79</v>
      </c>
      <c r="E28265" t="s">
        <v>79</v>
      </c>
    </row>
    <row r="28266" spans="1:5" x14ac:dyDescent="0.2">
      <c r="A28266" s="2">
        <v>27160</v>
      </c>
      <c r="B28266" t="s">
        <v>14</v>
      </c>
      <c r="C28266" s="1">
        <v>35806</v>
      </c>
      <c r="D28266" s="1">
        <v>50588.95</v>
      </c>
      <c r="E28266" t="s">
        <v>79</v>
      </c>
    </row>
    <row r="28267" spans="1:5" x14ac:dyDescent="0.2">
      <c r="A28267" s="2">
        <v>27176</v>
      </c>
      <c r="B28267" t="s">
        <v>14</v>
      </c>
      <c r="C28267" s="1">
        <v>52003</v>
      </c>
      <c r="D28267" s="1">
        <v>72765.009999999995</v>
      </c>
      <c r="E28267" t="s">
        <v>79</v>
      </c>
    </row>
    <row r="28268" spans="1:5" x14ac:dyDescent="0.2">
      <c r="A28268" s="2">
        <v>27177</v>
      </c>
      <c r="B28268" t="s">
        <v>14</v>
      </c>
      <c r="C28268" s="1">
        <v>27747</v>
      </c>
      <c r="D28268" s="1">
        <v>20803.95</v>
      </c>
      <c r="E28268" t="s">
        <v>79</v>
      </c>
    </row>
    <row r="28269" spans="1:5" x14ac:dyDescent="0.2">
      <c r="A28269" s="2">
        <v>27190</v>
      </c>
      <c r="B28269" t="s">
        <v>14</v>
      </c>
      <c r="C28269" s="1">
        <v>43594</v>
      </c>
      <c r="D28269" s="1">
        <v>60065.88</v>
      </c>
      <c r="E28269" t="s">
        <v>79</v>
      </c>
    </row>
    <row r="28270" spans="1:5" x14ac:dyDescent="0.2">
      <c r="A28270" s="2">
        <v>27204</v>
      </c>
      <c r="B28270" t="s">
        <v>14</v>
      </c>
      <c r="C28270" s="1">
        <v>24960</v>
      </c>
      <c r="D28270" s="1">
        <v>15948.66</v>
      </c>
      <c r="E28270" t="s">
        <v>79</v>
      </c>
    </row>
    <row r="28271" spans="1:5" x14ac:dyDescent="0.2">
      <c r="A28271" s="2">
        <v>27208</v>
      </c>
      <c r="B28271" t="s">
        <v>14</v>
      </c>
      <c r="C28271" s="1">
        <v>33337</v>
      </c>
      <c r="D28271" s="1">
        <v>34151.910000000003</v>
      </c>
      <c r="E28271" t="s">
        <v>79</v>
      </c>
    </row>
    <row r="28272" spans="1:5" x14ac:dyDescent="0.2">
      <c r="A28272" s="2">
        <v>27211</v>
      </c>
      <c r="B28272" t="s">
        <v>14</v>
      </c>
      <c r="C28272" s="1">
        <v>26316</v>
      </c>
      <c r="D28272" s="1">
        <v>5466.83</v>
      </c>
      <c r="E28272" t="s">
        <v>79</v>
      </c>
    </row>
    <row r="28273" spans="1:5" x14ac:dyDescent="0.2">
      <c r="A28273" s="2">
        <v>27227</v>
      </c>
      <c r="B28273" t="s">
        <v>14</v>
      </c>
      <c r="C28273" s="1">
        <v>62300</v>
      </c>
      <c r="D28273" s="1">
        <v>62349.88</v>
      </c>
      <c r="E28273" t="s">
        <v>79</v>
      </c>
    </row>
    <row r="28274" spans="1:5" x14ac:dyDescent="0.2">
      <c r="A28274" s="2">
        <v>27264</v>
      </c>
      <c r="B28274" t="s">
        <v>14</v>
      </c>
      <c r="C28274" s="1">
        <v>27747</v>
      </c>
      <c r="D28274" s="1">
        <v>28958.880000000001</v>
      </c>
      <c r="E28274" t="s">
        <v>79</v>
      </c>
    </row>
    <row r="28275" spans="1:5" x14ac:dyDescent="0.2">
      <c r="A28275" s="2">
        <v>27287</v>
      </c>
      <c r="B28275" t="s">
        <v>14</v>
      </c>
      <c r="C28275" s="1">
        <v>28662</v>
      </c>
      <c r="D28275" s="1">
        <v>29107.23</v>
      </c>
      <c r="E28275" t="s">
        <v>79</v>
      </c>
    </row>
    <row r="28276" spans="1:5" x14ac:dyDescent="0.2">
      <c r="A28276" s="2">
        <v>27288</v>
      </c>
      <c r="B28276" t="s">
        <v>14</v>
      </c>
      <c r="C28276" s="1">
        <v>56607</v>
      </c>
      <c r="D28276" s="1">
        <v>84234.83</v>
      </c>
      <c r="E28276" t="s">
        <v>79</v>
      </c>
    </row>
    <row r="28277" spans="1:5" x14ac:dyDescent="0.2">
      <c r="A28277" s="2">
        <v>27297</v>
      </c>
      <c r="B28277" t="s">
        <v>14</v>
      </c>
      <c r="C28277" s="1">
        <v>61900</v>
      </c>
      <c r="D28277" s="1">
        <v>61226.559999999998</v>
      </c>
      <c r="E28277" t="s">
        <v>79</v>
      </c>
    </row>
    <row r="28278" spans="1:5" x14ac:dyDescent="0.2">
      <c r="A28278" s="2">
        <v>27300</v>
      </c>
      <c r="B28278" t="s">
        <v>14</v>
      </c>
      <c r="C28278" s="1">
        <v>28662</v>
      </c>
      <c r="D28278" s="1">
        <v>29287.71</v>
      </c>
      <c r="E28278" t="s">
        <v>79</v>
      </c>
    </row>
    <row r="28279" spans="1:5" x14ac:dyDescent="0.2">
      <c r="A28279" s="2">
        <v>27303</v>
      </c>
      <c r="B28279" t="s">
        <v>14</v>
      </c>
      <c r="C28279" s="1">
        <v>55130</v>
      </c>
      <c r="D28279" s="1">
        <v>57968.71</v>
      </c>
      <c r="E28279" t="s">
        <v>79</v>
      </c>
    </row>
    <row r="28280" spans="1:5" x14ac:dyDescent="0.2">
      <c r="A28280" s="2">
        <v>27307</v>
      </c>
      <c r="B28280" t="s">
        <v>14</v>
      </c>
      <c r="C28280" s="1">
        <v>79300</v>
      </c>
      <c r="D28280" s="1">
        <v>79677.929999999993</v>
      </c>
      <c r="E28280" t="s">
        <v>79</v>
      </c>
    </row>
    <row r="28281" spans="1:5" x14ac:dyDescent="0.2">
      <c r="A28281" s="2">
        <v>27326</v>
      </c>
      <c r="B28281" t="s">
        <v>14</v>
      </c>
      <c r="C28281" s="1">
        <v>28662</v>
      </c>
      <c r="D28281" s="1">
        <v>8930.2199999999993</v>
      </c>
      <c r="E28281" t="s">
        <v>79</v>
      </c>
    </row>
    <row r="28282" spans="1:5" x14ac:dyDescent="0.2">
      <c r="A28282" s="2">
        <v>27330</v>
      </c>
      <c r="B28282" t="s">
        <v>14</v>
      </c>
      <c r="C28282" s="1">
        <v>35142</v>
      </c>
      <c r="D28282" s="1">
        <v>35363.550000000003</v>
      </c>
      <c r="E28282" t="s">
        <v>79</v>
      </c>
    </row>
    <row r="28283" spans="1:5" x14ac:dyDescent="0.2">
      <c r="A28283" s="2">
        <v>27373</v>
      </c>
      <c r="B28283" t="s">
        <v>14</v>
      </c>
      <c r="C28283" s="1">
        <v>54000</v>
      </c>
      <c r="D28283" s="1">
        <v>47373.77</v>
      </c>
      <c r="E28283" t="s">
        <v>79</v>
      </c>
    </row>
    <row r="28284" spans="1:5" x14ac:dyDescent="0.2">
      <c r="A28284" s="2">
        <v>27406</v>
      </c>
      <c r="B28284" t="s">
        <v>14</v>
      </c>
      <c r="C28284" s="1">
        <v>58800</v>
      </c>
      <c r="D28284" s="1">
        <v>59062.92</v>
      </c>
      <c r="E28284" t="s">
        <v>79</v>
      </c>
    </row>
    <row r="28285" spans="1:5" x14ac:dyDescent="0.2">
      <c r="A28285" s="2">
        <v>27416</v>
      </c>
      <c r="B28285" t="s">
        <v>14</v>
      </c>
      <c r="C28285" s="1">
        <v>30368</v>
      </c>
      <c r="D28285" s="1">
        <v>23547.65</v>
      </c>
      <c r="E28285" t="s">
        <v>79</v>
      </c>
    </row>
    <row r="28286" spans="1:5" x14ac:dyDescent="0.2">
      <c r="A28286" s="2">
        <v>27419</v>
      </c>
      <c r="B28286" t="s">
        <v>14</v>
      </c>
      <c r="C28286" s="1">
        <v>50646</v>
      </c>
      <c r="D28286" s="1">
        <v>68893.240000000005</v>
      </c>
      <c r="E28286" t="s">
        <v>79</v>
      </c>
    </row>
    <row r="28287" spans="1:5" x14ac:dyDescent="0.2">
      <c r="A28287" s="2">
        <v>27427</v>
      </c>
      <c r="B28287" t="s">
        <v>14</v>
      </c>
      <c r="C28287" s="1">
        <v>39122</v>
      </c>
      <c r="D28287" s="1">
        <v>38813.949999999997</v>
      </c>
      <c r="E28287" t="s">
        <v>79</v>
      </c>
    </row>
    <row r="28288" spans="1:5" x14ac:dyDescent="0.2">
      <c r="A28288" s="2">
        <v>27439</v>
      </c>
      <c r="B28288" t="s">
        <v>14</v>
      </c>
      <c r="C28288" s="1">
        <v>45994</v>
      </c>
      <c r="D28288" s="1">
        <v>60348.18</v>
      </c>
      <c r="E28288" t="s">
        <v>79</v>
      </c>
    </row>
    <row r="28289" spans="1:5" x14ac:dyDescent="0.2">
      <c r="A28289" s="2">
        <v>27445</v>
      </c>
      <c r="B28289" t="s">
        <v>14</v>
      </c>
      <c r="C28289" s="1">
        <v>56607</v>
      </c>
      <c r="D28289" s="1">
        <v>62304.41</v>
      </c>
      <c r="E28289" t="s">
        <v>79</v>
      </c>
    </row>
    <row r="28290" spans="1:5" x14ac:dyDescent="0.2">
      <c r="A28290" s="2">
        <v>27491</v>
      </c>
      <c r="B28290" t="s">
        <v>14</v>
      </c>
      <c r="C28290" s="1">
        <v>16432</v>
      </c>
      <c r="D28290" s="1">
        <v>12887.48</v>
      </c>
      <c r="E28290" t="s">
        <v>79</v>
      </c>
    </row>
    <row r="28291" spans="1:5" x14ac:dyDescent="0.2">
      <c r="A28291" s="2">
        <v>27502</v>
      </c>
      <c r="B28291" t="s">
        <v>14</v>
      </c>
      <c r="C28291" s="1">
        <v>68900</v>
      </c>
      <c r="D28291" s="1">
        <v>69492.789999999994</v>
      </c>
      <c r="E28291" t="s">
        <v>79</v>
      </c>
    </row>
    <row r="28292" spans="1:5" x14ac:dyDescent="0.2">
      <c r="A28292" s="2">
        <v>27505</v>
      </c>
      <c r="B28292" t="s">
        <v>14</v>
      </c>
      <c r="C28292" s="1">
        <v>31220</v>
      </c>
      <c r="D28292" s="1">
        <v>35219.480000000003</v>
      </c>
      <c r="E28292" t="s">
        <v>79</v>
      </c>
    </row>
    <row r="28293" spans="1:5" x14ac:dyDescent="0.2">
      <c r="A28293" s="2">
        <v>27522</v>
      </c>
      <c r="B28293" t="s">
        <v>14</v>
      </c>
      <c r="C28293" s="1">
        <v>82500</v>
      </c>
      <c r="D28293" s="1">
        <v>65298.55</v>
      </c>
      <c r="E28293" t="s">
        <v>79</v>
      </c>
    </row>
    <row r="28294" spans="1:5" x14ac:dyDescent="0.2">
      <c r="A28294" s="2">
        <v>27558</v>
      </c>
      <c r="B28294" t="s">
        <v>14</v>
      </c>
      <c r="C28294" s="1">
        <v>64404</v>
      </c>
      <c r="D28294" s="1">
        <v>80112.25</v>
      </c>
      <c r="E28294" t="s">
        <v>79</v>
      </c>
    </row>
    <row r="28295" spans="1:5" x14ac:dyDescent="0.2">
      <c r="A28295" s="2">
        <v>27604</v>
      </c>
      <c r="B28295" t="s">
        <v>14</v>
      </c>
      <c r="C28295" s="1">
        <v>16432</v>
      </c>
      <c r="D28295" s="1">
        <v>1969.71</v>
      </c>
      <c r="E28295" t="s">
        <v>79</v>
      </c>
    </row>
    <row r="28296" spans="1:5" x14ac:dyDescent="0.2">
      <c r="A28296" s="2">
        <v>27614</v>
      </c>
      <c r="B28296" t="s">
        <v>14</v>
      </c>
      <c r="C28296" s="1">
        <v>53653</v>
      </c>
      <c r="D28296" s="1">
        <v>84118.61</v>
      </c>
      <c r="E28296" t="s">
        <v>79</v>
      </c>
    </row>
    <row r="28297" spans="1:5" x14ac:dyDescent="0.2">
      <c r="A28297" s="2">
        <v>27672</v>
      </c>
      <c r="B28297" t="s">
        <v>14</v>
      </c>
      <c r="C28297" s="1">
        <v>34518</v>
      </c>
      <c r="D28297" s="1">
        <v>53579.79</v>
      </c>
      <c r="E28297" t="s">
        <v>79</v>
      </c>
    </row>
    <row r="28298" spans="1:5" x14ac:dyDescent="0.2">
      <c r="A28298" s="2">
        <v>27705</v>
      </c>
      <c r="B28298" t="s">
        <v>14</v>
      </c>
      <c r="C28298" s="1">
        <v>30742</v>
      </c>
      <c r="D28298" s="1">
        <v>33652.449999999997</v>
      </c>
      <c r="E28298" t="s">
        <v>79</v>
      </c>
    </row>
    <row r="28299" spans="1:5" x14ac:dyDescent="0.2">
      <c r="A28299" s="2">
        <v>27709</v>
      </c>
      <c r="B28299" t="s">
        <v>14</v>
      </c>
      <c r="C28299" s="1">
        <v>67200</v>
      </c>
      <c r="D28299" s="1">
        <v>67527.59</v>
      </c>
      <c r="E28299" t="s">
        <v>79</v>
      </c>
    </row>
    <row r="28300" spans="1:5" x14ac:dyDescent="0.2">
      <c r="A28300" s="2">
        <v>27743</v>
      </c>
      <c r="B28300" t="s">
        <v>14</v>
      </c>
      <c r="C28300" s="1">
        <v>33306</v>
      </c>
      <c r="D28300" s="1">
        <v>46053.440000000002</v>
      </c>
      <c r="E28300" t="s">
        <v>79</v>
      </c>
    </row>
    <row r="28301" spans="1:5" x14ac:dyDescent="0.2">
      <c r="A28301" s="2">
        <v>27760</v>
      </c>
      <c r="B28301" t="s">
        <v>14</v>
      </c>
      <c r="C28301" s="1">
        <v>27747</v>
      </c>
      <c r="D28301" s="1">
        <v>24343.19</v>
      </c>
      <c r="E28301" t="s">
        <v>79</v>
      </c>
    </row>
    <row r="28302" spans="1:5" x14ac:dyDescent="0.2">
      <c r="A28302" s="2">
        <v>27801</v>
      </c>
      <c r="B28302" t="s">
        <v>14</v>
      </c>
      <c r="C28302" s="1">
        <v>28662</v>
      </c>
      <c r="D28302" s="1">
        <v>38343.57</v>
      </c>
      <c r="E28302" t="s">
        <v>79</v>
      </c>
    </row>
    <row r="28303" spans="1:5" x14ac:dyDescent="0.2">
      <c r="A28303" s="2">
        <v>27846</v>
      </c>
      <c r="B28303" t="s">
        <v>14</v>
      </c>
      <c r="C28303" s="1">
        <v>29952</v>
      </c>
      <c r="D28303" s="1">
        <v>37405.03</v>
      </c>
      <c r="E28303" t="s">
        <v>79</v>
      </c>
    </row>
    <row r="28304" spans="1:5" x14ac:dyDescent="0.2">
      <c r="A28304" s="2">
        <v>27876</v>
      </c>
      <c r="B28304" t="s">
        <v>14</v>
      </c>
      <c r="C28304" s="1">
        <v>29432</v>
      </c>
      <c r="D28304" s="1">
        <v>40304.160000000003</v>
      </c>
      <c r="E28304" t="s">
        <v>79</v>
      </c>
    </row>
    <row r="28305" spans="1:5" x14ac:dyDescent="0.2">
      <c r="A28305" s="2">
        <v>27891</v>
      </c>
      <c r="B28305" t="s">
        <v>14</v>
      </c>
      <c r="C28305" s="1">
        <v>31657</v>
      </c>
      <c r="D28305" s="1">
        <v>35325.46</v>
      </c>
      <c r="E28305" t="s">
        <v>79</v>
      </c>
    </row>
    <row r="28306" spans="1:5" x14ac:dyDescent="0.2">
      <c r="A28306" s="2">
        <v>27902</v>
      </c>
      <c r="B28306" t="s">
        <v>14</v>
      </c>
      <c r="C28306" s="1">
        <v>35318</v>
      </c>
      <c r="D28306" s="1">
        <v>36191.54</v>
      </c>
      <c r="E28306" t="s">
        <v>79</v>
      </c>
    </row>
    <row r="28307" spans="1:5" x14ac:dyDescent="0.2">
      <c r="A28307" s="2">
        <v>27925</v>
      </c>
      <c r="B28307" t="s">
        <v>14</v>
      </c>
      <c r="C28307" s="1">
        <v>35806</v>
      </c>
      <c r="D28307" s="1">
        <v>41583.480000000003</v>
      </c>
      <c r="E28307" t="s">
        <v>79</v>
      </c>
    </row>
    <row r="28308" spans="1:5" x14ac:dyDescent="0.2">
      <c r="A28308" s="2">
        <v>27929</v>
      </c>
      <c r="B28308" t="s">
        <v>14</v>
      </c>
      <c r="C28308" s="1">
        <v>28662</v>
      </c>
      <c r="D28308" s="1">
        <v>31367.279999999999</v>
      </c>
      <c r="E28308" t="s">
        <v>79</v>
      </c>
    </row>
    <row r="28309" spans="1:5" x14ac:dyDescent="0.2">
      <c r="A28309" s="2">
        <v>27956</v>
      </c>
      <c r="B28309" t="s">
        <v>14</v>
      </c>
      <c r="C28309" s="1">
        <v>31657</v>
      </c>
      <c r="D28309" s="1">
        <v>49842.85</v>
      </c>
      <c r="E28309" t="s">
        <v>79</v>
      </c>
    </row>
    <row r="28310" spans="1:5" x14ac:dyDescent="0.2">
      <c r="A28310" s="2">
        <v>27994</v>
      </c>
      <c r="B28310" t="s">
        <v>14</v>
      </c>
      <c r="C28310" s="1">
        <v>49289</v>
      </c>
      <c r="D28310" s="1">
        <v>50512.98</v>
      </c>
      <c r="E28310" t="s">
        <v>79</v>
      </c>
    </row>
    <row r="28311" spans="1:5" x14ac:dyDescent="0.2">
      <c r="A28311" s="2">
        <v>28021</v>
      </c>
      <c r="B28311" t="s">
        <v>14</v>
      </c>
      <c r="C28311" s="1">
        <v>63900</v>
      </c>
      <c r="D28311" s="1">
        <v>63682.49</v>
      </c>
      <c r="E28311" t="s">
        <v>79</v>
      </c>
    </row>
    <row r="28312" spans="1:5" x14ac:dyDescent="0.2">
      <c r="A28312" s="2">
        <v>28028</v>
      </c>
      <c r="B28312" t="s">
        <v>14</v>
      </c>
      <c r="C28312" s="1">
        <v>40557</v>
      </c>
      <c r="D28312" s="1">
        <v>58487.89</v>
      </c>
      <c r="E28312" t="s">
        <v>79</v>
      </c>
    </row>
    <row r="28313" spans="1:5" x14ac:dyDescent="0.2">
      <c r="A28313" s="2">
        <v>28048</v>
      </c>
      <c r="B28313" t="s">
        <v>14</v>
      </c>
      <c r="C28313" s="1">
        <v>33208</v>
      </c>
      <c r="D28313" s="1">
        <v>34748.54</v>
      </c>
      <c r="E28313" t="s">
        <v>79</v>
      </c>
    </row>
    <row r="28314" spans="1:5" x14ac:dyDescent="0.2">
      <c r="A28314" s="2">
        <v>28068</v>
      </c>
      <c r="B28314" t="s">
        <v>14</v>
      </c>
      <c r="C28314" s="1">
        <v>54251</v>
      </c>
      <c r="D28314" s="1">
        <v>63353.9</v>
      </c>
      <c r="E28314" t="s">
        <v>79</v>
      </c>
    </row>
    <row r="28315" spans="1:5" x14ac:dyDescent="0.2">
      <c r="A28315" s="2">
        <v>28083</v>
      </c>
      <c r="B28315" t="s">
        <v>14</v>
      </c>
      <c r="C28315" s="1">
        <v>62724</v>
      </c>
      <c r="D28315" s="1">
        <v>63348.46</v>
      </c>
      <c r="E28315" t="s">
        <v>79</v>
      </c>
    </row>
    <row r="28316" spans="1:5" x14ac:dyDescent="0.2">
      <c r="A28316" s="2">
        <v>28134</v>
      </c>
      <c r="B28316" t="s">
        <v>14</v>
      </c>
      <c r="C28316" s="1">
        <v>29515</v>
      </c>
      <c r="D28316" s="1">
        <v>34829.01</v>
      </c>
      <c r="E28316" t="s">
        <v>79</v>
      </c>
    </row>
    <row r="28317" spans="1:5" x14ac:dyDescent="0.2">
      <c r="A28317" s="2">
        <v>28158</v>
      </c>
      <c r="B28317" t="s">
        <v>14</v>
      </c>
      <c r="C28317" s="1">
        <v>41274</v>
      </c>
      <c r="D28317" s="1">
        <v>41766.51</v>
      </c>
      <c r="E28317" t="s">
        <v>79</v>
      </c>
    </row>
    <row r="28318" spans="1:5" x14ac:dyDescent="0.2">
      <c r="A28318" s="2">
        <v>28168</v>
      </c>
      <c r="B28318" t="s">
        <v>14</v>
      </c>
      <c r="C28318" s="1">
        <v>65600</v>
      </c>
      <c r="D28318" s="1">
        <v>65890.679999999993</v>
      </c>
      <c r="E28318" t="s">
        <v>79</v>
      </c>
    </row>
    <row r="28319" spans="1:5" x14ac:dyDescent="0.2">
      <c r="A28319" s="2">
        <v>28192</v>
      </c>
      <c r="B28319" t="s">
        <v>14</v>
      </c>
      <c r="C28319" s="1">
        <v>29952</v>
      </c>
      <c r="D28319" s="1">
        <v>33886.410000000003</v>
      </c>
      <c r="E28319" t="s">
        <v>79</v>
      </c>
    </row>
    <row r="28320" spans="1:5" x14ac:dyDescent="0.2">
      <c r="A28320" s="2">
        <v>28202</v>
      </c>
      <c r="B28320" t="s">
        <v>14</v>
      </c>
      <c r="C28320" s="1">
        <v>16432</v>
      </c>
      <c r="D28320" s="1">
        <v>9867.2199999999993</v>
      </c>
      <c r="E28320" t="s">
        <v>79</v>
      </c>
    </row>
    <row r="28321" spans="1:5" x14ac:dyDescent="0.2">
      <c r="A28321" s="2">
        <v>28218</v>
      </c>
      <c r="B28321" t="s">
        <v>14</v>
      </c>
      <c r="C28321" s="1">
        <v>33488</v>
      </c>
      <c r="D28321" s="1">
        <v>37339.519999999997</v>
      </c>
      <c r="E28321" t="s">
        <v>79</v>
      </c>
    </row>
    <row r="28322" spans="1:5" x14ac:dyDescent="0.2">
      <c r="A28322" s="2">
        <v>28227</v>
      </c>
      <c r="B28322" t="s">
        <v>14</v>
      </c>
      <c r="C28322" s="1">
        <v>61044</v>
      </c>
      <c r="D28322" s="1">
        <v>70720.240000000005</v>
      </c>
      <c r="E28322" t="s">
        <v>79</v>
      </c>
    </row>
    <row r="28323" spans="1:5" x14ac:dyDescent="0.2">
      <c r="A28323" s="2">
        <v>28243</v>
      </c>
      <c r="B28323" t="s">
        <v>14</v>
      </c>
      <c r="C28323" s="1">
        <v>46897</v>
      </c>
      <c r="D28323" s="1">
        <v>74858.259999999995</v>
      </c>
      <c r="E28323" t="s">
        <v>79</v>
      </c>
    </row>
    <row r="28324" spans="1:5" x14ac:dyDescent="0.2">
      <c r="A28324" s="2">
        <v>28247</v>
      </c>
      <c r="B28324" t="s">
        <v>14</v>
      </c>
      <c r="C28324" s="1">
        <v>45994</v>
      </c>
      <c r="D28324" s="1">
        <v>46313.440000000002</v>
      </c>
      <c r="E28324" t="s">
        <v>79</v>
      </c>
    </row>
    <row r="28325" spans="1:5" x14ac:dyDescent="0.2">
      <c r="A28325" s="2">
        <v>28250</v>
      </c>
      <c r="B28325" t="s">
        <v>14</v>
      </c>
      <c r="C28325" s="1">
        <v>58100</v>
      </c>
      <c r="D28325" s="1">
        <v>58357.34</v>
      </c>
      <c r="E28325" t="s">
        <v>79</v>
      </c>
    </row>
    <row r="28326" spans="1:5" x14ac:dyDescent="0.2">
      <c r="A28326" s="2">
        <v>28256</v>
      </c>
      <c r="B28326" t="s">
        <v>14</v>
      </c>
      <c r="C28326" s="1">
        <v>36337</v>
      </c>
      <c r="D28326" s="1">
        <v>51653.31</v>
      </c>
      <c r="E28326" t="s">
        <v>79</v>
      </c>
    </row>
    <row r="28327" spans="1:5" x14ac:dyDescent="0.2">
      <c r="A28327" s="2">
        <v>28264</v>
      </c>
      <c r="B28327" t="s">
        <v>14</v>
      </c>
      <c r="C28327" s="1">
        <v>29515</v>
      </c>
      <c r="D28327" s="1">
        <v>36230.410000000003</v>
      </c>
      <c r="E28327" t="s">
        <v>79</v>
      </c>
    </row>
    <row r="28328" spans="1:5" x14ac:dyDescent="0.2">
      <c r="A28328" s="2">
        <v>28275</v>
      </c>
      <c r="B28328" t="s">
        <v>14</v>
      </c>
      <c r="C28328" s="1">
        <v>54000</v>
      </c>
      <c r="D28328" s="1">
        <v>54433.63</v>
      </c>
      <c r="E28328" t="s">
        <v>79</v>
      </c>
    </row>
    <row r="28329" spans="1:5" x14ac:dyDescent="0.2">
      <c r="A28329" s="2">
        <v>28311</v>
      </c>
      <c r="B28329" t="s">
        <v>14</v>
      </c>
      <c r="C28329" s="1">
        <v>31220</v>
      </c>
      <c r="D28329" s="1">
        <v>32975.42</v>
      </c>
      <c r="E28329" t="s">
        <v>79</v>
      </c>
    </row>
    <row r="28330" spans="1:5" x14ac:dyDescent="0.2">
      <c r="A28330" s="2">
        <v>28321</v>
      </c>
      <c r="B28330" t="s">
        <v>14</v>
      </c>
      <c r="C28330" s="1">
        <v>55130</v>
      </c>
      <c r="D28330" s="1">
        <v>55657.06</v>
      </c>
      <c r="E28330" t="s">
        <v>79</v>
      </c>
    </row>
    <row r="28331" spans="1:5" x14ac:dyDescent="0.2">
      <c r="A28331" s="2">
        <v>28378</v>
      </c>
      <c r="B28331" t="s">
        <v>14</v>
      </c>
      <c r="C28331" s="1">
        <v>29515</v>
      </c>
      <c r="D28331" s="1">
        <v>29181.58</v>
      </c>
      <c r="E28331" t="s">
        <v>79</v>
      </c>
    </row>
    <row r="28332" spans="1:5" x14ac:dyDescent="0.2">
      <c r="A28332" s="2">
        <v>28396</v>
      </c>
      <c r="B28332" t="s">
        <v>14</v>
      </c>
      <c r="C28332" s="1">
        <v>28662</v>
      </c>
      <c r="D28332" s="1">
        <v>34920.33</v>
      </c>
      <c r="E28332" t="s">
        <v>79</v>
      </c>
    </row>
    <row r="28333" spans="1:5" x14ac:dyDescent="0.2">
      <c r="A28333" s="2">
        <v>28468</v>
      </c>
      <c r="B28333" t="s">
        <v>14</v>
      </c>
      <c r="C28333" s="1">
        <v>44794</v>
      </c>
      <c r="D28333" s="1">
        <v>49081.1</v>
      </c>
      <c r="E28333" t="s">
        <v>79</v>
      </c>
    </row>
    <row r="28334" spans="1:5" x14ac:dyDescent="0.2">
      <c r="A28334" s="2">
        <v>28497</v>
      </c>
      <c r="B28334" t="s">
        <v>14</v>
      </c>
      <c r="C28334" s="1">
        <v>16432</v>
      </c>
      <c r="D28334" s="1">
        <v>10496.32</v>
      </c>
      <c r="E28334" t="s">
        <v>79</v>
      </c>
    </row>
    <row r="28335" spans="1:5" x14ac:dyDescent="0.2">
      <c r="A28335" s="2">
        <v>28518</v>
      </c>
      <c r="B28335" t="s">
        <v>14</v>
      </c>
      <c r="C28335" s="1">
        <v>44001</v>
      </c>
      <c r="D28335" s="1">
        <v>48424.55</v>
      </c>
      <c r="E28335" t="s">
        <v>79</v>
      </c>
    </row>
    <row r="28336" spans="1:5" x14ac:dyDescent="0.2">
      <c r="A28336" s="2">
        <v>28553</v>
      </c>
      <c r="B28336" t="s">
        <v>14</v>
      </c>
      <c r="C28336" s="1">
        <v>31741</v>
      </c>
      <c r="D28336" s="1">
        <v>29872.53</v>
      </c>
      <c r="E28336" t="s">
        <v>79</v>
      </c>
    </row>
    <row r="28337" spans="1:5" x14ac:dyDescent="0.2">
      <c r="A28337" s="2">
        <v>28561</v>
      </c>
      <c r="B28337" t="s">
        <v>14</v>
      </c>
      <c r="C28337" s="1">
        <v>31657</v>
      </c>
      <c r="D28337" s="1">
        <v>38982.339999999997</v>
      </c>
      <c r="E28337" t="s">
        <v>79</v>
      </c>
    </row>
    <row r="28338" spans="1:5" x14ac:dyDescent="0.2">
      <c r="A28338" s="2">
        <v>28571</v>
      </c>
      <c r="B28338" t="s">
        <v>14</v>
      </c>
      <c r="C28338" s="1">
        <v>33488</v>
      </c>
      <c r="D28338" s="1">
        <v>40470.660000000003</v>
      </c>
      <c r="E28338" t="s">
        <v>79</v>
      </c>
    </row>
    <row r="28339" spans="1:5" x14ac:dyDescent="0.2">
      <c r="A28339" s="2">
        <v>28621</v>
      </c>
      <c r="B28339" t="s">
        <v>14</v>
      </c>
      <c r="C28339" s="1">
        <v>62724</v>
      </c>
      <c r="D28339" s="1">
        <v>63925.760000000002</v>
      </c>
      <c r="E28339" t="s">
        <v>79</v>
      </c>
    </row>
    <row r="28340" spans="1:5" x14ac:dyDescent="0.2">
      <c r="A28340" s="2">
        <v>28623</v>
      </c>
      <c r="B28340" t="s">
        <v>14</v>
      </c>
      <c r="C28340" s="1">
        <v>48557</v>
      </c>
      <c r="D28340" s="1">
        <v>53163.64</v>
      </c>
      <c r="E28340" t="s">
        <v>79</v>
      </c>
    </row>
    <row r="28341" spans="1:5" x14ac:dyDescent="0.2">
      <c r="A28341" s="2">
        <v>28626</v>
      </c>
      <c r="B28341" t="s">
        <v>14</v>
      </c>
      <c r="C28341" s="1">
        <v>38480</v>
      </c>
      <c r="D28341" s="1">
        <v>39778.86</v>
      </c>
      <c r="E28341" t="s">
        <v>79</v>
      </c>
    </row>
    <row r="28342" spans="1:5" x14ac:dyDescent="0.2">
      <c r="A28342" s="2">
        <v>28636</v>
      </c>
      <c r="B28342" t="s">
        <v>14</v>
      </c>
      <c r="C28342" s="1">
        <v>33468</v>
      </c>
      <c r="D28342" s="1">
        <v>33777.51</v>
      </c>
      <c r="E28342" t="s">
        <v>79</v>
      </c>
    </row>
    <row r="28343" spans="1:5" x14ac:dyDescent="0.2">
      <c r="A28343" s="2">
        <v>28637</v>
      </c>
      <c r="B28343" t="s">
        <v>14</v>
      </c>
      <c r="C28343" s="1">
        <v>47200</v>
      </c>
      <c r="D28343" s="1">
        <v>52718.45</v>
      </c>
      <c r="E28343" t="s">
        <v>79</v>
      </c>
    </row>
    <row r="28344" spans="1:5" x14ac:dyDescent="0.2">
      <c r="A28344" s="2">
        <v>28651</v>
      </c>
      <c r="B28344" t="s">
        <v>14</v>
      </c>
      <c r="C28344" s="1">
        <v>29952</v>
      </c>
      <c r="D28344" s="1">
        <v>41776.120000000003</v>
      </c>
      <c r="E28344" t="s">
        <v>79</v>
      </c>
    </row>
    <row r="28345" spans="1:5" x14ac:dyDescent="0.2">
      <c r="A28345" s="2">
        <v>28670</v>
      </c>
      <c r="B28345" t="s">
        <v>14</v>
      </c>
      <c r="C28345" s="1">
        <v>32462</v>
      </c>
      <c r="D28345" s="1">
        <v>36334.54</v>
      </c>
      <c r="E28345" t="s">
        <v>79</v>
      </c>
    </row>
    <row r="28346" spans="1:5" x14ac:dyDescent="0.2">
      <c r="A28346" s="2">
        <v>28671</v>
      </c>
      <c r="B28346" t="s">
        <v>14</v>
      </c>
      <c r="C28346" s="1">
        <v>26316</v>
      </c>
      <c r="D28346" s="1">
        <v>13765.06</v>
      </c>
      <c r="E28346" t="s">
        <v>79</v>
      </c>
    </row>
    <row r="28347" spans="1:5" x14ac:dyDescent="0.2">
      <c r="A28347" s="2">
        <v>28680</v>
      </c>
      <c r="B28347" t="s">
        <v>14</v>
      </c>
      <c r="C28347" s="1">
        <v>49222</v>
      </c>
      <c r="D28347" s="1">
        <v>66408.89</v>
      </c>
      <c r="E28347" t="s">
        <v>79</v>
      </c>
    </row>
    <row r="28348" spans="1:5" x14ac:dyDescent="0.2">
      <c r="A28348" s="2">
        <v>28698</v>
      </c>
      <c r="B28348" t="s">
        <v>14</v>
      </c>
      <c r="C28348" s="1">
        <v>24960</v>
      </c>
      <c r="D28348" s="1">
        <v>10140.120000000001</v>
      </c>
      <c r="E28348" t="s">
        <v>79</v>
      </c>
    </row>
    <row r="28349" spans="1:5" x14ac:dyDescent="0.2">
      <c r="A28349" s="2">
        <v>28787</v>
      </c>
      <c r="B28349" t="s">
        <v>14</v>
      </c>
      <c r="C28349" s="1">
        <v>72000</v>
      </c>
      <c r="D28349" s="1">
        <v>12085.56</v>
      </c>
      <c r="E28349" t="s">
        <v>79</v>
      </c>
    </row>
    <row r="28350" spans="1:5" x14ac:dyDescent="0.2">
      <c r="A28350" s="2">
        <v>28791</v>
      </c>
      <c r="B28350" t="s">
        <v>14</v>
      </c>
      <c r="C28350" s="1">
        <v>26316</v>
      </c>
      <c r="D28350" s="1">
        <v>9850.35</v>
      </c>
      <c r="E28350" t="s">
        <v>79</v>
      </c>
    </row>
    <row r="28351" spans="1:5" x14ac:dyDescent="0.2">
      <c r="A28351" s="2">
        <v>28792</v>
      </c>
      <c r="B28351" t="s">
        <v>14</v>
      </c>
      <c r="C28351" s="1">
        <v>33488</v>
      </c>
      <c r="D28351" s="1">
        <v>47488.54</v>
      </c>
      <c r="E28351" t="s">
        <v>79</v>
      </c>
    </row>
    <row r="28352" spans="1:5" x14ac:dyDescent="0.2">
      <c r="A28352" s="2">
        <v>28798</v>
      </c>
      <c r="B28352" t="s">
        <v>14</v>
      </c>
      <c r="C28352" s="1">
        <v>51400</v>
      </c>
      <c r="D28352" s="1">
        <v>51352.74</v>
      </c>
      <c r="E28352" t="s">
        <v>79</v>
      </c>
    </row>
    <row r="28353" spans="1:5" x14ac:dyDescent="0.2">
      <c r="A28353" s="2">
        <v>28816</v>
      </c>
      <c r="B28353" t="s">
        <v>14</v>
      </c>
      <c r="C28353" s="1">
        <v>28662</v>
      </c>
      <c r="D28353" s="1">
        <v>32470.79</v>
      </c>
      <c r="E28353" t="s">
        <v>79</v>
      </c>
    </row>
    <row r="28354" spans="1:5" x14ac:dyDescent="0.2">
      <c r="A28354" s="2">
        <v>28841</v>
      </c>
      <c r="B28354" t="s">
        <v>14</v>
      </c>
      <c r="C28354" s="1">
        <v>63900</v>
      </c>
      <c r="D28354" s="1">
        <v>63672.83</v>
      </c>
      <c r="E28354" t="s">
        <v>79</v>
      </c>
    </row>
    <row r="28355" spans="1:5" x14ac:dyDescent="0.2">
      <c r="A28355" s="2">
        <v>28854</v>
      </c>
      <c r="B28355" t="s">
        <v>14</v>
      </c>
      <c r="C28355" s="1">
        <v>56607</v>
      </c>
      <c r="D28355" s="1">
        <v>58304.51</v>
      </c>
      <c r="E28355" t="s">
        <v>79</v>
      </c>
    </row>
    <row r="28356" spans="1:5" x14ac:dyDescent="0.2">
      <c r="A28356" s="2">
        <v>28890</v>
      </c>
      <c r="B28356" t="s">
        <v>14</v>
      </c>
      <c r="C28356" s="1">
        <v>45218</v>
      </c>
      <c r="D28356" s="1">
        <v>47388.6</v>
      </c>
      <c r="E28356" t="s">
        <v>79</v>
      </c>
    </row>
    <row r="28357" spans="1:5" x14ac:dyDescent="0.2">
      <c r="A28357" s="2">
        <v>28920</v>
      </c>
      <c r="B28357" t="s">
        <v>14</v>
      </c>
      <c r="C28357" s="1">
        <v>28528</v>
      </c>
      <c r="D28357" s="1">
        <v>17789.79</v>
      </c>
      <c r="E28357" t="s">
        <v>79</v>
      </c>
    </row>
    <row r="28358" spans="1:5" x14ac:dyDescent="0.2">
      <c r="A28358" s="2">
        <v>28939</v>
      </c>
      <c r="B28358" t="s">
        <v>14</v>
      </c>
      <c r="C28358" s="1">
        <v>29515</v>
      </c>
      <c r="D28358" s="1">
        <v>30274.21</v>
      </c>
      <c r="E28358" t="s">
        <v>79</v>
      </c>
    </row>
    <row r="28359" spans="1:5" x14ac:dyDescent="0.2">
      <c r="A28359" s="2">
        <v>28941</v>
      </c>
      <c r="B28359" t="s">
        <v>14</v>
      </c>
      <c r="C28359" s="1">
        <v>28662</v>
      </c>
      <c r="D28359" s="1">
        <v>33302.559999999998</v>
      </c>
      <c r="E28359" t="s">
        <v>79</v>
      </c>
    </row>
    <row r="28360" spans="1:5" x14ac:dyDescent="0.2">
      <c r="A28360" s="2">
        <v>28942</v>
      </c>
      <c r="B28360" t="s">
        <v>14</v>
      </c>
      <c r="C28360" s="1">
        <v>29515</v>
      </c>
      <c r="D28360" s="1">
        <v>36585.21</v>
      </c>
      <c r="E28360" t="s">
        <v>79</v>
      </c>
    </row>
    <row r="28361" spans="1:5" x14ac:dyDescent="0.2">
      <c r="A28361" s="2">
        <v>28955</v>
      </c>
      <c r="B28361" t="s">
        <v>14</v>
      </c>
      <c r="C28361" s="1">
        <v>68900</v>
      </c>
      <c r="D28361" s="1">
        <v>68246.48</v>
      </c>
      <c r="E28361" t="s">
        <v>79</v>
      </c>
    </row>
    <row r="28362" spans="1:5" x14ac:dyDescent="0.2">
      <c r="A28362" s="2">
        <v>29010</v>
      </c>
      <c r="B28362" t="s">
        <v>14</v>
      </c>
      <c r="C28362" s="1">
        <v>38337</v>
      </c>
      <c r="D28362" s="1">
        <v>44827.360000000001</v>
      </c>
      <c r="E28362" t="s">
        <v>79</v>
      </c>
    </row>
    <row r="28363" spans="1:5" x14ac:dyDescent="0.2">
      <c r="A28363" s="2">
        <v>29020</v>
      </c>
      <c r="B28363" t="s">
        <v>14</v>
      </c>
      <c r="C28363" s="1">
        <v>49289</v>
      </c>
      <c r="D28363" s="1">
        <v>54326.03</v>
      </c>
      <c r="E28363" t="s">
        <v>79</v>
      </c>
    </row>
    <row r="28364" spans="1:5" x14ac:dyDescent="0.2">
      <c r="A28364" s="2">
        <v>29026</v>
      </c>
      <c r="B28364" t="s">
        <v>14</v>
      </c>
      <c r="C28364" s="1">
        <v>16432</v>
      </c>
      <c r="D28364" s="1">
        <v>4358.08</v>
      </c>
      <c r="E28364" t="s">
        <v>79</v>
      </c>
    </row>
    <row r="28365" spans="1:5" x14ac:dyDescent="0.2">
      <c r="A28365" s="2">
        <v>29029</v>
      </c>
      <c r="B28365" t="s">
        <v>14</v>
      </c>
      <c r="C28365" s="1">
        <v>28662</v>
      </c>
      <c r="D28365" s="1">
        <v>31620.13</v>
      </c>
      <c r="E28365" t="s">
        <v>79</v>
      </c>
    </row>
    <row r="28366" spans="1:5" x14ac:dyDescent="0.2">
      <c r="A28366" s="2">
        <v>29046</v>
      </c>
      <c r="B28366" t="s">
        <v>14</v>
      </c>
      <c r="C28366" s="1">
        <v>28662</v>
      </c>
      <c r="D28366" s="1">
        <v>31665.55</v>
      </c>
      <c r="E28366" t="s">
        <v>79</v>
      </c>
    </row>
    <row r="28367" spans="1:5" x14ac:dyDescent="0.2">
      <c r="A28367" s="2">
        <v>29050</v>
      </c>
      <c r="B28367" t="s">
        <v>14</v>
      </c>
      <c r="C28367" s="1">
        <v>32462</v>
      </c>
      <c r="D28367" s="1">
        <v>34729.129999999997</v>
      </c>
      <c r="E28367" t="s">
        <v>79</v>
      </c>
    </row>
    <row r="28368" spans="1:5" x14ac:dyDescent="0.2">
      <c r="A28368" s="2">
        <v>29052</v>
      </c>
      <c r="B28368" t="s">
        <v>14</v>
      </c>
      <c r="C28368" s="1">
        <v>30742</v>
      </c>
      <c r="D28368" s="1">
        <v>43997.03</v>
      </c>
      <c r="E28368" t="s">
        <v>79</v>
      </c>
    </row>
    <row r="28369" spans="1:5" x14ac:dyDescent="0.2">
      <c r="A28369" s="2">
        <v>29080</v>
      </c>
      <c r="B28369" t="s">
        <v>14</v>
      </c>
      <c r="C28369" s="1">
        <v>76000</v>
      </c>
      <c r="D28369" s="1">
        <v>60412.62</v>
      </c>
      <c r="E28369" t="s">
        <v>79</v>
      </c>
    </row>
    <row r="28370" spans="1:5" x14ac:dyDescent="0.2">
      <c r="A28370" s="2">
        <v>29100</v>
      </c>
      <c r="B28370" t="s">
        <v>14</v>
      </c>
      <c r="C28370" s="1">
        <v>37076</v>
      </c>
      <c r="D28370" s="1">
        <v>37439.379999999997</v>
      </c>
      <c r="E28370" t="s">
        <v>79</v>
      </c>
    </row>
    <row r="28371" spans="1:5" x14ac:dyDescent="0.2">
      <c r="A28371" s="2">
        <v>29118</v>
      </c>
      <c r="B28371" t="s">
        <v>14</v>
      </c>
      <c r="C28371" s="1">
        <v>30742</v>
      </c>
      <c r="D28371" s="1">
        <v>32732.52</v>
      </c>
      <c r="E28371" t="s">
        <v>79</v>
      </c>
    </row>
    <row r="28372" spans="1:5" x14ac:dyDescent="0.2">
      <c r="A28372" s="2">
        <v>29134</v>
      </c>
      <c r="B28372" t="s">
        <v>14</v>
      </c>
      <c r="C28372" s="1">
        <v>63800</v>
      </c>
      <c r="D28372" s="1">
        <v>62796.1</v>
      </c>
      <c r="E28372" t="s">
        <v>79</v>
      </c>
    </row>
    <row r="28373" spans="1:5" x14ac:dyDescent="0.2">
      <c r="A28373" s="2">
        <v>29149</v>
      </c>
      <c r="B28373" t="s">
        <v>14</v>
      </c>
      <c r="C28373" s="1">
        <v>29515</v>
      </c>
      <c r="D28373" s="1">
        <v>35797.67</v>
      </c>
      <c r="E28373" t="s">
        <v>79</v>
      </c>
    </row>
    <row r="28374" spans="1:5" x14ac:dyDescent="0.2">
      <c r="A28374" s="2">
        <v>29157</v>
      </c>
      <c r="B28374" t="s">
        <v>14</v>
      </c>
      <c r="C28374" s="1">
        <v>43594</v>
      </c>
      <c r="D28374" s="1">
        <v>46815</v>
      </c>
      <c r="E28374" t="s">
        <v>79</v>
      </c>
    </row>
    <row r="28375" spans="1:5" x14ac:dyDescent="0.2">
      <c r="A28375" s="2">
        <v>29162</v>
      </c>
      <c r="B28375" t="s">
        <v>14</v>
      </c>
      <c r="C28375" s="1">
        <v>32801</v>
      </c>
      <c r="D28375" s="1">
        <v>37025.279999999999</v>
      </c>
      <c r="E28375" t="s">
        <v>79</v>
      </c>
    </row>
    <row r="28376" spans="1:5" x14ac:dyDescent="0.2">
      <c r="A28376" s="2">
        <v>29168</v>
      </c>
      <c r="B28376" t="s">
        <v>14</v>
      </c>
      <c r="C28376" s="1">
        <v>24960</v>
      </c>
      <c r="D28376" s="1">
        <v>13281.94</v>
      </c>
      <c r="E28376" t="s">
        <v>79</v>
      </c>
    </row>
    <row r="28377" spans="1:5" x14ac:dyDescent="0.2">
      <c r="A28377" s="2">
        <v>29192</v>
      </c>
      <c r="B28377" t="s">
        <v>14</v>
      </c>
      <c r="C28377" s="1">
        <v>28662</v>
      </c>
      <c r="D28377" s="1">
        <v>31961.13</v>
      </c>
      <c r="E28377" t="s">
        <v>79</v>
      </c>
    </row>
    <row r="28378" spans="1:5" x14ac:dyDescent="0.2">
      <c r="A28378" s="2">
        <v>29197</v>
      </c>
      <c r="B28378" t="s">
        <v>14</v>
      </c>
      <c r="C28378" s="1">
        <v>28662</v>
      </c>
      <c r="D28378" s="1">
        <v>31094.98</v>
      </c>
      <c r="E28378" t="s">
        <v>79</v>
      </c>
    </row>
    <row r="28379" spans="1:5" x14ac:dyDescent="0.2">
      <c r="A28379" s="2">
        <v>29230</v>
      </c>
      <c r="B28379" t="s">
        <v>14</v>
      </c>
      <c r="C28379" s="1">
        <v>22880</v>
      </c>
      <c r="D28379" s="1">
        <v>19592.490000000002</v>
      </c>
      <c r="E28379" t="s">
        <v>79</v>
      </c>
    </row>
    <row r="28380" spans="1:5" x14ac:dyDescent="0.2">
      <c r="A28380" s="2">
        <v>29240</v>
      </c>
      <c r="B28380" t="s">
        <v>14</v>
      </c>
      <c r="C28380" s="1">
        <v>32926</v>
      </c>
      <c r="D28380" s="1">
        <v>32594.57</v>
      </c>
      <c r="E28380" t="s">
        <v>79</v>
      </c>
    </row>
    <row r="28381" spans="1:5" x14ac:dyDescent="0.2">
      <c r="A28381" s="2">
        <v>29264</v>
      </c>
      <c r="B28381" t="s">
        <v>14</v>
      </c>
      <c r="C28381" s="1">
        <v>44794</v>
      </c>
      <c r="D28381" s="1">
        <v>45272.46</v>
      </c>
      <c r="E28381" t="s">
        <v>79</v>
      </c>
    </row>
    <row r="28382" spans="1:5" x14ac:dyDescent="0.2">
      <c r="A28382" s="2">
        <v>29271</v>
      </c>
      <c r="B28382" t="s">
        <v>14</v>
      </c>
      <c r="C28382" s="1">
        <v>28662</v>
      </c>
      <c r="D28382" s="1">
        <v>35926.07</v>
      </c>
      <c r="E28382" t="s">
        <v>79</v>
      </c>
    </row>
    <row r="28383" spans="1:5" x14ac:dyDescent="0.2">
      <c r="A28383" s="2">
        <v>29282</v>
      </c>
      <c r="B28383" t="s">
        <v>14</v>
      </c>
      <c r="C28383" s="1">
        <v>26316</v>
      </c>
      <c r="D28383" s="1">
        <v>15387.52</v>
      </c>
      <c r="E28383" t="s">
        <v>79</v>
      </c>
    </row>
    <row r="28384" spans="1:5" x14ac:dyDescent="0.2">
      <c r="A28384" s="2">
        <v>29296</v>
      </c>
      <c r="B28384" t="s">
        <v>14</v>
      </c>
      <c r="C28384" s="1">
        <v>26316</v>
      </c>
      <c r="D28384" s="1">
        <v>28980.02</v>
      </c>
      <c r="E28384" t="s">
        <v>79</v>
      </c>
    </row>
    <row r="28385" spans="1:5" x14ac:dyDescent="0.2">
      <c r="A28385" s="2">
        <v>29320</v>
      </c>
      <c r="B28385" t="s">
        <v>14</v>
      </c>
      <c r="C28385" s="1">
        <v>31012</v>
      </c>
      <c r="D28385" s="1">
        <v>39561.03</v>
      </c>
      <c r="E28385" t="s">
        <v>79</v>
      </c>
    </row>
    <row r="28386" spans="1:5" x14ac:dyDescent="0.2">
      <c r="A28386" s="2">
        <v>29321</v>
      </c>
      <c r="B28386" t="s">
        <v>14</v>
      </c>
      <c r="C28386" s="1">
        <v>36337</v>
      </c>
      <c r="D28386" s="1">
        <v>42573.89</v>
      </c>
      <c r="E28386" t="s">
        <v>79</v>
      </c>
    </row>
    <row r="28387" spans="1:5" x14ac:dyDescent="0.2">
      <c r="A28387" s="2">
        <v>29391</v>
      </c>
      <c r="B28387" t="s">
        <v>14</v>
      </c>
      <c r="C28387" s="1">
        <v>34337</v>
      </c>
      <c r="D28387" s="1">
        <v>40409.17</v>
      </c>
      <c r="E28387" t="s">
        <v>79</v>
      </c>
    </row>
    <row r="28388" spans="1:5" x14ac:dyDescent="0.2">
      <c r="A28388" s="2">
        <v>29397</v>
      </c>
      <c r="B28388" t="s">
        <v>14</v>
      </c>
      <c r="C28388" s="1">
        <v>30742</v>
      </c>
      <c r="D28388" s="1">
        <v>34756.25</v>
      </c>
      <c r="E28388" t="s">
        <v>79</v>
      </c>
    </row>
    <row r="28389" spans="1:5" x14ac:dyDescent="0.2">
      <c r="A28389" s="2">
        <v>29409</v>
      </c>
      <c r="B28389" t="s">
        <v>14</v>
      </c>
      <c r="C28389" s="1">
        <v>28662</v>
      </c>
      <c r="D28389" s="1">
        <v>29643.7</v>
      </c>
      <c r="E28389" t="s">
        <v>79</v>
      </c>
    </row>
    <row r="28390" spans="1:5" x14ac:dyDescent="0.2">
      <c r="A28390" s="2">
        <v>29431</v>
      </c>
      <c r="B28390" t="s">
        <v>14</v>
      </c>
      <c r="C28390" s="1">
        <v>33780</v>
      </c>
      <c r="D28390" s="1">
        <v>40670.480000000003</v>
      </c>
      <c r="E28390" t="s">
        <v>79</v>
      </c>
    </row>
    <row r="28391" spans="1:5" x14ac:dyDescent="0.2">
      <c r="A28391" s="2">
        <v>29435</v>
      </c>
      <c r="B28391" t="s">
        <v>14</v>
      </c>
      <c r="C28391" s="1">
        <v>28662</v>
      </c>
      <c r="D28391" s="1">
        <v>30045.68</v>
      </c>
      <c r="E28391" t="s">
        <v>79</v>
      </c>
    </row>
    <row r="28392" spans="1:5" x14ac:dyDescent="0.2">
      <c r="A28392" s="2">
        <v>29456</v>
      </c>
      <c r="B28392" t="s">
        <v>14</v>
      </c>
      <c r="C28392" s="1">
        <v>29515</v>
      </c>
      <c r="D28392" s="1">
        <v>28698.66</v>
      </c>
      <c r="E28392" t="s">
        <v>79</v>
      </c>
    </row>
    <row r="28393" spans="1:5" x14ac:dyDescent="0.2">
      <c r="A28393" s="2">
        <v>29463</v>
      </c>
      <c r="B28393" t="s">
        <v>14</v>
      </c>
      <c r="C28393" s="1">
        <v>91000</v>
      </c>
      <c r="D28393" s="1">
        <v>90541.24</v>
      </c>
      <c r="E28393" t="s">
        <v>79</v>
      </c>
    </row>
    <row r="28394" spans="1:5" x14ac:dyDescent="0.2">
      <c r="A28394" s="2">
        <v>29469</v>
      </c>
      <c r="B28394" t="s">
        <v>14</v>
      </c>
      <c r="C28394" s="1">
        <v>31220</v>
      </c>
      <c r="D28394" s="1">
        <v>32145.93</v>
      </c>
      <c r="E28394" t="s">
        <v>79</v>
      </c>
    </row>
    <row r="28395" spans="1:5" x14ac:dyDescent="0.2">
      <c r="A28395" s="2">
        <v>29470</v>
      </c>
      <c r="B28395" t="s">
        <v>14</v>
      </c>
      <c r="C28395" s="1">
        <v>39028</v>
      </c>
      <c r="D28395" s="1">
        <v>43890.09</v>
      </c>
      <c r="E28395" t="s">
        <v>79</v>
      </c>
    </row>
    <row r="28396" spans="1:5" x14ac:dyDescent="0.2">
      <c r="A28396" s="2">
        <v>29472</v>
      </c>
      <c r="B28396" t="s">
        <v>14</v>
      </c>
      <c r="C28396" s="1">
        <v>32073</v>
      </c>
      <c r="D28396" s="1">
        <v>32179.72</v>
      </c>
      <c r="E28396" t="s">
        <v>79</v>
      </c>
    </row>
    <row r="28397" spans="1:5" x14ac:dyDescent="0.2">
      <c r="A28397" s="2">
        <v>29513</v>
      </c>
      <c r="B28397" t="s">
        <v>14</v>
      </c>
      <c r="C28397" s="1">
        <v>64404</v>
      </c>
      <c r="D28397" s="1">
        <v>71592.33</v>
      </c>
      <c r="E28397" t="s">
        <v>79</v>
      </c>
    </row>
    <row r="28398" spans="1:5" x14ac:dyDescent="0.2">
      <c r="A28398" s="2">
        <v>29514</v>
      </c>
      <c r="B28398" t="s">
        <v>14</v>
      </c>
      <c r="C28398" s="1">
        <v>79800</v>
      </c>
      <c r="D28398" s="1">
        <v>79185.77</v>
      </c>
      <c r="E28398" t="s">
        <v>79</v>
      </c>
    </row>
    <row r="28399" spans="1:5" x14ac:dyDescent="0.2">
      <c r="A28399" s="2">
        <v>29518</v>
      </c>
      <c r="B28399" t="s">
        <v>14</v>
      </c>
      <c r="C28399" s="1">
        <v>49914</v>
      </c>
      <c r="D28399" s="1">
        <v>42040.49</v>
      </c>
      <c r="E28399" t="s">
        <v>79</v>
      </c>
    </row>
    <row r="28400" spans="1:5" x14ac:dyDescent="0.2">
      <c r="A28400" s="2">
        <v>29519</v>
      </c>
      <c r="B28400" t="s">
        <v>14</v>
      </c>
      <c r="C28400" s="1">
        <v>52836</v>
      </c>
      <c r="D28400" s="1">
        <v>67265.56</v>
      </c>
      <c r="E28400" t="s">
        <v>79</v>
      </c>
    </row>
    <row r="28401" spans="1:5" x14ac:dyDescent="0.2">
      <c r="A28401" s="2">
        <v>29522</v>
      </c>
      <c r="B28401" t="s">
        <v>14</v>
      </c>
      <c r="C28401" s="1">
        <v>44794</v>
      </c>
      <c r="D28401" s="1">
        <v>44255.98</v>
      </c>
      <c r="E28401" t="s">
        <v>79</v>
      </c>
    </row>
    <row r="28402" spans="1:5" x14ac:dyDescent="0.2">
      <c r="A28402" s="2">
        <v>29524</v>
      </c>
      <c r="B28402" t="s">
        <v>14</v>
      </c>
      <c r="C28402" s="1">
        <v>40102</v>
      </c>
      <c r="D28402" s="1">
        <v>44348.06</v>
      </c>
      <c r="E28402" t="s">
        <v>79</v>
      </c>
    </row>
    <row r="28403" spans="1:5" x14ac:dyDescent="0.2">
      <c r="A28403" s="2">
        <v>29530</v>
      </c>
      <c r="B28403" t="s">
        <v>14</v>
      </c>
      <c r="C28403" s="1">
        <v>30368</v>
      </c>
      <c r="D28403" s="1">
        <v>31307.64</v>
      </c>
      <c r="E28403" t="s">
        <v>79</v>
      </c>
    </row>
    <row r="28404" spans="1:5" x14ac:dyDescent="0.2">
      <c r="A28404" s="2">
        <v>29553</v>
      </c>
      <c r="B28404" t="s">
        <v>14</v>
      </c>
      <c r="C28404" s="1">
        <v>76000</v>
      </c>
      <c r="D28404" s="1">
        <v>74129.59</v>
      </c>
      <c r="E28404" t="s">
        <v>79</v>
      </c>
    </row>
    <row r="28405" spans="1:5" x14ac:dyDescent="0.2">
      <c r="A28405" s="2">
        <v>29556</v>
      </c>
      <c r="B28405" t="s">
        <v>14</v>
      </c>
      <c r="C28405" s="1">
        <v>45994</v>
      </c>
      <c r="D28405" s="1">
        <v>48548.43</v>
      </c>
      <c r="E28405" t="s">
        <v>79</v>
      </c>
    </row>
    <row r="28406" spans="1:5" x14ac:dyDescent="0.2">
      <c r="A28406" s="2">
        <v>29589</v>
      </c>
      <c r="B28406" t="s">
        <v>14</v>
      </c>
      <c r="C28406" s="1">
        <v>47200</v>
      </c>
      <c r="D28406" s="1">
        <v>42959.61</v>
      </c>
      <c r="E28406" t="s">
        <v>79</v>
      </c>
    </row>
    <row r="28407" spans="1:5" x14ac:dyDescent="0.2">
      <c r="A28407" s="2">
        <v>29614</v>
      </c>
      <c r="B28407" t="s">
        <v>14</v>
      </c>
      <c r="C28407" s="1">
        <v>16432</v>
      </c>
      <c r="D28407" s="1">
        <v>8354.26</v>
      </c>
      <c r="E28407" t="s">
        <v>79</v>
      </c>
    </row>
    <row r="28408" spans="1:5" x14ac:dyDescent="0.2">
      <c r="A28408" s="2">
        <v>29615</v>
      </c>
      <c r="B28408" t="s">
        <v>14</v>
      </c>
      <c r="C28408" s="1">
        <v>36850</v>
      </c>
      <c r="D28408" s="1">
        <v>81745.75</v>
      </c>
      <c r="E28408" t="s">
        <v>79</v>
      </c>
    </row>
    <row r="28409" spans="1:5" x14ac:dyDescent="0.2">
      <c r="A28409" s="2">
        <v>29629</v>
      </c>
      <c r="B28409" t="s">
        <v>14</v>
      </c>
      <c r="C28409" s="1">
        <v>42380</v>
      </c>
      <c r="D28409" s="1">
        <v>45206.22</v>
      </c>
      <c r="E28409" t="s">
        <v>79</v>
      </c>
    </row>
    <row r="28410" spans="1:5" x14ac:dyDescent="0.2">
      <c r="A28410" s="2">
        <v>29645</v>
      </c>
      <c r="B28410" t="s">
        <v>14</v>
      </c>
      <c r="C28410" s="1">
        <v>46575</v>
      </c>
      <c r="D28410" s="1">
        <v>50048.14</v>
      </c>
      <c r="E28410" t="s">
        <v>79</v>
      </c>
    </row>
    <row r="28411" spans="1:5" x14ac:dyDescent="0.2">
      <c r="A28411" s="2">
        <v>29698</v>
      </c>
      <c r="B28411" t="s">
        <v>14</v>
      </c>
      <c r="C28411" s="1">
        <v>38337</v>
      </c>
      <c r="D28411" s="1">
        <v>40836.800000000003</v>
      </c>
      <c r="E28411" t="s">
        <v>79</v>
      </c>
    </row>
    <row r="28412" spans="1:5" x14ac:dyDescent="0.2">
      <c r="A28412" s="2">
        <v>29734</v>
      </c>
      <c r="B28412" t="s">
        <v>14</v>
      </c>
      <c r="C28412" s="1">
        <v>28662</v>
      </c>
      <c r="D28412" s="1">
        <v>32607.29</v>
      </c>
      <c r="E28412" t="s">
        <v>79</v>
      </c>
    </row>
    <row r="28413" spans="1:5" x14ac:dyDescent="0.2">
      <c r="A28413" s="2">
        <v>29741</v>
      </c>
      <c r="B28413" t="s">
        <v>14</v>
      </c>
      <c r="C28413" s="1">
        <v>36880</v>
      </c>
      <c r="D28413" s="1">
        <v>37241.39</v>
      </c>
      <c r="E28413" t="s">
        <v>79</v>
      </c>
    </row>
    <row r="28414" spans="1:5" x14ac:dyDescent="0.2">
      <c r="A28414" s="2">
        <v>29753</v>
      </c>
      <c r="B28414" t="s">
        <v>14</v>
      </c>
      <c r="C28414" s="1">
        <v>31331</v>
      </c>
      <c r="D28414" s="1">
        <v>31726.48</v>
      </c>
      <c r="E28414" t="s">
        <v>79</v>
      </c>
    </row>
    <row r="28415" spans="1:5" x14ac:dyDescent="0.2">
      <c r="A28415" s="2">
        <v>29790</v>
      </c>
      <c r="B28415" t="s">
        <v>14</v>
      </c>
      <c r="C28415" s="1">
        <v>39028</v>
      </c>
      <c r="D28415" s="1">
        <v>49730.080000000002</v>
      </c>
      <c r="E28415" t="s">
        <v>79</v>
      </c>
    </row>
    <row r="28416" spans="1:5" x14ac:dyDescent="0.2">
      <c r="A28416" s="2">
        <v>29852</v>
      </c>
      <c r="B28416" t="s">
        <v>14</v>
      </c>
      <c r="C28416" s="1">
        <v>30223</v>
      </c>
      <c r="D28416" s="1">
        <v>31231.13</v>
      </c>
      <c r="E28416" t="s">
        <v>79</v>
      </c>
    </row>
    <row r="28417" spans="1:5" x14ac:dyDescent="0.2">
      <c r="A28417" s="2">
        <v>29865</v>
      </c>
      <c r="B28417" t="s">
        <v>14</v>
      </c>
      <c r="C28417" s="1">
        <v>31220</v>
      </c>
      <c r="D28417" s="1">
        <v>33256.269999999997</v>
      </c>
      <c r="E28417" t="s">
        <v>79</v>
      </c>
    </row>
    <row r="28418" spans="1:5" x14ac:dyDescent="0.2">
      <c r="A28418" s="2">
        <v>29868</v>
      </c>
      <c r="B28418" t="s">
        <v>14</v>
      </c>
      <c r="C28418" s="1">
        <v>36167</v>
      </c>
      <c r="D28418" s="1">
        <v>37612.239999999998</v>
      </c>
      <c r="E28418" t="s">
        <v>79</v>
      </c>
    </row>
    <row r="28419" spans="1:5" x14ac:dyDescent="0.2">
      <c r="A28419" s="2">
        <v>29872</v>
      </c>
      <c r="B28419" t="s">
        <v>14</v>
      </c>
      <c r="C28419" s="1">
        <v>31137</v>
      </c>
      <c r="D28419" s="1">
        <v>26921.95</v>
      </c>
      <c r="E28419" t="s">
        <v>79</v>
      </c>
    </row>
    <row r="28420" spans="1:5" x14ac:dyDescent="0.2">
      <c r="A28420" s="2">
        <v>29875</v>
      </c>
      <c r="B28420" t="s">
        <v>14</v>
      </c>
      <c r="C28420" s="1">
        <v>51421</v>
      </c>
      <c r="D28420" s="1">
        <v>58656.28</v>
      </c>
      <c r="E28420" t="s">
        <v>79</v>
      </c>
    </row>
    <row r="28421" spans="1:5" x14ac:dyDescent="0.2">
      <c r="A28421" s="2">
        <v>29907</v>
      </c>
      <c r="B28421" t="s">
        <v>14</v>
      </c>
      <c r="C28421" s="1">
        <v>49289</v>
      </c>
      <c r="D28421" s="1">
        <v>63835.21</v>
      </c>
      <c r="E28421" t="s">
        <v>79</v>
      </c>
    </row>
    <row r="28422" spans="1:5" x14ac:dyDescent="0.2">
      <c r="A28422" s="2">
        <v>29925</v>
      </c>
      <c r="B28422" t="s">
        <v>14</v>
      </c>
      <c r="C28422" s="1">
        <v>26316</v>
      </c>
      <c r="D28422" s="1">
        <v>16076.96</v>
      </c>
      <c r="E28422" t="s">
        <v>79</v>
      </c>
    </row>
    <row r="28423" spans="1:5" x14ac:dyDescent="0.2">
      <c r="A28423" s="2">
        <v>29926</v>
      </c>
      <c r="B28423" t="s">
        <v>14</v>
      </c>
      <c r="C28423" s="1">
        <v>49289</v>
      </c>
      <c r="D28423" s="1">
        <v>53414.55</v>
      </c>
      <c r="E28423" t="s">
        <v>79</v>
      </c>
    </row>
    <row r="28424" spans="1:5" x14ac:dyDescent="0.2">
      <c r="A28424" s="2">
        <v>29932</v>
      </c>
      <c r="B28424" t="s">
        <v>14</v>
      </c>
      <c r="C28424" s="1">
        <v>45218</v>
      </c>
      <c r="D28424" s="1">
        <v>46019.5</v>
      </c>
      <c r="E28424" t="s">
        <v>79</v>
      </c>
    </row>
    <row r="28425" spans="1:5" x14ac:dyDescent="0.2">
      <c r="A28425" s="2">
        <v>29940</v>
      </c>
      <c r="B28425" t="s">
        <v>14</v>
      </c>
      <c r="C28425" s="1">
        <v>30742</v>
      </c>
      <c r="D28425" s="1">
        <v>27567.119999999999</v>
      </c>
      <c r="E28425" t="s">
        <v>79</v>
      </c>
    </row>
    <row r="28426" spans="1:5" x14ac:dyDescent="0.2">
      <c r="A28426" s="2">
        <v>29953</v>
      </c>
      <c r="B28426" t="s">
        <v>14</v>
      </c>
      <c r="C28426" s="1">
        <v>39028</v>
      </c>
      <c r="D28426" s="1">
        <v>48392.06</v>
      </c>
      <c r="E28426" t="s">
        <v>79</v>
      </c>
    </row>
    <row r="28427" spans="1:5" x14ac:dyDescent="0.2">
      <c r="A28427" s="2">
        <v>29977</v>
      </c>
      <c r="B28427" t="s">
        <v>14</v>
      </c>
      <c r="C28427" s="1">
        <v>33488</v>
      </c>
      <c r="D28427" s="1">
        <v>34396.620000000003</v>
      </c>
      <c r="E28427" t="s">
        <v>79</v>
      </c>
    </row>
    <row r="28428" spans="1:5" x14ac:dyDescent="0.2">
      <c r="A28428" s="2">
        <v>30004</v>
      </c>
      <c r="B28428" t="s">
        <v>14</v>
      </c>
      <c r="C28428" s="1">
        <v>44794</v>
      </c>
      <c r="D28428" s="1">
        <v>49064.45</v>
      </c>
      <c r="E28428" t="s">
        <v>79</v>
      </c>
    </row>
    <row r="28429" spans="1:5" x14ac:dyDescent="0.2">
      <c r="A28429" s="2">
        <v>30032</v>
      </c>
      <c r="B28429" t="s">
        <v>14</v>
      </c>
      <c r="C28429" s="1">
        <v>31220</v>
      </c>
      <c r="D28429" s="1">
        <v>32135.47</v>
      </c>
      <c r="E28429" t="s">
        <v>79</v>
      </c>
    </row>
    <row r="28430" spans="1:5" x14ac:dyDescent="0.2">
      <c r="A28430" s="2">
        <v>30057</v>
      </c>
      <c r="B28430" t="s">
        <v>14</v>
      </c>
      <c r="C28430" s="1">
        <v>73800</v>
      </c>
      <c r="D28430" s="1">
        <v>15040.81</v>
      </c>
      <c r="E28430" t="s">
        <v>79</v>
      </c>
    </row>
    <row r="28431" spans="1:5" x14ac:dyDescent="0.2">
      <c r="A28431" s="2">
        <v>30069</v>
      </c>
      <c r="B28431" t="s">
        <v>14</v>
      </c>
      <c r="C28431" s="1">
        <v>28662</v>
      </c>
      <c r="D28431" s="1">
        <v>23577.279999999999</v>
      </c>
      <c r="E28431" t="s">
        <v>79</v>
      </c>
    </row>
    <row r="28432" spans="1:5" x14ac:dyDescent="0.2">
      <c r="A28432" s="2">
        <v>30073</v>
      </c>
      <c r="B28432" t="s">
        <v>14</v>
      </c>
      <c r="C28432" s="1">
        <v>36117</v>
      </c>
      <c r="D28432" s="1">
        <v>46626.01</v>
      </c>
      <c r="E28432" t="s">
        <v>79</v>
      </c>
    </row>
    <row r="28433" spans="1:5" x14ac:dyDescent="0.2">
      <c r="A28433" s="2">
        <v>30088</v>
      </c>
      <c r="B28433" t="s">
        <v>14</v>
      </c>
      <c r="C28433" s="1">
        <v>16432</v>
      </c>
      <c r="D28433" s="1">
        <v>1853.89</v>
      </c>
      <c r="E28433" t="s">
        <v>79</v>
      </c>
    </row>
    <row r="28434" spans="1:5" x14ac:dyDescent="0.2">
      <c r="A28434" s="2">
        <v>30095</v>
      </c>
      <c r="B28434" t="s">
        <v>14</v>
      </c>
      <c r="C28434" s="1">
        <v>42474</v>
      </c>
      <c r="D28434" s="1">
        <v>43027.28</v>
      </c>
      <c r="E28434" t="s">
        <v>79</v>
      </c>
    </row>
    <row r="28435" spans="1:5" x14ac:dyDescent="0.2">
      <c r="A28435" s="2">
        <v>30101</v>
      </c>
      <c r="B28435" t="s">
        <v>14</v>
      </c>
      <c r="C28435" s="1">
        <v>16432</v>
      </c>
      <c r="D28435" s="1">
        <v>7630.71</v>
      </c>
      <c r="E28435" t="s">
        <v>79</v>
      </c>
    </row>
    <row r="28436" spans="1:5" x14ac:dyDescent="0.2">
      <c r="A28436" s="2">
        <v>30118</v>
      </c>
      <c r="B28436" t="s">
        <v>14</v>
      </c>
      <c r="C28436" s="1">
        <v>16432</v>
      </c>
      <c r="D28436" s="1">
        <v>14075.26</v>
      </c>
      <c r="E28436" t="s">
        <v>79</v>
      </c>
    </row>
    <row r="28437" spans="1:5" x14ac:dyDescent="0.2">
      <c r="A28437" s="2">
        <v>30120</v>
      </c>
      <c r="B28437" t="s">
        <v>14</v>
      </c>
      <c r="C28437" s="1">
        <v>20800</v>
      </c>
      <c r="D28437" s="1">
        <v>21437.1</v>
      </c>
      <c r="E28437" t="s">
        <v>79</v>
      </c>
    </row>
    <row r="28438" spans="1:5" x14ac:dyDescent="0.2">
      <c r="A28438" s="2">
        <v>30174</v>
      </c>
      <c r="B28438" t="s">
        <v>14</v>
      </c>
      <c r="C28438" s="1">
        <v>28662</v>
      </c>
      <c r="D28438" s="1">
        <v>40512.6</v>
      </c>
      <c r="E28438" t="s">
        <v>79</v>
      </c>
    </row>
    <row r="28439" spans="1:5" x14ac:dyDescent="0.2">
      <c r="A28439" s="2">
        <v>30209</v>
      </c>
      <c r="B28439" t="s">
        <v>14</v>
      </c>
      <c r="C28439" s="1">
        <v>59600</v>
      </c>
      <c r="D28439" s="1">
        <v>51284.98</v>
      </c>
      <c r="E28439" t="s">
        <v>79</v>
      </c>
    </row>
    <row r="28440" spans="1:5" x14ac:dyDescent="0.2">
      <c r="A28440" s="2">
        <v>30231</v>
      </c>
      <c r="B28440" t="s">
        <v>14</v>
      </c>
      <c r="C28440" s="1">
        <v>31220</v>
      </c>
      <c r="D28440" s="1">
        <v>30536.47</v>
      </c>
      <c r="E28440" t="s">
        <v>79</v>
      </c>
    </row>
    <row r="28441" spans="1:5" x14ac:dyDescent="0.2">
      <c r="A28441" s="2">
        <v>30261</v>
      </c>
      <c r="B28441" t="s">
        <v>14</v>
      </c>
      <c r="C28441" s="1">
        <v>47932</v>
      </c>
      <c r="D28441" s="1">
        <v>52869.120000000003</v>
      </c>
      <c r="E28441" t="s">
        <v>79</v>
      </c>
    </row>
    <row r="28442" spans="1:5" x14ac:dyDescent="0.2">
      <c r="A28442" s="2">
        <v>30274</v>
      </c>
      <c r="B28442" t="s">
        <v>14</v>
      </c>
      <c r="C28442" s="1">
        <v>39584</v>
      </c>
      <c r="D28442" s="1">
        <v>42600.54</v>
      </c>
      <c r="E28442" t="s">
        <v>79</v>
      </c>
    </row>
    <row r="28443" spans="1:5" x14ac:dyDescent="0.2">
      <c r="A28443" s="2">
        <v>30278</v>
      </c>
      <c r="B28443" t="s">
        <v>14</v>
      </c>
      <c r="C28443" s="1">
        <v>52200</v>
      </c>
      <c r="D28443" s="1">
        <v>49668.25</v>
      </c>
      <c r="E28443" t="s">
        <v>79</v>
      </c>
    </row>
    <row r="28444" spans="1:5" x14ac:dyDescent="0.2">
      <c r="A28444" s="2">
        <v>30304</v>
      </c>
      <c r="B28444" t="s">
        <v>14</v>
      </c>
      <c r="C28444" s="1">
        <v>95700</v>
      </c>
      <c r="D28444" s="1">
        <v>67357.63</v>
      </c>
      <c r="E28444" t="s">
        <v>79</v>
      </c>
    </row>
    <row r="28445" spans="1:5" x14ac:dyDescent="0.2">
      <c r="A28445" s="2">
        <v>30310</v>
      </c>
      <c r="B28445" t="s">
        <v>14</v>
      </c>
      <c r="C28445" s="1">
        <v>47932</v>
      </c>
      <c r="D28445" s="1">
        <v>97726.5</v>
      </c>
      <c r="E28445" t="s">
        <v>79</v>
      </c>
    </row>
    <row r="28446" spans="1:5" x14ac:dyDescent="0.2">
      <c r="A28446" s="2">
        <v>30344</v>
      </c>
      <c r="B28446" t="s">
        <v>14</v>
      </c>
      <c r="C28446" s="1">
        <v>24960</v>
      </c>
      <c r="D28446" s="1">
        <v>9251.94</v>
      </c>
      <c r="E28446" t="s">
        <v>79</v>
      </c>
    </row>
    <row r="28447" spans="1:5" x14ac:dyDescent="0.2">
      <c r="A28447" s="2">
        <v>30399</v>
      </c>
      <c r="B28447" t="s">
        <v>14</v>
      </c>
      <c r="C28447" s="1">
        <v>30742</v>
      </c>
      <c r="D28447" s="1">
        <v>37564.44</v>
      </c>
      <c r="E28447" t="s">
        <v>79</v>
      </c>
    </row>
    <row r="28448" spans="1:5" x14ac:dyDescent="0.2">
      <c r="A28448" s="2">
        <v>30428</v>
      </c>
      <c r="B28448" t="s">
        <v>14</v>
      </c>
      <c r="C28448" s="1">
        <v>49289</v>
      </c>
      <c r="D28448" s="1">
        <v>78711.12</v>
      </c>
      <c r="E28448" t="s">
        <v>79</v>
      </c>
    </row>
    <row r="28449" spans="1:5" x14ac:dyDescent="0.2">
      <c r="A28449" s="2">
        <v>30454</v>
      </c>
      <c r="B28449" t="s">
        <v>14</v>
      </c>
      <c r="C28449" s="1">
        <v>147800</v>
      </c>
      <c r="D28449" s="1">
        <v>147616.31</v>
      </c>
      <c r="E28449" t="s">
        <v>79</v>
      </c>
    </row>
    <row r="28450" spans="1:5" x14ac:dyDescent="0.2">
      <c r="A28450" s="2">
        <v>30468</v>
      </c>
      <c r="B28450" t="s">
        <v>14</v>
      </c>
      <c r="C28450" s="1">
        <v>56607</v>
      </c>
      <c r="D28450" s="1">
        <v>56827.21</v>
      </c>
      <c r="E28450" t="s">
        <v>79</v>
      </c>
    </row>
    <row r="28451" spans="1:5" x14ac:dyDescent="0.2">
      <c r="A28451" s="2">
        <v>30477</v>
      </c>
      <c r="B28451" t="s">
        <v>14</v>
      </c>
      <c r="C28451" s="1">
        <v>48900</v>
      </c>
      <c r="D28451" s="1">
        <v>49465.440000000002</v>
      </c>
      <c r="E28451" t="s">
        <v>79</v>
      </c>
    </row>
    <row r="28452" spans="1:5" x14ac:dyDescent="0.2">
      <c r="A28452" s="2">
        <v>14644</v>
      </c>
      <c r="B28452" t="s">
        <v>36</v>
      </c>
      <c r="C28452" s="1">
        <v>33306</v>
      </c>
      <c r="D28452" s="1">
        <v>33073.120000000003</v>
      </c>
      <c r="E28452" t="s">
        <v>79</v>
      </c>
    </row>
    <row r="28453" spans="1:5" x14ac:dyDescent="0.2">
      <c r="A28453" s="2">
        <v>14843</v>
      </c>
      <c r="B28453" t="s">
        <v>36</v>
      </c>
      <c r="C28453" s="1">
        <v>36303</v>
      </c>
      <c r="D28453" s="1">
        <v>35261.620000000003</v>
      </c>
      <c r="E28453" t="s">
        <v>79</v>
      </c>
    </row>
    <row r="28454" spans="1:5" x14ac:dyDescent="0.2">
      <c r="A28454" s="2">
        <v>14887</v>
      </c>
      <c r="B28454" t="s">
        <v>36</v>
      </c>
      <c r="C28454" s="1">
        <v>29913</v>
      </c>
      <c r="D28454" s="1">
        <v>32079.09</v>
      </c>
      <c r="E28454" t="s">
        <v>79</v>
      </c>
    </row>
    <row r="28455" spans="1:5" x14ac:dyDescent="0.2">
      <c r="A28455" s="2">
        <v>15321</v>
      </c>
      <c r="B28455" t="s">
        <v>36</v>
      </c>
      <c r="C28455" s="1">
        <v>29913</v>
      </c>
      <c r="D28455" s="1">
        <v>32106.67</v>
      </c>
      <c r="E28455" t="s">
        <v>79</v>
      </c>
    </row>
    <row r="28456" spans="1:5" x14ac:dyDescent="0.2">
      <c r="A28456" s="2">
        <v>15853</v>
      </c>
      <c r="B28456" t="s">
        <v>36</v>
      </c>
      <c r="C28456" s="1">
        <v>31314</v>
      </c>
      <c r="D28456" s="1">
        <v>34967.56</v>
      </c>
      <c r="E28456" t="s">
        <v>79</v>
      </c>
    </row>
    <row r="28457" spans="1:5" x14ac:dyDescent="0.2">
      <c r="A28457" s="2">
        <v>15875</v>
      </c>
      <c r="B28457" t="s">
        <v>36</v>
      </c>
      <c r="C28457" s="1">
        <v>33306</v>
      </c>
      <c r="D28457" s="1">
        <v>33049.300000000003</v>
      </c>
      <c r="E28457" t="s">
        <v>79</v>
      </c>
    </row>
    <row r="28458" spans="1:5" x14ac:dyDescent="0.2">
      <c r="A28458" s="2">
        <v>15955</v>
      </c>
      <c r="B28458" t="s">
        <v>36</v>
      </c>
      <c r="C28458" s="1">
        <v>29913</v>
      </c>
      <c r="D28458" s="1">
        <v>31210.93</v>
      </c>
      <c r="E28458" t="s">
        <v>79</v>
      </c>
    </row>
    <row r="28459" spans="1:5" x14ac:dyDescent="0.2">
      <c r="A28459" s="2">
        <v>16035</v>
      </c>
      <c r="B28459" t="s">
        <v>36</v>
      </c>
      <c r="C28459" s="1">
        <v>21840</v>
      </c>
      <c r="D28459" s="1">
        <v>20612.98</v>
      </c>
      <c r="E28459" t="s">
        <v>79</v>
      </c>
    </row>
    <row r="28460" spans="1:5" x14ac:dyDescent="0.2">
      <c r="A28460" s="2">
        <v>16108</v>
      </c>
      <c r="B28460" t="s">
        <v>36</v>
      </c>
      <c r="C28460" s="1">
        <v>28662</v>
      </c>
      <c r="D28460" s="1">
        <v>28128.87</v>
      </c>
      <c r="E28460" t="s">
        <v>79</v>
      </c>
    </row>
    <row r="28461" spans="1:5" x14ac:dyDescent="0.2">
      <c r="A28461" s="2">
        <v>16197</v>
      </c>
      <c r="B28461" t="s">
        <v>36</v>
      </c>
      <c r="C28461" s="1">
        <v>31314</v>
      </c>
      <c r="D28461" s="1">
        <v>33648.36</v>
      </c>
      <c r="E28461" t="s">
        <v>79</v>
      </c>
    </row>
    <row r="28462" spans="1:5" x14ac:dyDescent="0.2">
      <c r="A28462" s="2">
        <v>16678</v>
      </c>
      <c r="B28462" t="s">
        <v>36</v>
      </c>
      <c r="C28462" s="1">
        <v>37076</v>
      </c>
      <c r="D28462" s="1">
        <v>36352.47</v>
      </c>
      <c r="E28462" t="s">
        <v>79</v>
      </c>
    </row>
    <row r="28463" spans="1:5" x14ac:dyDescent="0.2">
      <c r="A28463" s="2">
        <v>16752</v>
      </c>
      <c r="B28463" t="s">
        <v>36</v>
      </c>
      <c r="C28463" s="1">
        <v>35142</v>
      </c>
      <c r="D28463" s="1">
        <v>33961.129999999997</v>
      </c>
      <c r="E28463" t="s">
        <v>79</v>
      </c>
    </row>
    <row r="28464" spans="1:5" x14ac:dyDescent="0.2">
      <c r="A28464" s="2">
        <v>16773</v>
      </c>
      <c r="B28464" t="s">
        <v>36</v>
      </c>
      <c r="C28464" s="1">
        <v>26316</v>
      </c>
      <c r="D28464" s="1">
        <v>17568.55</v>
      </c>
      <c r="E28464" t="s">
        <v>79</v>
      </c>
    </row>
    <row r="28465" spans="1:5" x14ac:dyDescent="0.2">
      <c r="A28465" s="2">
        <v>16893</v>
      </c>
      <c r="B28465" t="s">
        <v>36</v>
      </c>
      <c r="C28465" s="1">
        <v>20800</v>
      </c>
      <c r="D28465" s="1">
        <v>18786.400000000001</v>
      </c>
      <c r="E28465" t="s">
        <v>79</v>
      </c>
    </row>
    <row r="28466" spans="1:5" x14ac:dyDescent="0.2">
      <c r="A28466" s="2">
        <v>17462</v>
      </c>
      <c r="B28466" t="s">
        <v>36</v>
      </c>
      <c r="C28466" s="1">
        <v>45218</v>
      </c>
      <c r="D28466" s="1">
        <v>44144.2</v>
      </c>
      <c r="E28466" t="s">
        <v>79</v>
      </c>
    </row>
    <row r="28467" spans="1:5" x14ac:dyDescent="0.2">
      <c r="A28467" s="2">
        <v>17471</v>
      </c>
      <c r="B28467" t="s">
        <v>36</v>
      </c>
      <c r="C28467" s="1">
        <v>44794</v>
      </c>
      <c r="D28467" s="1">
        <v>42876.6</v>
      </c>
      <c r="E28467" t="s">
        <v>79</v>
      </c>
    </row>
    <row r="28468" spans="1:5" x14ac:dyDescent="0.2">
      <c r="A28468" s="2">
        <v>17491</v>
      </c>
      <c r="B28468" t="s">
        <v>36</v>
      </c>
      <c r="C28468" s="1">
        <v>32926</v>
      </c>
      <c r="D28468" s="1">
        <v>31963.94</v>
      </c>
      <c r="E28468" t="s">
        <v>79</v>
      </c>
    </row>
    <row r="28469" spans="1:5" x14ac:dyDescent="0.2">
      <c r="A28469" s="2">
        <v>17859</v>
      </c>
      <c r="B28469" t="s">
        <v>36</v>
      </c>
      <c r="C28469" s="1">
        <v>37302</v>
      </c>
      <c r="D28469" s="1">
        <v>36966.85</v>
      </c>
      <c r="E28469" t="s">
        <v>79</v>
      </c>
    </row>
    <row r="28470" spans="1:5" x14ac:dyDescent="0.2">
      <c r="A28470" s="2">
        <v>18069</v>
      </c>
      <c r="B28470" t="s">
        <v>36</v>
      </c>
      <c r="C28470" s="1">
        <v>35304</v>
      </c>
      <c r="D28470" s="1">
        <v>34706.71</v>
      </c>
      <c r="E28470" t="s">
        <v>79</v>
      </c>
    </row>
    <row r="28471" spans="1:5" x14ac:dyDescent="0.2">
      <c r="A28471" s="2">
        <v>18384</v>
      </c>
      <c r="B28471" t="s">
        <v>36</v>
      </c>
      <c r="C28471" s="1">
        <v>36038</v>
      </c>
      <c r="D28471" s="1">
        <v>35702.6</v>
      </c>
      <c r="E28471" t="s">
        <v>79</v>
      </c>
    </row>
    <row r="28472" spans="1:5" x14ac:dyDescent="0.2">
      <c r="A28472" s="2">
        <v>18434</v>
      </c>
      <c r="B28472" t="s">
        <v>36</v>
      </c>
      <c r="C28472" s="1">
        <v>33306</v>
      </c>
      <c r="D28472" s="1">
        <v>33005.769999999997</v>
      </c>
      <c r="E28472" t="s">
        <v>79</v>
      </c>
    </row>
    <row r="28473" spans="1:5" x14ac:dyDescent="0.2">
      <c r="A28473" s="2">
        <v>18548</v>
      </c>
      <c r="B28473" t="s">
        <v>36</v>
      </c>
      <c r="C28473" s="1">
        <v>31314</v>
      </c>
      <c r="D28473" s="1">
        <v>30877.83</v>
      </c>
      <c r="E28473" t="s">
        <v>79</v>
      </c>
    </row>
    <row r="28474" spans="1:5" x14ac:dyDescent="0.2">
      <c r="A28474" s="2">
        <v>19037</v>
      </c>
      <c r="B28474" t="s">
        <v>36</v>
      </c>
      <c r="C28474" s="1">
        <v>29515</v>
      </c>
      <c r="D28474" s="1">
        <v>29247.82</v>
      </c>
      <c r="E28474" t="s">
        <v>79</v>
      </c>
    </row>
    <row r="28475" spans="1:5" x14ac:dyDescent="0.2">
      <c r="A28475" s="2">
        <v>19330</v>
      </c>
      <c r="B28475" t="s">
        <v>36</v>
      </c>
      <c r="C28475" s="1">
        <v>32241</v>
      </c>
      <c r="D28475" s="1">
        <v>31923.91</v>
      </c>
      <c r="E28475" t="s">
        <v>79</v>
      </c>
    </row>
    <row r="28476" spans="1:5" x14ac:dyDescent="0.2">
      <c r="A28476" s="2">
        <v>20030</v>
      </c>
      <c r="B28476" t="s">
        <v>36</v>
      </c>
      <c r="C28476" s="1">
        <v>33306</v>
      </c>
      <c r="D28476" s="1">
        <v>33290.61</v>
      </c>
      <c r="E28476" t="s">
        <v>79</v>
      </c>
    </row>
    <row r="28477" spans="1:5" x14ac:dyDescent="0.2">
      <c r="A28477" s="2">
        <v>20218</v>
      </c>
      <c r="B28477" t="s">
        <v>36</v>
      </c>
      <c r="C28477" s="1">
        <v>16432</v>
      </c>
      <c r="D28477" s="1">
        <v>15095.32</v>
      </c>
      <c r="E28477" t="s">
        <v>79</v>
      </c>
    </row>
    <row r="28478" spans="1:5" x14ac:dyDescent="0.2">
      <c r="A28478" s="2">
        <v>21549</v>
      </c>
      <c r="B28478" t="s">
        <v>36</v>
      </c>
      <c r="C28478" s="1">
        <v>31314</v>
      </c>
      <c r="D28478" s="1">
        <v>34066.35</v>
      </c>
      <c r="E28478" t="s">
        <v>79</v>
      </c>
    </row>
    <row r="28479" spans="1:5" x14ac:dyDescent="0.2">
      <c r="A28479" s="2">
        <v>21952</v>
      </c>
      <c r="B28479" t="s">
        <v>36</v>
      </c>
      <c r="C28479" s="1">
        <v>34131</v>
      </c>
      <c r="D28479" s="1">
        <v>35957.97</v>
      </c>
      <c r="E28479" t="s">
        <v>79</v>
      </c>
    </row>
    <row r="28480" spans="1:5" x14ac:dyDescent="0.2">
      <c r="A28480" s="2">
        <v>23583</v>
      </c>
      <c r="B28480" t="s">
        <v>36</v>
      </c>
      <c r="C28480" s="1">
        <v>44794</v>
      </c>
      <c r="D28480" s="1">
        <v>50931.37</v>
      </c>
      <c r="E28480" t="s">
        <v>79</v>
      </c>
    </row>
    <row r="28481" spans="1:5" x14ac:dyDescent="0.2">
      <c r="A28481" s="2">
        <v>24071</v>
      </c>
      <c r="B28481" t="s">
        <v>36</v>
      </c>
      <c r="C28481" s="1">
        <v>31314</v>
      </c>
      <c r="D28481" s="1">
        <v>34705.949999999997</v>
      </c>
      <c r="E28481" t="s">
        <v>79</v>
      </c>
    </row>
    <row r="28482" spans="1:5" x14ac:dyDescent="0.2">
      <c r="A28482" s="2">
        <v>24146</v>
      </c>
      <c r="B28482" t="s">
        <v>36</v>
      </c>
      <c r="C28482" s="1">
        <v>34131</v>
      </c>
      <c r="D28482" s="1">
        <v>34259.94</v>
      </c>
      <c r="E28482" t="s">
        <v>79</v>
      </c>
    </row>
    <row r="28483" spans="1:5" x14ac:dyDescent="0.2">
      <c r="A28483" s="2">
        <v>24506</v>
      </c>
      <c r="B28483" t="s">
        <v>36</v>
      </c>
      <c r="C28483" s="1">
        <v>26316</v>
      </c>
      <c r="D28483" s="1">
        <v>25259.040000000001</v>
      </c>
      <c r="E28483" t="s">
        <v>79</v>
      </c>
    </row>
    <row r="28484" spans="1:5" x14ac:dyDescent="0.2">
      <c r="A28484" s="2">
        <v>25541</v>
      </c>
      <c r="B28484" t="s">
        <v>36</v>
      </c>
      <c r="C28484" s="1">
        <v>16432</v>
      </c>
      <c r="D28484" s="1">
        <v>14569.89</v>
      </c>
      <c r="E28484" t="s">
        <v>79</v>
      </c>
    </row>
    <row r="28485" spans="1:5" x14ac:dyDescent="0.2">
      <c r="A28485" s="2">
        <v>25783</v>
      </c>
      <c r="B28485" t="s">
        <v>36</v>
      </c>
      <c r="C28485" s="1">
        <v>35142</v>
      </c>
      <c r="D28485" s="1">
        <v>34398.86</v>
      </c>
      <c r="E28485" t="s">
        <v>79</v>
      </c>
    </row>
    <row r="28486" spans="1:5" x14ac:dyDescent="0.2">
      <c r="A28486" s="2">
        <v>26052</v>
      </c>
      <c r="B28486" t="s">
        <v>36</v>
      </c>
      <c r="C28486" s="1">
        <v>20800</v>
      </c>
      <c r="D28486" s="1">
        <v>2926.7</v>
      </c>
      <c r="E28486" t="s">
        <v>79</v>
      </c>
    </row>
    <row r="28487" spans="1:5" x14ac:dyDescent="0.2">
      <c r="A28487" s="2">
        <v>26413</v>
      </c>
      <c r="B28487" t="s">
        <v>36</v>
      </c>
      <c r="C28487" s="1">
        <v>35070</v>
      </c>
      <c r="D28487" s="1">
        <v>36394.519999999997</v>
      </c>
      <c r="E28487" t="s">
        <v>79</v>
      </c>
    </row>
    <row r="28488" spans="1:5" x14ac:dyDescent="0.2">
      <c r="A28488" s="2">
        <v>26692</v>
      </c>
      <c r="B28488" t="s">
        <v>36</v>
      </c>
      <c r="C28488" s="1">
        <v>38662</v>
      </c>
      <c r="D28488" s="1">
        <v>38221.11</v>
      </c>
      <c r="E28488" t="s">
        <v>79</v>
      </c>
    </row>
    <row r="28489" spans="1:5" x14ac:dyDescent="0.2">
      <c r="A28489" s="2">
        <v>26754</v>
      </c>
      <c r="B28489" t="s">
        <v>36</v>
      </c>
      <c r="C28489" s="1">
        <v>20800</v>
      </c>
      <c r="D28489" s="1">
        <v>15925.1</v>
      </c>
      <c r="E28489" t="s">
        <v>79</v>
      </c>
    </row>
    <row r="28490" spans="1:5" x14ac:dyDescent="0.2">
      <c r="A28490" s="2">
        <v>27006</v>
      </c>
      <c r="B28490" t="s">
        <v>36</v>
      </c>
      <c r="C28490" s="1">
        <v>24960</v>
      </c>
      <c r="D28490" s="1">
        <v>23805.599999999999</v>
      </c>
      <c r="E28490" t="s">
        <v>79</v>
      </c>
    </row>
    <row r="28491" spans="1:5" x14ac:dyDescent="0.2">
      <c r="A28491" s="2">
        <v>27010</v>
      </c>
      <c r="B28491" t="s">
        <v>36</v>
      </c>
      <c r="C28491" s="1">
        <v>41366</v>
      </c>
      <c r="D28491" s="1">
        <v>40136.85</v>
      </c>
      <c r="E28491" t="s">
        <v>79</v>
      </c>
    </row>
    <row r="28492" spans="1:5" x14ac:dyDescent="0.2">
      <c r="A28492" s="2">
        <v>27485</v>
      </c>
      <c r="B28492" t="s">
        <v>36</v>
      </c>
      <c r="C28492" s="1">
        <v>33192</v>
      </c>
      <c r="D28492" s="1">
        <v>37019.39</v>
      </c>
      <c r="E28492" t="s">
        <v>79</v>
      </c>
    </row>
    <row r="28493" spans="1:5" x14ac:dyDescent="0.2">
      <c r="A28493" s="2">
        <v>27624</v>
      </c>
      <c r="B28493" t="s">
        <v>36</v>
      </c>
      <c r="C28493" s="1">
        <v>32604</v>
      </c>
      <c r="D28493" s="1">
        <v>34170.44</v>
      </c>
      <c r="E28493" t="s">
        <v>79</v>
      </c>
    </row>
    <row r="28494" spans="1:5" x14ac:dyDescent="0.2">
      <c r="A28494" s="2">
        <v>27949</v>
      </c>
      <c r="B28494" t="s">
        <v>36</v>
      </c>
      <c r="C28494" s="1">
        <v>29913</v>
      </c>
      <c r="D28494" s="1">
        <v>31853.45</v>
      </c>
      <c r="E28494" t="s">
        <v>79</v>
      </c>
    </row>
    <row r="28495" spans="1:5" x14ac:dyDescent="0.2">
      <c r="A28495" s="2">
        <v>28188</v>
      </c>
      <c r="B28495" t="s">
        <v>36</v>
      </c>
      <c r="C28495" s="1">
        <v>33208</v>
      </c>
      <c r="D28495" s="1">
        <v>33982.949999999997</v>
      </c>
      <c r="E28495" t="s">
        <v>79</v>
      </c>
    </row>
    <row r="28496" spans="1:5" x14ac:dyDescent="0.2">
      <c r="A28496" s="2">
        <v>28673</v>
      </c>
      <c r="B28496" t="s">
        <v>36</v>
      </c>
      <c r="C28496" s="1">
        <v>16432</v>
      </c>
      <c r="D28496" s="1">
        <v>13311.14</v>
      </c>
      <c r="E28496" t="s">
        <v>79</v>
      </c>
    </row>
    <row r="28497" spans="1:5" x14ac:dyDescent="0.2">
      <c r="A28497" s="2">
        <v>28726</v>
      </c>
      <c r="B28497" t="s">
        <v>36</v>
      </c>
      <c r="C28497" s="1">
        <v>33306</v>
      </c>
      <c r="D28497" s="1">
        <v>32164.9</v>
      </c>
      <c r="E28497" t="s">
        <v>79</v>
      </c>
    </row>
    <row r="28498" spans="1:5" x14ac:dyDescent="0.2">
      <c r="A28498" s="2">
        <v>28735</v>
      </c>
      <c r="B28498" t="s">
        <v>36</v>
      </c>
      <c r="C28498" s="1">
        <v>52200</v>
      </c>
      <c r="D28498" s="1">
        <v>49604.89</v>
      </c>
      <c r="E28498" t="s">
        <v>79</v>
      </c>
    </row>
    <row r="28499" spans="1:5" x14ac:dyDescent="0.2">
      <c r="A28499" s="2">
        <v>28744</v>
      </c>
      <c r="B28499" t="s">
        <v>36</v>
      </c>
      <c r="C28499" s="1">
        <v>82555</v>
      </c>
      <c r="D28499" s="1">
        <v>73101.53</v>
      </c>
      <c r="E28499" t="s">
        <v>79</v>
      </c>
    </row>
    <row r="28500" spans="1:5" x14ac:dyDescent="0.2">
      <c r="A28500" s="2">
        <v>28867</v>
      </c>
      <c r="B28500" t="s">
        <v>36</v>
      </c>
      <c r="C28500" s="1">
        <v>29453</v>
      </c>
      <c r="D28500" s="1">
        <v>28226.59</v>
      </c>
      <c r="E28500" t="s">
        <v>79</v>
      </c>
    </row>
    <row r="28501" spans="1:5" x14ac:dyDescent="0.2">
      <c r="A28501" s="2">
        <v>29006</v>
      </c>
      <c r="B28501" t="s">
        <v>36</v>
      </c>
      <c r="C28501" s="1">
        <v>30810</v>
      </c>
      <c r="D28501" s="1">
        <v>30703.93</v>
      </c>
      <c r="E28501" t="s">
        <v>79</v>
      </c>
    </row>
    <row r="28502" spans="1:5" x14ac:dyDescent="0.2">
      <c r="A28502" s="2">
        <v>29089</v>
      </c>
      <c r="B28502" t="s">
        <v>36</v>
      </c>
      <c r="C28502" s="1">
        <v>34175</v>
      </c>
      <c r="D28502" s="1">
        <v>33590.93</v>
      </c>
      <c r="E28502" t="s">
        <v>79</v>
      </c>
    </row>
    <row r="28503" spans="1:5" x14ac:dyDescent="0.2">
      <c r="A28503" s="2">
        <v>29428</v>
      </c>
      <c r="B28503" t="s">
        <v>36</v>
      </c>
      <c r="C28503" s="1">
        <v>29913</v>
      </c>
      <c r="D28503" s="1">
        <v>30822.85</v>
      </c>
      <c r="E28503" t="s">
        <v>79</v>
      </c>
    </row>
    <row r="28504" spans="1:5" x14ac:dyDescent="0.2">
      <c r="A28504" s="2">
        <v>29814</v>
      </c>
      <c r="B28504" t="s">
        <v>36</v>
      </c>
      <c r="C28504" s="1">
        <v>52700</v>
      </c>
      <c r="D28504" s="1">
        <v>49688.04</v>
      </c>
      <c r="E28504" t="s">
        <v>79</v>
      </c>
    </row>
    <row r="28505" spans="1:5" x14ac:dyDescent="0.2">
      <c r="A28505" s="2">
        <v>29967</v>
      </c>
      <c r="B28505" t="s">
        <v>36</v>
      </c>
      <c r="C28505" s="1">
        <v>34131</v>
      </c>
      <c r="D28505" s="1">
        <v>39282.620000000003</v>
      </c>
      <c r="E28505" t="s">
        <v>79</v>
      </c>
    </row>
    <row r="28506" spans="1:5" x14ac:dyDescent="0.2">
      <c r="A28506" s="2">
        <v>30099</v>
      </c>
      <c r="B28506" t="s">
        <v>36</v>
      </c>
      <c r="C28506" s="1">
        <v>32241</v>
      </c>
      <c r="D28506" s="1">
        <v>31866.46</v>
      </c>
      <c r="E28506" t="s">
        <v>79</v>
      </c>
    </row>
    <row r="28507" spans="1:5" x14ac:dyDescent="0.2">
      <c r="A28507" s="2">
        <v>30153</v>
      </c>
      <c r="B28507" t="s">
        <v>36</v>
      </c>
      <c r="C28507" s="1">
        <v>36303</v>
      </c>
      <c r="D28507" s="1">
        <v>35877.33</v>
      </c>
      <c r="E28507" t="s">
        <v>79</v>
      </c>
    </row>
    <row r="28508" spans="1:5" x14ac:dyDescent="0.2">
      <c r="A28508" s="2">
        <v>30284</v>
      </c>
      <c r="B28508" t="s">
        <v>36</v>
      </c>
      <c r="C28508" s="1">
        <v>29913</v>
      </c>
      <c r="D28508" s="1">
        <v>33755.46</v>
      </c>
      <c r="E28508" t="s">
        <v>79</v>
      </c>
    </row>
    <row r="28509" spans="1:5" x14ac:dyDescent="0.2">
      <c r="A28509" s="2">
        <v>30453</v>
      </c>
      <c r="B28509" t="s">
        <v>36</v>
      </c>
      <c r="C28509" s="1">
        <v>59100</v>
      </c>
      <c r="D28509" s="1">
        <v>57098.44</v>
      </c>
      <c r="E28509" t="s">
        <v>79</v>
      </c>
    </row>
    <row r="28510" spans="1:5" x14ac:dyDescent="0.2">
      <c r="A28510" s="2">
        <v>14472</v>
      </c>
      <c r="B28510" t="s">
        <v>15</v>
      </c>
      <c r="C28510" s="1">
        <v>45994</v>
      </c>
      <c r="D28510" s="1">
        <v>52835.26</v>
      </c>
      <c r="E28510" t="s">
        <v>79</v>
      </c>
    </row>
    <row r="28511" spans="1:5" x14ac:dyDescent="0.2">
      <c r="A28511" s="2">
        <v>14519</v>
      </c>
      <c r="B28511" t="s">
        <v>15</v>
      </c>
      <c r="C28511" s="1">
        <v>29913</v>
      </c>
      <c r="D28511" s="1">
        <v>39558.230000000003</v>
      </c>
      <c r="E28511" t="s">
        <v>79</v>
      </c>
    </row>
    <row r="28512" spans="1:5" x14ac:dyDescent="0.2">
      <c r="A28512" s="2">
        <v>14526</v>
      </c>
      <c r="B28512" t="s">
        <v>15</v>
      </c>
      <c r="C28512" s="1">
        <v>56607</v>
      </c>
      <c r="D28512" s="1">
        <v>58822.82</v>
      </c>
      <c r="E28512" t="s">
        <v>79</v>
      </c>
    </row>
    <row r="28513" spans="1:5" x14ac:dyDescent="0.2">
      <c r="A28513" s="2">
        <v>14585</v>
      </c>
      <c r="B28513" t="s">
        <v>15</v>
      </c>
      <c r="C28513" s="1">
        <v>24960</v>
      </c>
      <c r="D28513" s="1">
        <v>16313.62</v>
      </c>
      <c r="E28513" t="s">
        <v>79</v>
      </c>
    </row>
    <row r="28514" spans="1:5" x14ac:dyDescent="0.2">
      <c r="A28514" s="2">
        <v>14624</v>
      </c>
      <c r="B28514" t="s">
        <v>15</v>
      </c>
      <c r="C28514" s="1">
        <v>30506</v>
      </c>
      <c r="D28514" s="1">
        <v>30076.21</v>
      </c>
      <c r="E28514" t="s">
        <v>79</v>
      </c>
    </row>
    <row r="28515" spans="1:5" x14ac:dyDescent="0.2">
      <c r="A28515" s="2">
        <v>14724</v>
      </c>
      <c r="B28515" t="s">
        <v>15</v>
      </c>
      <c r="C28515" s="1">
        <v>33501</v>
      </c>
      <c r="D28515" s="1">
        <v>37629.129999999997</v>
      </c>
      <c r="E28515" t="s">
        <v>79</v>
      </c>
    </row>
    <row r="28516" spans="1:5" x14ac:dyDescent="0.2">
      <c r="A28516" s="2">
        <v>14758</v>
      </c>
      <c r="B28516" t="s">
        <v>15</v>
      </c>
      <c r="C28516" s="1">
        <v>24960</v>
      </c>
      <c r="D28516" s="1">
        <v>14444.08</v>
      </c>
      <c r="E28516" t="s">
        <v>79</v>
      </c>
    </row>
    <row r="28517" spans="1:5" x14ac:dyDescent="0.2">
      <c r="A28517" s="2">
        <v>14800</v>
      </c>
      <c r="B28517" t="s">
        <v>15</v>
      </c>
      <c r="C28517" s="1">
        <v>44794</v>
      </c>
      <c r="D28517" s="1">
        <v>63057.09</v>
      </c>
      <c r="E28517" t="s">
        <v>79</v>
      </c>
    </row>
    <row r="28518" spans="1:5" x14ac:dyDescent="0.2">
      <c r="A28518" s="2">
        <v>14959</v>
      </c>
      <c r="B28518" t="s">
        <v>15</v>
      </c>
      <c r="C28518" s="1">
        <v>41194</v>
      </c>
      <c r="D28518" s="1">
        <v>60316.22</v>
      </c>
      <c r="E28518" t="s">
        <v>79</v>
      </c>
    </row>
    <row r="28519" spans="1:5" x14ac:dyDescent="0.2">
      <c r="A28519" s="2">
        <v>15155</v>
      </c>
      <c r="B28519" t="s">
        <v>15</v>
      </c>
      <c r="C28519" s="1">
        <v>26797</v>
      </c>
      <c r="D28519" s="1">
        <v>17827.310000000001</v>
      </c>
      <c r="E28519" t="s">
        <v>79</v>
      </c>
    </row>
    <row r="28520" spans="1:5" x14ac:dyDescent="0.2">
      <c r="A28520" s="2">
        <v>15515</v>
      </c>
      <c r="B28520" t="s">
        <v>15</v>
      </c>
      <c r="C28520" s="1">
        <v>30506</v>
      </c>
      <c r="D28520" s="1">
        <v>36018.21</v>
      </c>
      <c r="E28520" t="s">
        <v>79</v>
      </c>
    </row>
    <row r="28521" spans="1:5" x14ac:dyDescent="0.2">
      <c r="A28521" s="2">
        <v>15766</v>
      </c>
      <c r="B28521" t="s">
        <v>15</v>
      </c>
      <c r="C28521" s="1">
        <v>35806</v>
      </c>
      <c r="D28521" s="1">
        <v>40405.949999999997</v>
      </c>
      <c r="E28521" t="s">
        <v>79</v>
      </c>
    </row>
    <row r="28522" spans="1:5" x14ac:dyDescent="0.2">
      <c r="A28522" s="2">
        <v>15823</v>
      </c>
      <c r="B28522" t="s">
        <v>15</v>
      </c>
      <c r="C28522" s="1">
        <v>35142</v>
      </c>
      <c r="D28522" s="1">
        <v>35585.17</v>
      </c>
      <c r="E28522" t="s">
        <v>79</v>
      </c>
    </row>
    <row r="28523" spans="1:5" x14ac:dyDescent="0.2">
      <c r="A28523" s="2">
        <v>16087</v>
      </c>
      <c r="B28523" t="s">
        <v>15</v>
      </c>
      <c r="C28523" s="1">
        <v>46562</v>
      </c>
      <c r="D28523" s="1">
        <v>54171.32</v>
      </c>
      <c r="E28523" t="s">
        <v>79</v>
      </c>
    </row>
    <row r="28524" spans="1:5" x14ac:dyDescent="0.2">
      <c r="A28524" s="2">
        <v>16130</v>
      </c>
      <c r="B28524" t="s">
        <v>15</v>
      </c>
      <c r="C28524" s="1">
        <v>32708</v>
      </c>
      <c r="D28524" s="1">
        <v>49921.54</v>
      </c>
      <c r="E28524" t="s">
        <v>79</v>
      </c>
    </row>
    <row r="28525" spans="1:5" x14ac:dyDescent="0.2">
      <c r="A28525" s="2">
        <v>16196</v>
      </c>
      <c r="B28525" t="s">
        <v>15</v>
      </c>
      <c r="C28525" s="1">
        <v>36109</v>
      </c>
      <c r="D28525" s="1">
        <v>36433.69</v>
      </c>
      <c r="E28525" t="s">
        <v>79</v>
      </c>
    </row>
    <row r="28526" spans="1:5" x14ac:dyDescent="0.2">
      <c r="A28526" s="2">
        <v>16252</v>
      </c>
      <c r="B28526" t="s">
        <v>15</v>
      </c>
      <c r="C28526" s="1">
        <v>29913</v>
      </c>
      <c r="D28526" s="1">
        <v>40091.03</v>
      </c>
      <c r="E28526" t="s">
        <v>79</v>
      </c>
    </row>
    <row r="28527" spans="1:5" x14ac:dyDescent="0.2">
      <c r="A28527" s="2">
        <v>16264</v>
      </c>
      <c r="B28527" t="s">
        <v>15</v>
      </c>
      <c r="C28527" s="1">
        <v>27466</v>
      </c>
      <c r="D28527" s="1">
        <v>38648.39</v>
      </c>
      <c r="E28527" t="s">
        <v>79</v>
      </c>
    </row>
    <row r="28528" spans="1:5" x14ac:dyDescent="0.2">
      <c r="A28528" s="2">
        <v>16347</v>
      </c>
      <c r="B28528" t="s">
        <v>15</v>
      </c>
      <c r="C28528" s="1">
        <v>30506</v>
      </c>
      <c r="D28528" s="1">
        <v>34629.81</v>
      </c>
      <c r="E28528" t="s">
        <v>79</v>
      </c>
    </row>
    <row r="28529" spans="1:5" x14ac:dyDescent="0.2">
      <c r="A28529" s="2">
        <v>16376</v>
      </c>
      <c r="B28529" t="s">
        <v>15</v>
      </c>
      <c r="C28529" s="1">
        <v>30506</v>
      </c>
      <c r="D28529" s="1">
        <v>33753.589999999997</v>
      </c>
      <c r="E28529" t="s">
        <v>79</v>
      </c>
    </row>
    <row r="28530" spans="1:5" x14ac:dyDescent="0.2">
      <c r="A28530" s="2">
        <v>16446</v>
      </c>
      <c r="B28530" t="s">
        <v>15</v>
      </c>
      <c r="C28530" s="1">
        <v>43594</v>
      </c>
      <c r="D28530" s="1">
        <v>45082.7</v>
      </c>
      <c r="E28530" t="s">
        <v>79</v>
      </c>
    </row>
    <row r="28531" spans="1:5" x14ac:dyDescent="0.2">
      <c r="A28531" s="2">
        <v>16637</v>
      </c>
      <c r="B28531" t="s">
        <v>15</v>
      </c>
      <c r="C28531" s="1">
        <v>30506</v>
      </c>
      <c r="D28531" s="1">
        <v>38990.46</v>
      </c>
      <c r="E28531" t="s">
        <v>79</v>
      </c>
    </row>
    <row r="28532" spans="1:5" x14ac:dyDescent="0.2">
      <c r="A28532" s="2">
        <v>16693</v>
      </c>
      <c r="B28532" t="s">
        <v>15</v>
      </c>
      <c r="C28532" s="1">
        <v>43594</v>
      </c>
      <c r="D28532" s="1">
        <v>45748.47</v>
      </c>
      <c r="E28532" t="s">
        <v>79</v>
      </c>
    </row>
    <row r="28533" spans="1:5" x14ac:dyDescent="0.2">
      <c r="A28533" s="2">
        <v>16791</v>
      </c>
      <c r="B28533" t="s">
        <v>15</v>
      </c>
      <c r="C28533" s="1">
        <v>26316</v>
      </c>
      <c r="D28533" s="1">
        <v>1078.79</v>
      </c>
      <c r="E28533" t="s">
        <v>79</v>
      </c>
    </row>
    <row r="28534" spans="1:5" x14ac:dyDescent="0.2">
      <c r="A28534" s="2">
        <v>16853</v>
      </c>
      <c r="B28534" t="s">
        <v>15</v>
      </c>
      <c r="C28534" s="1">
        <v>16432</v>
      </c>
      <c r="D28534" s="1">
        <v>18925.46</v>
      </c>
      <c r="E28534" t="s">
        <v>79</v>
      </c>
    </row>
    <row r="28535" spans="1:5" x14ac:dyDescent="0.2">
      <c r="A28535" s="2">
        <v>16964</v>
      </c>
      <c r="B28535" t="s">
        <v>15</v>
      </c>
      <c r="C28535" s="1">
        <v>65835</v>
      </c>
      <c r="D28535" s="1">
        <v>62406.26</v>
      </c>
      <c r="E28535" t="s">
        <v>79</v>
      </c>
    </row>
    <row r="28536" spans="1:5" x14ac:dyDescent="0.2">
      <c r="A28536" s="2">
        <v>17027</v>
      </c>
      <c r="B28536" t="s">
        <v>15</v>
      </c>
      <c r="C28536" s="1">
        <v>31741</v>
      </c>
      <c r="D28536" s="1">
        <v>33847.29</v>
      </c>
      <c r="E28536" t="s">
        <v>79</v>
      </c>
    </row>
    <row r="28537" spans="1:5" x14ac:dyDescent="0.2">
      <c r="A28537" s="2">
        <v>17041</v>
      </c>
      <c r="B28537" t="s">
        <v>15</v>
      </c>
      <c r="C28537" s="1">
        <v>26316</v>
      </c>
      <c r="D28537">
        <v>809.69</v>
      </c>
      <c r="E28537" t="s">
        <v>79</v>
      </c>
    </row>
    <row r="28538" spans="1:5" x14ac:dyDescent="0.2">
      <c r="A28538" s="2">
        <v>17142</v>
      </c>
      <c r="B28538" t="s">
        <v>15</v>
      </c>
      <c r="C28538" s="1">
        <v>39994</v>
      </c>
      <c r="D28538" s="1">
        <v>57775.16</v>
      </c>
      <c r="E28538" t="s">
        <v>79</v>
      </c>
    </row>
    <row r="28539" spans="1:5" x14ac:dyDescent="0.2">
      <c r="A28539" s="2">
        <v>17198</v>
      </c>
      <c r="B28539" t="s">
        <v>15</v>
      </c>
      <c r="C28539" s="1">
        <v>24960</v>
      </c>
      <c r="D28539" s="1">
        <v>3866.28</v>
      </c>
      <c r="E28539" t="s">
        <v>79</v>
      </c>
    </row>
    <row r="28540" spans="1:5" x14ac:dyDescent="0.2">
      <c r="A28540" s="2">
        <v>17224</v>
      </c>
      <c r="B28540" t="s">
        <v>15</v>
      </c>
      <c r="C28540" s="1">
        <v>31421</v>
      </c>
      <c r="D28540" s="1">
        <v>32420.82</v>
      </c>
      <c r="E28540" t="s">
        <v>79</v>
      </c>
    </row>
    <row r="28541" spans="1:5" x14ac:dyDescent="0.2">
      <c r="A28541" s="2">
        <v>17275</v>
      </c>
      <c r="B28541" t="s">
        <v>15</v>
      </c>
      <c r="C28541" s="1">
        <v>30506</v>
      </c>
      <c r="D28541" s="1">
        <v>19454.57</v>
      </c>
      <c r="E28541" t="s">
        <v>79</v>
      </c>
    </row>
    <row r="28542" spans="1:5" x14ac:dyDescent="0.2">
      <c r="A28542" s="2">
        <v>17401</v>
      </c>
      <c r="B28542" t="s">
        <v>15</v>
      </c>
      <c r="C28542" s="1">
        <v>16432</v>
      </c>
      <c r="D28542" s="1">
        <v>21145.72</v>
      </c>
      <c r="E28542" t="s">
        <v>79</v>
      </c>
    </row>
    <row r="28543" spans="1:5" x14ac:dyDescent="0.2">
      <c r="A28543" s="2">
        <v>17529</v>
      </c>
      <c r="B28543" t="s">
        <v>15</v>
      </c>
      <c r="C28543" s="1">
        <v>35142</v>
      </c>
      <c r="D28543" s="1">
        <v>35860.25</v>
      </c>
      <c r="E28543" t="s">
        <v>79</v>
      </c>
    </row>
    <row r="28544" spans="1:5" x14ac:dyDescent="0.2">
      <c r="A28544" s="2">
        <v>17728</v>
      </c>
      <c r="B28544" t="s">
        <v>15</v>
      </c>
      <c r="C28544" s="1">
        <v>44794</v>
      </c>
      <c r="D28544" s="1">
        <v>47722.99</v>
      </c>
      <c r="E28544" t="s">
        <v>79</v>
      </c>
    </row>
    <row r="28545" spans="1:5" x14ac:dyDescent="0.2">
      <c r="A28545" s="2">
        <v>17856</v>
      </c>
      <c r="B28545" t="s">
        <v>15</v>
      </c>
      <c r="C28545" s="1">
        <v>44794</v>
      </c>
      <c r="D28545" s="1">
        <v>76237.399999999994</v>
      </c>
      <c r="E28545" t="s">
        <v>79</v>
      </c>
    </row>
    <row r="28546" spans="1:5" x14ac:dyDescent="0.2">
      <c r="A28546" s="2">
        <v>17888</v>
      </c>
      <c r="B28546" t="s">
        <v>15</v>
      </c>
      <c r="C28546" s="1">
        <v>26797</v>
      </c>
      <c r="D28546" s="1">
        <v>7096.14</v>
      </c>
      <c r="E28546" t="s">
        <v>79</v>
      </c>
    </row>
    <row r="28547" spans="1:5" x14ac:dyDescent="0.2">
      <c r="A28547" s="2">
        <v>17932</v>
      </c>
      <c r="B28547" t="s">
        <v>15</v>
      </c>
      <c r="C28547" s="1">
        <v>30810</v>
      </c>
      <c r="D28547" s="1">
        <v>40912.51</v>
      </c>
      <c r="E28547" t="s">
        <v>79</v>
      </c>
    </row>
    <row r="28548" spans="1:5" x14ac:dyDescent="0.2">
      <c r="A28548" s="2">
        <v>17993</v>
      </c>
      <c r="B28548" t="s">
        <v>15</v>
      </c>
      <c r="C28548" s="1">
        <v>30035</v>
      </c>
      <c r="D28548" s="1">
        <v>39582.92</v>
      </c>
      <c r="E28548" t="s">
        <v>79</v>
      </c>
    </row>
    <row r="28549" spans="1:5" x14ac:dyDescent="0.2">
      <c r="A28549" s="2">
        <v>18085</v>
      </c>
      <c r="B28549" t="s">
        <v>15</v>
      </c>
      <c r="C28549" s="1">
        <v>34166</v>
      </c>
      <c r="D28549" s="1">
        <v>40631.129999999997</v>
      </c>
      <c r="E28549" t="s">
        <v>79</v>
      </c>
    </row>
    <row r="28550" spans="1:5" x14ac:dyDescent="0.2">
      <c r="A28550" s="2">
        <v>18428</v>
      </c>
      <c r="B28550" t="s">
        <v>15</v>
      </c>
      <c r="C28550" s="1">
        <v>37642</v>
      </c>
      <c r="D28550" s="1">
        <v>40935.83</v>
      </c>
      <c r="E28550" t="s">
        <v>79</v>
      </c>
    </row>
    <row r="28551" spans="1:5" x14ac:dyDescent="0.2">
      <c r="A28551" s="2">
        <v>18606</v>
      </c>
      <c r="B28551" t="s">
        <v>15</v>
      </c>
      <c r="C28551" s="1">
        <v>35142</v>
      </c>
      <c r="D28551" s="1">
        <v>42591.94</v>
      </c>
      <c r="E28551" t="s">
        <v>79</v>
      </c>
    </row>
    <row r="28552" spans="1:5" x14ac:dyDescent="0.2">
      <c r="A28552" s="2">
        <v>18738</v>
      </c>
      <c r="B28552" t="s">
        <v>15</v>
      </c>
      <c r="C28552" s="1">
        <v>35142</v>
      </c>
      <c r="D28552" s="1">
        <v>28773.67</v>
      </c>
      <c r="E28552" t="s">
        <v>79</v>
      </c>
    </row>
    <row r="28553" spans="1:5" x14ac:dyDescent="0.2">
      <c r="A28553" s="2">
        <v>18762</v>
      </c>
      <c r="B28553" t="s">
        <v>15</v>
      </c>
      <c r="C28553" s="1">
        <v>30506</v>
      </c>
      <c r="D28553" s="1">
        <v>36724.19</v>
      </c>
      <c r="E28553" t="s">
        <v>79</v>
      </c>
    </row>
    <row r="28554" spans="1:5" x14ac:dyDescent="0.2">
      <c r="A28554" s="2">
        <v>18853</v>
      </c>
      <c r="B28554" t="s">
        <v>15</v>
      </c>
      <c r="C28554" s="1">
        <v>26797</v>
      </c>
      <c r="D28554" s="1">
        <v>14765.14</v>
      </c>
      <c r="E28554" t="s">
        <v>79</v>
      </c>
    </row>
    <row r="28555" spans="1:5" x14ac:dyDescent="0.2">
      <c r="A28555" s="2">
        <v>18931</v>
      </c>
      <c r="B28555" t="s">
        <v>15</v>
      </c>
      <c r="C28555" s="1">
        <v>42394</v>
      </c>
      <c r="D28555" s="1">
        <v>60310.3</v>
      </c>
      <c r="E28555" t="s">
        <v>79</v>
      </c>
    </row>
    <row r="28556" spans="1:5" x14ac:dyDescent="0.2">
      <c r="A28556" s="2">
        <v>18958</v>
      </c>
      <c r="B28556" t="s">
        <v>15</v>
      </c>
      <c r="C28556" s="1">
        <v>32241</v>
      </c>
      <c r="D28556" s="1">
        <v>33261.129999999997</v>
      </c>
      <c r="E28556" t="s">
        <v>79</v>
      </c>
    </row>
    <row r="28557" spans="1:5" x14ac:dyDescent="0.2">
      <c r="A28557" s="2">
        <v>19030</v>
      </c>
      <c r="B28557" t="s">
        <v>15</v>
      </c>
      <c r="C28557" s="1">
        <v>30506</v>
      </c>
      <c r="D28557" s="1">
        <v>37684.26</v>
      </c>
      <c r="E28557" t="s">
        <v>79</v>
      </c>
    </row>
    <row r="28558" spans="1:5" x14ac:dyDescent="0.2">
      <c r="A28558" s="2">
        <v>19117</v>
      </c>
      <c r="B28558" t="s">
        <v>15</v>
      </c>
      <c r="C28558" s="1">
        <v>36109</v>
      </c>
      <c r="D28558" s="1">
        <v>36733.32</v>
      </c>
      <c r="E28558" t="s">
        <v>79</v>
      </c>
    </row>
    <row r="28559" spans="1:5" x14ac:dyDescent="0.2">
      <c r="A28559" s="2">
        <v>19271</v>
      </c>
      <c r="B28559" t="s">
        <v>15</v>
      </c>
      <c r="C28559" s="1">
        <v>30506</v>
      </c>
      <c r="D28559" s="1">
        <v>37036.370000000003</v>
      </c>
      <c r="E28559" t="s">
        <v>79</v>
      </c>
    </row>
    <row r="28560" spans="1:5" x14ac:dyDescent="0.2">
      <c r="A28560" s="2">
        <v>19413</v>
      </c>
      <c r="B28560" t="s">
        <v>15</v>
      </c>
      <c r="C28560" s="1">
        <v>30506</v>
      </c>
      <c r="D28560" s="1">
        <v>33883.129999999997</v>
      </c>
      <c r="E28560" t="s">
        <v>79</v>
      </c>
    </row>
    <row r="28561" spans="1:5" x14ac:dyDescent="0.2">
      <c r="A28561" s="2">
        <v>19550</v>
      </c>
      <c r="B28561" t="s">
        <v>15</v>
      </c>
      <c r="C28561" s="1">
        <v>16432</v>
      </c>
      <c r="D28561" s="1">
        <v>20769.310000000001</v>
      </c>
      <c r="E28561" t="s">
        <v>79</v>
      </c>
    </row>
    <row r="28562" spans="1:5" x14ac:dyDescent="0.2">
      <c r="A28562" s="2">
        <v>19572</v>
      </c>
      <c r="B28562" t="s">
        <v>15</v>
      </c>
      <c r="C28562" s="1">
        <v>34175</v>
      </c>
      <c r="D28562" s="1">
        <v>40102.629999999997</v>
      </c>
      <c r="E28562" t="s">
        <v>79</v>
      </c>
    </row>
    <row r="28563" spans="1:5" x14ac:dyDescent="0.2">
      <c r="A28563" s="2">
        <v>19634</v>
      </c>
      <c r="B28563" t="s">
        <v>15</v>
      </c>
      <c r="C28563" s="1">
        <v>32241</v>
      </c>
      <c r="D28563" s="1">
        <v>41024.03</v>
      </c>
      <c r="E28563" t="s">
        <v>79</v>
      </c>
    </row>
    <row r="28564" spans="1:5" x14ac:dyDescent="0.2">
      <c r="A28564" s="2">
        <v>19736</v>
      </c>
      <c r="B28564" t="s">
        <v>15</v>
      </c>
      <c r="C28564" s="1">
        <v>16432</v>
      </c>
      <c r="D28564" s="1">
        <v>1150.83</v>
      </c>
      <c r="E28564" t="s">
        <v>79</v>
      </c>
    </row>
    <row r="28565" spans="1:5" x14ac:dyDescent="0.2">
      <c r="A28565" s="2">
        <v>19747</v>
      </c>
      <c r="B28565" t="s">
        <v>15</v>
      </c>
      <c r="C28565" s="1">
        <v>30810</v>
      </c>
      <c r="D28565" s="1">
        <v>5016.7</v>
      </c>
      <c r="E28565" t="s">
        <v>79</v>
      </c>
    </row>
    <row r="28566" spans="1:5" x14ac:dyDescent="0.2">
      <c r="A28566" s="2">
        <v>19929</v>
      </c>
      <c r="B28566" t="s">
        <v>15</v>
      </c>
      <c r="C28566" s="1">
        <v>30035</v>
      </c>
      <c r="D28566" s="1">
        <v>37911.4</v>
      </c>
      <c r="E28566" t="s">
        <v>79</v>
      </c>
    </row>
    <row r="28567" spans="1:5" x14ac:dyDescent="0.2">
      <c r="A28567" s="2">
        <v>19991</v>
      </c>
      <c r="B28567" t="s">
        <v>15</v>
      </c>
      <c r="C28567" s="1">
        <v>31012</v>
      </c>
      <c r="D28567" s="1">
        <v>49966.43</v>
      </c>
      <c r="E28567" t="s">
        <v>79</v>
      </c>
    </row>
    <row r="28568" spans="1:5" x14ac:dyDescent="0.2">
      <c r="A28568" s="2">
        <v>20086</v>
      </c>
      <c r="B28568" t="s">
        <v>15</v>
      </c>
      <c r="C28568" s="1">
        <v>30506</v>
      </c>
      <c r="D28568" s="1">
        <v>30588.22</v>
      </c>
      <c r="E28568" t="s">
        <v>79</v>
      </c>
    </row>
    <row r="28569" spans="1:5" x14ac:dyDescent="0.2">
      <c r="A28569" s="2">
        <v>20093</v>
      </c>
      <c r="B28569" t="s">
        <v>15</v>
      </c>
      <c r="C28569" s="1">
        <v>30035</v>
      </c>
      <c r="D28569" s="1">
        <v>36758.65</v>
      </c>
      <c r="E28569" t="s">
        <v>79</v>
      </c>
    </row>
    <row r="28570" spans="1:5" x14ac:dyDescent="0.2">
      <c r="A28570" s="2">
        <v>20176</v>
      </c>
      <c r="B28570" t="s">
        <v>15</v>
      </c>
      <c r="C28570" s="1">
        <v>30035</v>
      </c>
      <c r="D28570" s="1">
        <v>36489.65</v>
      </c>
      <c r="E28570" t="s">
        <v>79</v>
      </c>
    </row>
    <row r="28571" spans="1:5" x14ac:dyDescent="0.2">
      <c r="A28571" s="2">
        <v>20224</v>
      </c>
      <c r="B28571" t="s">
        <v>15</v>
      </c>
      <c r="C28571" s="1">
        <v>34166</v>
      </c>
      <c r="D28571" s="1">
        <v>33445.440000000002</v>
      </c>
      <c r="E28571" t="s">
        <v>79</v>
      </c>
    </row>
    <row r="28572" spans="1:5" x14ac:dyDescent="0.2">
      <c r="A28572" s="2">
        <v>20299</v>
      </c>
      <c r="B28572" t="s">
        <v>15</v>
      </c>
      <c r="C28572" s="1">
        <v>33208</v>
      </c>
      <c r="D28572" s="1">
        <v>34878.86</v>
      </c>
      <c r="E28572" t="s">
        <v>79</v>
      </c>
    </row>
    <row r="28573" spans="1:5" x14ac:dyDescent="0.2">
      <c r="A28573" s="2">
        <v>20348</v>
      </c>
      <c r="B28573" t="s">
        <v>15</v>
      </c>
      <c r="C28573" s="1">
        <v>37076</v>
      </c>
      <c r="D28573" s="1">
        <v>37644.720000000001</v>
      </c>
      <c r="E28573" t="s">
        <v>79</v>
      </c>
    </row>
    <row r="28574" spans="1:5" x14ac:dyDescent="0.2">
      <c r="A28574" s="2">
        <v>20377</v>
      </c>
      <c r="B28574" t="s">
        <v>15</v>
      </c>
      <c r="C28574" s="1">
        <v>27466</v>
      </c>
      <c r="D28574" s="1">
        <v>27970.67</v>
      </c>
      <c r="E28574" t="s">
        <v>79</v>
      </c>
    </row>
    <row r="28575" spans="1:5" x14ac:dyDescent="0.2">
      <c r="A28575" s="2">
        <v>20382</v>
      </c>
      <c r="B28575" t="s">
        <v>15</v>
      </c>
      <c r="C28575" s="1">
        <v>35142</v>
      </c>
      <c r="D28575" s="1">
        <v>49286.96</v>
      </c>
      <c r="E28575" t="s">
        <v>79</v>
      </c>
    </row>
    <row r="28576" spans="1:5" x14ac:dyDescent="0.2">
      <c r="A28576" s="2">
        <v>20398</v>
      </c>
      <c r="B28576" t="s">
        <v>15</v>
      </c>
      <c r="C28576" s="1">
        <v>34175</v>
      </c>
      <c r="D28576" s="1">
        <v>33389.550000000003</v>
      </c>
      <c r="E28576" t="s">
        <v>79</v>
      </c>
    </row>
    <row r="28577" spans="1:5" x14ac:dyDescent="0.2">
      <c r="A28577" s="2">
        <v>20425</v>
      </c>
      <c r="B28577" t="s">
        <v>15</v>
      </c>
      <c r="C28577" s="1">
        <v>26797</v>
      </c>
      <c r="D28577" s="1">
        <v>14531.96</v>
      </c>
      <c r="E28577" t="s">
        <v>79</v>
      </c>
    </row>
    <row r="28578" spans="1:5" x14ac:dyDescent="0.2">
      <c r="A28578" s="2">
        <v>20535</v>
      </c>
      <c r="B28578" t="s">
        <v>15</v>
      </c>
      <c r="C28578" s="1">
        <v>27466</v>
      </c>
      <c r="D28578" s="1">
        <v>29297.599999999999</v>
      </c>
      <c r="E28578" t="s">
        <v>79</v>
      </c>
    </row>
    <row r="28579" spans="1:5" x14ac:dyDescent="0.2">
      <c r="A28579" s="2">
        <v>20583</v>
      </c>
      <c r="B28579" t="s">
        <v>15</v>
      </c>
      <c r="C28579" s="1">
        <v>28662</v>
      </c>
      <c r="D28579" s="1">
        <v>27614.1</v>
      </c>
      <c r="E28579" t="s">
        <v>79</v>
      </c>
    </row>
    <row r="28580" spans="1:5" x14ac:dyDescent="0.2">
      <c r="A28580" s="2">
        <v>20648</v>
      </c>
      <c r="B28580" t="s">
        <v>15</v>
      </c>
      <c r="C28580" s="1">
        <v>40737</v>
      </c>
      <c r="D28580" s="1">
        <v>41313.120000000003</v>
      </c>
      <c r="E28580" t="s">
        <v>79</v>
      </c>
    </row>
    <row r="28581" spans="1:5" x14ac:dyDescent="0.2">
      <c r="A28581" s="2">
        <v>20769</v>
      </c>
      <c r="B28581" t="s">
        <v>15</v>
      </c>
      <c r="C28581" s="1">
        <v>33251</v>
      </c>
      <c r="D28581" s="1">
        <v>36532.42</v>
      </c>
      <c r="E28581" t="s">
        <v>79</v>
      </c>
    </row>
    <row r="28582" spans="1:5" x14ac:dyDescent="0.2">
      <c r="A28582" s="2">
        <v>21008</v>
      </c>
      <c r="B28582" t="s">
        <v>15</v>
      </c>
      <c r="C28582" s="1">
        <v>30035</v>
      </c>
      <c r="D28582" s="1">
        <v>28849.29</v>
      </c>
      <c r="E28582" t="s">
        <v>79</v>
      </c>
    </row>
    <row r="28583" spans="1:5" x14ac:dyDescent="0.2">
      <c r="A28583" s="2">
        <v>21206</v>
      </c>
      <c r="B28583" t="s">
        <v>15</v>
      </c>
      <c r="C28583" s="1">
        <v>29913</v>
      </c>
      <c r="D28583" s="1">
        <v>37142.57</v>
      </c>
      <c r="E28583" t="s">
        <v>79</v>
      </c>
    </row>
    <row r="28584" spans="1:5" x14ac:dyDescent="0.2">
      <c r="A28584" s="2">
        <v>21319</v>
      </c>
      <c r="B28584" t="s">
        <v>15</v>
      </c>
      <c r="C28584" s="1">
        <v>30506</v>
      </c>
      <c r="D28584" s="1">
        <v>39044.589999999997</v>
      </c>
      <c r="E28584" t="s">
        <v>79</v>
      </c>
    </row>
    <row r="28585" spans="1:5" x14ac:dyDescent="0.2">
      <c r="A28585" s="2">
        <v>21681</v>
      </c>
      <c r="B28585" t="s">
        <v>15</v>
      </c>
      <c r="C28585" s="1">
        <v>30506</v>
      </c>
      <c r="D28585" s="1">
        <v>31293.18</v>
      </c>
      <c r="E28585" t="s">
        <v>79</v>
      </c>
    </row>
    <row r="28586" spans="1:5" x14ac:dyDescent="0.2">
      <c r="A28586" s="2">
        <v>21690</v>
      </c>
      <c r="B28586" t="s">
        <v>15</v>
      </c>
      <c r="C28586" s="1">
        <v>33208</v>
      </c>
      <c r="D28586" s="1">
        <v>33488.730000000003</v>
      </c>
      <c r="E28586" t="s">
        <v>79</v>
      </c>
    </row>
    <row r="28587" spans="1:5" x14ac:dyDescent="0.2">
      <c r="A28587" s="2">
        <v>21725</v>
      </c>
      <c r="B28587" t="s">
        <v>15</v>
      </c>
      <c r="C28587" s="1">
        <v>33208</v>
      </c>
      <c r="D28587" s="1">
        <v>35217.03</v>
      </c>
      <c r="E28587" t="s">
        <v>79</v>
      </c>
    </row>
    <row r="28588" spans="1:5" x14ac:dyDescent="0.2">
      <c r="A28588" s="2">
        <v>21877</v>
      </c>
      <c r="B28588" t="s">
        <v>15</v>
      </c>
      <c r="C28588" s="1">
        <v>29913</v>
      </c>
      <c r="D28588" s="1">
        <v>31788.35</v>
      </c>
      <c r="E28588" t="s">
        <v>79</v>
      </c>
    </row>
    <row r="28589" spans="1:5" x14ac:dyDescent="0.2">
      <c r="A28589" s="2">
        <v>21989</v>
      </c>
      <c r="B28589" t="s">
        <v>15</v>
      </c>
      <c r="C28589" s="1">
        <v>31421</v>
      </c>
      <c r="D28589" s="1">
        <v>4907.4399999999996</v>
      </c>
      <c r="E28589" t="s">
        <v>79</v>
      </c>
    </row>
    <row r="28590" spans="1:5" x14ac:dyDescent="0.2">
      <c r="A28590" s="2">
        <v>22097</v>
      </c>
      <c r="B28590" t="s">
        <v>15</v>
      </c>
      <c r="C28590" s="1">
        <v>30506</v>
      </c>
      <c r="D28590" s="1">
        <v>29990.28</v>
      </c>
      <c r="E28590" t="s">
        <v>79</v>
      </c>
    </row>
    <row r="28591" spans="1:5" x14ac:dyDescent="0.2">
      <c r="A28591" s="2">
        <v>22119</v>
      </c>
      <c r="B28591" t="s">
        <v>15</v>
      </c>
      <c r="C28591" s="1">
        <v>27328</v>
      </c>
      <c r="D28591" s="1">
        <v>28567.61</v>
      </c>
      <c r="E28591" t="s">
        <v>79</v>
      </c>
    </row>
    <row r="28592" spans="1:5" x14ac:dyDescent="0.2">
      <c r="A28592" s="2">
        <v>22303</v>
      </c>
      <c r="B28592" t="s">
        <v>15</v>
      </c>
      <c r="C28592" s="1">
        <v>24960</v>
      </c>
      <c r="D28592" s="1">
        <v>3438.06</v>
      </c>
      <c r="E28592" t="s">
        <v>79</v>
      </c>
    </row>
    <row r="28593" spans="1:5" x14ac:dyDescent="0.2">
      <c r="A28593" s="2">
        <v>22516</v>
      </c>
      <c r="B28593" t="s">
        <v>15</v>
      </c>
      <c r="C28593" s="1">
        <v>37302</v>
      </c>
      <c r="D28593" s="1">
        <v>37640.74</v>
      </c>
      <c r="E28593" t="s">
        <v>79</v>
      </c>
    </row>
    <row r="28594" spans="1:5" x14ac:dyDescent="0.2">
      <c r="A28594" s="2">
        <v>22603</v>
      </c>
      <c r="B28594" t="s">
        <v>15</v>
      </c>
      <c r="C28594" s="1">
        <v>44154</v>
      </c>
      <c r="D28594" s="1">
        <v>55880.41</v>
      </c>
      <c r="E28594" t="s">
        <v>79</v>
      </c>
    </row>
    <row r="28595" spans="1:5" x14ac:dyDescent="0.2">
      <c r="A28595" s="2">
        <v>22668</v>
      </c>
      <c r="B28595" t="s">
        <v>15</v>
      </c>
      <c r="C28595" s="1">
        <v>30035</v>
      </c>
      <c r="D28595" s="1">
        <v>27790.32</v>
      </c>
      <c r="E28595" t="s">
        <v>79</v>
      </c>
    </row>
    <row r="28596" spans="1:5" x14ac:dyDescent="0.2">
      <c r="A28596" s="2">
        <v>22712</v>
      </c>
      <c r="B28596" t="s">
        <v>15</v>
      </c>
      <c r="C28596" s="1">
        <v>30506</v>
      </c>
      <c r="D28596" s="1">
        <v>27992.95</v>
      </c>
      <c r="E28596" t="s">
        <v>79</v>
      </c>
    </row>
    <row r="28597" spans="1:5" x14ac:dyDescent="0.2">
      <c r="A28597" s="2">
        <v>22715</v>
      </c>
      <c r="B28597" t="s">
        <v>15</v>
      </c>
      <c r="C28597" s="1">
        <v>28163</v>
      </c>
      <c r="D28597" s="1">
        <v>27137.55</v>
      </c>
      <c r="E28597" t="s">
        <v>79</v>
      </c>
    </row>
    <row r="28598" spans="1:5" x14ac:dyDescent="0.2">
      <c r="A28598" s="2">
        <v>22740</v>
      </c>
      <c r="B28598" t="s">
        <v>15</v>
      </c>
      <c r="C28598" s="1">
        <v>30506</v>
      </c>
      <c r="D28598" s="1">
        <v>31584.5</v>
      </c>
      <c r="E28598" t="s">
        <v>79</v>
      </c>
    </row>
    <row r="28599" spans="1:5" x14ac:dyDescent="0.2">
      <c r="A28599" s="2">
        <v>22931</v>
      </c>
      <c r="B28599" t="s">
        <v>15</v>
      </c>
      <c r="C28599" s="1">
        <v>49289</v>
      </c>
      <c r="D28599" s="1">
        <v>51664.61</v>
      </c>
      <c r="E28599" t="s">
        <v>79</v>
      </c>
    </row>
    <row r="28600" spans="1:5" x14ac:dyDescent="0.2">
      <c r="A28600" s="2">
        <v>22965</v>
      </c>
      <c r="B28600" t="s">
        <v>15</v>
      </c>
      <c r="C28600" s="1">
        <v>31707</v>
      </c>
      <c r="D28600" s="1">
        <v>33232.199999999997</v>
      </c>
      <c r="E28600" t="s">
        <v>79</v>
      </c>
    </row>
    <row r="28601" spans="1:5" x14ac:dyDescent="0.2">
      <c r="A28601" s="2">
        <v>22967</v>
      </c>
      <c r="B28601" t="s">
        <v>15</v>
      </c>
      <c r="C28601" s="1">
        <v>30506</v>
      </c>
      <c r="D28601" s="1">
        <v>32297.439999999999</v>
      </c>
      <c r="E28601" t="s">
        <v>79</v>
      </c>
    </row>
    <row r="28602" spans="1:5" x14ac:dyDescent="0.2">
      <c r="A28602" s="2">
        <v>23232</v>
      </c>
      <c r="B28602" t="s">
        <v>15</v>
      </c>
      <c r="C28602" s="1">
        <v>36109</v>
      </c>
      <c r="D28602" s="1">
        <v>44024.33</v>
      </c>
      <c r="E28602" t="s">
        <v>79</v>
      </c>
    </row>
    <row r="28603" spans="1:5" x14ac:dyDescent="0.2">
      <c r="A28603" s="2">
        <v>23305</v>
      </c>
      <c r="B28603" t="s">
        <v>15</v>
      </c>
      <c r="C28603" s="1">
        <v>30506</v>
      </c>
      <c r="D28603" s="1">
        <v>42114.7</v>
      </c>
      <c r="E28603" t="s">
        <v>79</v>
      </c>
    </row>
    <row r="28604" spans="1:5" x14ac:dyDescent="0.2">
      <c r="A28604" s="2">
        <v>23336</v>
      </c>
      <c r="B28604" t="s">
        <v>15</v>
      </c>
      <c r="C28604" s="1">
        <v>39528</v>
      </c>
      <c r="D28604" s="1">
        <v>37013.769999999997</v>
      </c>
      <c r="E28604" t="s">
        <v>79</v>
      </c>
    </row>
    <row r="28605" spans="1:5" x14ac:dyDescent="0.2">
      <c r="A28605" s="2">
        <v>23463</v>
      </c>
      <c r="B28605" t="s">
        <v>15</v>
      </c>
      <c r="C28605" s="1">
        <v>32241</v>
      </c>
      <c r="D28605" s="1">
        <v>37430.019999999997</v>
      </c>
      <c r="E28605" t="s">
        <v>79</v>
      </c>
    </row>
    <row r="28606" spans="1:5" x14ac:dyDescent="0.2">
      <c r="A28606" s="2">
        <v>23468</v>
      </c>
      <c r="B28606" t="s">
        <v>15</v>
      </c>
      <c r="C28606" s="1">
        <v>30506</v>
      </c>
      <c r="D28606" s="1">
        <v>39851.440000000002</v>
      </c>
      <c r="E28606" t="s">
        <v>79</v>
      </c>
    </row>
    <row r="28607" spans="1:5" x14ac:dyDescent="0.2">
      <c r="A28607" s="2">
        <v>23478</v>
      </c>
      <c r="B28607" t="s">
        <v>15</v>
      </c>
      <c r="C28607" s="1">
        <v>32336</v>
      </c>
      <c r="D28607" s="1">
        <v>29023.62</v>
      </c>
      <c r="E28607" t="s">
        <v>79</v>
      </c>
    </row>
    <row r="28608" spans="1:5" x14ac:dyDescent="0.2">
      <c r="A28608" s="2">
        <v>23501</v>
      </c>
      <c r="B28608" t="s">
        <v>15</v>
      </c>
      <c r="C28608" s="1">
        <v>38431</v>
      </c>
      <c r="D28608" s="1">
        <v>38712.58</v>
      </c>
      <c r="E28608" t="s">
        <v>79</v>
      </c>
    </row>
    <row r="28609" spans="1:5" x14ac:dyDescent="0.2">
      <c r="A28609" s="2">
        <v>23537</v>
      </c>
      <c r="B28609" t="s">
        <v>15</v>
      </c>
      <c r="C28609" s="1">
        <v>40737</v>
      </c>
      <c r="D28609" s="1">
        <v>40949.22</v>
      </c>
      <c r="E28609" t="s">
        <v>79</v>
      </c>
    </row>
    <row r="28610" spans="1:5" x14ac:dyDescent="0.2">
      <c r="A28610" s="2">
        <v>23582</v>
      </c>
      <c r="B28610" t="s">
        <v>15</v>
      </c>
      <c r="C28610" s="1">
        <v>27466</v>
      </c>
      <c r="D28610" s="1">
        <v>33393.08</v>
      </c>
      <c r="E28610" t="s">
        <v>79</v>
      </c>
    </row>
    <row r="28611" spans="1:5" x14ac:dyDescent="0.2">
      <c r="A28611" s="2">
        <v>23608</v>
      </c>
      <c r="B28611" t="s">
        <v>15</v>
      </c>
      <c r="C28611" s="1">
        <v>29913</v>
      </c>
      <c r="D28611" s="1">
        <v>37793.61</v>
      </c>
      <c r="E28611" t="s">
        <v>79</v>
      </c>
    </row>
    <row r="28612" spans="1:5" x14ac:dyDescent="0.2">
      <c r="A28612" s="2">
        <v>23780</v>
      </c>
      <c r="B28612" t="s">
        <v>15</v>
      </c>
      <c r="C28612" s="1">
        <v>27466</v>
      </c>
      <c r="D28612" s="1">
        <v>27971.64</v>
      </c>
      <c r="E28612" t="s">
        <v>79</v>
      </c>
    </row>
    <row r="28613" spans="1:5" x14ac:dyDescent="0.2">
      <c r="A28613" s="2">
        <v>23828</v>
      </c>
      <c r="B28613" t="s">
        <v>15</v>
      </c>
      <c r="C28613" s="1">
        <v>35142</v>
      </c>
      <c r="D28613" s="1">
        <v>34428.339999999997</v>
      </c>
      <c r="E28613" t="s">
        <v>79</v>
      </c>
    </row>
    <row r="28614" spans="1:5" x14ac:dyDescent="0.2">
      <c r="A28614" s="2">
        <v>23966</v>
      </c>
      <c r="B28614" t="s">
        <v>15</v>
      </c>
      <c r="C28614" s="1">
        <v>30506</v>
      </c>
      <c r="D28614" s="1">
        <v>35435.79</v>
      </c>
      <c r="E28614" t="s">
        <v>79</v>
      </c>
    </row>
    <row r="28615" spans="1:5" x14ac:dyDescent="0.2">
      <c r="A28615" s="2">
        <v>23971</v>
      </c>
      <c r="B28615" t="s">
        <v>15</v>
      </c>
      <c r="C28615" s="1">
        <v>30506</v>
      </c>
      <c r="D28615" s="1">
        <v>36409.699999999997</v>
      </c>
      <c r="E28615" t="s">
        <v>79</v>
      </c>
    </row>
    <row r="28616" spans="1:5" x14ac:dyDescent="0.2">
      <c r="A28616" s="2">
        <v>24028</v>
      </c>
      <c r="B28616" t="s">
        <v>15</v>
      </c>
      <c r="C28616" s="1">
        <v>30035</v>
      </c>
      <c r="D28616" s="1">
        <v>29706.03</v>
      </c>
      <c r="E28616" t="s">
        <v>79</v>
      </c>
    </row>
    <row r="28617" spans="1:5" x14ac:dyDescent="0.2">
      <c r="A28617" s="2">
        <v>24156</v>
      </c>
      <c r="B28617" t="s">
        <v>15</v>
      </c>
      <c r="C28617" s="1">
        <v>33208</v>
      </c>
      <c r="D28617" s="1">
        <v>30536.1</v>
      </c>
      <c r="E28617" t="s">
        <v>79</v>
      </c>
    </row>
    <row r="28618" spans="1:5" x14ac:dyDescent="0.2">
      <c r="A28618" s="2">
        <v>24408</v>
      </c>
      <c r="B28618" t="s">
        <v>15</v>
      </c>
      <c r="C28618" s="1">
        <v>36109</v>
      </c>
      <c r="D28618" s="1">
        <v>50344.56</v>
      </c>
      <c r="E28618" t="s">
        <v>79</v>
      </c>
    </row>
    <row r="28619" spans="1:5" x14ac:dyDescent="0.2">
      <c r="A28619" s="2">
        <v>24605</v>
      </c>
      <c r="B28619" t="s">
        <v>15</v>
      </c>
      <c r="C28619" s="1">
        <v>43043</v>
      </c>
      <c r="D28619" s="1">
        <v>44741.37</v>
      </c>
      <c r="E28619" t="s">
        <v>79</v>
      </c>
    </row>
    <row r="28620" spans="1:5" x14ac:dyDescent="0.2">
      <c r="A28620" s="2">
        <v>24781</v>
      </c>
      <c r="B28620" t="s">
        <v>15</v>
      </c>
      <c r="C28620" s="1">
        <v>32241</v>
      </c>
      <c r="D28620" s="1">
        <v>32237.53</v>
      </c>
      <c r="E28620" t="s">
        <v>79</v>
      </c>
    </row>
    <row r="28621" spans="1:5" x14ac:dyDescent="0.2">
      <c r="A28621" s="2">
        <v>25002</v>
      </c>
      <c r="B28621" t="s">
        <v>15</v>
      </c>
      <c r="C28621" s="1">
        <v>24960</v>
      </c>
      <c r="D28621" s="1">
        <v>3875.94</v>
      </c>
      <c r="E28621" t="s">
        <v>79</v>
      </c>
    </row>
    <row r="28622" spans="1:5" x14ac:dyDescent="0.2">
      <c r="A28622" s="2">
        <v>25016</v>
      </c>
      <c r="B28622" t="s">
        <v>15</v>
      </c>
      <c r="C28622" s="1">
        <v>41194</v>
      </c>
      <c r="D28622" s="1">
        <v>41733.18</v>
      </c>
      <c r="E28622" t="s">
        <v>79</v>
      </c>
    </row>
    <row r="28623" spans="1:5" x14ac:dyDescent="0.2">
      <c r="A28623" s="2">
        <v>25187</v>
      </c>
      <c r="B28623" t="s">
        <v>15</v>
      </c>
      <c r="C28623" s="1">
        <v>32336</v>
      </c>
      <c r="D28623" s="1">
        <v>35712.47</v>
      </c>
      <c r="E28623" t="s">
        <v>79</v>
      </c>
    </row>
    <row r="28624" spans="1:5" x14ac:dyDescent="0.2">
      <c r="A28624" s="2">
        <v>25243</v>
      </c>
      <c r="B28624" t="s">
        <v>15</v>
      </c>
      <c r="C28624" s="1">
        <v>30035</v>
      </c>
      <c r="D28624" s="1">
        <v>30358.81</v>
      </c>
      <c r="E28624" t="s">
        <v>79</v>
      </c>
    </row>
    <row r="28625" spans="1:5" x14ac:dyDescent="0.2">
      <c r="A28625" s="2">
        <v>25372</v>
      </c>
      <c r="B28625" t="s">
        <v>15</v>
      </c>
      <c r="C28625" s="1">
        <v>36109</v>
      </c>
      <c r="D28625" s="1">
        <v>36162.51</v>
      </c>
      <c r="E28625" t="s">
        <v>79</v>
      </c>
    </row>
    <row r="28626" spans="1:5" x14ac:dyDescent="0.2">
      <c r="A28626" s="2">
        <v>25516</v>
      </c>
      <c r="B28626" t="s">
        <v>15</v>
      </c>
      <c r="C28626" s="1">
        <v>30742</v>
      </c>
      <c r="D28626" s="1">
        <v>41439.83</v>
      </c>
      <c r="E28626" t="s">
        <v>79</v>
      </c>
    </row>
    <row r="28627" spans="1:5" x14ac:dyDescent="0.2">
      <c r="A28627" s="2">
        <v>25550</v>
      </c>
      <c r="B28627" t="s">
        <v>15</v>
      </c>
      <c r="C28627" s="1">
        <v>40737</v>
      </c>
      <c r="D28627" s="1">
        <v>45381.47</v>
      </c>
      <c r="E28627" t="s">
        <v>79</v>
      </c>
    </row>
    <row r="28628" spans="1:5" x14ac:dyDescent="0.2">
      <c r="A28628" s="2">
        <v>25563</v>
      </c>
      <c r="B28628" t="s">
        <v>15</v>
      </c>
      <c r="C28628" s="1">
        <v>29913</v>
      </c>
      <c r="D28628" s="1">
        <v>34512.050000000003</v>
      </c>
      <c r="E28628" t="s">
        <v>79</v>
      </c>
    </row>
    <row r="28629" spans="1:5" x14ac:dyDescent="0.2">
      <c r="A28629" s="2">
        <v>25775</v>
      </c>
      <c r="B28629" t="s">
        <v>15</v>
      </c>
      <c r="C28629" s="1">
        <v>29453</v>
      </c>
      <c r="D28629" s="1">
        <v>40355.480000000003</v>
      </c>
      <c r="E28629" t="s">
        <v>79</v>
      </c>
    </row>
    <row r="28630" spans="1:5" x14ac:dyDescent="0.2">
      <c r="A28630" s="2">
        <v>25931</v>
      </c>
      <c r="B28630" t="s">
        <v>15</v>
      </c>
      <c r="C28630" s="1">
        <v>30506</v>
      </c>
      <c r="D28630" s="1">
        <v>36432.870000000003</v>
      </c>
      <c r="E28630" t="s">
        <v>79</v>
      </c>
    </row>
    <row r="28631" spans="1:5" x14ac:dyDescent="0.2">
      <c r="A28631" s="2">
        <v>25994</v>
      </c>
      <c r="B28631" t="s">
        <v>15</v>
      </c>
      <c r="C28631" s="1">
        <v>41890</v>
      </c>
      <c r="D28631" s="1">
        <v>49588.53</v>
      </c>
      <c r="E28631" t="s">
        <v>79</v>
      </c>
    </row>
    <row r="28632" spans="1:5" x14ac:dyDescent="0.2">
      <c r="A28632" s="2">
        <v>26085</v>
      </c>
      <c r="B28632" t="s">
        <v>15</v>
      </c>
      <c r="C28632" s="1">
        <v>36109</v>
      </c>
      <c r="D28632" s="1">
        <v>37200.65</v>
      </c>
      <c r="E28632" t="s">
        <v>79</v>
      </c>
    </row>
    <row r="28633" spans="1:5" x14ac:dyDescent="0.2">
      <c r="A28633" s="2">
        <v>26161</v>
      </c>
      <c r="B28633" t="s">
        <v>15</v>
      </c>
      <c r="C28633" s="1">
        <v>16432</v>
      </c>
      <c r="D28633" s="1">
        <v>19772.63</v>
      </c>
      <c r="E28633" t="s">
        <v>79</v>
      </c>
    </row>
    <row r="28634" spans="1:5" x14ac:dyDescent="0.2">
      <c r="A28634" s="2">
        <v>26179</v>
      </c>
      <c r="B28634" t="s">
        <v>15</v>
      </c>
      <c r="C28634" s="1">
        <v>36109</v>
      </c>
      <c r="D28634" s="1">
        <v>37561</v>
      </c>
      <c r="E28634" t="s">
        <v>79</v>
      </c>
    </row>
    <row r="28635" spans="1:5" x14ac:dyDescent="0.2">
      <c r="A28635" s="2">
        <v>26180</v>
      </c>
      <c r="B28635" t="s">
        <v>15</v>
      </c>
      <c r="C28635" s="1">
        <v>36337</v>
      </c>
      <c r="D28635" s="1">
        <v>58570.49</v>
      </c>
      <c r="E28635" t="s">
        <v>79</v>
      </c>
    </row>
    <row r="28636" spans="1:5" x14ac:dyDescent="0.2">
      <c r="A28636" s="2">
        <v>26190</v>
      </c>
      <c r="B28636" t="s">
        <v>15</v>
      </c>
      <c r="C28636" s="1">
        <v>36303</v>
      </c>
      <c r="D28636" s="1">
        <v>37009.699999999997</v>
      </c>
      <c r="E28636" t="s">
        <v>79</v>
      </c>
    </row>
    <row r="28637" spans="1:5" x14ac:dyDescent="0.2">
      <c r="A28637" s="2">
        <v>26209</v>
      </c>
      <c r="B28637" t="s">
        <v>15</v>
      </c>
      <c r="C28637" s="1">
        <v>36109</v>
      </c>
      <c r="D28637" s="1">
        <v>37701.660000000003</v>
      </c>
      <c r="E28637" t="s">
        <v>79</v>
      </c>
    </row>
    <row r="28638" spans="1:5" x14ac:dyDescent="0.2">
      <c r="A28638" s="2">
        <v>26363</v>
      </c>
      <c r="B28638" t="s">
        <v>15</v>
      </c>
      <c r="C28638" s="1">
        <v>26316</v>
      </c>
      <c r="D28638">
        <v>975.29</v>
      </c>
      <c r="E28638" t="s">
        <v>79</v>
      </c>
    </row>
    <row r="28639" spans="1:5" x14ac:dyDescent="0.2">
      <c r="A28639" s="2">
        <v>26515</v>
      </c>
      <c r="B28639" t="s">
        <v>15</v>
      </c>
      <c r="C28639" s="1">
        <v>31421</v>
      </c>
      <c r="D28639" s="1">
        <v>30434.43</v>
      </c>
      <c r="E28639" t="s">
        <v>79</v>
      </c>
    </row>
    <row r="28640" spans="1:5" x14ac:dyDescent="0.2">
      <c r="A28640" s="2">
        <v>26544</v>
      </c>
      <c r="B28640" t="s">
        <v>15</v>
      </c>
      <c r="C28640" s="1">
        <v>30035</v>
      </c>
      <c r="D28640" s="1">
        <v>33469.120000000003</v>
      </c>
      <c r="E28640" t="s">
        <v>79</v>
      </c>
    </row>
    <row r="28641" spans="1:5" x14ac:dyDescent="0.2">
      <c r="A28641" s="2">
        <v>26603</v>
      </c>
      <c r="B28641" t="s">
        <v>15</v>
      </c>
      <c r="C28641" s="1">
        <v>30035</v>
      </c>
      <c r="D28641" s="1">
        <v>41132.25</v>
      </c>
      <c r="E28641" t="s">
        <v>79</v>
      </c>
    </row>
    <row r="28642" spans="1:5" x14ac:dyDescent="0.2">
      <c r="A28642" s="2">
        <v>26666</v>
      </c>
      <c r="B28642" t="s">
        <v>15</v>
      </c>
      <c r="C28642" s="1">
        <v>30035</v>
      </c>
      <c r="D28642" s="1">
        <v>31385.51</v>
      </c>
      <c r="E28642" t="s">
        <v>79</v>
      </c>
    </row>
    <row r="28643" spans="1:5" x14ac:dyDescent="0.2">
      <c r="A28643" s="2">
        <v>26708</v>
      </c>
      <c r="B28643" t="s">
        <v>15</v>
      </c>
      <c r="C28643" s="1">
        <v>36109</v>
      </c>
      <c r="D28643" s="1">
        <v>50475.78</v>
      </c>
      <c r="E28643" t="s">
        <v>79</v>
      </c>
    </row>
    <row r="28644" spans="1:5" x14ac:dyDescent="0.2">
      <c r="A28644" s="2">
        <v>26942</v>
      </c>
      <c r="B28644" t="s">
        <v>15</v>
      </c>
      <c r="C28644" s="1">
        <v>30506</v>
      </c>
      <c r="D28644" s="1">
        <v>29292.66</v>
      </c>
      <c r="E28644" t="s">
        <v>79</v>
      </c>
    </row>
    <row r="28645" spans="1:5" x14ac:dyDescent="0.2">
      <c r="A28645" s="2">
        <v>27171</v>
      </c>
      <c r="B28645" t="s">
        <v>15</v>
      </c>
      <c r="C28645" s="1">
        <v>36109</v>
      </c>
      <c r="D28645" s="1">
        <v>48599.27</v>
      </c>
      <c r="E28645" t="s">
        <v>79</v>
      </c>
    </row>
    <row r="28646" spans="1:5" x14ac:dyDescent="0.2">
      <c r="A28646" s="2">
        <v>27195</v>
      </c>
      <c r="B28646" t="s">
        <v>15</v>
      </c>
      <c r="C28646" s="1">
        <v>30506</v>
      </c>
      <c r="D28646" s="1">
        <v>30670.69</v>
      </c>
      <c r="E28646" t="s">
        <v>79</v>
      </c>
    </row>
    <row r="28647" spans="1:5" x14ac:dyDescent="0.2">
      <c r="A28647" s="2">
        <v>27329</v>
      </c>
      <c r="B28647" t="s">
        <v>15</v>
      </c>
      <c r="C28647" s="1">
        <v>30506</v>
      </c>
      <c r="D28647" s="1">
        <v>30871.71</v>
      </c>
      <c r="E28647" t="s">
        <v>79</v>
      </c>
    </row>
    <row r="28648" spans="1:5" x14ac:dyDescent="0.2">
      <c r="A28648" s="2">
        <v>27370</v>
      </c>
      <c r="B28648" t="s">
        <v>15</v>
      </c>
      <c r="C28648" s="1">
        <v>16432</v>
      </c>
      <c r="D28648" s="1">
        <v>19574.62</v>
      </c>
      <c r="E28648" t="s">
        <v>79</v>
      </c>
    </row>
    <row r="28649" spans="1:5" x14ac:dyDescent="0.2">
      <c r="A28649" s="2">
        <v>27494</v>
      </c>
      <c r="B28649" t="s">
        <v>15</v>
      </c>
      <c r="C28649" s="1">
        <v>29432</v>
      </c>
      <c r="D28649" s="1">
        <v>33003.599999999999</v>
      </c>
      <c r="E28649" t="s">
        <v>79</v>
      </c>
    </row>
    <row r="28650" spans="1:5" x14ac:dyDescent="0.2">
      <c r="A28650" s="2">
        <v>27506</v>
      </c>
      <c r="B28650" t="s">
        <v>15</v>
      </c>
      <c r="C28650" s="1">
        <v>31741</v>
      </c>
      <c r="D28650" s="1">
        <v>40595.129999999997</v>
      </c>
      <c r="E28650" t="s">
        <v>79</v>
      </c>
    </row>
    <row r="28651" spans="1:5" x14ac:dyDescent="0.2">
      <c r="A28651" s="2">
        <v>27517</v>
      </c>
      <c r="B28651" t="s">
        <v>15</v>
      </c>
      <c r="C28651" s="1">
        <v>28662</v>
      </c>
      <c r="D28651" s="1">
        <v>36278.25</v>
      </c>
      <c r="E28651" t="s">
        <v>79</v>
      </c>
    </row>
    <row r="28652" spans="1:5" x14ac:dyDescent="0.2">
      <c r="A28652" s="2">
        <v>27881</v>
      </c>
      <c r="B28652" t="s">
        <v>15</v>
      </c>
      <c r="C28652" s="1">
        <v>70200</v>
      </c>
      <c r="D28652" s="1">
        <v>69539.31</v>
      </c>
      <c r="E28652" t="s">
        <v>79</v>
      </c>
    </row>
    <row r="28653" spans="1:5" x14ac:dyDescent="0.2">
      <c r="A28653" s="2">
        <v>27968</v>
      </c>
      <c r="B28653" t="s">
        <v>15</v>
      </c>
      <c r="C28653" s="1">
        <v>33208</v>
      </c>
      <c r="D28653" s="1">
        <v>33215.17</v>
      </c>
      <c r="E28653" t="s">
        <v>79</v>
      </c>
    </row>
    <row r="28654" spans="1:5" x14ac:dyDescent="0.2">
      <c r="A28654" s="2">
        <v>27974</v>
      </c>
      <c r="B28654" t="s">
        <v>15</v>
      </c>
      <c r="C28654" s="1">
        <v>52003</v>
      </c>
      <c r="D28654" s="1">
        <v>79569.59</v>
      </c>
      <c r="E28654" t="s">
        <v>79</v>
      </c>
    </row>
    <row r="28655" spans="1:5" x14ac:dyDescent="0.2">
      <c r="A28655" s="2">
        <v>28162</v>
      </c>
      <c r="B28655" t="s">
        <v>15</v>
      </c>
      <c r="C28655" s="1">
        <v>30035</v>
      </c>
      <c r="D28655" s="1">
        <v>33286.33</v>
      </c>
      <c r="E28655" t="s">
        <v>79</v>
      </c>
    </row>
    <row r="28656" spans="1:5" x14ac:dyDescent="0.2">
      <c r="A28656" s="2">
        <v>28173</v>
      </c>
      <c r="B28656" t="s">
        <v>15</v>
      </c>
      <c r="C28656" s="1">
        <v>30035</v>
      </c>
      <c r="D28656" s="1">
        <v>32603.97</v>
      </c>
      <c r="E28656" t="s">
        <v>79</v>
      </c>
    </row>
    <row r="28657" spans="1:5" x14ac:dyDescent="0.2">
      <c r="A28657" s="2">
        <v>28201</v>
      </c>
      <c r="B28657" t="s">
        <v>15</v>
      </c>
      <c r="C28657" s="1">
        <v>31421</v>
      </c>
      <c r="D28657" s="1">
        <v>28866.91</v>
      </c>
      <c r="E28657" t="s">
        <v>79</v>
      </c>
    </row>
    <row r="28658" spans="1:5" x14ac:dyDescent="0.2">
      <c r="A28658" s="2">
        <v>28346</v>
      </c>
      <c r="B28658" t="s">
        <v>15</v>
      </c>
      <c r="C28658" s="1">
        <v>31598</v>
      </c>
      <c r="D28658" s="1">
        <v>32573.01</v>
      </c>
      <c r="E28658" t="s">
        <v>79</v>
      </c>
    </row>
    <row r="28659" spans="1:5" x14ac:dyDescent="0.2">
      <c r="A28659" s="2">
        <v>28350</v>
      </c>
      <c r="B28659" t="s">
        <v>15</v>
      </c>
      <c r="C28659" s="1">
        <v>38301</v>
      </c>
      <c r="D28659" s="1">
        <v>38654.01</v>
      </c>
      <c r="E28659" t="s">
        <v>79</v>
      </c>
    </row>
    <row r="28660" spans="1:5" x14ac:dyDescent="0.2">
      <c r="A28660" s="2">
        <v>28431</v>
      </c>
      <c r="B28660" t="s">
        <v>15</v>
      </c>
      <c r="C28660" s="1">
        <v>32241</v>
      </c>
      <c r="D28660" s="1">
        <v>41824.35</v>
      </c>
      <c r="E28660" t="s">
        <v>79</v>
      </c>
    </row>
    <row r="28661" spans="1:5" x14ac:dyDescent="0.2">
      <c r="A28661" s="2">
        <v>28440</v>
      </c>
      <c r="B28661" t="s">
        <v>15</v>
      </c>
      <c r="C28661" s="1">
        <v>33208</v>
      </c>
      <c r="D28661" s="1">
        <v>36350.1</v>
      </c>
      <c r="E28661" t="s">
        <v>79</v>
      </c>
    </row>
    <row r="28662" spans="1:5" x14ac:dyDescent="0.2">
      <c r="A28662" s="2">
        <v>28557</v>
      </c>
      <c r="B28662" t="s">
        <v>15</v>
      </c>
      <c r="C28662" s="1">
        <v>16432</v>
      </c>
      <c r="D28662" s="1">
        <v>15145.07</v>
      </c>
      <c r="E28662" t="s">
        <v>79</v>
      </c>
    </row>
    <row r="28663" spans="1:5" x14ac:dyDescent="0.2">
      <c r="A28663" s="2">
        <v>28563</v>
      </c>
      <c r="B28663" t="s">
        <v>15</v>
      </c>
      <c r="C28663" s="1">
        <v>27466</v>
      </c>
      <c r="D28663" s="1">
        <v>34917.31</v>
      </c>
      <c r="E28663" t="s">
        <v>79</v>
      </c>
    </row>
    <row r="28664" spans="1:5" x14ac:dyDescent="0.2">
      <c r="A28664" s="2">
        <v>28851</v>
      </c>
      <c r="B28664" t="s">
        <v>15</v>
      </c>
      <c r="C28664" s="1">
        <v>32336</v>
      </c>
      <c r="D28664" s="1">
        <v>33544.980000000003</v>
      </c>
      <c r="E28664" t="s">
        <v>79</v>
      </c>
    </row>
    <row r="28665" spans="1:5" x14ac:dyDescent="0.2">
      <c r="A28665" s="2">
        <v>28986</v>
      </c>
      <c r="B28665" t="s">
        <v>15</v>
      </c>
      <c r="C28665" s="1">
        <v>44794</v>
      </c>
      <c r="D28665" s="1">
        <v>46429.64</v>
      </c>
      <c r="E28665" t="s">
        <v>79</v>
      </c>
    </row>
    <row r="28666" spans="1:5" x14ac:dyDescent="0.2">
      <c r="A28666" s="2">
        <v>29166</v>
      </c>
      <c r="B28666" t="s">
        <v>15</v>
      </c>
      <c r="C28666" s="1">
        <v>20800</v>
      </c>
      <c r="D28666" s="1">
        <v>18236.7</v>
      </c>
      <c r="E28666" t="s">
        <v>79</v>
      </c>
    </row>
    <row r="28667" spans="1:5" x14ac:dyDescent="0.2">
      <c r="A28667" s="2">
        <v>29187</v>
      </c>
      <c r="B28667" t="s">
        <v>15</v>
      </c>
      <c r="C28667" s="1">
        <v>36109</v>
      </c>
      <c r="D28667" s="1">
        <v>44381.99</v>
      </c>
      <c r="E28667" t="s">
        <v>79</v>
      </c>
    </row>
    <row r="28668" spans="1:5" x14ac:dyDescent="0.2">
      <c r="A28668" s="2">
        <v>29267</v>
      </c>
      <c r="B28668" t="s">
        <v>15</v>
      </c>
      <c r="C28668" s="1">
        <v>31012</v>
      </c>
      <c r="D28668" s="1">
        <v>51850.76</v>
      </c>
      <c r="E28668" t="s">
        <v>79</v>
      </c>
    </row>
    <row r="28669" spans="1:5" x14ac:dyDescent="0.2">
      <c r="A28669" s="2">
        <v>29350</v>
      </c>
      <c r="B28669" t="s">
        <v>15</v>
      </c>
      <c r="C28669" s="1">
        <v>39584</v>
      </c>
      <c r="D28669" s="1">
        <v>38134.83</v>
      </c>
      <c r="E28669" t="s">
        <v>79</v>
      </c>
    </row>
    <row r="28670" spans="1:5" x14ac:dyDescent="0.2">
      <c r="A28670" s="2">
        <v>29395</v>
      </c>
      <c r="B28670" t="s">
        <v>15</v>
      </c>
      <c r="C28670" s="1">
        <v>26316</v>
      </c>
      <c r="D28670">
        <v>809.69</v>
      </c>
      <c r="E28670" t="s">
        <v>79</v>
      </c>
    </row>
    <row r="28671" spans="1:5" x14ac:dyDescent="0.2">
      <c r="A28671" s="2">
        <v>29412</v>
      </c>
      <c r="B28671" t="s">
        <v>15</v>
      </c>
      <c r="C28671" s="1">
        <v>30506</v>
      </c>
      <c r="D28671" s="1">
        <v>39310.67</v>
      </c>
      <c r="E28671" t="s">
        <v>79</v>
      </c>
    </row>
    <row r="28672" spans="1:5" x14ac:dyDescent="0.2">
      <c r="A28672" s="2">
        <v>29632</v>
      </c>
      <c r="B28672" t="s">
        <v>15</v>
      </c>
      <c r="C28672" s="1">
        <v>32241</v>
      </c>
      <c r="D28672" s="1">
        <v>32501.08</v>
      </c>
      <c r="E28672" t="s">
        <v>79</v>
      </c>
    </row>
    <row r="28673" spans="1:5" x14ac:dyDescent="0.2">
      <c r="A28673" s="2">
        <v>29690</v>
      </c>
      <c r="B28673" t="s">
        <v>15</v>
      </c>
      <c r="C28673" s="1">
        <v>30742</v>
      </c>
      <c r="D28673" s="1">
        <v>32691.55</v>
      </c>
      <c r="E28673" t="s">
        <v>79</v>
      </c>
    </row>
    <row r="28674" spans="1:5" x14ac:dyDescent="0.2">
      <c r="A28674" s="2">
        <v>29716</v>
      </c>
      <c r="B28674" t="s">
        <v>15</v>
      </c>
      <c r="C28674" s="1">
        <v>32241</v>
      </c>
      <c r="D28674" s="1">
        <v>41323.53</v>
      </c>
      <c r="E28674" t="s">
        <v>79</v>
      </c>
    </row>
    <row r="28675" spans="1:5" x14ac:dyDescent="0.2">
      <c r="A28675" s="2">
        <v>29731</v>
      </c>
      <c r="B28675" t="s">
        <v>15</v>
      </c>
      <c r="C28675" s="1">
        <v>33251</v>
      </c>
      <c r="D28675" s="1">
        <v>37424.71</v>
      </c>
      <c r="E28675" t="s">
        <v>79</v>
      </c>
    </row>
    <row r="28676" spans="1:5" x14ac:dyDescent="0.2">
      <c r="A28676" s="2">
        <v>29750</v>
      </c>
      <c r="B28676" t="s">
        <v>15</v>
      </c>
      <c r="C28676" s="1">
        <v>29913</v>
      </c>
      <c r="D28676" s="1">
        <v>37899.33</v>
      </c>
      <c r="E28676" t="s">
        <v>79</v>
      </c>
    </row>
    <row r="28677" spans="1:5" x14ac:dyDescent="0.2">
      <c r="A28677" s="2">
        <v>29883</v>
      </c>
      <c r="B28677" t="s">
        <v>15</v>
      </c>
      <c r="C28677" s="1">
        <v>37302</v>
      </c>
      <c r="D28677" s="1">
        <v>37816.769999999997</v>
      </c>
      <c r="E28677" t="s">
        <v>79</v>
      </c>
    </row>
    <row r="28678" spans="1:5" x14ac:dyDescent="0.2">
      <c r="A28678" s="2">
        <v>29914</v>
      </c>
      <c r="B28678" t="s">
        <v>15</v>
      </c>
      <c r="C28678" s="1">
        <v>30506</v>
      </c>
      <c r="D28678" s="1">
        <v>42041.05</v>
      </c>
      <c r="E28678" t="s">
        <v>79</v>
      </c>
    </row>
    <row r="28679" spans="1:5" x14ac:dyDescent="0.2">
      <c r="A28679" s="2">
        <v>29994</v>
      </c>
      <c r="B28679" t="s">
        <v>15</v>
      </c>
      <c r="C28679" s="1">
        <v>29913</v>
      </c>
      <c r="D28679" s="1">
        <v>32263.85</v>
      </c>
      <c r="E28679" t="s">
        <v>79</v>
      </c>
    </row>
    <row r="28680" spans="1:5" x14ac:dyDescent="0.2">
      <c r="A28680" s="2">
        <v>30058</v>
      </c>
      <c r="B28680" t="s">
        <v>15</v>
      </c>
      <c r="C28680" s="1">
        <v>37302</v>
      </c>
      <c r="D28680" s="1">
        <v>37640.720000000001</v>
      </c>
      <c r="E28680" t="s">
        <v>79</v>
      </c>
    </row>
    <row r="28681" spans="1:5" x14ac:dyDescent="0.2">
      <c r="A28681" s="2">
        <v>30079</v>
      </c>
      <c r="B28681" t="s">
        <v>15</v>
      </c>
      <c r="C28681" s="1">
        <v>16432</v>
      </c>
      <c r="D28681" s="1">
        <v>2612.17</v>
      </c>
      <c r="E28681" t="s">
        <v>79</v>
      </c>
    </row>
    <row r="28682" spans="1:5" x14ac:dyDescent="0.2">
      <c r="A28682" s="2">
        <v>30131</v>
      </c>
      <c r="B28682" t="s">
        <v>15</v>
      </c>
      <c r="C28682" s="1">
        <v>16432</v>
      </c>
      <c r="D28682" s="1">
        <v>21365.23</v>
      </c>
      <c r="E28682" t="s">
        <v>79</v>
      </c>
    </row>
    <row r="28683" spans="1:5" x14ac:dyDescent="0.2">
      <c r="A28683" s="2">
        <v>30229</v>
      </c>
      <c r="B28683" t="s">
        <v>15</v>
      </c>
      <c r="C28683" s="1">
        <v>44794</v>
      </c>
      <c r="D28683" s="1">
        <v>50257.64</v>
      </c>
      <c r="E28683" t="s">
        <v>79</v>
      </c>
    </row>
    <row r="28684" spans="1:5" x14ac:dyDescent="0.2">
      <c r="A28684" s="2">
        <v>30259</v>
      </c>
      <c r="B28684" t="s">
        <v>15</v>
      </c>
      <c r="C28684" s="1">
        <v>31340</v>
      </c>
      <c r="D28684" s="1">
        <v>31589.1</v>
      </c>
      <c r="E28684" t="s">
        <v>79</v>
      </c>
    </row>
    <row r="28685" spans="1:5" x14ac:dyDescent="0.2">
      <c r="A28685" s="2">
        <v>30382</v>
      </c>
      <c r="B28685" t="s">
        <v>15</v>
      </c>
      <c r="C28685" s="1">
        <v>29913</v>
      </c>
      <c r="D28685" s="1">
        <v>42500.79</v>
      </c>
      <c r="E28685" t="s">
        <v>79</v>
      </c>
    </row>
    <row r="28686" spans="1:5" x14ac:dyDescent="0.2">
      <c r="A28686" s="2">
        <v>20931</v>
      </c>
      <c r="B28686" t="s">
        <v>53</v>
      </c>
      <c r="C28686" s="1">
        <v>60600</v>
      </c>
      <c r="D28686" s="1">
        <v>58552.76</v>
      </c>
      <c r="E28686" t="s">
        <v>79</v>
      </c>
    </row>
    <row r="28687" spans="1:5" x14ac:dyDescent="0.2">
      <c r="A28687" s="2">
        <v>21096</v>
      </c>
      <c r="B28687" t="s">
        <v>53</v>
      </c>
      <c r="C28687" s="1">
        <v>36109</v>
      </c>
      <c r="D28687" s="1">
        <v>35565.230000000003</v>
      </c>
      <c r="E28687" t="s">
        <v>79</v>
      </c>
    </row>
    <row r="28688" spans="1:5" x14ac:dyDescent="0.2">
      <c r="A28688" s="2">
        <v>23252</v>
      </c>
      <c r="B28688" t="s">
        <v>53</v>
      </c>
      <c r="C28688" s="1">
        <v>34337</v>
      </c>
      <c r="D28688" s="1">
        <v>35639.11</v>
      </c>
      <c r="E28688" t="s">
        <v>79</v>
      </c>
    </row>
    <row r="28689" spans="1:5" x14ac:dyDescent="0.2">
      <c r="A28689" s="2">
        <v>27564</v>
      </c>
      <c r="B28689" t="s">
        <v>53</v>
      </c>
      <c r="C28689" s="1">
        <v>36337</v>
      </c>
      <c r="D28689" s="1">
        <v>36681.379999999997</v>
      </c>
      <c r="E28689" t="s">
        <v>79</v>
      </c>
    </row>
    <row r="28690" spans="1:5" x14ac:dyDescent="0.2">
      <c r="A28690" s="2">
        <v>16813</v>
      </c>
      <c r="B28690" t="s">
        <v>28</v>
      </c>
      <c r="C28690" s="1">
        <v>15080</v>
      </c>
      <c r="D28690" s="1">
        <v>1196.25</v>
      </c>
      <c r="E28690" t="s">
        <v>79</v>
      </c>
    </row>
    <row r="28691" spans="1:5" x14ac:dyDescent="0.2">
      <c r="A28691" s="2">
        <v>16843</v>
      </c>
      <c r="B28691" t="s">
        <v>28</v>
      </c>
      <c r="C28691" s="1">
        <v>15080</v>
      </c>
      <c r="D28691" s="1">
        <v>1761.76</v>
      </c>
      <c r="E28691" t="s">
        <v>79</v>
      </c>
    </row>
    <row r="28692" spans="1:5" x14ac:dyDescent="0.2">
      <c r="A28692" s="2">
        <v>18316</v>
      </c>
      <c r="B28692" t="s">
        <v>28</v>
      </c>
      <c r="C28692" s="1">
        <v>15080</v>
      </c>
      <c r="D28692">
        <v>108.75</v>
      </c>
      <c r="E28692" t="s">
        <v>79</v>
      </c>
    </row>
    <row r="28693" spans="1:5" x14ac:dyDescent="0.2">
      <c r="A28693" s="2">
        <v>18400</v>
      </c>
      <c r="B28693" t="s">
        <v>28</v>
      </c>
      <c r="C28693" s="1">
        <v>15080</v>
      </c>
      <c r="D28693" s="1">
        <v>1642.13</v>
      </c>
      <c r="E28693" t="s">
        <v>79</v>
      </c>
    </row>
    <row r="28694" spans="1:5" x14ac:dyDescent="0.2">
      <c r="A28694" s="2">
        <v>18497</v>
      </c>
      <c r="B28694" t="s">
        <v>28</v>
      </c>
      <c r="C28694" s="1">
        <v>15080</v>
      </c>
      <c r="D28694" s="1">
        <v>1645.75</v>
      </c>
      <c r="E28694" t="s">
        <v>79</v>
      </c>
    </row>
    <row r="28695" spans="1:5" x14ac:dyDescent="0.2">
      <c r="A28695" s="2">
        <v>18607</v>
      </c>
      <c r="B28695" t="s">
        <v>28</v>
      </c>
      <c r="C28695" s="1">
        <v>15080</v>
      </c>
      <c r="D28695" s="1">
        <v>1808.88</v>
      </c>
      <c r="E28695" t="s">
        <v>79</v>
      </c>
    </row>
    <row r="28696" spans="1:5" x14ac:dyDescent="0.2">
      <c r="A28696" s="2">
        <v>18703</v>
      </c>
      <c r="B28696" t="s">
        <v>28</v>
      </c>
      <c r="C28696" s="1">
        <v>15080</v>
      </c>
      <c r="D28696" s="1">
        <v>2590.1999999999998</v>
      </c>
      <c r="E28696" t="s">
        <v>79</v>
      </c>
    </row>
    <row r="28697" spans="1:5" x14ac:dyDescent="0.2">
      <c r="A28697" s="2">
        <v>19043</v>
      </c>
      <c r="B28697" t="s">
        <v>28</v>
      </c>
      <c r="C28697" s="1">
        <v>15080</v>
      </c>
      <c r="D28697" s="1">
        <v>4769.2</v>
      </c>
      <c r="E28697" t="s">
        <v>79</v>
      </c>
    </row>
    <row r="28698" spans="1:5" x14ac:dyDescent="0.2">
      <c r="A28698" s="2">
        <v>19093</v>
      </c>
      <c r="B28698" t="s">
        <v>28</v>
      </c>
      <c r="C28698" s="1">
        <v>15080</v>
      </c>
      <c r="D28698" s="1">
        <v>1808.88</v>
      </c>
      <c r="E28698" t="s">
        <v>79</v>
      </c>
    </row>
    <row r="28699" spans="1:5" x14ac:dyDescent="0.2">
      <c r="A28699" s="2">
        <v>19189</v>
      </c>
      <c r="B28699" t="s">
        <v>28</v>
      </c>
      <c r="C28699" s="1">
        <v>15080</v>
      </c>
      <c r="D28699" s="1">
        <v>2330.88</v>
      </c>
      <c r="E28699" t="s">
        <v>79</v>
      </c>
    </row>
    <row r="28700" spans="1:5" x14ac:dyDescent="0.2">
      <c r="A28700" s="2">
        <v>20056</v>
      </c>
      <c r="B28700" t="s">
        <v>28</v>
      </c>
      <c r="C28700" s="1">
        <v>15080</v>
      </c>
      <c r="D28700" s="1">
        <v>2269.2600000000002</v>
      </c>
      <c r="E28700" t="s">
        <v>79</v>
      </c>
    </row>
    <row r="28701" spans="1:5" x14ac:dyDescent="0.2">
      <c r="A28701" s="2">
        <v>20126</v>
      </c>
      <c r="B28701" t="s">
        <v>28</v>
      </c>
      <c r="C28701" s="1">
        <v>15080</v>
      </c>
      <c r="D28701" s="1">
        <v>2965.25</v>
      </c>
      <c r="E28701" t="s">
        <v>79</v>
      </c>
    </row>
    <row r="28702" spans="1:5" x14ac:dyDescent="0.2">
      <c r="A28702" s="2">
        <v>20238</v>
      </c>
      <c r="B28702" t="s">
        <v>28</v>
      </c>
      <c r="C28702" s="1">
        <v>15080</v>
      </c>
      <c r="D28702" s="1">
        <v>1881.41</v>
      </c>
      <c r="E28702" t="s">
        <v>79</v>
      </c>
    </row>
    <row r="28703" spans="1:5" x14ac:dyDescent="0.2">
      <c r="A28703" s="2">
        <v>20587</v>
      </c>
      <c r="B28703" t="s">
        <v>28</v>
      </c>
      <c r="C28703" s="1">
        <v>15080</v>
      </c>
      <c r="D28703" s="1">
        <v>2160.5100000000002</v>
      </c>
      <c r="E28703" t="s">
        <v>79</v>
      </c>
    </row>
    <row r="28704" spans="1:5" x14ac:dyDescent="0.2">
      <c r="A28704" s="2">
        <v>20896</v>
      </c>
      <c r="B28704" t="s">
        <v>28</v>
      </c>
      <c r="C28704" s="1">
        <v>15080</v>
      </c>
      <c r="D28704" s="1">
        <v>4230.38</v>
      </c>
      <c r="E28704" t="s">
        <v>79</v>
      </c>
    </row>
    <row r="28705" spans="1:5" x14ac:dyDescent="0.2">
      <c r="A28705" s="2">
        <v>21198</v>
      </c>
      <c r="B28705" t="s">
        <v>28</v>
      </c>
      <c r="C28705" s="1">
        <v>15080</v>
      </c>
      <c r="D28705" s="1">
        <v>2807.71</v>
      </c>
      <c r="E28705" t="s">
        <v>79</v>
      </c>
    </row>
    <row r="28706" spans="1:5" x14ac:dyDescent="0.2">
      <c r="A28706" s="2">
        <v>21914</v>
      </c>
      <c r="B28706" t="s">
        <v>28</v>
      </c>
      <c r="C28706" s="1">
        <v>15080</v>
      </c>
      <c r="D28706" s="1">
        <v>1732.77</v>
      </c>
      <c r="E28706" t="s">
        <v>79</v>
      </c>
    </row>
    <row r="28707" spans="1:5" x14ac:dyDescent="0.2">
      <c r="A28707" s="2">
        <v>21947</v>
      </c>
      <c r="B28707" t="s">
        <v>28</v>
      </c>
      <c r="C28707" s="1">
        <v>15080</v>
      </c>
      <c r="D28707" s="1">
        <v>1866.88</v>
      </c>
      <c r="E28707" t="s">
        <v>79</v>
      </c>
    </row>
    <row r="28708" spans="1:5" x14ac:dyDescent="0.2">
      <c r="A28708" s="2">
        <v>22017</v>
      </c>
      <c r="B28708" t="s">
        <v>28</v>
      </c>
      <c r="C28708" s="1">
        <v>15080</v>
      </c>
      <c r="D28708" s="1">
        <v>2359.88</v>
      </c>
      <c r="E28708" t="s">
        <v>79</v>
      </c>
    </row>
    <row r="28709" spans="1:5" x14ac:dyDescent="0.2">
      <c r="A28709" s="2">
        <v>22637</v>
      </c>
      <c r="B28709" t="s">
        <v>28</v>
      </c>
      <c r="C28709" s="1">
        <v>15080</v>
      </c>
      <c r="D28709">
        <v>464</v>
      </c>
      <c r="E28709" t="s">
        <v>79</v>
      </c>
    </row>
    <row r="28710" spans="1:5" x14ac:dyDescent="0.2">
      <c r="A28710" s="2">
        <v>23205</v>
      </c>
      <c r="B28710" t="s">
        <v>28</v>
      </c>
      <c r="C28710" s="1">
        <v>15080</v>
      </c>
      <c r="D28710">
        <v>928</v>
      </c>
      <c r="E28710" t="s">
        <v>79</v>
      </c>
    </row>
    <row r="28711" spans="1:5" x14ac:dyDescent="0.2">
      <c r="A28711" s="2">
        <v>23693</v>
      </c>
      <c r="B28711" t="s">
        <v>28</v>
      </c>
      <c r="C28711" s="1">
        <v>15080</v>
      </c>
      <c r="D28711">
        <v>40.24</v>
      </c>
      <c r="E28711" t="s">
        <v>79</v>
      </c>
    </row>
    <row r="28712" spans="1:5" x14ac:dyDescent="0.2">
      <c r="A28712" s="2">
        <v>24095</v>
      </c>
      <c r="B28712" t="s">
        <v>28</v>
      </c>
      <c r="C28712" s="1">
        <v>15080</v>
      </c>
      <c r="D28712" s="1">
        <v>1812.5</v>
      </c>
      <c r="E28712" t="s">
        <v>79</v>
      </c>
    </row>
    <row r="28713" spans="1:5" x14ac:dyDescent="0.2">
      <c r="A28713" s="2">
        <v>24509</v>
      </c>
      <c r="B28713" t="s">
        <v>28</v>
      </c>
      <c r="C28713" s="1">
        <v>15080</v>
      </c>
      <c r="D28713" s="1">
        <v>1808.88</v>
      </c>
      <c r="E28713" t="s">
        <v>79</v>
      </c>
    </row>
    <row r="28714" spans="1:5" x14ac:dyDescent="0.2">
      <c r="A28714" s="2">
        <v>25057</v>
      </c>
      <c r="B28714" t="s">
        <v>28</v>
      </c>
      <c r="C28714" s="1">
        <v>15080</v>
      </c>
      <c r="D28714" s="1">
        <v>1493.51</v>
      </c>
      <c r="E28714" t="s">
        <v>79</v>
      </c>
    </row>
    <row r="28715" spans="1:5" x14ac:dyDescent="0.2">
      <c r="A28715" s="2">
        <v>25403</v>
      </c>
      <c r="B28715" t="s">
        <v>28</v>
      </c>
      <c r="C28715" s="1">
        <v>15080</v>
      </c>
      <c r="D28715" s="1">
        <v>1772.63</v>
      </c>
      <c r="E28715" t="s">
        <v>79</v>
      </c>
    </row>
    <row r="28716" spans="1:5" x14ac:dyDescent="0.2">
      <c r="A28716" s="2">
        <v>25924</v>
      </c>
      <c r="B28716" t="s">
        <v>28</v>
      </c>
      <c r="C28716" s="1">
        <v>15080</v>
      </c>
      <c r="D28716">
        <v>569.13</v>
      </c>
      <c r="E28716" t="s">
        <v>79</v>
      </c>
    </row>
    <row r="28717" spans="1:5" x14ac:dyDescent="0.2">
      <c r="A28717" s="2">
        <v>26625</v>
      </c>
      <c r="B28717" t="s">
        <v>28</v>
      </c>
      <c r="C28717" s="1">
        <v>15080</v>
      </c>
      <c r="D28717">
        <v>464</v>
      </c>
      <c r="E28717" t="s">
        <v>79</v>
      </c>
    </row>
    <row r="28718" spans="1:5" x14ac:dyDescent="0.2">
      <c r="A28718" s="2">
        <v>28453</v>
      </c>
      <c r="B28718" t="s">
        <v>28</v>
      </c>
      <c r="C28718" s="1">
        <v>15080</v>
      </c>
      <c r="D28718" s="1">
        <v>1587.76</v>
      </c>
      <c r="E28718" t="s">
        <v>79</v>
      </c>
    </row>
    <row r="28719" spans="1:5" x14ac:dyDescent="0.2">
      <c r="A28719" s="2">
        <v>14463</v>
      </c>
      <c r="B28719" t="s">
        <v>80</v>
      </c>
      <c r="C28719" s="1">
        <v>11310</v>
      </c>
      <c r="D28719">
        <v>619.89</v>
      </c>
      <c r="E28719" t="s">
        <v>79</v>
      </c>
    </row>
    <row r="28720" spans="1:5" x14ac:dyDescent="0.2">
      <c r="A28720" s="2">
        <v>14473</v>
      </c>
      <c r="B28720" t="s">
        <v>80</v>
      </c>
      <c r="C28720" s="1">
        <v>11310</v>
      </c>
      <c r="D28720" s="1">
        <v>1051.25</v>
      </c>
      <c r="E28720" t="s">
        <v>79</v>
      </c>
    </row>
    <row r="28721" spans="1:5" x14ac:dyDescent="0.2">
      <c r="A28721" s="2">
        <v>14482</v>
      </c>
      <c r="B28721" t="s">
        <v>80</v>
      </c>
      <c r="C28721" s="1">
        <v>11310</v>
      </c>
      <c r="D28721">
        <v>888.13</v>
      </c>
      <c r="E28721" t="s">
        <v>79</v>
      </c>
    </row>
    <row r="28722" spans="1:5" x14ac:dyDescent="0.2">
      <c r="A28722" s="2">
        <v>14483</v>
      </c>
      <c r="B28722" t="s">
        <v>80</v>
      </c>
      <c r="C28722" s="1">
        <v>11310</v>
      </c>
      <c r="D28722" s="1">
        <v>1051.25</v>
      </c>
      <c r="E28722" t="s">
        <v>79</v>
      </c>
    </row>
    <row r="28723" spans="1:5" x14ac:dyDescent="0.2">
      <c r="A28723" s="2">
        <v>14495</v>
      </c>
      <c r="B28723" t="s">
        <v>80</v>
      </c>
      <c r="C28723" s="1">
        <v>11310</v>
      </c>
      <c r="D28723" s="1">
        <v>1051.25</v>
      </c>
      <c r="E28723" t="s">
        <v>79</v>
      </c>
    </row>
    <row r="28724" spans="1:5" x14ac:dyDescent="0.2">
      <c r="A28724" s="2">
        <v>14500</v>
      </c>
      <c r="B28724" t="s">
        <v>80</v>
      </c>
      <c r="C28724" s="1">
        <v>11310</v>
      </c>
      <c r="D28724" s="1">
        <v>1051.25</v>
      </c>
      <c r="E28724" t="s">
        <v>79</v>
      </c>
    </row>
    <row r="28725" spans="1:5" x14ac:dyDescent="0.2">
      <c r="A28725" s="2">
        <v>14501</v>
      </c>
      <c r="B28725" t="s">
        <v>80</v>
      </c>
      <c r="C28725" s="1">
        <v>11310</v>
      </c>
      <c r="D28725" s="1">
        <v>1015</v>
      </c>
      <c r="E28725" t="s">
        <v>79</v>
      </c>
    </row>
    <row r="28726" spans="1:5" x14ac:dyDescent="0.2">
      <c r="A28726" s="2">
        <v>14505</v>
      </c>
      <c r="B28726" t="s">
        <v>80</v>
      </c>
      <c r="C28726" s="1">
        <v>11310</v>
      </c>
      <c r="D28726" s="1">
        <v>1015</v>
      </c>
      <c r="E28726" t="s">
        <v>79</v>
      </c>
    </row>
    <row r="28727" spans="1:5" x14ac:dyDescent="0.2">
      <c r="A28727" s="2">
        <v>14531</v>
      </c>
      <c r="B28727" t="s">
        <v>80</v>
      </c>
      <c r="C28727" s="1">
        <v>11310</v>
      </c>
      <c r="D28727" s="1">
        <v>1051.25</v>
      </c>
      <c r="E28727" t="s">
        <v>79</v>
      </c>
    </row>
    <row r="28728" spans="1:5" x14ac:dyDescent="0.2">
      <c r="A28728" s="2">
        <v>14536</v>
      </c>
      <c r="B28728" t="s">
        <v>80</v>
      </c>
      <c r="C28728" s="1">
        <v>11310</v>
      </c>
      <c r="D28728" s="1">
        <v>1131</v>
      </c>
      <c r="E28728" t="s">
        <v>79</v>
      </c>
    </row>
    <row r="28729" spans="1:5" x14ac:dyDescent="0.2">
      <c r="A28729" s="2">
        <v>14575</v>
      </c>
      <c r="B28729" t="s">
        <v>80</v>
      </c>
      <c r="C28729" s="1">
        <v>11310</v>
      </c>
      <c r="D28729" s="1">
        <v>1261.5</v>
      </c>
      <c r="E28729" t="s">
        <v>79</v>
      </c>
    </row>
    <row r="28730" spans="1:5" x14ac:dyDescent="0.2">
      <c r="A28730" s="2">
        <v>14590</v>
      </c>
      <c r="B28730" t="s">
        <v>80</v>
      </c>
      <c r="C28730" s="1">
        <v>11310</v>
      </c>
      <c r="D28730" s="1">
        <v>1051.25</v>
      </c>
      <c r="E28730" t="s">
        <v>79</v>
      </c>
    </row>
    <row r="28731" spans="1:5" x14ac:dyDescent="0.2">
      <c r="A28731" s="2">
        <v>14593</v>
      </c>
      <c r="B28731" t="s">
        <v>80</v>
      </c>
      <c r="C28731" s="1">
        <v>11310</v>
      </c>
      <c r="D28731" s="1">
        <v>1051.25</v>
      </c>
      <c r="E28731" t="s">
        <v>79</v>
      </c>
    </row>
    <row r="28732" spans="1:5" x14ac:dyDescent="0.2">
      <c r="A28732" s="2">
        <v>14606</v>
      </c>
      <c r="B28732" t="s">
        <v>80</v>
      </c>
      <c r="C28732" s="1">
        <v>11310</v>
      </c>
      <c r="D28732" s="1">
        <v>1051.25</v>
      </c>
      <c r="E28732" t="s">
        <v>79</v>
      </c>
    </row>
    <row r="28733" spans="1:5" x14ac:dyDescent="0.2">
      <c r="A28733" s="2">
        <v>14616</v>
      </c>
      <c r="B28733" t="s">
        <v>80</v>
      </c>
      <c r="C28733" s="1">
        <v>11310</v>
      </c>
      <c r="D28733" s="1">
        <v>1051.25</v>
      </c>
      <c r="E28733" t="s">
        <v>79</v>
      </c>
    </row>
    <row r="28734" spans="1:5" x14ac:dyDescent="0.2">
      <c r="A28734" s="2">
        <v>14618</v>
      </c>
      <c r="B28734" t="s">
        <v>80</v>
      </c>
      <c r="C28734" s="1">
        <v>11310</v>
      </c>
      <c r="D28734" s="1">
        <v>1004.13</v>
      </c>
      <c r="E28734" t="s">
        <v>79</v>
      </c>
    </row>
    <row r="28735" spans="1:5" x14ac:dyDescent="0.2">
      <c r="A28735" s="2">
        <v>14625</v>
      </c>
      <c r="B28735" t="s">
        <v>80</v>
      </c>
      <c r="C28735" s="1">
        <v>11310</v>
      </c>
      <c r="D28735">
        <v>616.25</v>
      </c>
      <c r="E28735" t="s">
        <v>79</v>
      </c>
    </row>
    <row r="28736" spans="1:5" x14ac:dyDescent="0.2">
      <c r="A28736" s="2">
        <v>14632</v>
      </c>
      <c r="B28736" t="s">
        <v>80</v>
      </c>
      <c r="C28736" s="1">
        <v>11310</v>
      </c>
      <c r="D28736" s="1">
        <v>1051.25</v>
      </c>
      <c r="E28736" t="s">
        <v>79</v>
      </c>
    </row>
    <row r="28737" spans="1:5" x14ac:dyDescent="0.2">
      <c r="A28737" s="2">
        <v>14639</v>
      </c>
      <c r="B28737" t="s">
        <v>80</v>
      </c>
      <c r="C28737" s="1">
        <v>11310</v>
      </c>
      <c r="D28737" s="1">
        <v>1000.5</v>
      </c>
      <c r="E28737" t="s">
        <v>79</v>
      </c>
    </row>
    <row r="28738" spans="1:5" x14ac:dyDescent="0.2">
      <c r="A28738" s="2">
        <v>14653</v>
      </c>
      <c r="B28738" t="s">
        <v>80</v>
      </c>
      <c r="C28738" s="1">
        <v>11310</v>
      </c>
      <c r="D28738" s="1">
        <v>1261.5</v>
      </c>
      <c r="E28738" t="s">
        <v>79</v>
      </c>
    </row>
    <row r="28739" spans="1:5" x14ac:dyDescent="0.2">
      <c r="A28739" s="2">
        <v>14656</v>
      </c>
      <c r="B28739" t="s">
        <v>80</v>
      </c>
      <c r="C28739" s="1">
        <v>11310</v>
      </c>
      <c r="D28739" s="1">
        <v>1051.25</v>
      </c>
      <c r="E28739" t="s">
        <v>79</v>
      </c>
    </row>
    <row r="28740" spans="1:5" x14ac:dyDescent="0.2">
      <c r="A28740" s="2">
        <v>14657</v>
      </c>
      <c r="B28740" t="s">
        <v>80</v>
      </c>
      <c r="C28740" s="1">
        <v>11310</v>
      </c>
      <c r="D28740" s="1">
        <v>1051.25</v>
      </c>
      <c r="E28740" t="s">
        <v>79</v>
      </c>
    </row>
    <row r="28741" spans="1:5" x14ac:dyDescent="0.2">
      <c r="A28741" s="2">
        <v>14669</v>
      </c>
      <c r="B28741" t="s">
        <v>80</v>
      </c>
      <c r="C28741" s="1">
        <v>11310</v>
      </c>
      <c r="D28741" s="1">
        <v>1098.3800000000001</v>
      </c>
      <c r="E28741" t="s">
        <v>79</v>
      </c>
    </row>
    <row r="28742" spans="1:5" x14ac:dyDescent="0.2">
      <c r="A28742" s="2">
        <v>14676</v>
      </c>
      <c r="B28742" t="s">
        <v>80</v>
      </c>
      <c r="C28742" s="1">
        <v>11310</v>
      </c>
      <c r="D28742">
        <v>906.25</v>
      </c>
      <c r="E28742" t="s">
        <v>79</v>
      </c>
    </row>
    <row r="28743" spans="1:5" x14ac:dyDescent="0.2">
      <c r="A28743" s="2">
        <v>14682</v>
      </c>
      <c r="B28743" t="s">
        <v>80</v>
      </c>
      <c r="C28743" s="1">
        <v>11310</v>
      </c>
      <c r="D28743" s="1">
        <v>1015</v>
      </c>
      <c r="E28743" t="s">
        <v>79</v>
      </c>
    </row>
    <row r="28744" spans="1:5" x14ac:dyDescent="0.2">
      <c r="A28744" s="2">
        <v>14685</v>
      </c>
      <c r="B28744" t="s">
        <v>80</v>
      </c>
      <c r="C28744" s="1">
        <v>11310</v>
      </c>
      <c r="D28744">
        <v>797.5</v>
      </c>
      <c r="E28744" t="s">
        <v>79</v>
      </c>
    </row>
    <row r="28745" spans="1:5" x14ac:dyDescent="0.2">
      <c r="A28745" s="2">
        <v>14740</v>
      </c>
      <c r="B28745" t="s">
        <v>80</v>
      </c>
      <c r="C28745" s="1">
        <v>11310</v>
      </c>
      <c r="D28745" s="1">
        <v>1015</v>
      </c>
      <c r="E28745" t="s">
        <v>79</v>
      </c>
    </row>
    <row r="28746" spans="1:5" x14ac:dyDescent="0.2">
      <c r="A28746" s="2">
        <v>14746</v>
      </c>
      <c r="B28746" t="s">
        <v>80</v>
      </c>
      <c r="C28746" s="1">
        <v>11310</v>
      </c>
      <c r="D28746" s="1">
        <v>1131</v>
      </c>
      <c r="E28746" t="s">
        <v>79</v>
      </c>
    </row>
    <row r="28747" spans="1:5" x14ac:dyDescent="0.2">
      <c r="A28747" s="2">
        <v>14748</v>
      </c>
      <c r="B28747" t="s">
        <v>80</v>
      </c>
      <c r="C28747" s="1">
        <v>11310</v>
      </c>
      <c r="D28747">
        <v>942.5</v>
      </c>
      <c r="E28747" t="s">
        <v>79</v>
      </c>
    </row>
    <row r="28748" spans="1:5" x14ac:dyDescent="0.2">
      <c r="A28748" s="2">
        <v>14752</v>
      </c>
      <c r="B28748" t="s">
        <v>80</v>
      </c>
      <c r="C28748" s="1">
        <v>11310</v>
      </c>
      <c r="D28748" s="1">
        <v>1051.25</v>
      </c>
      <c r="E28748" t="s">
        <v>79</v>
      </c>
    </row>
    <row r="28749" spans="1:5" x14ac:dyDescent="0.2">
      <c r="A28749" s="2">
        <v>14756</v>
      </c>
      <c r="B28749" t="s">
        <v>80</v>
      </c>
      <c r="C28749" s="1">
        <v>11310</v>
      </c>
      <c r="D28749" s="1">
        <v>1044</v>
      </c>
      <c r="E28749" t="s">
        <v>79</v>
      </c>
    </row>
    <row r="28750" spans="1:5" x14ac:dyDescent="0.2">
      <c r="A28750" s="2">
        <v>14772</v>
      </c>
      <c r="B28750" t="s">
        <v>80</v>
      </c>
      <c r="C28750" s="1">
        <v>11310</v>
      </c>
      <c r="D28750" s="1">
        <v>1798</v>
      </c>
      <c r="E28750" t="s">
        <v>79</v>
      </c>
    </row>
    <row r="28751" spans="1:5" x14ac:dyDescent="0.2">
      <c r="A28751" s="2">
        <v>14779</v>
      </c>
      <c r="B28751" t="s">
        <v>80</v>
      </c>
      <c r="C28751" s="1">
        <v>11310</v>
      </c>
      <c r="D28751" s="1">
        <v>1051.25</v>
      </c>
      <c r="E28751" t="s">
        <v>79</v>
      </c>
    </row>
    <row r="28752" spans="1:5" x14ac:dyDescent="0.2">
      <c r="A28752" s="2">
        <v>14782</v>
      </c>
      <c r="B28752" t="s">
        <v>80</v>
      </c>
      <c r="C28752" s="1">
        <v>11310</v>
      </c>
      <c r="D28752">
        <v>576.38</v>
      </c>
      <c r="E28752" t="s">
        <v>79</v>
      </c>
    </row>
    <row r="28753" spans="1:5" x14ac:dyDescent="0.2">
      <c r="A28753" s="2">
        <v>14790</v>
      </c>
      <c r="B28753" t="s">
        <v>80</v>
      </c>
      <c r="C28753" s="1">
        <v>11310</v>
      </c>
      <c r="D28753">
        <v>398.75</v>
      </c>
      <c r="E28753" t="s">
        <v>79</v>
      </c>
    </row>
    <row r="28754" spans="1:5" x14ac:dyDescent="0.2">
      <c r="A28754" s="2">
        <v>14792</v>
      </c>
      <c r="B28754" t="s">
        <v>80</v>
      </c>
      <c r="C28754" s="1">
        <v>11310</v>
      </c>
      <c r="D28754">
        <v>725</v>
      </c>
      <c r="E28754" t="s">
        <v>79</v>
      </c>
    </row>
    <row r="28755" spans="1:5" x14ac:dyDescent="0.2">
      <c r="A28755" s="2">
        <v>14801</v>
      </c>
      <c r="B28755" t="s">
        <v>80</v>
      </c>
      <c r="C28755" s="1">
        <v>11310</v>
      </c>
      <c r="D28755" s="1">
        <v>1261.5</v>
      </c>
      <c r="E28755" t="s">
        <v>79</v>
      </c>
    </row>
    <row r="28756" spans="1:5" x14ac:dyDescent="0.2">
      <c r="A28756" s="2">
        <v>14803</v>
      </c>
      <c r="B28756" t="s">
        <v>80</v>
      </c>
      <c r="C28756" s="1">
        <v>11310</v>
      </c>
      <c r="D28756" s="1">
        <v>1051.25</v>
      </c>
      <c r="E28756" t="s">
        <v>79</v>
      </c>
    </row>
    <row r="28757" spans="1:5" x14ac:dyDescent="0.2">
      <c r="A28757" s="2">
        <v>14821</v>
      </c>
      <c r="B28757" t="s">
        <v>80</v>
      </c>
      <c r="C28757" s="1">
        <v>11310</v>
      </c>
      <c r="D28757" s="1">
        <v>1261.5</v>
      </c>
      <c r="E28757" t="s">
        <v>79</v>
      </c>
    </row>
    <row r="28758" spans="1:5" x14ac:dyDescent="0.2">
      <c r="A28758" s="2">
        <v>14835</v>
      </c>
      <c r="B28758" t="s">
        <v>80</v>
      </c>
      <c r="C28758" s="1">
        <v>11310</v>
      </c>
      <c r="D28758">
        <v>145</v>
      </c>
      <c r="E28758" t="s">
        <v>79</v>
      </c>
    </row>
    <row r="28759" spans="1:5" x14ac:dyDescent="0.2">
      <c r="A28759" s="2">
        <v>14854</v>
      </c>
      <c r="B28759" t="s">
        <v>80</v>
      </c>
      <c r="C28759" s="1">
        <v>11310</v>
      </c>
      <c r="D28759">
        <v>906.25</v>
      </c>
      <c r="E28759" t="s">
        <v>79</v>
      </c>
    </row>
    <row r="28760" spans="1:5" x14ac:dyDescent="0.2">
      <c r="A28760" s="2">
        <v>14864</v>
      </c>
      <c r="B28760" t="s">
        <v>80</v>
      </c>
      <c r="C28760" s="1">
        <v>11310</v>
      </c>
      <c r="D28760" s="1">
        <v>1174.5</v>
      </c>
      <c r="E28760" t="s">
        <v>79</v>
      </c>
    </row>
    <row r="28761" spans="1:5" x14ac:dyDescent="0.2">
      <c r="A28761" s="2">
        <v>14865</v>
      </c>
      <c r="B28761" t="s">
        <v>80</v>
      </c>
      <c r="C28761" s="1">
        <v>11310</v>
      </c>
      <c r="D28761" s="1">
        <v>1051.25</v>
      </c>
      <c r="E28761" t="s">
        <v>79</v>
      </c>
    </row>
    <row r="28762" spans="1:5" x14ac:dyDescent="0.2">
      <c r="A28762" s="2">
        <v>14868</v>
      </c>
      <c r="B28762" t="s">
        <v>80</v>
      </c>
      <c r="C28762" s="1">
        <v>11310</v>
      </c>
      <c r="D28762" s="1">
        <v>1051.25</v>
      </c>
      <c r="E28762" t="s">
        <v>79</v>
      </c>
    </row>
    <row r="28763" spans="1:5" x14ac:dyDescent="0.2">
      <c r="A28763" s="2">
        <v>14869</v>
      </c>
      <c r="B28763" t="s">
        <v>80</v>
      </c>
      <c r="C28763" s="1">
        <v>11310</v>
      </c>
      <c r="D28763">
        <v>326.25</v>
      </c>
      <c r="E28763" t="s">
        <v>79</v>
      </c>
    </row>
    <row r="28764" spans="1:5" x14ac:dyDescent="0.2">
      <c r="A28764" s="2">
        <v>14871</v>
      </c>
      <c r="B28764" t="s">
        <v>80</v>
      </c>
      <c r="C28764" s="1">
        <v>11310</v>
      </c>
      <c r="D28764" s="1">
        <v>1051.25</v>
      </c>
      <c r="E28764" t="s">
        <v>79</v>
      </c>
    </row>
    <row r="28765" spans="1:5" x14ac:dyDescent="0.2">
      <c r="A28765" s="2">
        <v>14872</v>
      </c>
      <c r="B28765" t="s">
        <v>80</v>
      </c>
      <c r="C28765" s="1">
        <v>11310</v>
      </c>
      <c r="D28765">
        <v>326.25</v>
      </c>
      <c r="E28765" t="s">
        <v>79</v>
      </c>
    </row>
    <row r="28766" spans="1:5" x14ac:dyDescent="0.2">
      <c r="A28766" s="2">
        <v>14879</v>
      </c>
      <c r="B28766" t="s">
        <v>80</v>
      </c>
      <c r="C28766" s="1">
        <v>11310</v>
      </c>
      <c r="D28766">
        <v>949.75</v>
      </c>
      <c r="E28766" t="s">
        <v>79</v>
      </c>
    </row>
    <row r="28767" spans="1:5" x14ac:dyDescent="0.2">
      <c r="A28767" s="2">
        <v>14884</v>
      </c>
      <c r="B28767" t="s">
        <v>80</v>
      </c>
      <c r="C28767" s="1">
        <v>11310</v>
      </c>
      <c r="D28767">
        <v>906.25</v>
      </c>
      <c r="E28767" t="s">
        <v>79</v>
      </c>
    </row>
    <row r="28768" spans="1:5" x14ac:dyDescent="0.2">
      <c r="A28768" s="2">
        <v>14886</v>
      </c>
      <c r="B28768" t="s">
        <v>80</v>
      </c>
      <c r="C28768" s="1">
        <v>11310</v>
      </c>
      <c r="D28768" s="1">
        <v>1218</v>
      </c>
      <c r="E28768" t="s">
        <v>79</v>
      </c>
    </row>
    <row r="28769" spans="1:5" x14ac:dyDescent="0.2">
      <c r="A28769" s="2">
        <v>14896</v>
      </c>
      <c r="B28769" t="s">
        <v>80</v>
      </c>
      <c r="C28769" s="1">
        <v>11310</v>
      </c>
      <c r="D28769" s="1">
        <v>1051.25</v>
      </c>
      <c r="E28769" t="s">
        <v>79</v>
      </c>
    </row>
    <row r="28770" spans="1:5" x14ac:dyDescent="0.2">
      <c r="A28770" s="2">
        <v>14897</v>
      </c>
      <c r="B28770" t="s">
        <v>80</v>
      </c>
      <c r="C28770" s="1">
        <v>11310</v>
      </c>
      <c r="D28770" s="1">
        <v>1261.5</v>
      </c>
      <c r="E28770" t="s">
        <v>79</v>
      </c>
    </row>
    <row r="28771" spans="1:5" x14ac:dyDescent="0.2">
      <c r="A28771" s="2">
        <v>14899</v>
      </c>
      <c r="B28771" t="s">
        <v>80</v>
      </c>
      <c r="C28771" s="1">
        <v>11310</v>
      </c>
      <c r="D28771" s="1">
        <v>1051.25</v>
      </c>
      <c r="E28771" t="s">
        <v>79</v>
      </c>
    </row>
    <row r="28772" spans="1:5" x14ac:dyDescent="0.2">
      <c r="A28772" s="2">
        <v>14911</v>
      </c>
      <c r="B28772" t="s">
        <v>80</v>
      </c>
      <c r="C28772" s="1">
        <v>11310</v>
      </c>
      <c r="D28772" s="1">
        <v>1051.25</v>
      </c>
      <c r="E28772" t="s">
        <v>79</v>
      </c>
    </row>
    <row r="28773" spans="1:5" x14ac:dyDescent="0.2">
      <c r="A28773" s="2">
        <v>14912</v>
      </c>
      <c r="B28773" t="s">
        <v>80</v>
      </c>
      <c r="C28773" s="1">
        <v>11310</v>
      </c>
      <c r="D28773" s="1">
        <v>1051.25</v>
      </c>
      <c r="E28773" t="s">
        <v>79</v>
      </c>
    </row>
    <row r="28774" spans="1:5" x14ac:dyDescent="0.2">
      <c r="A28774" s="2">
        <v>14926</v>
      </c>
      <c r="B28774" t="s">
        <v>80</v>
      </c>
      <c r="C28774" s="1">
        <v>11310</v>
      </c>
      <c r="D28774">
        <v>906.25</v>
      </c>
      <c r="E28774" t="s">
        <v>79</v>
      </c>
    </row>
    <row r="28775" spans="1:5" x14ac:dyDescent="0.2">
      <c r="A28775" s="2">
        <v>14931</v>
      </c>
      <c r="B28775" t="s">
        <v>80</v>
      </c>
      <c r="C28775" s="1">
        <v>11310</v>
      </c>
      <c r="D28775" s="1">
        <v>1011.38</v>
      </c>
      <c r="E28775" t="s">
        <v>79</v>
      </c>
    </row>
    <row r="28776" spans="1:5" x14ac:dyDescent="0.2">
      <c r="A28776" s="2">
        <v>14957</v>
      </c>
      <c r="B28776" t="s">
        <v>80</v>
      </c>
      <c r="C28776" s="1">
        <v>11310</v>
      </c>
      <c r="D28776" s="1">
        <v>1051.25</v>
      </c>
      <c r="E28776" t="s">
        <v>79</v>
      </c>
    </row>
    <row r="28777" spans="1:5" x14ac:dyDescent="0.2">
      <c r="A28777" s="2">
        <v>14963</v>
      </c>
      <c r="B28777" t="s">
        <v>80</v>
      </c>
      <c r="C28777" s="1">
        <v>11310</v>
      </c>
      <c r="D28777" s="1">
        <v>2559.25</v>
      </c>
      <c r="E28777" t="s">
        <v>79</v>
      </c>
    </row>
    <row r="28778" spans="1:5" x14ac:dyDescent="0.2">
      <c r="A28778" s="2">
        <v>14972</v>
      </c>
      <c r="B28778" t="s">
        <v>80</v>
      </c>
      <c r="C28778" s="1">
        <v>11310</v>
      </c>
      <c r="D28778" s="1">
        <v>1261.5</v>
      </c>
      <c r="E28778" t="s">
        <v>79</v>
      </c>
    </row>
    <row r="28779" spans="1:5" x14ac:dyDescent="0.2">
      <c r="A28779" s="2">
        <v>14975</v>
      </c>
      <c r="B28779" t="s">
        <v>80</v>
      </c>
      <c r="C28779" s="1">
        <v>11310</v>
      </c>
      <c r="D28779">
        <v>909.88</v>
      </c>
      <c r="E28779" t="s">
        <v>79</v>
      </c>
    </row>
    <row r="28780" spans="1:5" x14ac:dyDescent="0.2">
      <c r="A28780" s="2">
        <v>14995</v>
      </c>
      <c r="B28780" t="s">
        <v>80</v>
      </c>
      <c r="C28780" s="1">
        <v>11310</v>
      </c>
      <c r="D28780" s="1">
        <v>1051.25</v>
      </c>
      <c r="E28780" t="s">
        <v>79</v>
      </c>
    </row>
    <row r="28781" spans="1:5" x14ac:dyDescent="0.2">
      <c r="A28781" s="2">
        <v>14998</v>
      </c>
      <c r="B28781" t="s">
        <v>80</v>
      </c>
      <c r="C28781" s="1">
        <v>11310</v>
      </c>
      <c r="D28781" s="1">
        <v>1051.25</v>
      </c>
      <c r="E28781" t="s">
        <v>79</v>
      </c>
    </row>
    <row r="28782" spans="1:5" x14ac:dyDescent="0.2">
      <c r="A28782" s="2">
        <v>14999</v>
      </c>
      <c r="B28782" t="s">
        <v>80</v>
      </c>
      <c r="C28782" s="1">
        <v>11310</v>
      </c>
      <c r="D28782" s="1">
        <v>1051.25</v>
      </c>
      <c r="E28782" t="s">
        <v>79</v>
      </c>
    </row>
    <row r="28783" spans="1:5" x14ac:dyDescent="0.2">
      <c r="A28783" s="2">
        <v>15000</v>
      </c>
      <c r="B28783" t="s">
        <v>80</v>
      </c>
      <c r="C28783" s="1">
        <v>11310</v>
      </c>
      <c r="D28783">
        <v>978.75</v>
      </c>
      <c r="E28783" t="s">
        <v>79</v>
      </c>
    </row>
    <row r="28784" spans="1:5" x14ac:dyDescent="0.2">
      <c r="A28784" s="2">
        <v>15010</v>
      </c>
      <c r="B28784" t="s">
        <v>80</v>
      </c>
      <c r="C28784" s="1">
        <v>11310</v>
      </c>
      <c r="D28784" s="1">
        <v>1051.25</v>
      </c>
      <c r="E28784" t="s">
        <v>79</v>
      </c>
    </row>
    <row r="28785" spans="1:5" x14ac:dyDescent="0.2">
      <c r="A28785" s="2">
        <v>15046</v>
      </c>
      <c r="B28785" t="s">
        <v>80</v>
      </c>
      <c r="C28785" s="1">
        <v>11310</v>
      </c>
      <c r="D28785" s="1">
        <v>1015</v>
      </c>
      <c r="E28785" t="s">
        <v>79</v>
      </c>
    </row>
    <row r="28786" spans="1:5" x14ac:dyDescent="0.2">
      <c r="A28786" s="2">
        <v>15055</v>
      </c>
      <c r="B28786" t="s">
        <v>80</v>
      </c>
      <c r="C28786" s="1">
        <v>11310</v>
      </c>
      <c r="D28786" s="1">
        <v>1051.25</v>
      </c>
      <c r="E28786" t="s">
        <v>79</v>
      </c>
    </row>
    <row r="28787" spans="1:5" x14ac:dyDescent="0.2">
      <c r="A28787" s="2">
        <v>15070</v>
      </c>
      <c r="B28787" t="s">
        <v>80</v>
      </c>
      <c r="C28787" s="1">
        <v>11310</v>
      </c>
      <c r="D28787" s="1">
        <v>1051.25</v>
      </c>
      <c r="E28787" t="s">
        <v>79</v>
      </c>
    </row>
    <row r="28788" spans="1:5" x14ac:dyDescent="0.2">
      <c r="A28788" s="2">
        <v>15072</v>
      </c>
      <c r="B28788" t="s">
        <v>80</v>
      </c>
      <c r="C28788" s="1">
        <v>11310</v>
      </c>
      <c r="D28788" s="1">
        <v>1036.75</v>
      </c>
      <c r="E28788" t="s">
        <v>79</v>
      </c>
    </row>
    <row r="28789" spans="1:5" x14ac:dyDescent="0.2">
      <c r="A28789" s="2">
        <v>15076</v>
      </c>
      <c r="B28789" t="s">
        <v>80</v>
      </c>
      <c r="C28789" s="1">
        <v>11310</v>
      </c>
      <c r="D28789" s="1">
        <v>1051.25</v>
      </c>
      <c r="E28789" t="s">
        <v>79</v>
      </c>
    </row>
    <row r="28790" spans="1:5" x14ac:dyDescent="0.2">
      <c r="A28790" s="2">
        <v>15081</v>
      </c>
      <c r="B28790" t="s">
        <v>80</v>
      </c>
      <c r="C28790" s="1">
        <v>11310</v>
      </c>
      <c r="D28790">
        <v>725</v>
      </c>
      <c r="E28790" t="s">
        <v>79</v>
      </c>
    </row>
    <row r="28791" spans="1:5" x14ac:dyDescent="0.2">
      <c r="A28791" s="2">
        <v>15094</v>
      </c>
      <c r="B28791" t="s">
        <v>80</v>
      </c>
      <c r="C28791" s="1">
        <v>11310</v>
      </c>
      <c r="D28791">
        <v>960.63</v>
      </c>
      <c r="E28791" t="s">
        <v>79</v>
      </c>
    </row>
    <row r="28792" spans="1:5" x14ac:dyDescent="0.2">
      <c r="A28792" s="2">
        <v>15098</v>
      </c>
      <c r="B28792" t="s">
        <v>80</v>
      </c>
      <c r="C28792" s="1">
        <v>11310</v>
      </c>
      <c r="D28792" s="1">
        <v>1051.25</v>
      </c>
      <c r="E28792" t="s">
        <v>79</v>
      </c>
    </row>
    <row r="28793" spans="1:5" x14ac:dyDescent="0.2">
      <c r="A28793" s="2">
        <v>15105</v>
      </c>
      <c r="B28793" t="s">
        <v>80</v>
      </c>
      <c r="C28793" s="1">
        <v>11310</v>
      </c>
      <c r="D28793" s="1">
        <v>1015</v>
      </c>
      <c r="E28793" t="s">
        <v>79</v>
      </c>
    </row>
    <row r="28794" spans="1:5" x14ac:dyDescent="0.2">
      <c r="A28794" s="2">
        <v>15106</v>
      </c>
      <c r="B28794" t="s">
        <v>80</v>
      </c>
      <c r="C28794" s="1">
        <v>11310</v>
      </c>
      <c r="D28794" s="1">
        <v>1029.5</v>
      </c>
      <c r="E28794" t="s">
        <v>79</v>
      </c>
    </row>
    <row r="28795" spans="1:5" x14ac:dyDescent="0.2">
      <c r="A28795" s="2">
        <v>15119</v>
      </c>
      <c r="B28795" t="s">
        <v>80</v>
      </c>
      <c r="C28795" s="1">
        <v>11310</v>
      </c>
      <c r="D28795">
        <v>744</v>
      </c>
      <c r="E28795" t="s">
        <v>79</v>
      </c>
    </row>
    <row r="28796" spans="1:5" x14ac:dyDescent="0.2">
      <c r="A28796" s="2">
        <v>15123</v>
      </c>
      <c r="B28796" t="s">
        <v>80</v>
      </c>
      <c r="C28796" s="1">
        <v>11310</v>
      </c>
      <c r="D28796">
        <v>725</v>
      </c>
      <c r="E28796" t="s">
        <v>79</v>
      </c>
    </row>
    <row r="28797" spans="1:5" x14ac:dyDescent="0.2">
      <c r="A28797" s="2">
        <v>15142</v>
      </c>
      <c r="B28797" t="s">
        <v>80</v>
      </c>
      <c r="C28797" s="1">
        <v>11310</v>
      </c>
      <c r="D28797" s="1">
        <v>1239.75</v>
      </c>
      <c r="E28797" t="s">
        <v>79</v>
      </c>
    </row>
    <row r="28798" spans="1:5" x14ac:dyDescent="0.2">
      <c r="A28798" s="2">
        <v>15143</v>
      </c>
      <c r="B28798" t="s">
        <v>80</v>
      </c>
      <c r="C28798" s="1">
        <v>11310</v>
      </c>
      <c r="D28798">
        <v>761.25</v>
      </c>
      <c r="E28798" t="s">
        <v>79</v>
      </c>
    </row>
    <row r="28799" spans="1:5" x14ac:dyDescent="0.2">
      <c r="A28799" s="2">
        <v>15152</v>
      </c>
      <c r="B28799" t="s">
        <v>80</v>
      </c>
      <c r="C28799" s="1">
        <v>11310</v>
      </c>
      <c r="D28799" s="1">
        <v>1051.25</v>
      </c>
      <c r="E28799" t="s">
        <v>79</v>
      </c>
    </row>
    <row r="28800" spans="1:5" x14ac:dyDescent="0.2">
      <c r="A28800" s="2">
        <v>15158</v>
      </c>
      <c r="B28800" t="s">
        <v>80</v>
      </c>
      <c r="C28800" s="1">
        <v>11310</v>
      </c>
      <c r="D28800" s="1">
        <v>1051.25</v>
      </c>
      <c r="E28800" t="s">
        <v>79</v>
      </c>
    </row>
    <row r="28801" spans="1:5" x14ac:dyDescent="0.2">
      <c r="A28801" s="2">
        <v>15165</v>
      </c>
      <c r="B28801" t="s">
        <v>80</v>
      </c>
      <c r="C28801" s="1">
        <v>11310</v>
      </c>
      <c r="D28801" s="1">
        <v>1051.25</v>
      </c>
      <c r="E28801" t="s">
        <v>79</v>
      </c>
    </row>
    <row r="28802" spans="1:5" x14ac:dyDescent="0.2">
      <c r="A28802" s="2">
        <v>15166</v>
      </c>
      <c r="B28802" t="s">
        <v>80</v>
      </c>
      <c r="C28802" s="1">
        <v>11310</v>
      </c>
      <c r="D28802" s="1">
        <v>1051.25</v>
      </c>
      <c r="E28802" t="s">
        <v>79</v>
      </c>
    </row>
    <row r="28803" spans="1:5" x14ac:dyDescent="0.2">
      <c r="A28803" s="2">
        <v>15167</v>
      </c>
      <c r="B28803" t="s">
        <v>80</v>
      </c>
      <c r="C28803" s="1">
        <v>11310</v>
      </c>
      <c r="D28803" s="1">
        <v>1051.25</v>
      </c>
      <c r="E28803" t="s">
        <v>79</v>
      </c>
    </row>
    <row r="28804" spans="1:5" x14ac:dyDescent="0.2">
      <c r="A28804" s="2">
        <v>15169</v>
      </c>
      <c r="B28804" t="s">
        <v>80</v>
      </c>
      <c r="C28804" s="1">
        <v>11310</v>
      </c>
      <c r="D28804">
        <v>870</v>
      </c>
      <c r="E28804" t="s">
        <v>79</v>
      </c>
    </row>
    <row r="28805" spans="1:5" x14ac:dyDescent="0.2">
      <c r="A28805" s="2">
        <v>15171</v>
      </c>
      <c r="B28805" t="s">
        <v>80</v>
      </c>
      <c r="C28805" s="1">
        <v>11310</v>
      </c>
      <c r="D28805" s="1">
        <v>1051.25</v>
      </c>
      <c r="E28805" t="s">
        <v>79</v>
      </c>
    </row>
    <row r="28806" spans="1:5" x14ac:dyDescent="0.2">
      <c r="A28806" s="2">
        <v>15172</v>
      </c>
      <c r="B28806" t="s">
        <v>80</v>
      </c>
      <c r="C28806" s="1">
        <v>11310</v>
      </c>
      <c r="D28806">
        <v>848.25</v>
      </c>
      <c r="E28806" t="s">
        <v>79</v>
      </c>
    </row>
    <row r="28807" spans="1:5" x14ac:dyDescent="0.2">
      <c r="A28807" s="2">
        <v>15175</v>
      </c>
      <c r="B28807" t="s">
        <v>80</v>
      </c>
      <c r="C28807" s="1">
        <v>11310</v>
      </c>
      <c r="D28807" s="1">
        <v>1051.25</v>
      </c>
      <c r="E28807" t="s">
        <v>79</v>
      </c>
    </row>
    <row r="28808" spans="1:5" x14ac:dyDescent="0.2">
      <c r="A28808" s="2">
        <v>15179</v>
      </c>
      <c r="B28808" t="s">
        <v>80</v>
      </c>
      <c r="C28808" s="1">
        <v>11310</v>
      </c>
      <c r="D28808" s="1">
        <v>1051.25</v>
      </c>
      <c r="E28808" t="s">
        <v>79</v>
      </c>
    </row>
    <row r="28809" spans="1:5" x14ac:dyDescent="0.2">
      <c r="A28809" s="2">
        <v>15183</v>
      </c>
      <c r="B28809" t="s">
        <v>80</v>
      </c>
      <c r="C28809" s="1">
        <v>11310</v>
      </c>
      <c r="D28809" s="1">
        <v>1261.5</v>
      </c>
      <c r="E28809" t="s">
        <v>79</v>
      </c>
    </row>
    <row r="28810" spans="1:5" x14ac:dyDescent="0.2">
      <c r="A28810" s="2">
        <v>15186</v>
      </c>
      <c r="B28810" t="s">
        <v>80</v>
      </c>
      <c r="C28810" s="1">
        <v>11310</v>
      </c>
      <c r="D28810" s="1">
        <v>1218</v>
      </c>
      <c r="E28810" t="s">
        <v>79</v>
      </c>
    </row>
    <row r="28811" spans="1:5" x14ac:dyDescent="0.2">
      <c r="A28811" s="2">
        <v>15189</v>
      </c>
      <c r="B28811" t="s">
        <v>80</v>
      </c>
      <c r="C28811" s="1">
        <v>11310</v>
      </c>
      <c r="D28811" s="1">
        <v>1261.5</v>
      </c>
      <c r="E28811" t="s">
        <v>79</v>
      </c>
    </row>
    <row r="28812" spans="1:5" x14ac:dyDescent="0.2">
      <c r="A28812" s="2">
        <v>15200</v>
      </c>
      <c r="B28812" t="s">
        <v>80</v>
      </c>
      <c r="C28812" s="1">
        <v>11310</v>
      </c>
      <c r="D28812" s="1">
        <v>1051.25</v>
      </c>
      <c r="E28812" t="s">
        <v>79</v>
      </c>
    </row>
    <row r="28813" spans="1:5" x14ac:dyDescent="0.2">
      <c r="A28813" s="2">
        <v>15207</v>
      </c>
      <c r="B28813" t="s">
        <v>80</v>
      </c>
      <c r="C28813" s="1">
        <v>11310</v>
      </c>
      <c r="D28813" s="1">
        <v>1051.25</v>
      </c>
      <c r="E28813" t="s">
        <v>79</v>
      </c>
    </row>
    <row r="28814" spans="1:5" x14ac:dyDescent="0.2">
      <c r="A28814" s="2">
        <v>15241</v>
      </c>
      <c r="B28814" t="s">
        <v>80</v>
      </c>
      <c r="C28814" s="1">
        <v>11310</v>
      </c>
      <c r="D28814" s="1">
        <v>1218</v>
      </c>
      <c r="E28814" t="s">
        <v>79</v>
      </c>
    </row>
    <row r="28815" spans="1:5" x14ac:dyDescent="0.2">
      <c r="A28815" s="2">
        <v>15248</v>
      </c>
      <c r="B28815" t="s">
        <v>80</v>
      </c>
      <c r="C28815" s="1">
        <v>11310</v>
      </c>
      <c r="D28815">
        <v>725</v>
      </c>
      <c r="E28815" t="s">
        <v>79</v>
      </c>
    </row>
    <row r="28816" spans="1:5" x14ac:dyDescent="0.2">
      <c r="A28816" s="2">
        <v>15251</v>
      </c>
      <c r="B28816" t="s">
        <v>80</v>
      </c>
      <c r="C28816" s="1">
        <v>11310</v>
      </c>
      <c r="D28816">
        <v>181.25</v>
      </c>
      <c r="E28816" t="s">
        <v>79</v>
      </c>
    </row>
    <row r="28817" spans="1:5" x14ac:dyDescent="0.2">
      <c r="A28817" s="2">
        <v>15274</v>
      </c>
      <c r="B28817" t="s">
        <v>80</v>
      </c>
      <c r="C28817" s="1">
        <v>11310</v>
      </c>
      <c r="D28817">
        <v>725</v>
      </c>
      <c r="E28817" t="s">
        <v>79</v>
      </c>
    </row>
    <row r="28818" spans="1:5" x14ac:dyDescent="0.2">
      <c r="A28818" s="2">
        <v>15276</v>
      </c>
      <c r="B28818" t="s">
        <v>80</v>
      </c>
      <c r="C28818" s="1">
        <v>11310</v>
      </c>
      <c r="D28818" s="1">
        <v>1218</v>
      </c>
      <c r="E28818" t="s">
        <v>79</v>
      </c>
    </row>
    <row r="28819" spans="1:5" x14ac:dyDescent="0.2">
      <c r="A28819" s="2">
        <v>15281</v>
      </c>
      <c r="B28819" t="s">
        <v>80</v>
      </c>
      <c r="C28819" s="1">
        <v>11310</v>
      </c>
      <c r="D28819" s="1">
        <v>1015</v>
      </c>
      <c r="E28819" t="s">
        <v>79</v>
      </c>
    </row>
    <row r="28820" spans="1:5" x14ac:dyDescent="0.2">
      <c r="A28820" s="2">
        <v>15283</v>
      </c>
      <c r="B28820" t="s">
        <v>80</v>
      </c>
      <c r="C28820" s="1">
        <v>11310</v>
      </c>
      <c r="D28820">
        <v>949.75</v>
      </c>
      <c r="E28820" t="s">
        <v>79</v>
      </c>
    </row>
    <row r="28821" spans="1:5" x14ac:dyDescent="0.2">
      <c r="A28821" s="2">
        <v>15289</v>
      </c>
      <c r="B28821" t="s">
        <v>80</v>
      </c>
      <c r="C28821" s="1">
        <v>11310</v>
      </c>
      <c r="D28821">
        <v>978.75</v>
      </c>
      <c r="E28821" t="s">
        <v>79</v>
      </c>
    </row>
    <row r="28822" spans="1:5" x14ac:dyDescent="0.2">
      <c r="A28822" s="2">
        <v>15292</v>
      </c>
      <c r="B28822" t="s">
        <v>80</v>
      </c>
      <c r="C28822" s="1">
        <v>11310</v>
      </c>
      <c r="D28822" s="1">
        <v>1051.25</v>
      </c>
      <c r="E28822" t="s">
        <v>79</v>
      </c>
    </row>
    <row r="28823" spans="1:5" x14ac:dyDescent="0.2">
      <c r="A28823" s="2">
        <v>15295</v>
      </c>
      <c r="B28823" t="s">
        <v>80</v>
      </c>
      <c r="C28823" s="1">
        <v>11310</v>
      </c>
      <c r="D28823">
        <v>822.88</v>
      </c>
      <c r="E28823" t="s">
        <v>79</v>
      </c>
    </row>
    <row r="28824" spans="1:5" x14ac:dyDescent="0.2">
      <c r="A28824" s="2">
        <v>15334</v>
      </c>
      <c r="B28824" t="s">
        <v>80</v>
      </c>
      <c r="C28824" s="1">
        <v>11310</v>
      </c>
      <c r="D28824">
        <v>942.5</v>
      </c>
      <c r="E28824" t="s">
        <v>79</v>
      </c>
    </row>
    <row r="28825" spans="1:5" x14ac:dyDescent="0.2">
      <c r="A28825" s="2">
        <v>15341</v>
      </c>
      <c r="B28825" t="s">
        <v>80</v>
      </c>
      <c r="C28825" s="1">
        <v>11310</v>
      </c>
      <c r="D28825">
        <v>942.5</v>
      </c>
      <c r="E28825" t="s">
        <v>79</v>
      </c>
    </row>
    <row r="28826" spans="1:5" x14ac:dyDescent="0.2">
      <c r="A28826" s="2">
        <v>15342</v>
      </c>
      <c r="B28826" t="s">
        <v>80</v>
      </c>
      <c r="C28826" s="1">
        <v>11310</v>
      </c>
      <c r="D28826">
        <v>761.25</v>
      </c>
      <c r="E28826" t="s">
        <v>79</v>
      </c>
    </row>
    <row r="28827" spans="1:5" x14ac:dyDescent="0.2">
      <c r="A28827" s="2">
        <v>15365</v>
      </c>
      <c r="B28827" t="s">
        <v>80</v>
      </c>
      <c r="C28827" s="1">
        <v>11310</v>
      </c>
      <c r="D28827">
        <v>725</v>
      </c>
      <c r="E28827" t="s">
        <v>79</v>
      </c>
    </row>
    <row r="28828" spans="1:5" x14ac:dyDescent="0.2">
      <c r="A28828" s="2">
        <v>15369</v>
      </c>
      <c r="B28828" t="s">
        <v>80</v>
      </c>
      <c r="C28828" s="1">
        <v>11310</v>
      </c>
      <c r="D28828" s="1">
        <v>1870.5</v>
      </c>
      <c r="E28828" t="s">
        <v>79</v>
      </c>
    </row>
    <row r="28829" spans="1:5" x14ac:dyDescent="0.2">
      <c r="A28829" s="2">
        <v>15377</v>
      </c>
      <c r="B28829" t="s">
        <v>80</v>
      </c>
      <c r="C28829" s="1">
        <v>11310</v>
      </c>
      <c r="D28829" s="1">
        <v>1051.25</v>
      </c>
      <c r="E28829" t="s">
        <v>79</v>
      </c>
    </row>
    <row r="28830" spans="1:5" x14ac:dyDescent="0.2">
      <c r="A28830" s="2">
        <v>15379</v>
      </c>
      <c r="B28830" t="s">
        <v>80</v>
      </c>
      <c r="C28830" s="1">
        <v>11310</v>
      </c>
      <c r="D28830" s="1">
        <v>1167.25</v>
      </c>
      <c r="E28830" t="s">
        <v>79</v>
      </c>
    </row>
    <row r="28831" spans="1:5" x14ac:dyDescent="0.2">
      <c r="A28831" s="2">
        <v>15384</v>
      </c>
      <c r="B28831" t="s">
        <v>80</v>
      </c>
      <c r="C28831" s="1">
        <v>11310</v>
      </c>
      <c r="D28831" s="1">
        <v>1015</v>
      </c>
      <c r="E28831" t="s">
        <v>79</v>
      </c>
    </row>
    <row r="28832" spans="1:5" x14ac:dyDescent="0.2">
      <c r="A28832" s="2">
        <v>15391</v>
      </c>
      <c r="B28832" t="s">
        <v>80</v>
      </c>
      <c r="C28832" s="1">
        <v>11310</v>
      </c>
      <c r="D28832">
        <v>870</v>
      </c>
      <c r="E28832" t="s">
        <v>79</v>
      </c>
    </row>
    <row r="28833" spans="1:5" x14ac:dyDescent="0.2">
      <c r="A28833" s="2">
        <v>15393</v>
      </c>
      <c r="B28833" t="s">
        <v>80</v>
      </c>
      <c r="C28833" s="1">
        <v>11310</v>
      </c>
      <c r="D28833" s="1">
        <v>1051.25</v>
      </c>
      <c r="E28833" t="s">
        <v>79</v>
      </c>
    </row>
    <row r="28834" spans="1:5" x14ac:dyDescent="0.2">
      <c r="A28834" s="2">
        <v>15394</v>
      </c>
      <c r="B28834" t="s">
        <v>80</v>
      </c>
      <c r="C28834" s="1">
        <v>11310</v>
      </c>
      <c r="D28834" s="1">
        <v>1051.25</v>
      </c>
      <c r="E28834" t="s">
        <v>79</v>
      </c>
    </row>
    <row r="28835" spans="1:5" x14ac:dyDescent="0.2">
      <c r="A28835" s="2">
        <v>15397</v>
      </c>
      <c r="B28835" t="s">
        <v>80</v>
      </c>
      <c r="C28835" s="1">
        <v>11310</v>
      </c>
      <c r="D28835" s="1">
        <v>1051.25</v>
      </c>
      <c r="E28835" t="s">
        <v>79</v>
      </c>
    </row>
    <row r="28836" spans="1:5" x14ac:dyDescent="0.2">
      <c r="A28836" s="2">
        <v>15404</v>
      </c>
      <c r="B28836" t="s">
        <v>80</v>
      </c>
      <c r="C28836" s="1">
        <v>11310</v>
      </c>
      <c r="D28836">
        <v>130.5</v>
      </c>
      <c r="E28836" t="s">
        <v>79</v>
      </c>
    </row>
    <row r="28837" spans="1:5" x14ac:dyDescent="0.2">
      <c r="A28837" s="2">
        <v>15406</v>
      </c>
      <c r="B28837" t="s">
        <v>80</v>
      </c>
      <c r="C28837" s="1">
        <v>11310</v>
      </c>
      <c r="D28837" s="1">
        <v>1044</v>
      </c>
      <c r="E28837" t="s">
        <v>79</v>
      </c>
    </row>
    <row r="28838" spans="1:5" x14ac:dyDescent="0.2">
      <c r="A28838" s="2">
        <v>15410</v>
      </c>
      <c r="B28838" t="s">
        <v>80</v>
      </c>
      <c r="C28838" s="1">
        <v>11310</v>
      </c>
      <c r="D28838" s="1">
        <v>1051.25</v>
      </c>
      <c r="E28838" t="s">
        <v>79</v>
      </c>
    </row>
    <row r="28839" spans="1:5" x14ac:dyDescent="0.2">
      <c r="A28839" s="2">
        <v>15414</v>
      </c>
      <c r="B28839" t="s">
        <v>80</v>
      </c>
      <c r="C28839" s="1">
        <v>11310</v>
      </c>
      <c r="D28839">
        <v>924.38</v>
      </c>
      <c r="E28839" t="s">
        <v>79</v>
      </c>
    </row>
    <row r="28840" spans="1:5" x14ac:dyDescent="0.2">
      <c r="A28840" s="2">
        <v>15425</v>
      </c>
      <c r="B28840" t="s">
        <v>80</v>
      </c>
      <c r="C28840" s="1">
        <v>11310</v>
      </c>
      <c r="D28840" s="1">
        <v>1051.25</v>
      </c>
      <c r="E28840" t="s">
        <v>79</v>
      </c>
    </row>
    <row r="28841" spans="1:5" x14ac:dyDescent="0.2">
      <c r="A28841" s="2">
        <v>15432</v>
      </c>
      <c r="B28841" t="s">
        <v>80</v>
      </c>
      <c r="C28841" s="1">
        <v>11310</v>
      </c>
      <c r="D28841">
        <v>652.5</v>
      </c>
      <c r="E28841" t="s">
        <v>79</v>
      </c>
    </row>
    <row r="28842" spans="1:5" x14ac:dyDescent="0.2">
      <c r="A28842" s="2">
        <v>15439</v>
      </c>
      <c r="B28842" t="s">
        <v>80</v>
      </c>
      <c r="C28842" s="1">
        <v>11310</v>
      </c>
      <c r="D28842" s="1">
        <v>1015</v>
      </c>
      <c r="E28842" t="s">
        <v>79</v>
      </c>
    </row>
    <row r="28843" spans="1:5" x14ac:dyDescent="0.2">
      <c r="A28843" s="2">
        <v>15445</v>
      </c>
      <c r="B28843" t="s">
        <v>80</v>
      </c>
      <c r="C28843" s="1">
        <v>11310</v>
      </c>
      <c r="D28843" s="1">
        <v>1047.6300000000001</v>
      </c>
      <c r="E28843" t="s">
        <v>79</v>
      </c>
    </row>
    <row r="28844" spans="1:5" x14ac:dyDescent="0.2">
      <c r="A28844" s="2">
        <v>15463</v>
      </c>
      <c r="B28844" t="s">
        <v>80</v>
      </c>
      <c r="C28844" s="1">
        <v>11310</v>
      </c>
      <c r="D28844" s="1">
        <v>1051.25</v>
      </c>
      <c r="E28844" t="s">
        <v>79</v>
      </c>
    </row>
    <row r="28845" spans="1:5" x14ac:dyDescent="0.2">
      <c r="A28845" s="2">
        <v>15473</v>
      </c>
      <c r="B28845" t="s">
        <v>80</v>
      </c>
      <c r="C28845" s="1">
        <v>11310</v>
      </c>
      <c r="D28845" s="1">
        <v>1051.25</v>
      </c>
      <c r="E28845" t="s">
        <v>79</v>
      </c>
    </row>
    <row r="28846" spans="1:5" x14ac:dyDescent="0.2">
      <c r="A28846" s="2">
        <v>15478</v>
      </c>
      <c r="B28846" t="s">
        <v>80</v>
      </c>
      <c r="C28846" s="1">
        <v>11310</v>
      </c>
      <c r="D28846">
        <v>942.5</v>
      </c>
      <c r="E28846" t="s">
        <v>79</v>
      </c>
    </row>
    <row r="28847" spans="1:5" x14ac:dyDescent="0.2">
      <c r="A28847" s="2">
        <v>15479</v>
      </c>
      <c r="B28847" t="s">
        <v>80</v>
      </c>
      <c r="C28847" s="1">
        <v>11310</v>
      </c>
      <c r="D28847" s="1">
        <v>1051.25</v>
      </c>
      <c r="E28847" t="s">
        <v>79</v>
      </c>
    </row>
    <row r="28848" spans="1:5" x14ac:dyDescent="0.2">
      <c r="A28848" s="2">
        <v>15485</v>
      </c>
      <c r="B28848" t="s">
        <v>80</v>
      </c>
      <c r="C28848" s="1">
        <v>11310</v>
      </c>
      <c r="D28848" s="1">
        <v>1051.25</v>
      </c>
      <c r="E28848" t="s">
        <v>79</v>
      </c>
    </row>
    <row r="28849" spans="1:5" x14ac:dyDescent="0.2">
      <c r="A28849" s="2">
        <v>15488</v>
      </c>
      <c r="B28849" t="s">
        <v>80</v>
      </c>
      <c r="C28849" s="1">
        <v>11310</v>
      </c>
      <c r="D28849">
        <v>725</v>
      </c>
      <c r="E28849" t="s">
        <v>79</v>
      </c>
    </row>
    <row r="28850" spans="1:5" x14ac:dyDescent="0.2">
      <c r="A28850" s="2">
        <v>15489</v>
      </c>
      <c r="B28850" t="s">
        <v>80</v>
      </c>
      <c r="C28850" s="1">
        <v>11310</v>
      </c>
      <c r="D28850">
        <v>725</v>
      </c>
      <c r="E28850" t="s">
        <v>79</v>
      </c>
    </row>
    <row r="28851" spans="1:5" x14ac:dyDescent="0.2">
      <c r="A28851" s="2">
        <v>15495</v>
      </c>
      <c r="B28851" t="s">
        <v>80</v>
      </c>
      <c r="C28851" s="1">
        <v>11310</v>
      </c>
      <c r="D28851" s="1">
        <v>1051.25</v>
      </c>
      <c r="E28851" t="s">
        <v>79</v>
      </c>
    </row>
    <row r="28852" spans="1:5" x14ac:dyDescent="0.2">
      <c r="A28852" s="2">
        <v>15499</v>
      </c>
      <c r="B28852" t="s">
        <v>80</v>
      </c>
      <c r="C28852" s="1">
        <v>11310</v>
      </c>
      <c r="D28852" s="1">
        <v>1051.25</v>
      </c>
      <c r="E28852" t="s">
        <v>79</v>
      </c>
    </row>
    <row r="28853" spans="1:5" x14ac:dyDescent="0.2">
      <c r="A28853" s="2">
        <v>15500</v>
      </c>
      <c r="B28853" t="s">
        <v>80</v>
      </c>
      <c r="C28853" s="1">
        <v>11310</v>
      </c>
      <c r="D28853">
        <v>978.75</v>
      </c>
      <c r="E28853" t="s">
        <v>79</v>
      </c>
    </row>
    <row r="28854" spans="1:5" x14ac:dyDescent="0.2">
      <c r="A28854" s="2">
        <v>15509</v>
      </c>
      <c r="B28854" t="s">
        <v>80</v>
      </c>
      <c r="C28854" s="1">
        <v>11310</v>
      </c>
      <c r="D28854">
        <v>797.5</v>
      </c>
      <c r="E28854" t="s">
        <v>79</v>
      </c>
    </row>
    <row r="28855" spans="1:5" x14ac:dyDescent="0.2">
      <c r="A28855" s="2">
        <v>15511</v>
      </c>
      <c r="B28855" t="s">
        <v>80</v>
      </c>
      <c r="C28855" s="1">
        <v>11310</v>
      </c>
      <c r="D28855">
        <v>453.13</v>
      </c>
      <c r="E28855" t="s">
        <v>79</v>
      </c>
    </row>
    <row r="28856" spans="1:5" x14ac:dyDescent="0.2">
      <c r="A28856" s="2">
        <v>15516</v>
      </c>
      <c r="B28856" t="s">
        <v>80</v>
      </c>
      <c r="C28856" s="1">
        <v>11310</v>
      </c>
      <c r="D28856" s="1">
        <v>1047.6300000000001</v>
      </c>
      <c r="E28856" t="s">
        <v>79</v>
      </c>
    </row>
    <row r="28857" spans="1:5" x14ac:dyDescent="0.2">
      <c r="A28857" s="2">
        <v>15581</v>
      </c>
      <c r="B28857" t="s">
        <v>80</v>
      </c>
      <c r="C28857" s="1">
        <v>11310</v>
      </c>
      <c r="D28857" s="1">
        <v>1051.25</v>
      </c>
      <c r="E28857" t="s">
        <v>79</v>
      </c>
    </row>
    <row r="28858" spans="1:5" x14ac:dyDescent="0.2">
      <c r="A28858" s="2">
        <v>15596</v>
      </c>
      <c r="B28858" t="s">
        <v>80</v>
      </c>
      <c r="C28858" s="1">
        <v>11310</v>
      </c>
      <c r="D28858" s="1">
        <v>1051.25</v>
      </c>
      <c r="E28858" t="s">
        <v>79</v>
      </c>
    </row>
    <row r="28859" spans="1:5" x14ac:dyDescent="0.2">
      <c r="A28859" s="2">
        <v>15631</v>
      </c>
      <c r="B28859" t="s">
        <v>80</v>
      </c>
      <c r="C28859" s="1">
        <v>11310</v>
      </c>
      <c r="D28859" s="1">
        <v>1036.75</v>
      </c>
      <c r="E28859" t="s">
        <v>79</v>
      </c>
    </row>
    <row r="28860" spans="1:5" x14ac:dyDescent="0.2">
      <c r="A28860" s="2">
        <v>15648</v>
      </c>
      <c r="B28860" t="s">
        <v>80</v>
      </c>
      <c r="C28860" s="1">
        <v>11310</v>
      </c>
      <c r="D28860">
        <v>275.5</v>
      </c>
      <c r="E28860" t="s">
        <v>79</v>
      </c>
    </row>
    <row r="28861" spans="1:5" x14ac:dyDescent="0.2">
      <c r="A28861" s="2">
        <v>15650</v>
      </c>
      <c r="B28861" t="s">
        <v>80</v>
      </c>
      <c r="C28861" s="1">
        <v>11310</v>
      </c>
      <c r="D28861" s="1">
        <v>1131</v>
      </c>
      <c r="E28861" t="s">
        <v>79</v>
      </c>
    </row>
    <row r="28862" spans="1:5" x14ac:dyDescent="0.2">
      <c r="A28862" s="2">
        <v>15664</v>
      </c>
      <c r="B28862" t="s">
        <v>80</v>
      </c>
      <c r="C28862" s="1">
        <v>11310</v>
      </c>
      <c r="D28862" s="1">
        <v>1051.25</v>
      </c>
      <c r="E28862" t="s">
        <v>79</v>
      </c>
    </row>
    <row r="28863" spans="1:5" x14ac:dyDescent="0.2">
      <c r="A28863" s="2">
        <v>15706</v>
      </c>
      <c r="B28863" t="s">
        <v>80</v>
      </c>
      <c r="C28863" s="1">
        <v>11310</v>
      </c>
      <c r="D28863">
        <v>978.75</v>
      </c>
      <c r="E28863" t="s">
        <v>79</v>
      </c>
    </row>
    <row r="28864" spans="1:5" x14ac:dyDescent="0.2">
      <c r="A28864" s="2">
        <v>15707</v>
      </c>
      <c r="B28864" t="s">
        <v>80</v>
      </c>
      <c r="C28864" s="1">
        <v>11310</v>
      </c>
      <c r="D28864">
        <v>725</v>
      </c>
      <c r="E28864" t="s">
        <v>79</v>
      </c>
    </row>
    <row r="28865" spans="1:5" x14ac:dyDescent="0.2">
      <c r="A28865" s="2">
        <v>15743</v>
      </c>
      <c r="B28865" t="s">
        <v>80</v>
      </c>
      <c r="C28865" s="1">
        <v>11310</v>
      </c>
      <c r="D28865">
        <v>942.5</v>
      </c>
      <c r="E28865" t="s">
        <v>79</v>
      </c>
    </row>
    <row r="28866" spans="1:5" x14ac:dyDescent="0.2">
      <c r="A28866" s="2">
        <v>15751</v>
      </c>
      <c r="B28866" t="s">
        <v>80</v>
      </c>
      <c r="C28866" s="1">
        <v>11310</v>
      </c>
      <c r="D28866" s="1">
        <v>1051.25</v>
      </c>
      <c r="E28866" t="s">
        <v>79</v>
      </c>
    </row>
    <row r="28867" spans="1:5" x14ac:dyDescent="0.2">
      <c r="A28867" s="2">
        <v>15761</v>
      </c>
      <c r="B28867" t="s">
        <v>80</v>
      </c>
      <c r="C28867" s="1">
        <v>11310</v>
      </c>
      <c r="D28867" s="1">
        <v>1218</v>
      </c>
      <c r="E28867" t="s">
        <v>79</v>
      </c>
    </row>
    <row r="28868" spans="1:5" x14ac:dyDescent="0.2">
      <c r="A28868" s="2">
        <v>15768</v>
      </c>
      <c r="B28868" t="s">
        <v>80</v>
      </c>
      <c r="C28868" s="1">
        <v>11310</v>
      </c>
      <c r="D28868">
        <v>572.75</v>
      </c>
      <c r="E28868" t="s">
        <v>79</v>
      </c>
    </row>
    <row r="28869" spans="1:5" x14ac:dyDescent="0.2">
      <c r="A28869" s="2">
        <v>15776</v>
      </c>
      <c r="B28869" t="s">
        <v>80</v>
      </c>
      <c r="C28869" s="1">
        <v>11310</v>
      </c>
      <c r="D28869" s="1">
        <v>2001</v>
      </c>
      <c r="E28869" t="s">
        <v>79</v>
      </c>
    </row>
    <row r="28870" spans="1:5" x14ac:dyDescent="0.2">
      <c r="A28870" s="2">
        <v>15803</v>
      </c>
      <c r="B28870" t="s">
        <v>80</v>
      </c>
      <c r="C28870" s="1">
        <v>11310</v>
      </c>
      <c r="D28870" s="1">
        <v>1051.25</v>
      </c>
      <c r="E28870" t="s">
        <v>79</v>
      </c>
    </row>
    <row r="28871" spans="1:5" x14ac:dyDescent="0.2">
      <c r="A28871" s="2">
        <v>15804</v>
      </c>
      <c r="B28871" t="s">
        <v>80</v>
      </c>
      <c r="C28871" s="1">
        <v>11310</v>
      </c>
      <c r="D28871" s="1">
        <v>1051.25</v>
      </c>
      <c r="E28871" t="s">
        <v>79</v>
      </c>
    </row>
    <row r="28872" spans="1:5" x14ac:dyDescent="0.2">
      <c r="A28872" s="2">
        <v>15811</v>
      </c>
      <c r="B28872" t="s">
        <v>80</v>
      </c>
      <c r="C28872" s="1">
        <v>11310</v>
      </c>
      <c r="D28872" s="1">
        <v>1051.25</v>
      </c>
      <c r="E28872" t="s">
        <v>79</v>
      </c>
    </row>
    <row r="28873" spans="1:5" x14ac:dyDescent="0.2">
      <c r="A28873" s="2">
        <v>15828</v>
      </c>
      <c r="B28873" t="s">
        <v>80</v>
      </c>
      <c r="C28873" s="1">
        <v>11310</v>
      </c>
      <c r="D28873" s="1">
        <v>1051.25</v>
      </c>
      <c r="E28873" t="s">
        <v>79</v>
      </c>
    </row>
    <row r="28874" spans="1:5" x14ac:dyDescent="0.2">
      <c r="A28874" s="2">
        <v>15832</v>
      </c>
      <c r="B28874" t="s">
        <v>80</v>
      </c>
      <c r="C28874" s="1">
        <v>11310</v>
      </c>
      <c r="D28874" s="1">
        <v>1131</v>
      </c>
      <c r="E28874" t="s">
        <v>79</v>
      </c>
    </row>
    <row r="28875" spans="1:5" x14ac:dyDescent="0.2">
      <c r="A28875" s="2">
        <v>15837</v>
      </c>
      <c r="B28875" t="s">
        <v>80</v>
      </c>
      <c r="C28875" s="1">
        <v>11310</v>
      </c>
      <c r="D28875" s="1">
        <v>1051.25</v>
      </c>
      <c r="E28875" t="s">
        <v>79</v>
      </c>
    </row>
    <row r="28876" spans="1:5" x14ac:dyDescent="0.2">
      <c r="A28876" s="2">
        <v>15840</v>
      </c>
      <c r="B28876" t="s">
        <v>80</v>
      </c>
      <c r="C28876" s="1">
        <v>11310</v>
      </c>
      <c r="D28876">
        <v>870</v>
      </c>
      <c r="E28876" t="s">
        <v>79</v>
      </c>
    </row>
    <row r="28877" spans="1:5" x14ac:dyDescent="0.2">
      <c r="A28877" s="2">
        <v>15845</v>
      </c>
      <c r="B28877" t="s">
        <v>80</v>
      </c>
      <c r="C28877" s="1">
        <v>11310</v>
      </c>
      <c r="D28877" s="1">
        <v>1015</v>
      </c>
      <c r="E28877" t="s">
        <v>79</v>
      </c>
    </row>
    <row r="28878" spans="1:5" x14ac:dyDescent="0.2">
      <c r="A28878" s="2">
        <v>15857</v>
      </c>
      <c r="B28878" t="s">
        <v>80</v>
      </c>
      <c r="C28878" s="1">
        <v>11310</v>
      </c>
      <c r="D28878" s="1">
        <v>1051.25</v>
      </c>
      <c r="E28878" t="s">
        <v>79</v>
      </c>
    </row>
    <row r="28879" spans="1:5" x14ac:dyDescent="0.2">
      <c r="A28879" s="2">
        <v>15864</v>
      </c>
      <c r="B28879" t="s">
        <v>80</v>
      </c>
      <c r="C28879" s="1">
        <v>11310</v>
      </c>
      <c r="D28879" s="1">
        <v>1015</v>
      </c>
      <c r="E28879" t="s">
        <v>79</v>
      </c>
    </row>
    <row r="28880" spans="1:5" x14ac:dyDescent="0.2">
      <c r="A28880" s="2">
        <v>15867</v>
      </c>
      <c r="B28880" t="s">
        <v>80</v>
      </c>
      <c r="C28880" s="1">
        <v>11310</v>
      </c>
      <c r="D28880" s="1">
        <v>1197.25</v>
      </c>
      <c r="E28880" t="s">
        <v>79</v>
      </c>
    </row>
    <row r="28881" spans="1:5" x14ac:dyDescent="0.2">
      <c r="A28881" s="2">
        <v>15926</v>
      </c>
      <c r="B28881" t="s">
        <v>80</v>
      </c>
      <c r="C28881" s="1">
        <v>11310</v>
      </c>
      <c r="D28881" s="1">
        <v>1257.8800000000001</v>
      </c>
      <c r="E28881" t="s">
        <v>79</v>
      </c>
    </row>
    <row r="28882" spans="1:5" x14ac:dyDescent="0.2">
      <c r="A28882" s="2">
        <v>15933</v>
      </c>
      <c r="B28882" t="s">
        <v>80</v>
      </c>
      <c r="C28882" s="1">
        <v>11310</v>
      </c>
      <c r="D28882" s="1">
        <v>1051.25</v>
      </c>
      <c r="E28882" t="s">
        <v>79</v>
      </c>
    </row>
    <row r="28883" spans="1:5" x14ac:dyDescent="0.2">
      <c r="A28883" s="2">
        <v>15945</v>
      </c>
      <c r="B28883" t="s">
        <v>80</v>
      </c>
      <c r="C28883" s="1">
        <v>11310</v>
      </c>
      <c r="D28883" s="1">
        <v>1051.25</v>
      </c>
      <c r="E28883" t="s">
        <v>79</v>
      </c>
    </row>
    <row r="28884" spans="1:5" x14ac:dyDescent="0.2">
      <c r="A28884" s="2">
        <v>15948</v>
      </c>
      <c r="B28884" t="s">
        <v>80</v>
      </c>
      <c r="C28884" s="1">
        <v>11310</v>
      </c>
      <c r="D28884">
        <v>851.88</v>
      </c>
      <c r="E28884" t="s">
        <v>79</v>
      </c>
    </row>
    <row r="28885" spans="1:5" x14ac:dyDescent="0.2">
      <c r="A28885" s="2">
        <v>15959</v>
      </c>
      <c r="B28885" t="s">
        <v>80</v>
      </c>
      <c r="C28885" s="1">
        <v>11310</v>
      </c>
      <c r="D28885" s="1">
        <v>1051.25</v>
      </c>
      <c r="E28885" t="s">
        <v>79</v>
      </c>
    </row>
    <row r="28886" spans="1:5" x14ac:dyDescent="0.2">
      <c r="A28886" s="2">
        <v>15962</v>
      </c>
      <c r="B28886" t="s">
        <v>80</v>
      </c>
      <c r="C28886" s="1">
        <v>11310</v>
      </c>
      <c r="D28886" s="1">
        <v>1094.75</v>
      </c>
      <c r="E28886" t="s">
        <v>79</v>
      </c>
    </row>
    <row r="28887" spans="1:5" x14ac:dyDescent="0.2">
      <c r="A28887" s="2">
        <v>15972</v>
      </c>
      <c r="B28887" t="s">
        <v>80</v>
      </c>
      <c r="C28887" s="1">
        <v>11310</v>
      </c>
      <c r="D28887" s="1">
        <v>1022.25</v>
      </c>
      <c r="E28887" t="s">
        <v>79</v>
      </c>
    </row>
    <row r="28888" spans="1:5" x14ac:dyDescent="0.2">
      <c r="A28888" s="2">
        <v>15973</v>
      </c>
      <c r="B28888" t="s">
        <v>80</v>
      </c>
      <c r="C28888" s="1">
        <v>11310</v>
      </c>
      <c r="D28888" s="1">
        <v>1218</v>
      </c>
      <c r="E28888" t="s">
        <v>79</v>
      </c>
    </row>
    <row r="28889" spans="1:5" x14ac:dyDescent="0.2">
      <c r="A28889" s="2">
        <v>15974</v>
      </c>
      <c r="B28889" t="s">
        <v>80</v>
      </c>
      <c r="C28889" s="1">
        <v>11310</v>
      </c>
      <c r="D28889" s="1">
        <v>1261.5</v>
      </c>
      <c r="E28889" t="s">
        <v>79</v>
      </c>
    </row>
    <row r="28890" spans="1:5" x14ac:dyDescent="0.2">
      <c r="A28890" s="2">
        <v>15984</v>
      </c>
      <c r="B28890" t="s">
        <v>80</v>
      </c>
      <c r="C28890" s="1">
        <v>11310</v>
      </c>
      <c r="D28890">
        <v>725</v>
      </c>
      <c r="E28890" t="s">
        <v>79</v>
      </c>
    </row>
    <row r="28891" spans="1:5" x14ac:dyDescent="0.2">
      <c r="A28891" s="2">
        <v>15997</v>
      </c>
      <c r="B28891" t="s">
        <v>80</v>
      </c>
      <c r="C28891" s="1">
        <v>11310</v>
      </c>
      <c r="D28891" s="1">
        <v>1051.25</v>
      </c>
      <c r="E28891" t="s">
        <v>79</v>
      </c>
    </row>
    <row r="28892" spans="1:5" x14ac:dyDescent="0.2">
      <c r="A28892" s="2">
        <v>15998</v>
      </c>
      <c r="B28892" t="s">
        <v>80</v>
      </c>
      <c r="C28892" s="1">
        <v>11310</v>
      </c>
      <c r="D28892" s="1">
        <v>1261.5</v>
      </c>
      <c r="E28892" t="s">
        <v>79</v>
      </c>
    </row>
    <row r="28893" spans="1:5" x14ac:dyDescent="0.2">
      <c r="A28893" s="2">
        <v>16012</v>
      </c>
      <c r="B28893" t="s">
        <v>80</v>
      </c>
      <c r="C28893" s="1">
        <v>11310</v>
      </c>
      <c r="D28893">
        <v>978.75</v>
      </c>
      <c r="E28893" t="s">
        <v>79</v>
      </c>
    </row>
    <row r="28894" spans="1:5" x14ac:dyDescent="0.2">
      <c r="A28894" s="2">
        <v>16023</v>
      </c>
      <c r="B28894" t="s">
        <v>80</v>
      </c>
      <c r="C28894" s="1">
        <v>11310</v>
      </c>
      <c r="D28894" s="1">
        <v>1029.5</v>
      </c>
      <c r="E28894" t="s">
        <v>79</v>
      </c>
    </row>
    <row r="28895" spans="1:5" x14ac:dyDescent="0.2">
      <c r="A28895" s="2">
        <v>16025</v>
      </c>
      <c r="B28895" t="s">
        <v>80</v>
      </c>
      <c r="C28895" s="1">
        <v>11310</v>
      </c>
      <c r="D28895">
        <v>797.5</v>
      </c>
      <c r="E28895" t="s">
        <v>79</v>
      </c>
    </row>
    <row r="28896" spans="1:5" x14ac:dyDescent="0.2">
      <c r="A28896" s="2">
        <v>16037</v>
      </c>
      <c r="B28896" t="s">
        <v>80</v>
      </c>
      <c r="C28896" s="1">
        <v>11310</v>
      </c>
      <c r="D28896" s="1">
        <v>1051.25</v>
      </c>
      <c r="E28896" t="s">
        <v>79</v>
      </c>
    </row>
    <row r="28897" spans="1:5" x14ac:dyDescent="0.2">
      <c r="A28897" s="2">
        <v>16062</v>
      </c>
      <c r="B28897" t="s">
        <v>80</v>
      </c>
      <c r="C28897" s="1">
        <v>11310</v>
      </c>
      <c r="D28897" s="1">
        <v>1051.25</v>
      </c>
      <c r="E28897" t="s">
        <v>79</v>
      </c>
    </row>
    <row r="28898" spans="1:5" x14ac:dyDescent="0.2">
      <c r="A28898" s="2">
        <v>16064</v>
      </c>
      <c r="B28898" t="s">
        <v>80</v>
      </c>
      <c r="C28898" s="1">
        <v>11310</v>
      </c>
      <c r="D28898" s="1">
        <v>1007.76</v>
      </c>
      <c r="E28898" t="s">
        <v>79</v>
      </c>
    </row>
    <row r="28899" spans="1:5" x14ac:dyDescent="0.2">
      <c r="A28899" s="2">
        <v>16074</v>
      </c>
      <c r="B28899" t="s">
        <v>80</v>
      </c>
      <c r="C28899" s="1">
        <v>11310</v>
      </c>
      <c r="D28899" s="1">
        <v>1044</v>
      </c>
      <c r="E28899" t="s">
        <v>79</v>
      </c>
    </row>
    <row r="28900" spans="1:5" x14ac:dyDescent="0.2">
      <c r="A28900" s="2">
        <v>16079</v>
      </c>
      <c r="B28900" t="s">
        <v>80</v>
      </c>
      <c r="C28900" s="1">
        <v>11310</v>
      </c>
      <c r="D28900">
        <v>975.13</v>
      </c>
      <c r="E28900" t="s">
        <v>79</v>
      </c>
    </row>
    <row r="28901" spans="1:5" x14ac:dyDescent="0.2">
      <c r="A28901" s="2">
        <v>16080</v>
      </c>
      <c r="B28901" t="s">
        <v>80</v>
      </c>
      <c r="C28901" s="1">
        <v>11310</v>
      </c>
      <c r="D28901" s="1">
        <v>1225.25</v>
      </c>
      <c r="E28901" t="s">
        <v>79</v>
      </c>
    </row>
    <row r="28902" spans="1:5" x14ac:dyDescent="0.2">
      <c r="A28902" s="2">
        <v>16083</v>
      </c>
      <c r="B28902" t="s">
        <v>80</v>
      </c>
      <c r="C28902" s="1">
        <v>11310</v>
      </c>
      <c r="D28902">
        <v>975.13</v>
      </c>
      <c r="E28902" t="s">
        <v>79</v>
      </c>
    </row>
    <row r="28903" spans="1:5" x14ac:dyDescent="0.2">
      <c r="A28903" s="2">
        <v>16085</v>
      </c>
      <c r="B28903" t="s">
        <v>80</v>
      </c>
      <c r="C28903" s="1">
        <v>11310</v>
      </c>
      <c r="D28903" s="1">
        <v>1051.25</v>
      </c>
      <c r="E28903" t="s">
        <v>79</v>
      </c>
    </row>
    <row r="28904" spans="1:5" x14ac:dyDescent="0.2">
      <c r="A28904" s="2">
        <v>16091</v>
      </c>
      <c r="B28904" t="s">
        <v>80</v>
      </c>
      <c r="C28904" s="1">
        <v>11310</v>
      </c>
      <c r="D28904" s="1">
        <v>1051.25</v>
      </c>
      <c r="E28904" t="s">
        <v>79</v>
      </c>
    </row>
    <row r="28905" spans="1:5" x14ac:dyDescent="0.2">
      <c r="A28905" s="2">
        <v>16104</v>
      </c>
      <c r="B28905" t="s">
        <v>80</v>
      </c>
      <c r="C28905" s="1">
        <v>11310</v>
      </c>
      <c r="D28905">
        <v>978.75</v>
      </c>
      <c r="E28905" t="s">
        <v>79</v>
      </c>
    </row>
    <row r="28906" spans="1:5" x14ac:dyDescent="0.2">
      <c r="A28906" s="2">
        <v>16105</v>
      </c>
      <c r="B28906" t="s">
        <v>80</v>
      </c>
      <c r="C28906" s="1">
        <v>11310</v>
      </c>
      <c r="D28906">
        <v>949.75</v>
      </c>
      <c r="E28906" t="s">
        <v>79</v>
      </c>
    </row>
    <row r="28907" spans="1:5" x14ac:dyDescent="0.2">
      <c r="A28907" s="2">
        <v>16115</v>
      </c>
      <c r="B28907" t="s">
        <v>80</v>
      </c>
      <c r="C28907" s="1">
        <v>11310</v>
      </c>
      <c r="D28907" s="1">
        <v>1282</v>
      </c>
      <c r="E28907" t="s">
        <v>79</v>
      </c>
    </row>
    <row r="28908" spans="1:5" x14ac:dyDescent="0.2">
      <c r="A28908" s="2">
        <v>16121</v>
      </c>
      <c r="B28908" t="s">
        <v>80</v>
      </c>
      <c r="C28908" s="1">
        <v>11310</v>
      </c>
      <c r="D28908" s="1">
        <v>1015</v>
      </c>
      <c r="E28908" t="s">
        <v>79</v>
      </c>
    </row>
    <row r="28909" spans="1:5" x14ac:dyDescent="0.2">
      <c r="A28909" s="2">
        <v>16131</v>
      </c>
      <c r="B28909" t="s">
        <v>80</v>
      </c>
      <c r="C28909" s="1">
        <v>11310</v>
      </c>
      <c r="D28909" s="1">
        <v>1051.25</v>
      </c>
      <c r="E28909" t="s">
        <v>79</v>
      </c>
    </row>
    <row r="28910" spans="1:5" x14ac:dyDescent="0.2">
      <c r="A28910" s="2">
        <v>16143</v>
      </c>
      <c r="B28910" t="s">
        <v>80</v>
      </c>
      <c r="C28910" s="1">
        <v>11310</v>
      </c>
      <c r="D28910">
        <v>978.75</v>
      </c>
      <c r="E28910" t="s">
        <v>79</v>
      </c>
    </row>
    <row r="28911" spans="1:5" x14ac:dyDescent="0.2">
      <c r="A28911" s="2">
        <v>16147</v>
      </c>
      <c r="B28911" t="s">
        <v>80</v>
      </c>
      <c r="C28911" s="1">
        <v>11310</v>
      </c>
      <c r="D28911">
        <v>754</v>
      </c>
      <c r="E28911" t="s">
        <v>79</v>
      </c>
    </row>
    <row r="28912" spans="1:5" x14ac:dyDescent="0.2">
      <c r="A28912" s="2">
        <v>16154</v>
      </c>
      <c r="B28912" t="s">
        <v>80</v>
      </c>
      <c r="C28912" s="1">
        <v>11310</v>
      </c>
      <c r="D28912" s="1">
        <v>1174.5</v>
      </c>
      <c r="E28912" t="s">
        <v>79</v>
      </c>
    </row>
    <row r="28913" spans="1:5" x14ac:dyDescent="0.2">
      <c r="A28913" s="2">
        <v>16169</v>
      </c>
      <c r="B28913" t="s">
        <v>80</v>
      </c>
      <c r="C28913" s="1">
        <v>11310</v>
      </c>
      <c r="D28913" s="1">
        <v>1015</v>
      </c>
      <c r="E28913" t="s">
        <v>79</v>
      </c>
    </row>
    <row r="28914" spans="1:5" x14ac:dyDescent="0.2">
      <c r="A28914" s="2">
        <v>16181</v>
      </c>
      <c r="B28914" t="s">
        <v>80</v>
      </c>
      <c r="C28914" s="1">
        <v>11310</v>
      </c>
      <c r="D28914" s="1">
        <v>1000.5</v>
      </c>
      <c r="E28914" t="s">
        <v>79</v>
      </c>
    </row>
    <row r="28915" spans="1:5" x14ac:dyDescent="0.2">
      <c r="A28915" s="2">
        <v>16182</v>
      </c>
      <c r="B28915" t="s">
        <v>80</v>
      </c>
      <c r="C28915" s="1">
        <v>11310</v>
      </c>
      <c r="D28915" s="1">
        <v>1218</v>
      </c>
      <c r="E28915" t="s">
        <v>79</v>
      </c>
    </row>
    <row r="28916" spans="1:5" x14ac:dyDescent="0.2">
      <c r="A28916" s="2">
        <v>16186</v>
      </c>
      <c r="B28916" t="s">
        <v>80</v>
      </c>
      <c r="C28916" s="1">
        <v>11310</v>
      </c>
      <c r="D28916" s="1">
        <v>1218</v>
      </c>
      <c r="E28916" t="s">
        <v>79</v>
      </c>
    </row>
    <row r="28917" spans="1:5" x14ac:dyDescent="0.2">
      <c r="A28917" s="2">
        <v>16189</v>
      </c>
      <c r="B28917" t="s">
        <v>80</v>
      </c>
      <c r="C28917" s="1">
        <v>11310</v>
      </c>
      <c r="D28917">
        <v>855.5</v>
      </c>
      <c r="E28917" t="s">
        <v>79</v>
      </c>
    </row>
    <row r="28918" spans="1:5" x14ac:dyDescent="0.2">
      <c r="A28918" s="2">
        <v>16201</v>
      </c>
      <c r="B28918" t="s">
        <v>80</v>
      </c>
      <c r="C28918" s="1">
        <v>11310</v>
      </c>
      <c r="D28918" s="1">
        <v>1051.25</v>
      </c>
      <c r="E28918" t="s">
        <v>79</v>
      </c>
    </row>
    <row r="28919" spans="1:5" x14ac:dyDescent="0.2">
      <c r="A28919" s="2">
        <v>16202</v>
      </c>
      <c r="B28919" t="s">
        <v>80</v>
      </c>
      <c r="C28919" s="1">
        <v>11310</v>
      </c>
      <c r="D28919" s="1">
        <v>1131</v>
      </c>
      <c r="E28919" t="s">
        <v>79</v>
      </c>
    </row>
    <row r="28920" spans="1:5" x14ac:dyDescent="0.2">
      <c r="A28920" s="2">
        <v>16204</v>
      </c>
      <c r="B28920" t="s">
        <v>80</v>
      </c>
      <c r="C28920" s="1">
        <v>11310</v>
      </c>
      <c r="D28920" s="1">
        <v>1011.38</v>
      </c>
      <c r="E28920" t="s">
        <v>79</v>
      </c>
    </row>
    <row r="28921" spans="1:5" x14ac:dyDescent="0.2">
      <c r="A28921" s="2">
        <v>16214</v>
      </c>
      <c r="B28921" t="s">
        <v>80</v>
      </c>
      <c r="C28921" s="1">
        <v>11310</v>
      </c>
      <c r="D28921" s="1">
        <v>1051.25</v>
      </c>
      <c r="E28921" t="s">
        <v>79</v>
      </c>
    </row>
    <row r="28922" spans="1:5" x14ac:dyDescent="0.2">
      <c r="A28922" s="2">
        <v>16225</v>
      </c>
      <c r="B28922" t="s">
        <v>80</v>
      </c>
      <c r="C28922" s="1">
        <v>11310</v>
      </c>
      <c r="D28922" s="1">
        <v>1087.5</v>
      </c>
      <c r="E28922" t="s">
        <v>79</v>
      </c>
    </row>
    <row r="28923" spans="1:5" x14ac:dyDescent="0.2">
      <c r="A28923" s="2">
        <v>16240</v>
      </c>
      <c r="B28923" t="s">
        <v>80</v>
      </c>
      <c r="C28923" s="1">
        <v>11310</v>
      </c>
      <c r="D28923" s="1">
        <v>1051.25</v>
      </c>
      <c r="E28923" t="s">
        <v>79</v>
      </c>
    </row>
    <row r="28924" spans="1:5" x14ac:dyDescent="0.2">
      <c r="A28924" s="2">
        <v>16243</v>
      </c>
      <c r="B28924" t="s">
        <v>80</v>
      </c>
      <c r="C28924" s="1">
        <v>11310</v>
      </c>
      <c r="D28924">
        <v>108.75</v>
      </c>
      <c r="E28924" t="s">
        <v>79</v>
      </c>
    </row>
    <row r="28925" spans="1:5" x14ac:dyDescent="0.2">
      <c r="A28925" s="2">
        <v>16245</v>
      </c>
      <c r="B28925" t="s">
        <v>80</v>
      </c>
      <c r="C28925" s="1">
        <v>11310</v>
      </c>
      <c r="D28925" s="1">
        <v>1051.25</v>
      </c>
      <c r="E28925" t="s">
        <v>79</v>
      </c>
    </row>
    <row r="28926" spans="1:5" x14ac:dyDescent="0.2">
      <c r="A28926" s="2">
        <v>16250</v>
      </c>
      <c r="B28926" t="s">
        <v>80</v>
      </c>
      <c r="C28926" s="1">
        <v>11310</v>
      </c>
      <c r="D28926" s="1">
        <v>1051.25</v>
      </c>
      <c r="E28926" t="s">
        <v>79</v>
      </c>
    </row>
    <row r="28927" spans="1:5" x14ac:dyDescent="0.2">
      <c r="A28927" s="2">
        <v>16260</v>
      </c>
      <c r="B28927" t="s">
        <v>80</v>
      </c>
      <c r="C28927" s="1">
        <v>11310</v>
      </c>
      <c r="D28927" s="1">
        <v>1218</v>
      </c>
      <c r="E28927" t="s">
        <v>79</v>
      </c>
    </row>
    <row r="28928" spans="1:5" x14ac:dyDescent="0.2">
      <c r="A28928" s="2">
        <v>16273</v>
      </c>
      <c r="B28928" t="s">
        <v>80</v>
      </c>
      <c r="C28928" s="1">
        <v>11310</v>
      </c>
      <c r="D28928" s="1">
        <v>1560</v>
      </c>
      <c r="E28928" t="s">
        <v>79</v>
      </c>
    </row>
    <row r="28929" spans="1:5" x14ac:dyDescent="0.2">
      <c r="A28929" s="2">
        <v>16278</v>
      </c>
      <c r="B28929" t="s">
        <v>80</v>
      </c>
      <c r="C28929" s="1">
        <v>11310</v>
      </c>
      <c r="D28929" s="1">
        <v>1047.6300000000001</v>
      </c>
      <c r="E28929" t="s">
        <v>79</v>
      </c>
    </row>
    <row r="28930" spans="1:5" x14ac:dyDescent="0.2">
      <c r="A28930" s="2">
        <v>16280</v>
      </c>
      <c r="B28930" t="s">
        <v>80</v>
      </c>
      <c r="C28930" s="1">
        <v>11310</v>
      </c>
      <c r="D28930">
        <v>358.89</v>
      </c>
      <c r="E28930" t="s">
        <v>79</v>
      </c>
    </row>
    <row r="28931" spans="1:5" x14ac:dyDescent="0.2">
      <c r="A28931" s="2">
        <v>16282</v>
      </c>
      <c r="B28931" t="s">
        <v>80</v>
      </c>
      <c r="C28931" s="1">
        <v>11310</v>
      </c>
      <c r="D28931" s="1">
        <v>1051.25</v>
      </c>
      <c r="E28931" t="s">
        <v>79</v>
      </c>
    </row>
    <row r="28932" spans="1:5" x14ac:dyDescent="0.2">
      <c r="A28932" s="2">
        <v>16300</v>
      </c>
      <c r="B28932" t="s">
        <v>80</v>
      </c>
      <c r="C28932" s="1">
        <v>11310</v>
      </c>
      <c r="D28932">
        <v>797.5</v>
      </c>
      <c r="E28932" t="s">
        <v>79</v>
      </c>
    </row>
    <row r="28933" spans="1:5" x14ac:dyDescent="0.2">
      <c r="A28933" s="2">
        <v>16306</v>
      </c>
      <c r="B28933" t="s">
        <v>80</v>
      </c>
      <c r="C28933" s="1">
        <v>11310</v>
      </c>
      <c r="D28933">
        <v>862.75</v>
      </c>
      <c r="E28933" t="s">
        <v>79</v>
      </c>
    </row>
    <row r="28934" spans="1:5" x14ac:dyDescent="0.2">
      <c r="A28934" s="2">
        <v>16307</v>
      </c>
      <c r="B28934" t="s">
        <v>80</v>
      </c>
      <c r="C28934" s="1">
        <v>11310</v>
      </c>
      <c r="D28934" s="1">
        <v>1218</v>
      </c>
      <c r="E28934" t="s">
        <v>79</v>
      </c>
    </row>
    <row r="28935" spans="1:5" x14ac:dyDescent="0.2">
      <c r="A28935" s="2">
        <v>16318</v>
      </c>
      <c r="B28935" t="s">
        <v>80</v>
      </c>
      <c r="C28935" s="1">
        <v>11310</v>
      </c>
      <c r="D28935" s="1">
        <v>1015</v>
      </c>
      <c r="E28935" t="s">
        <v>79</v>
      </c>
    </row>
    <row r="28936" spans="1:5" x14ac:dyDescent="0.2">
      <c r="A28936" s="2">
        <v>16329</v>
      </c>
      <c r="B28936" t="s">
        <v>80</v>
      </c>
      <c r="C28936" s="1">
        <v>11310</v>
      </c>
      <c r="D28936">
        <v>859.13</v>
      </c>
      <c r="E28936" t="s">
        <v>79</v>
      </c>
    </row>
    <row r="28937" spans="1:5" x14ac:dyDescent="0.2">
      <c r="A28937" s="2">
        <v>16334</v>
      </c>
      <c r="B28937" t="s">
        <v>80</v>
      </c>
      <c r="C28937" s="1">
        <v>11310</v>
      </c>
      <c r="D28937">
        <v>290</v>
      </c>
      <c r="E28937" t="s">
        <v>79</v>
      </c>
    </row>
    <row r="28938" spans="1:5" x14ac:dyDescent="0.2">
      <c r="A28938" s="2">
        <v>16336</v>
      </c>
      <c r="B28938" t="s">
        <v>80</v>
      </c>
      <c r="C28938" s="1">
        <v>11310</v>
      </c>
      <c r="D28938" s="1">
        <v>1051.25</v>
      </c>
      <c r="E28938" t="s">
        <v>79</v>
      </c>
    </row>
    <row r="28939" spans="1:5" x14ac:dyDescent="0.2">
      <c r="A28939" s="2">
        <v>16337</v>
      </c>
      <c r="B28939" t="s">
        <v>80</v>
      </c>
      <c r="C28939" s="1">
        <v>11310</v>
      </c>
      <c r="D28939" s="1">
        <v>1051.25</v>
      </c>
      <c r="E28939" t="s">
        <v>79</v>
      </c>
    </row>
    <row r="28940" spans="1:5" x14ac:dyDescent="0.2">
      <c r="A28940" s="2">
        <v>16338</v>
      </c>
      <c r="B28940" t="s">
        <v>80</v>
      </c>
      <c r="C28940" s="1">
        <v>11310</v>
      </c>
      <c r="D28940" s="1">
        <v>1051.25</v>
      </c>
      <c r="E28940" t="s">
        <v>79</v>
      </c>
    </row>
    <row r="28941" spans="1:5" x14ac:dyDescent="0.2">
      <c r="A28941" s="2">
        <v>16340</v>
      </c>
      <c r="B28941" t="s">
        <v>80</v>
      </c>
      <c r="C28941" s="1">
        <v>11310</v>
      </c>
      <c r="D28941" s="1">
        <v>1051.25</v>
      </c>
      <c r="E28941" t="s">
        <v>79</v>
      </c>
    </row>
    <row r="28942" spans="1:5" x14ac:dyDescent="0.2">
      <c r="A28942" s="2">
        <v>16344</v>
      </c>
      <c r="B28942" t="s">
        <v>80</v>
      </c>
      <c r="C28942" s="1">
        <v>11310</v>
      </c>
      <c r="D28942" s="1">
        <v>1109.25</v>
      </c>
      <c r="E28942" t="s">
        <v>79</v>
      </c>
    </row>
    <row r="28943" spans="1:5" x14ac:dyDescent="0.2">
      <c r="A28943" s="2">
        <v>16346</v>
      </c>
      <c r="B28943" t="s">
        <v>80</v>
      </c>
      <c r="C28943" s="1">
        <v>11310</v>
      </c>
      <c r="D28943" s="1">
        <v>1051.25</v>
      </c>
      <c r="E28943" t="s">
        <v>79</v>
      </c>
    </row>
    <row r="28944" spans="1:5" x14ac:dyDescent="0.2">
      <c r="A28944" s="2">
        <v>16359</v>
      </c>
      <c r="B28944" t="s">
        <v>80</v>
      </c>
      <c r="C28944" s="1">
        <v>11310</v>
      </c>
      <c r="D28944" s="1">
        <v>1051.25</v>
      </c>
      <c r="E28944" t="s">
        <v>79</v>
      </c>
    </row>
    <row r="28945" spans="1:5" x14ac:dyDescent="0.2">
      <c r="A28945" s="2">
        <v>16360</v>
      </c>
      <c r="B28945" t="s">
        <v>80</v>
      </c>
      <c r="C28945" s="1">
        <v>11310</v>
      </c>
      <c r="D28945">
        <v>239.25</v>
      </c>
      <c r="E28945" t="s">
        <v>79</v>
      </c>
    </row>
    <row r="28946" spans="1:5" x14ac:dyDescent="0.2">
      <c r="A28946" s="2">
        <v>16361</v>
      </c>
      <c r="B28946" t="s">
        <v>80</v>
      </c>
      <c r="C28946" s="1">
        <v>11310</v>
      </c>
      <c r="D28946" s="1">
        <v>1051.25</v>
      </c>
      <c r="E28946" t="s">
        <v>79</v>
      </c>
    </row>
    <row r="28947" spans="1:5" x14ac:dyDescent="0.2">
      <c r="A28947" s="2">
        <v>16380</v>
      </c>
      <c r="B28947" t="s">
        <v>80</v>
      </c>
      <c r="C28947" s="1">
        <v>11310</v>
      </c>
      <c r="D28947" s="1">
        <v>1051.25</v>
      </c>
      <c r="E28947" t="s">
        <v>79</v>
      </c>
    </row>
    <row r="28948" spans="1:5" x14ac:dyDescent="0.2">
      <c r="A28948" s="2">
        <v>16383</v>
      </c>
      <c r="B28948" t="s">
        <v>80</v>
      </c>
      <c r="C28948" s="1">
        <v>11310</v>
      </c>
      <c r="D28948">
        <v>978.75</v>
      </c>
      <c r="E28948" t="s">
        <v>79</v>
      </c>
    </row>
    <row r="28949" spans="1:5" x14ac:dyDescent="0.2">
      <c r="A28949" s="2">
        <v>16384</v>
      </c>
      <c r="B28949" t="s">
        <v>80</v>
      </c>
      <c r="C28949" s="1">
        <v>11310</v>
      </c>
      <c r="D28949" s="1">
        <v>1051.25</v>
      </c>
      <c r="E28949" t="s">
        <v>79</v>
      </c>
    </row>
    <row r="28950" spans="1:5" x14ac:dyDescent="0.2">
      <c r="A28950" s="2">
        <v>16390</v>
      </c>
      <c r="B28950" t="s">
        <v>80</v>
      </c>
      <c r="C28950" s="1">
        <v>11310</v>
      </c>
      <c r="D28950" s="1">
        <v>1051.25</v>
      </c>
      <c r="E28950" t="s">
        <v>79</v>
      </c>
    </row>
    <row r="28951" spans="1:5" x14ac:dyDescent="0.2">
      <c r="A28951" s="2">
        <v>16394</v>
      </c>
      <c r="B28951" t="s">
        <v>80</v>
      </c>
      <c r="C28951" s="1">
        <v>11310</v>
      </c>
      <c r="D28951" s="1">
        <v>1051.25</v>
      </c>
      <c r="E28951" t="s">
        <v>79</v>
      </c>
    </row>
    <row r="28952" spans="1:5" x14ac:dyDescent="0.2">
      <c r="A28952" s="2">
        <v>16407</v>
      </c>
      <c r="B28952" t="s">
        <v>80</v>
      </c>
      <c r="C28952" s="1">
        <v>11310</v>
      </c>
      <c r="D28952" s="1">
        <v>1196.25</v>
      </c>
      <c r="E28952" t="s">
        <v>79</v>
      </c>
    </row>
    <row r="28953" spans="1:5" x14ac:dyDescent="0.2">
      <c r="A28953" s="2">
        <v>16423</v>
      </c>
      <c r="B28953" t="s">
        <v>80</v>
      </c>
      <c r="C28953" s="1">
        <v>11310</v>
      </c>
      <c r="D28953">
        <v>978.75</v>
      </c>
      <c r="E28953" t="s">
        <v>79</v>
      </c>
    </row>
    <row r="28954" spans="1:5" x14ac:dyDescent="0.2">
      <c r="A28954" s="2">
        <v>16430</v>
      </c>
      <c r="B28954" t="s">
        <v>80</v>
      </c>
      <c r="C28954" s="1">
        <v>11310</v>
      </c>
      <c r="D28954" s="1">
        <v>1051.25</v>
      </c>
      <c r="E28954" t="s">
        <v>79</v>
      </c>
    </row>
    <row r="28955" spans="1:5" x14ac:dyDescent="0.2">
      <c r="A28955" s="2">
        <v>16441</v>
      </c>
      <c r="B28955" t="s">
        <v>80</v>
      </c>
      <c r="C28955" s="1">
        <v>11310</v>
      </c>
      <c r="D28955">
        <v>652.5</v>
      </c>
      <c r="E28955" t="s">
        <v>79</v>
      </c>
    </row>
    <row r="28956" spans="1:5" x14ac:dyDescent="0.2">
      <c r="A28956" s="2">
        <v>16442</v>
      </c>
      <c r="B28956" t="s">
        <v>80</v>
      </c>
      <c r="C28956" s="1">
        <v>11310</v>
      </c>
      <c r="D28956" s="1">
        <v>1011.38</v>
      </c>
      <c r="E28956" t="s">
        <v>79</v>
      </c>
    </row>
    <row r="28957" spans="1:5" x14ac:dyDescent="0.2">
      <c r="A28957" s="2">
        <v>16445</v>
      </c>
      <c r="B28957" t="s">
        <v>80</v>
      </c>
      <c r="C28957" s="1">
        <v>11310</v>
      </c>
      <c r="D28957" s="1">
        <v>1051.25</v>
      </c>
      <c r="E28957" t="s">
        <v>79</v>
      </c>
    </row>
    <row r="28958" spans="1:5" x14ac:dyDescent="0.2">
      <c r="A28958" s="2">
        <v>16447</v>
      </c>
      <c r="B28958" t="s">
        <v>80</v>
      </c>
      <c r="C28958" s="1">
        <v>11310</v>
      </c>
      <c r="D28958" s="1">
        <v>1051.25</v>
      </c>
      <c r="E28958" t="s">
        <v>79</v>
      </c>
    </row>
    <row r="28959" spans="1:5" x14ac:dyDescent="0.2">
      <c r="A28959" s="2">
        <v>16453</v>
      </c>
      <c r="B28959" t="s">
        <v>80</v>
      </c>
      <c r="C28959" s="1">
        <v>11310</v>
      </c>
      <c r="D28959" s="1">
        <v>1051.25</v>
      </c>
      <c r="E28959" t="s">
        <v>79</v>
      </c>
    </row>
    <row r="28960" spans="1:5" x14ac:dyDescent="0.2">
      <c r="A28960" s="2">
        <v>16456</v>
      </c>
      <c r="B28960" t="s">
        <v>80</v>
      </c>
      <c r="C28960" s="1">
        <v>11310</v>
      </c>
      <c r="D28960" s="1">
        <v>1051.25</v>
      </c>
      <c r="E28960" t="s">
        <v>79</v>
      </c>
    </row>
    <row r="28961" spans="1:5" x14ac:dyDescent="0.2">
      <c r="A28961" s="2">
        <v>16458</v>
      </c>
      <c r="B28961" t="s">
        <v>80</v>
      </c>
      <c r="C28961" s="1">
        <v>11310</v>
      </c>
      <c r="D28961">
        <v>942.5</v>
      </c>
      <c r="E28961" t="s">
        <v>79</v>
      </c>
    </row>
    <row r="28962" spans="1:5" x14ac:dyDescent="0.2">
      <c r="A28962" s="2">
        <v>16463</v>
      </c>
      <c r="B28962" t="s">
        <v>80</v>
      </c>
      <c r="C28962" s="1">
        <v>11310</v>
      </c>
      <c r="D28962">
        <v>942.5</v>
      </c>
      <c r="E28962" t="s">
        <v>79</v>
      </c>
    </row>
    <row r="28963" spans="1:5" x14ac:dyDescent="0.2">
      <c r="A28963" s="2">
        <v>16465</v>
      </c>
      <c r="B28963" t="s">
        <v>80</v>
      </c>
      <c r="C28963" s="1">
        <v>11310</v>
      </c>
      <c r="D28963">
        <v>870</v>
      </c>
      <c r="E28963" t="s">
        <v>79</v>
      </c>
    </row>
    <row r="28964" spans="1:5" x14ac:dyDescent="0.2">
      <c r="A28964" s="2">
        <v>16466</v>
      </c>
      <c r="B28964" t="s">
        <v>80</v>
      </c>
      <c r="C28964" s="1">
        <v>11310</v>
      </c>
      <c r="D28964" s="1">
        <v>1051.25</v>
      </c>
      <c r="E28964" t="s">
        <v>79</v>
      </c>
    </row>
    <row r="28965" spans="1:5" x14ac:dyDescent="0.2">
      <c r="A28965" s="2">
        <v>16478</v>
      </c>
      <c r="B28965" t="s">
        <v>80</v>
      </c>
      <c r="C28965" s="1">
        <v>11310</v>
      </c>
      <c r="D28965" s="1">
        <v>1015</v>
      </c>
      <c r="E28965" t="s">
        <v>79</v>
      </c>
    </row>
    <row r="28966" spans="1:5" x14ac:dyDescent="0.2">
      <c r="A28966" s="2">
        <v>16480</v>
      </c>
      <c r="B28966" t="s">
        <v>80</v>
      </c>
      <c r="C28966" s="1">
        <v>11310</v>
      </c>
      <c r="D28966">
        <v>725</v>
      </c>
      <c r="E28966" t="s">
        <v>79</v>
      </c>
    </row>
    <row r="28967" spans="1:5" x14ac:dyDescent="0.2">
      <c r="A28967" s="2">
        <v>16484</v>
      </c>
      <c r="B28967" t="s">
        <v>80</v>
      </c>
      <c r="C28967" s="1">
        <v>11310</v>
      </c>
      <c r="D28967">
        <v>688.75</v>
      </c>
      <c r="E28967" t="s">
        <v>79</v>
      </c>
    </row>
    <row r="28968" spans="1:5" x14ac:dyDescent="0.2">
      <c r="A28968" s="2">
        <v>16503</v>
      </c>
      <c r="B28968" t="s">
        <v>80</v>
      </c>
      <c r="C28968" s="1">
        <v>11310</v>
      </c>
      <c r="D28968" s="1">
        <v>1051.25</v>
      </c>
      <c r="E28968" t="s">
        <v>79</v>
      </c>
    </row>
    <row r="28969" spans="1:5" x14ac:dyDescent="0.2">
      <c r="A28969" s="2">
        <v>16507</v>
      </c>
      <c r="B28969" t="s">
        <v>80</v>
      </c>
      <c r="C28969" s="1">
        <v>11310</v>
      </c>
      <c r="D28969" s="1">
        <v>1025.8800000000001</v>
      </c>
      <c r="E28969" t="s">
        <v>79</v>
      </c>
    </row>
    <row r="28970" spans="1:5" x14ac:dyDescent="0.2">
      <c r="A28970" s="2">
        <v>16509</v>
      </c>
      <c r="B28970" t="s">
        <v>80</v>
      </c>
      <c r="C28970" s="1">
        <v>11310</v>
      </c>
      <c r="D28970" s="1">
        <v>1051.25</v>
      </c>
      <c r="E28970" t="s">
        <v>79</v>
      </c>
    </row>
    <row r="28971" spans="1:5" x14ac:dyDescent="0.2">
      <c r="A28971" s="2">
        <v>16521</v>
      </c>
      <c r="B28971" t="s">
        <v>80</v>
      </c>
      <c r="C28971" s="1">
        <v>11310</v>
      </c>
      <c r="D28971" s="1">
        <v>1218</v>
      </c>
      <c r="E28971" t="s">
        <v>79</v>
      </c>
    </row>
    <row r="28972" spans="1:5" x14ac:dyDescent="0.2">
      <c r="A28972" s="2">
        <v>16522</v>
      </c>
      <c r="B28972" t="s">
        <v>80</v>
      </c>
      <c r="C28972" s="1">
        <v>11310</v>
      </c>
      <c r="D28972">
        <v>514.75</v>
      </c>
      <c r="E28972" t="s">
        <v>79</v>
      </c>
    </row>
    <row r="28973" spans="1:5" x14ac:dyDescent="0.2">
      <c r="A28973" s="2">
        <v>16527</v>
      </c>
      <c r="B28973" t="s">
        <v>80</v>
      </c>
      <c r="C28973" s="1">
        <v>11310</v>
      </c>
      <c r="D28973" s="1">
        <v>1051.25</v>
      </c>
      <c r="E28973" t="s">
        <v>79</v>
      </c>
    </row>
    <row r="28974" spans="1:5" x14ac:dyDescent="0.2">
      <c r="A28974" s="2">
        <v>16529</v>
      </c>
      <c r="B28974" t="s">
        <v>80</v>
      </c>
      <c r="C28974" s="1">
        <v>11310</v>
      </c>
      <c r="D28974" s="1">
        <v>1022.25</v>
      </c>
      <c r="E28974" t="s">
        <v>79</v>
      </c>
    </row>
    <row r="28975" spans="1:5" x14ac:dyDescent="0.2">
      <c r="A28975" s="2">
        <v>16533</v>
      </c>
      <c r="B28975" t="s">
        <v>80</v>
      </c>
      <c r="C28975" s="1">
        <v>11310</v>
      </c>
      <c r="D28975">
        <v>725</v>
      </c>
      <c r="E28975" t="s">
        <v>79</v>
      </c>
    </row>
    <row r="28976" spans="1:5" x14ac:dyDescent="0.2">
      <c r="A28976" s="2">
        <v>16534</v>
      </c>
      <c r="B28976" t="s">
        <v>80</v>
      </c>
      <c r="C28976" s="1">
        <v>11310</v>
      </c>
      <c r="D28976" s="1">
        <v>1051.25</v>
      </c>
      <c r="E28976" t="s">
        <v>79</v>
      </c>
    </row>
    <row r="28977" spans="1:5" x14ac:dyDescent="0.2">
      <c r="A28977" s="2">
        <v>16537</v>
      </c>
      <c r="B28977" t="s">
        <v>80</v>
      </c>
      <c r="C28977" s="1">
        <v>11310</v>
      </c>
      <c r="D28977" s="1">
        <v>1015</v>
      </c>
      <c r="E28977" t="s">
        <v>79</v>
      </c>
    </row>
    <row r="28978" spans="1:5" x14ac:dyDescent="0.2">
      <c r="A28978" s="2">
        <v>16538</v>
      </c>
      <c r="B28978" t="s">
        <v>80</v>
      </c>
      <c r="C28978" s="1">
        <v>11310</v>
      </c>
      <c r="D28978" s="1">
        <v>1015</v>
      </c>
      <c r="E28978" t="s">
        <v>79</v>
      </c>
    </row>
    <row r="28979" spans="1:5" x14ac:dyDescent="0.2">
      <c r="A28979" s="2">
        <v>16551</v>
      </c>
      <c r="B28979" t="s">
        <v>80</v>
      </c>
      <c r="C28979" s="1">
        <v>11310</v>
      </c>
      <c r="D28979">
        <v>413.25</v>
      </c>
      <c r="E28979" t="s">
        <v>79</v>
      </c>
    </row>
    <row r="28980" spans="1:5" x14ac:dyDescent="0.2">
      <c r="A28980" s="2">
        <v>16556</v>
      </c>
      <c r="B28980" t="s">
        <v>80</v>
      </c>
      <c r="C28980" s="1">
        <v>11310</v>
      </c>
      <c r="D28980">
        <v>725</v>
      </c>
      <c r="E28980" t="s">
        <v>79</v>
      </c>
    </row>
    <row r="28981" spans="1:5" x14ac:dyDescent="0.2">
      <c r="A28981" s="2">
        <v>16559</v>
      </c>
      <c r="B28981" t="s">
        <v>80</v>
      </c>
      <c r="C28981" s="1">
        <v>11310</v>
      </c>
      <c r="D28981" s="1">
        <v>1051.25</v>
      </c>
      <c r="E28981" t="s">
        <v>79</v>
      </c>
    </row>
    <row r="28982" spans="1:5" x14ac:dyDescent="0.2">
      <c r="A28982" s="2">
        <v>16560</v>
      </c>
      <c r="B28982" t="s">
        <v>80</v>
      </c>
      <c r="C28982" s="1">
        <v>11310</v>
      </c>
      <c r="D28982">
        <v>993.26</v>
      </c>
      <c r="E28982" t="s">
        <v>79</v>
      </c>
    </row>
    <row r="28983" spans="1:5" x14ac:dyDescent="0.2">
      <c r="A28983" s="2">
        <v>16568</v>
      </c>
      <c r="B28983" t="s">
        <v>80</v>
      </c>
      <c r="C28983" s="1">
        <v>11310</v>
      </c>
      <c r="D28983" s="1">
        <v>1051.25</v>
      </c>
      <c r="E28983" t="s">
        <v>79</v>
      </c>
    </row>
    <row r="28984" spans="1:5" x14ac:dyDescent="0.2">
      <c r="A28984" s="2">
        <v>16569</v>
      </c>
      <c r="B28984" t="s">
        <v>80</v>
      </c>
      <c r="C28984" s="1">
        <v>11310</v>
      </c>
      <c r="D28984" s="1">
        <v>1051.25</v>
      </c>
      <c r="E28984" t="s">
        <v>79</v>
      </c>
    </row>
    <row r="28985" spans="1:5" x14ac:dyDescent="0.2">
      <c r="A28985" s="2">
        <v>16575</v>
      </c>
      <c r="B28985" t="s">
        <v>80</v>
      </c>
      <c r="C28985" s="1">
        <v>11310</v>
      </c>
      <c r="D28985">
        <v>870</v>
      </c>
      <c r="E28985" t="s">
        <v>79</v>
      </c>
    </row>
    <row r="28986" spans="1:5" x14ac:dyDescent="0.2">
      <c r="A28986" s="2">
        <v>16577</v>
      </c>
      <c r="B28986" t="s">
        <v>80</v>
      </c>
      <c r="C28986" s="1">
        <v>11310</v>
      </c>
      <c r="D28986">
        <v>978.75</v>
      </c>
      <c r="E28986" t="s">
        <v>79</v>
      </c>
    </row>
    <row r="28987" spans="1:5" x14ac:dyDescent="0.2">
      <c r="A28987" s="2">
        <v>16579</v>
      </c>
      <c r="B28987" t="s">
        <v>80</v>
      </c>
      <c r="C28987" s="1">
        <v>11310</v>
      </c>
      <c r="D28987" s="1">
        <v>1065.75</v>
      </c>
      <c r="E28987" t="s">
        <v>79</v>
      </c>
    </row>
    <row r="28988" spans="1:5" x14ac:dyDescent="0.2">
      <c r="A28988" s="2">
        <v>16587</v>
      </c>
      <c r="B28988" t="s">
        <v>80</v>
      </c>
      <c r="C28988" s="1">
        <v>11310</v>
      </c>
      <c r="D28988" s="1">
        <v>1051.25</v>
      </c>
      <c r="E28988" t="s">
        <v>79</v>
      </c>
    </row>
    <row r="28989" spans="1:5" x14ac:dyDescent="0.2">
      <c r="A28989" s="2">
        <v>16588</v>
      </c>
      <c r="B28989" t="s">
        <v>80</v>
      </c>
      <c r="C28989" s="1">
        <v>11310</v>
      </c>
      <c r="D28989" s="1">
        <v>1051.25</v>
      </c>
      <c r="E28989" t="s">
        <v>79</v>
      </c>
    </row>
    <row r="28990" spans="1:5" x14ac:dyDescent="0.2">
      <c r="A28990" s="2">
        <v>16605</v>
      </c>
      <c r="B28990" t="s">
        <v>80</v>
      </c>
      <c r="C28990" s="1">
        <v>11310</v>
      </c>
      <c r="D28990" s="1">
        <v>1029.5</v>
      </c>
      <c r="E28990" t="s">
        <v>79</v>
      </c>
    </row>
    <row r="28991" spans="1:5" x14ac:dyDescent="0.2">
      <c r="A28991" s="2">
        <v>16618</v>
      </c>
      <c r="B28991" t="s">
        <v>80</v>
      </c>
      <c r="C28991" s="1">
        <v>11310</v>
      </c>
      <c r="D28991">
        <v>870</v>
      </c>
      <c r="E28991" t="s">
        <v>79</v>
      </c>
    </row>
    <row r="28992" spans="1:5" x14ac:dyDescent="0.2">
      <c r="A28992" s="2">
        <v>16623</v>
      </c>
      <c r="B28992" t="s">
        <v>80</v>
      </c>
      <c r="C28992" s="1">
        <v>11310</v>
      </c>
      <c r="D28992">
        <v>913.5</v>
      </c>
      <c r="E28992" t="s">
        <v>79</v>
      </c>
    </row>
    <row r="28993" spans="1:5" x14ac:dyDescent="0.2">
      <c r="A28993" s="2">
        <v>16634</v>
      </c>
      <c r="B28993" t="s">
        <v>80</v>
      </c>
      <c r="C28993" s="1">
        <v>11310</v>
      </c>
      <c r="D28993" s="1">
        <v>1051.25</v>
      </c>
      <c r="E28993" t="s">
        <v>79</v>
      </c>
    </row>
    <row r="28994" spans="1:5" x14ac:dyDescent="0.2">
      <c r="A28994" s="2">
        <v>16636</v>
      </c>
      <c r="B28994" t="s">
        <v>80</v>
      </c>
      <c r="C28994" s="1">
        <v>11310</v>
      </c>
      <c r="D28994">
        <v>942.5</v>
      </c>
      <c r="E28994" t="s">
        <v>79</v>
      </c>
    </row>
    <row r="28995" spans="1:5" x14ac:dyDescent="0.2">
      <c r="A28995" s="2">
        <v>16652</v>
      </c>
      <c r="B28995" t="s">
        <v>80</v>
      </c>
      <c r="C28995" s="1">
        <v>11310</v>
      </c>
      <c r="D28995" s="1">
        <v>1051.25</v>
      </c>
      <c r="E28995" t="s">
        <v>79</v>
      </c>
    </row>
    <row r="28996" spans="1:5" x14ac:dyDescent="0.2">
      <c r="A28996" s="2">
        <v>16657</v>
      </c>
      <c r="B28996" t="s">
        <v>80</v>
      </c>
      <c r="C28996" s="1">
        <v>11310</v>
      </c>
      <c r="D28996" s="1">
        <v>1218</v>
      </c>
      <c r="E28996" t="s">
        <v>79</v>
      </c>
    </row>
    <row r="28997" spans="1:5" x14ac:dyDescent="0.2">
      <c r="A28997" s="2">
        <v>16673</v>
      </c>
      <c r="B28997" t="s">
        <v>80</v>
      </c>
      <c r="C28997" s="1">
        <v>11310</v>
      </c>
      <c r="D28997">
        <v>797.5</v>
      </c>
      <c r="E28997" t="s">
        <v>79</v>
      </c>
    </row>
    <row r="28998" spans="1:5" x14ac:dyDescent="0.2">
      <c r="A28998" s="2">
        <v>16677</v>
      </c>
      <c r="B28998" t="s">
        <v>80</v>
      </c>
      <c r="C28998" s="1">
        <v>11310</v>
      </c>
      <c r="D28998" s="1">
        <v>1152.75</v>
      </c>
      <c r="E28998" t="s">
        <v>79</v>
      </c>
    </row>
    <row r="28999" spans="1:5" x14ac:dyDescent="0.2">
      <c r="A28999" s="2">
        <v>16688</v>
      </c>
      <c r="B28999" t="s">
        <v>80</v>
      </c>
      <c r="C28999" s="1">
        <v>11310</v>
      </c>
      <c r="D28999" s="1">
        <v>1051.25</v>
      </c>
      <c r="E28999" t="s">
        <v>79</v>
      </c>
    </row>
    <row r="29000" spans="1:5" x14ac:dyDescent="0.2">
      <c r="A29000" s="2">
        <v>16690</v>
      </c>
      <c r="B29000" t="s">
        <v>80</v>
      </c>
      <c r="C29000" s="1">
        <v>11310</v>
      </c>
      <c r="D29000" s="1">
        <v>1261.5</v>
      </c>
      <c r="E29000" t="s">
        <v>79</v>
      </c>
    </row>
    <row r="29001" spans="1:5" x14ac:dyDescent="0.2">
      <c r="A29001" s="2">
        <v>16701</v>
      </c>
      <c r="B29001" t="s">
        <v>80</v>
      </c>
      <c r="C29001" s="1">
        <v>11310</v>
      </c>
      <c r="D29001" s="1">
        <v>1051.25</v>
      </c>
      <c r="E29001" t="s">
        <v>79</v>
      </c>
    </row>
    <row r="29002" spans="1:5" x14ac:dyDescent="0.2">
      <c r="A29002" s="2">
        <v>16702</v>
      </c>
      <c r="B29002" t="s">
        <v>80</v>
      </c>
      <c r="C29002" s="1">
        <v>11310</v>
      </c>
      <c r="D29002" s="1">
        <v>1051.25</v>
      </c>
      <c r="E29002" t="s">
        <v>79</v>
      </c>
    </row>
    <row r="29003" spans="1:5" x14ac:dyDescent="0.2">
      <c r="A29003" s="2">
        <v>16706</v>
      </c>
      <c r="B29003" t="s">
        <v>80</v>
      </c>
      <c r="C29003" s="1">
        <v>11310</v>
      </c>
      <c r="D29003" s="1">
        <v>1051.25</v>
      </c>
      <c r="E29003" t="s">
        <v>79</v>
      </c>
    </row>
    <row r="29004" spans="1:5" x14ac:dyDescent="0.2">
      <c r="A29004" s="2">
        <v>16709</v>
      </c>
      <c r="B29004" t="s">
        <v>80</v>
      </c>
      <c r="C29004" s="1">
        <v>11310</v>
      </c>
      <c r="D29004" s="1">
        <v>1051.25</v>
      </c>
      <c r="E29004" t="s">
        <v>79</v>
      </c>
    </row>
    <row r="29005" spans="1:5" x14ac:dyDescent="0.2">
      <c r="A29005" s="2">
        <v>16714</v>
      </c>
      <c r="B29005" t="s">
        <v>80</v>
      </c>
      <c r="C29005" s="1">
        <v>11310</v>
      </c>
      <c r="D29005" s="1">
        <v>1196.25</v>
      </c>
      <c r="E29005" t="s">
        <v>79</v>
      </c>
    </row>
    <row r="29006" spans="1:5" x14ac:dyDescent="0.2">
      <c r="A29006" s="2">
        <v>16715</v>
      </c>
      <c r="B29006" t="s">
        <v>80</v>
      </c>
      <c r="C29006" s="1">
        <v>11310</v>
      </c>
      <c r="D29006" s="1">
        <v>1051.25</v>
      </c>
      <c r="E29006" t="s">
        <v>79</v>
      </c>
    </row>
    <row r="29007" spans="1:5" x14ac:dyDescent="0.2">
      <c r="A29007" s="2">
        <v>16720</v>
      </c>
      <c r="B29007" t="s">
        <v>80</v>
      </c>
      <c r="C29007" s="1">
        <v>11310</v>
      </c>
      <c r="D29007" s="1">
        <v>1051.25</v>
      </c>
      <c r="E29007" t="s">
        <v>79</v>
      </c>
    </row>
    <row r="29008" spans="1:5" x14ac:dyDescent="0.2">
      <c r="A29008" s="2">
        <v>16728</v>
      </c>
      <c r="B29008" t="s">
        <v>80</v>
      </c>
      <c r="C29008" s="1">
        <v>11310</v>
      </c>
      <c r="D29008" s="1">
        <v>1051.25</v>
      </c>
      <c r="E29008" t="s">
        <v>79</v>
      </c>
    </row>
    <row r="29009" spans="1:5" x14ac:dyDescent="0.2">
      <c r="A29009" s="2">
        <v>16731</v>
      </c>
      <c r="B29009" t="s">
        <v>80</v>
      </c>
      <c r="C29009" s="1">
        <v>11310</v>
      </c>
      <c r="D29009">
        <v>989.63</v>
      </c>
      <c r="E29009" t="s">
        <v>79</v>
      </c>
    </row>
    <row r="29010" spans="1:5" x14ac:dyDescent="0.2">
      <c r="A29010" s="2">
        <v>16738</v>
      </c>
      <c r="B29010" t="s">
        <v>80</v>
      </c>
      <c r="C29010" s="1">
        <v>11310</v>
      </c>
      <c r="D29010" s="1">
        <v>1015</v>
      </c>
      <c r="E29010" t="s">
        <v>79</v>
      </c>
    </row>
    <row r="29011" spans="1:5" x14ac:dyDescent="0.2">
      <c r="A29011" s="2">
        <v>16740</v>
      </c>
      <c r="B29011" t="s">
        <v>80</v>
      </c>
      <c r="C29011" s="1">
        <v>11310</v>
      </c>
      <c r="D29011">
        <v>978.75</v>
      </c>
      <c r="E29011" t="s">
        <v>79</v>
      </c>
    </row>
    <row r="29012" spans="1:5" x14ac:dyDescent="0.2">
      <c r="A29012" s="2">
        <v>16756</v>
      </c>
      <c r="B29012" t="s">
        <v>80</v>
      </c>
      <c r="C29012" s="1">
        <v>11310</v>
      </c>
      <c r="D29012">
        <v>964.25</v>
      </c>
      <c r="E29012" t="s">
        <v>79</v>
      </c>
    </row>
    <row r="29013" spans="1:5" x14ac:dyDescent="0.2">
      <c r="A29013" s="2">
        <v>16765</v>
      </c>
      <c r="B29013" t="s">
        <v>80</v>
      </c>
      <c r="C29013" s="1">
        <v>11310</v>
      </c>
      <c r="D29013" s="1">
        <v>1051.25</v>
      </c>
      <c r="E29013" t="s">
        <v>79</v>
      </c>
    </row>
    <row r="29014" spans="1:5" x14ac:dyDescent="0.2">
      <c r="A29014" s="2">
        <v>16766</v>
      </c>
      <c r="B29014" t="s">
        <v>80</v>
      </c>
      <c r="C29014" s="1">
        <v>11310</v>
      </c>
      <c r="D29014" s="1">
        <v>1109.25</v>
      </c>
      <c r="E29014" t="s">
        <v>79</v>
      </c>
    </row>
    <row r="29015" spans="1:5" x14ac:dyDescent="0.2">
      <c r="A29015" s="2">
        <v>16775</v>
      </c>
      <c r="B29015" t="s">
        <v>80</v>
      </c>
      <c r="C29015" s="1">
        <v>11310</v>
      </c>
      <c r="D29015">
        <v>978.75</v>
      </c>
      <c r="E29015" t="s">
        <v>79</v>
      </c>
    </row>
    <row r="29016" spans="1:5" x14ac:dyDescent="0.2">
      <c r="A29016" s="2">
        <v>16796</v>
      </c>
      <c r="B29016" t="s">
        <v>80</v>
      </c>
      <c r="C29016" s="1">
        <v>11310</v>
      </c>
      <c r="D29016" s="1">
        <v>3012.38</v>
      </c>
      <c r="E29016" t="s">
        <v>79</v>
      </c>
    </row>
    <row r="29017" spans="1:5" x14ac:dyDescent="0.2">
      <c r="A29017" s="2">
        <v>16805</v>
      </c>
      <c r="B29017" t="s">
        <v>80</v>
      </c>
      <c r="C29017" s="1">
        <v>11310</v>
      </c>
      <c r="D29017" s="1">
        <v>1051.25</v>
      </c>
      <c r="E29017" t="s">
        <v>79</v>
      </c>
    </row>
    <row r="29018" spans="1:5" x14ac:dyDescent="0.2">
      <c r="A29018" s="2">
        <v>16806</v>
      </c>
      <c r="B29018" t="s">
        <v>80</v>
      </c>
      <c r="C29018" s="1">
        <v>11310</v>
      </c>
      <c r="D29018">
        <v>946.13</v>
      </c>
      <c r="E29018" t="s">
        <v>79</v>
      </c>
    </row>
    <row r="29019" spans="1:5" x14ac:dyDescent="0.2">
      <c r="A29019" s="2">
        <v>16809</v>
      </c>
      <c r="B29019" t="s">
        <v>80</v>
      </c>
      <c r="C29019" s="1">
        <v>11310</v>
      </c>
      <c r="D29019" s="1">
        <v>1051.25</v>
      </c>
      <c r="E29019" t="s">
        <v>79</v>
      </c>
    </row>
    <row r="29020" spans="1:5" x14ac:dyDescent="0.2">
      <c r="A29020" s="2">
        <v>16834</v>
      </c>
      <c r="B29020" t="s">
        <v>80</v>
      </c>
      <c r="C29020" s="1">
        <v>11310</v>
      </c>
      <c r="D29020" s="1">
        <v>1051.25</v>
      </c>
      <c r="E29020" t="s">
        <v>79</v>
      </c>
    </row>
    <row r="29021" spans="1:5" x14ac:dyDescent="0.2">
      <c r="A29021" s="2">
        <v>16835</v>
      </c>
      <c r="B29021" t="s">
        <v>80</v>
      </c>
      <c r="C29021" s="1">
        <v>11310</v>
      </c>
      <c r="D29021" s="1">
        <v>1029.5</v>
      </c>
      <c r="E29021" t="s">
        <v>79</v>
      </c>
    </row>
    <row r="29022" spans="1:5" x14ac:dyDescent="0.2">
      <c r="A29022" s="2">
        <v>16836</v>
      </c>
      <c r="B29022" t="s">
        <v>80</v>
      </c>
      <c r="C29022" s="1">
        <v>11310</v>
      </c>
      <c r="D29022" s="1">
        <v>1196.25</v>
      </c>
      <c r="E29022" t="s">
        <v>79</v>
      </c>
    </row>
    <row r="29023" spans="1:5" x14ac:dyDescent="0.2">
      <c r="A29023" s="2">
        <v>16840</v>
      </c>
      <c r="B29023" t="s">
        <v>80</v>
      </c>
      <c r="C29023" s="1">
        <v>11310</v>
      </c>
      <c r="D29023" s="1">
        <v>1040.3800000000001</v>
      </c>
      <c r="E29023" t="s">
        <v>79</v>
      </c>
    </row>
    <row r="29024" spans="1:5" x14ac:dyDescent="0.2">
      <c r="A29024" s="2">
        <v>16841</v>
      </c>
      <c r="B29024" t="s">
        <v>80</v>
      </c>
      <c r="C29024" s="1">
        <v>11310</v>
      </c>
      <c r="D29024">
        <v>978.75</v>
      </c>
      <c r="E29024" t="s">
        <v>79</v>
      </c>
    </row>
    <row r="29025" spans="1:5" x14ac:dyDescent="0.2">
      <c r="A29025" s="2">
        <v>16849</v>
      </c>
      <c r="B29025" t="s">
        <v>80</v>
      </c>
      <c r="C29025" s="1">
        <v>11310</v>
      </c>
      <c r="D29025">
        <v>946.13</v>
      </c>
      <c r="E29025" t="s">
        <v>79</v>
      </c>
    </row>
    <row r="29026" spans="1:5" x14ac:dyDescent="0.2">
      <c r="A29026" s="2">
        <v>16864</v>
      </c>
      <c r="B29026" t="s">
        <v>80</v>
      </c>
      <c r="C29026" s="1">
        <v>11310</v>
      </c>
      <c r="D29026" s="1">
        <v>1051.25</v>
      </c>
      <c r="E29026" t="s">
        <v>79</v>
      </c>
    </row>
    <row r="29027" spans="1:5" x14ac:dyDescent="0.2">
      <c r="A29027" s="2">
        <v>16875</v>
      </c>
      <c r="B29027" t="s">
        <v>80</v>
      </c>
      <c r="C29027" s="1">
        <v>11310</v>
      </c>
      <c r="D29027" s="1">
        <v>1051.25</v>
      </c>
      <c r="E29027" t="s">
        <v>79</v>
      </c>
    </row>
    <row r="29028" spans="1:5" x14ac:dyDescent="0.2">
      <c r="A29028" s="2">
        <v>16876</v>
      </c>
      <c r="B29028" t="s">
        <v>80</v>
      </c>
      <c r="C29028" s="1">
        <v>11310</v>
      </c>
      <c r="D29028">
        <v>797.5</v>
      </c>
      <c r="E29028" t="s">
        <v>79</v>
      </c>
    </row>
    <row r="29029" spans="1:5" x14ac:dyDescent="0.2">
      <c r="A29029" s="2">
        <v>16877</v>
      </c>
      <c r="B29029" t="s">
        <v>80</v>
      </c>
      <c r="C29029" s="1">
        <v>11310</v>
      </c>
      <c r="D29029">
        <v>870</v>
      </c>
      <c r="E29029" t="s">
        <v>79</v>
      </c>
    </row>
    <row r="29030" spans="1:5" x14ac:dyDescent="0.2">
      <c r="A29030" s="2">
        <v>16879</v>
      </c>
      <c r="B29030" t="s">
        <v>80</v>
      </c>
      <c r="C29030" s="1">
        <v>11310</v>
      </c>
      <c r="D29030">
        <v>978.75</v>
      </c>
      <c r="E29030" t="s">
        <v>79</v>
      </c>
    </row>
    <row r="29031" spans="1:5" x14ac:dyDescent="0.2">
      <c r="A29031" s="2">
        <v>16883</v>
      </c>
      <c r="B29031" t="s">
        <v>80</v>
      </c>
      <c r="C29031" s="1">
        <v>11310</v>
      </c>
      <c r="D29031" s="1">
        <v>1261.5</v>
      </c>
      <c r="E29031" t="s">
        <v>79</v>
      </c>
    </row>
    <row r="29032" spans="1:5" x14ac:dyDescent="0.2">
      <c r="A29032" s="2">
        <v>16886</v>
      </c>
      <c r="B29032" t="s">
        <v>80</v>
      </c>
      <c r="C29032" s="1">
        <v>11310</v>
      </c>
      <c r="D29032">
        <v>938.88</v>
      </c>
      <c r="E29032" t="s">
        <v>79</v>
      </c>
    </row>
    <row r="29033" spans="1:5" x14ac:dyDescent="0.2">
      <c r="A29033" s="2">
        <v>16892</v>
      </c>
      <c r="B29033" t="s">
        <v>80</v>
      </c>
      <c r="C29033" s="1">
        <v>11310</v>
      </c>
      <c r="D29033" s="1">
        <v>1051.25</v>
      </c>
      <c r="E29033" t="s">
        <v>79</v>
      </c>
    </row>
    <row r="29034" spans="1:5" x14ac:dyDescent="0.2">
      <c r="A29034" s="2">
        <v>16896</v>
      </c>
      <c r="B29034" t="s">
        <v>80</v>
      </c>
      <c r="C29034" s="1">
        <v>11310</v>
      </c>
      <c r="D29034" s="1">
        <v>1051.25</v>
      </c>
      <c r="E29034" t="s">
        <v>79</v>
      </c>
    </row>
    <row r="29035" spans="1:5" x14ac:dyDescent="0.2">
      <c r="A29035" s="2">
        <v>16913</v>
      </c>
      <c r="B29035" t="s">
        <v>80</v>
      </c>
      <c r="C29035" s="1">
        <v>11310</v>
      </c>
      <c r="D29035" s="1">
        <v>1047.6300000000001</v>
      </c>
      <c r="E29035" t="s">
        <v>79</v>
      </c>
    </row>
    <row r="29036" spans="1:5" x14ac:dyDescent="0.2">
      <c r="A29036" s="2">
        <v>16919</v>
      </c>
      <c r="B29036" t="s">
        <v>80</v>
      </c>
      <c r="C29036" s="1">
        <v>11310</v>
      </c>
      <c r="D29036">
        <v>978.75</v>
      </c>
      <c r="E29036" t="s">
        <v>79</v>
      </c>
    </row>
    <row r="29037" spans="1:5" x14ac:dyDescent="0.2">
      <c r="A29037" s="2">
        <v>16933</v>
      </c>
      <c r="B29037" t="s">
        <v>80</v>
      </c>
      <c r="C29037" s="1">
        <v>11310</v>
      </c>
      <c r="D29037" s="1">
        <v>1051.25</v>
      </c>
      <c r="E29037" t="s">
        <v>79</v>
      </c>
    </row>
    <row r="29038" spans="1:5" x14ac:dyDescent="0.2">
      <c r="A29038" s="2">
        <v>16944</v>
      </c>
      <c r="B29038" t="s">
        <v>80</v>
      </c>
      <c r="C29038" s="1">
        <v>11310</v>
      </c>
      <c r="D29038" s="1">
        <v>1261.5</v>
      </c>
      <c r="E29038" t="s">
        <v>79</v>
      </c>
    </row>
    <row r="29039" spans="1:5" x14ac:dyDescent="0.2">
      <c r="A29039" s="2">
        <v>16953</v>
      </c>
      <c r="B29039" t="s">
        <v>80</v>
      </c>
      <c r="C29039" s="1">
        <v>11310</v>
      </c>
      <c r="D29039" s="1">
        <v>1051.25</v>
      </c>
      <c r="E29039" t="s">
        <v>79</v>
      </c>
    </row>
    <row r="29040" spans="1:5" x14ac:dyDescent="0.2">
      <c r="A29040" s="2">
        <v>16968</v>
      </c>
      <c r="B29040" t="s">
        <v>80</v>
      </c>
      <c r="C29040" s="1">
        <v>11310</v>
      </c>
      <c r="D29040" s="1">
        <v>1069.3800000000001</v>
      </c>
      <c r="E29040" t="s">
        <v>79</v>
      </c>
    </row>
    <row r="29041" spans="1:5" x14ac:dyDescent="0.2">
      <c r="A29041" s="2">
        <v>17018</v>
      </c>
      <c r="B29041" t="s">
        <v>80</v>
      </c>
      <c r="C29041" s="1">
        <v>11310</v>
      </c>
      <c r="D29041" s="1">
        <v>1261.5</v>
      </c>
      <c r="E29041" t="s">
        <v>79</v>
      </c>
    </row>
    <row r="29042" spans="1:5" x14ac:dyDescent="0.2">
      <c r="A29042" s="2">
        <v>17025</v>
      </c>
      <c r="B29042" t="s">
        <v>80</v>
      </c>
      <c r="C29042" s="1">
        <v>11310</v>
      </c>
      <c r="D29042" s="1">
        <v>1051.25</v>
      </c>
      <c r="E29042" t="s">
        <v>79</v>
      </c>
    </row>
    <row r="29043" spans="1:5" x14ac:dyDescent="0.2">
      <c r="A29043" s="2">
        <v>17029</v>
      </c>
      <c r="B29043" t="s">
        <v>80</v>
      </c>
      <c r="C29043" s="1">
        <v>11310</v>
      </c>
      <c r="D29043" s="1">
        <v>1051.25</v>
      </c>
      <c r="E29043" t="s">
        <v>79</v>
      </c>
    </row>
    <row r="29044" spans="1:5" x14ac:dyDescent="0.2">
      <c r="A29044" s="2">
        <v>17035</v>
      </c>
      <c r="B29044" t="s">
        <v>80</v>
      </c>
      <c r="C29044" s="1">
        <v>11310</v>
      </c>
      <c r="D29044" s="1">
        <v>1261.5</v>
      </c>
      <c r="E29044" t="s">
        <v>79</v>
      </c>
    </row>
    <row r="29045" spans="1:5" x14ac:dyDescent="0.2">
      <c r="A29045" s="2">
        <v>17047</v>
      </c>
      <c r="B29045" t="s">
        <v>80</v>
      </c>
      <c r="C29045" s="1">
        <v>11310</v>
      </c>
      <c r="D29045">
        <v>652.5</v>
      </c>
      <c r="E29045" t="s">
        <v>79</v>
      </c>
    </row>
    <row r="29046" spans="1:5" x14ac:dyDescent="0.2">
      <c r="A29046" s="2">
        <v>17061</v>
      </c>
      <c r="B29046" t="s">
        <v>80</v>
      </c>
      <c r="C29046" s="1">
        <v>11310</v>
      </c>
      <c r="D29046">
        <v>261</v>
      </c>
      <c r="E29046" t="s">
        <v>79</v>
      </c>
    </row>
    <row r="29047" spans="1:5" x14ac:dyDescent="0.2">
      <c r="A29047" s="2">
        <v>17068</v>
      </c>
      <c r="B29047" t="s">
        <v>80</v>
      </c>
      <c r="C29047" s="1">
        <v>11310</v>
      </c>
      <c r="D29047">
        <v>978.75</v>
      </c>
      <c r="E29047" t="s">
        <v>79</v>
      </c>
    </row>
    <row r="29048" spans="1:5" x14ac:dyDescent="0.2">
      <c r="A29048" s="2">
        <v>17071</v>
      </c>
      <c r="B29048" t="s">
        <v>80</v>
      </c>
      <c r="C29048" s="1">
        <v>11310</v>
      </c>
      <c r="D29048" s="1">
        <v>1051.25</v>
      </c>
      <c r="E29048" t="s">
        <v>79</v>
      </c>
    </row>
    <row r="29049" spans="1:5" x14ac:dyDescent="0.2">
      <c r="A29049" s="2">
        <v>17076</v>
      </c>
      <c r="B29049" t="s">
        <v>80</v>
      </c>
      <c r="C29049" s="1">
        <v>11310</v>
      </c>
      <c r="D29049">
        <v>978.75</v>
      </c>
      <c r="E29049" t="s">
        <v>79</v>
      </c>
    </row>
    <row r="29050" spans="1:5" x14ac:dyDescent="0.2">
      <c r="A29050" s="2">
        <v>17079</v>
      </c>
      <c r="B29050" t="s">
        <v>80</v>
      </c>
      <c r="C29050" s="1">
        <v>11310</v>
      </c>
      <c r="D29050">
        <v>884.51</v>
      </c>
      <c r="E29050" t="s">
        <v>79</v>
      </c>
    </row>
    <row r="29051" spans="1:5" x14ac:dyDescent="0.2">
      <c r="A29051" s="2">
        <v>17082</v>
      </c>
      <c r="B29051" t="s">
        <v>80</v>
      </c>
      <c r="C29051" s="1">
        <v>11310</v>
      </c>
      <c r="D29051" s="1">
        <v>1051.25</v>
      </c>
      <c r="E29051" t="s">
        <v>79</v>
      </c>
    </row>
    <row r="29052" spans="1:5" x14ac:dyDescent="0.2">
      <c r="A29052" s="2">
        <v>17110</v>
      </c>
      <c r="B29052" t="s">
        <v>80</v>
      </c>
      <c r="C29052" s="1">
        <v>11310</v>
      </c>
      <c r="D29052" s="1">
        <v>1051.25</v>
      </c>
      <c r="E29052" t="s">
        <v>79</v>
      </c>
    </row>
    <row r="29053" spans="1:5" x14ac:dyDescent="0.2">
      <c r="A29053" s="2">
        <v>17111</v>
      </c>
      <c r="B29053" t="s">
        <v>80</v>
      </c>
      <c r="C29053" s="1">
        <v>11310</v>
      </c>
      <c r="D29053" s="1">
        <v>1051.25</v>
      </c>
      <c r="E29053" t="s">
        <v>79</v>
      </c>
    </row>
    <row r="29054" spans="1:5" x14ac:dyDescent="0.2">
      <c r="A29054" s="2">
        <v>17135</v>
      </c>
      <c r="B29054" t="s">
        <v>80</v>
      </c>
      <c r="C29054" s="1">
        <v>11310</v>
      </c>
      <c r="D29054" s="1">
        <v>1051.25</v>
      </c>
      <c r="E29054" t="s">
        <v>79</v>
      </c>
    </row>
    <row r="29055" spans="1:5" x14ac:dyDescent="0.2">
      <c r="A29055" s="2">
        <v>17143</v>
      </c>
      <c r="B29055" t="s">
        <v>80</v>
      </c>
      <c r="C29055" s="1">
        <v>11310</v>
      </c>
      <c r="D29055">
        <v>725</v>
      </c>
      <c r="E29055" t="s">
        <v>79</v>
      </c>
    </row>
    <row r="29056" spans="1:5" x14ac:dyDescent="0.2">
      <c r="A29056" s="2">
        <v>17144</v>
      </c>
      <c r="B29056" t="s">
        <v>80</v>
      </c>
      <c r="C29056" s="1">
        <v>11310</v>
      </c>
      <c r="D29056" s="1">
        <v>1015</v>
      </c>
      <c r="E29056" t="s">
        <v>79</v>
      </c>
    </row>
    <row r="29057" spans="1:5" x14ac:dyDescent="0.2">
      <c r="A29057" s="2">
        <v>17147</v>
      </c>
      <c r="B29057" t="s">
        <v>80</v>
      </c>
      <c r="C29057" s="1">
        <v>11310</v>
      </c>
      <c r="D29057">
        <v>978.75</v>
      </c>
      <c r="E29057" t="s">
        <v>79</v>
      </c>
    </row>
    <row r="29058" spans="1:5" x14ac:dyDescent="0.2">
      <c r="A29058" s="2">
        <v>17178</v>
      </c>
      <c r="B29058" t="s">
        <v>80</v>
      </c>
      <c r="C29058" s="1">
        <v>11310</v>
      </c>
      <c r="D29058" s="1">
        <v>1218</v>
      </c>
      <c r="E29058" t="s">
        <v>79</v>
      </c>
    </row>
    <row r="29059" spans="1:5" x14ac:dyDescent="0.2">
      <c r="A29059" s="2">
        <v>17189</v>
      </c>
      <c r="B29059" t="s">
        <v>80</v>
      </c>
      <c r="C29059" s="1">
        <v>11310</v>
      </c>
      <c r="D29059" s="1">
        <v>1044</v>
      </c>
      <c r="E29059" t="s">
        <v>79</v>
      </c>
    </row>
    <row r="29060" spans="1:5" x14ac:dyDescent="0.2">
      <c r="A29060" s="2">
        <v>17199</v>
      </c>
      <c r="B29060" t="s">
        <v>80</v>
      </c>
      <c r="C29060" s="1">
        <v>11310</v>
      </c>
      <c r="D29060" s="1">
        <v>1051.25</v>
      </c>
      <c r="E29060" t="s">
        <v>79</v>
      </c>
    </row>
    <row r="29061" spans="1:5" x14ac:dyDescent="0.2">
      <c r="A29061" s="2">
        <v>17217</v>
      </c>
      <c r="B29061" t="s">
        <v>80</v>
      </c>
      <c r="C29061" s="1">
        <v>11310</v>
      </c>
      <c r="D29061" s="1">
        <v>1051.25</v>
      </c>
      <c r="E29061" t="s">
        <v>79</v>
      </c>
    </row>
    <row r="29062" spans="1:5" x14ac:dyDescent="0.2">
      <c r="A29062" s="2">
        <v>17227</v>
      </c>
      <c r="B29062" t="s">
        <v>80</v>
      </c>
      <c r="C29062" s="1">
        <v>11310</v>
      </c>
      <c r="D29062">
        <v>217.5</v>
      </c>
      <c r="E29062" t="s">
        <v>79</v>
      </c>
    </row>
    <row r="29063" spans="1:5" x14ac:dyDescent="0.2">
      <c r="A29063" s="2">
        <v>17230</v>
      </c>
      <c r="B29063" t="s">
        <v>80</v>
      </c>
      <c r="C29063" s="1">
        <v>11310</v>
      </c>
      <c r="D29063" s="1">
        <v>1051.25</v>
      </c>
      <c r="E29063" t="s">
        <v>79</v>
      </c>
    </row>
    <row r="29064" spans="1:5" x14ac:dyDescent="0.2">
      <c r="A29064" s="2">
        <v>17236</v>
      </c>
      <c r="B29064" t="s">
        <v>80</v>
      </c>
      <c r="C29064" s="1">
        <v>11310</v>
      </c>
      <c r="D29064" s="1">
        <v>1051.25</v>
      </c>
      <c r="E29064" t="s">
        <v>79</v>
      </c>
    </row>
    <row r="29065" spans="1:5" x14ac:dyDescent="0.2">
      <c r="A29065" s="2">
        <v>17238</v>
      </c>
      <c r="B29065" t="s">
        <v>80</v>
      </c>
      <c r="C29065" s="1">
        <v>11310</v>
      </c>
      <c r="D29065" s="1">
        <v>1051.25</v>
      </c>
      <c r="E29065" t="s">
        <v>79</v>
      </c>
    </row>
    <row r="29066" spans="1:5" x14ac:dyDescent="0.2">
      <c r="A29066" s="2">
        <v>17244</v>
      </c>
      <c r="B29066" t="s">
        <v>80</v>
      </c>
      <c r="C29066" s="1">
        <v>11310</v>
      </c>
      <c r="D29066">
        <v>725</v>
      </c>
      <c r="E29066" t="s">
        <v>79</v>
      </c>
    </row>
    <row r="29067" spans="1:5" x14ac:dyDescent="0.2">
      <c r="A29067" s="2">
        <v>17280</v>
      </c>
      <c r="B29067" t="s">
        <v>80</v>
      </c>
      <c r="C29067" s="1">
        <v>11310</v>
      </c>
      <c r="D29067" s="1">
        <v>1558.75</v>
      </c>
      <c r="E29067" t="s">
        <v>79</v>
      </c>
    </row>
    <row r="29068" spans="1:5" x14ac:dyDescent="0.2">
      <c r="A29068" s="2">
        <v>17285</v>
      </c>
      <c r="B29068" t="s">
        <v>80</v>
      </c>
      <c r="C29068" s="1">
        <v>11310</v>
      </c>
      <c r="D29068" s="1">
        <v>1051.25</v>
      </c>
      <c r="E29068" t="s">
        <v>79</v>
      </c>
    </row>
    <row r="29069" spans="1:5" x14ac:dyDescent="0.2">
      <c r="A29069" s="2">
        <v>17294</v>
      </c>
      <c r="B29069" t="s">
        <v>80</v>
      </c>
      <c r="C29069" s="1">
        <v>11310</v>
      </c>
      <c r="D29069">
        <v>942.5</v>
      </c>
      <c r="E29069" t="s">
        <v>79</v>
      </c>
    </row>
    <row r="29070" spans="1:5" x14ac:dyDescent="0.2">
      <c r="A29070" s="2">
        <v>17313</v>
      </c>
      <c r="B29070" t="s">
        <v>80</v>
      </c>
      <c r="C29070" s="1">
        <v>11310</v>
      </c>
      <c r="D29070" s="1">
        <v>1051.25</v>
      </c>
      <c r="E29070" t="s">
        <v>79</v>
      </c>
    </row>
    <row r="29071" spans="1:5" x14ac:dyDescent="0.2">
      <c r="A29071" s="2">
        <v>17320</v>
      </c>
      <c r="B29071" t="s">
        <v>80</v>
      </c>
      <c r="C29071" s="1">
        <v>11310</v>
      </c>
      <c r="D29071" s="1">
        <v>1051.25</v>
      </c>
      <c r="E29071" t="s">
        <v>79</v>
      </c>
    </row>
    <row r="29072" spans="1:5" x14ac:dyDescent="0.2">
      <c r="A29072" s="2">
        <v>17336</v>
      </c>
      <c r="B29072" t="s">
        <v>80</v>
      </c>
      <c r="C29072" s="1">
        <v>11310</v>
      </c>
      <c r="D29072" s="1">
        <v>1051.25</v>
      </c>
      <c r="E29072" t="s">
        <v>79</v>
      </c>
    </row>
    <row r="29073" spans="1:5" x14ac:dyDescent="0.2">
      <c r="A29073" s="2">
        <v>17349</v>
      </c>
      <c r="B29073" t="s">
        <v>80</v>
      </c>
      <c r="C29073" s="1">
        <v>11310</v>
      </c>
      <c r="D29073" s="1">
        <v>1051.25</v>
      </c>
      <c r="E29073" t="s">
        <v>79</v>
      </c>
    </row>
    <row r="29074" spans="1:5" x14ac:dyDescent="0.2">
      <c r="A29074" s="2">
        <v>17350</v>
      </c>
      <c r="B29074" t="s">
        <v>80</v>
      </c>
      <c r="C29074" s="1">
        <v>11310</v>
      </c>
      <c r="D29074" s="1">
        <v>2831.13</v>
      </c>
      <c r="E29074" t="s">
        <v>79</v>
      </c>
    </row>
    <row r="29075" spans="1:5" x14ac:dyDescent="0.2">
      <c r="A29075" s="2">
        <v>17356</v>
      </c>
      <c r="B29075" t="s">
        <v>80</v>
      </c>
      <c r="C29075" s="1">
        <v>11310</v>
      </c>
      <c r="D29075">
        <v>710.5</v>
      </c>
      <c r="E29075" t="s">
        <v>79</v>
      </c>
    </row>
    <row r="29076" spans="1:5" x14ac:dyDescent="0.2">
      <c r="A29076" s="2">
        <v>17361</v>
      </c>
      <c r="B29076" t="s">
        <v>80</v>
      </c>
      <c r="C29076" s="1">
        <v>11310</v>
      </c>
      <c r="D29076">
        <v>725</v>
      </c>
      <c r="E29076" t="s">
        <v>79</v>
      </c>
    </row>
    <row r="29077" spans="1:5" x14ac:dyDescent="0.2">
      <c r="A29077" s="2">
        <v>17370</v>
      </c>
      <c r="B29077" t="s">
        <v>80</v>
      </c>
      <c r="C29077" s="1">
        <v>11310</v>
      </c>
      <c r="D29077">
        <v>652.5</v>
      </c>
      <c r="E29077" t="s">
        <v>79</v>
      </c>
    </row>
    <row r="29078" spans="1:5" x14ac:dyDescent="0.2">
      <c r="A29078" s="2">
        <v>17375</v>
      </c>
      <c r="B29078" t="s">
        <v>80</v>
      </c>
      <c r="C29078" s="1">
        <v>11310</v>
      </c>
      <c r="D29078">
        <v>870</v>
      </c>
      <c r="E29078" t="s">
        <v>79</v>
      </c>
    </row>
    <row r="29079" spans="1:5" x14ac:dyDescent="0.2">
      <c r="A29079" s="2">
        <v>17376</v>
      </c>
      <c r="B29079" t="s">
        <v>80</v>
      </c>
      <c r="C29079" s="1">
        <v>11310</v>
      </c>
      <c r="D29079">
        <v>960.63</v>
      </c>
      <c r="E29079" t="s">
        <v>79</v>
      </c>
    </row>
    <row r="29080" spans="1:5" x14ac:dyDescent="0.2">
      <c r="A29080" s="2">
        <v>17389</v>
      </c>
      <c r="B29080" t="s">
        <v>80</v>
      </c>
      <c r="C29080" s="1">
        <v>11310</v>
      </c>
      <c r="D29080">
        <v>986</v>
      </c>
      <c r="E29080" t="s">
        <v>79</v>
      </c>
    </row>
    <row r="29081" spans="1:5" x14ac:dyDescent="0.2">
      <c r="A29081" s="2">
        <v>17393</v>
      </c>
      <c r="B29081" t="s">
        <v>80</v>
      </c>
      <c r="C29081" s="1">
        <v>11310</v>
      </c>
      <c r="D29081" s="1">
        <v>1015</v>
      </c>
      <c r="E29081" t="s">
        <v>79</v>
      </c>
    </row>
    <row r="29082" spans="1:5" x14ac:dyDescent="0.2">
      <c r="A29082" s="2">
        <v>17396</v>
      </c>
      <c r="B29082" t="s">
        <v>80</v>
      </c>
      <c r="C29082" s="1">
        <v>11310</v>
      </c>
      <c r="D29082" s="1">
        <v>1051.25</v>
      </c>
      <c r="E29082" t="s">
        <v>79</v>
      </c>
    </row>
    <row r="29083" spans="1:5" x14ac:dyDescent="0.2">
      <c r="A29083" s="2">
        <v>17405</v>
      </c>
      <c r="B29083" t="s">
        <v>80</v>
      </c>
      <c r="C29083" s="1">
        <v>11310</v>
      </c>
      <c r="D29083" s="1">
        <v>1051.25</v>
      </c>
      <c r="E29083" t="s">
        <v>79</v>
      </c>
    </row>
    <row r="29084" spans="1:5" x14ac:dyDescent="0.2">
      <c r="A29084" s="2">
        <v>17410</v>
      </c>
      <c r="B29084" t="s">
        <v>80</v>
      </c>
      <c r="C29084" s="1">
        <v>11310</v>
      </c>
      <c r="D29084" s="1">
        <v>1015</v>
      </c>
      <c r="E29084" t="s">
        <v>79</v>
      </c>
    </row>
    <row r="29085" spans="1:5" x14ac:dyDescent="0.2">
      <c r="A29085" s="2">
        <v>17421</v>
      </c>
      <c r="B29085" t="s">
        <v>80</v>
      </c>
      <c r="C29085" s="1">
        <v>11310</v>
      </c>
      <c r="D29085" s="1">
        <v>1015</v>
      </c>
      <c r="E29085" t="s">
        <v>79</v>
      </c>
    </row>
    <row r="29086" spans="1:5" x14ac:dyDescent="0.2">
      <c r="A29086" s="2">
        <v>17433</v>
      </c>
      <c r="B29086" t="s">
        <v>80</v>
      </c>
      <c r="C29086" s="1">
        <v>11310</v>
      </c>
      <c r="D29086" s="1">
        <v>1051.25</v>
      </c>
      <c r="E29086" t="s">
        <v>79</v>
      </c>
    </row>
    <row r="29087" spans="1:5" x14ac:dyDescent="0.2">
      <c r="A29087" s="2">
        <v>17444</v>
      </c>
      <c r="B29087" t="s">
        <v>80</v>
      </c>
      <c r="C29087" s="1">
        <v>11310</v>
      </c>
      <c r="D29087" s="1">
        <v>1134.6300000000001</v>
      </c>
      <c r="E29087" t="s">
        <v>79</v>
      </c>
    </row>
    <row r="29088" spans="1:5" x14ac:dyDescent="0.2">
      <c r="A29088" s="2">
        <v>17465</v>
      </c>
      <c r="B29088" t="s">
        <v>80</v>
      </c>
      <c r="C29088" s="1">
        <v>11310</v>
      </c>
      <c r="D29088">
        <v>261</v>
      </c>
      <c r="E29088" t="s">
        <v>79</v>
      </c>
    </row>
    <row r="29089" spans="1:5" x14ac:dyDescent="0.2">
      <c r="A29089" s="2">
        <v>17482</v>
      </c>
      <c r="B29089" t="s">
        <v>80</v>
      </c>
      <c r="C29089" s="1">
        <v>11310</v>
      </c>
      <c r="D29089" s="1">
        <v>1015</v>
      </c>
      <c r="E29089" t="s">
        <v>79</v>
      </c>
    </row>
    <row r="29090" spans="1:5" x14ac:dyDescent="0.2">
      <c r="A29090" s="2">
        <v>17484</v>
      </c>
      <c r="B29090" t="s">
        <v>80</v>
      </c>
      <c r="C29090" s="1">
        <v>11310</v>
      </c>
      <c r="D29090" s="1">
        <v>1051.25</v>
      </c>
      <c r="E29090" t="s">
        <v>79</v>
      </c>
    </row>
    <row r="29091" spans="1:5" x14ac:dyDescent="0.2">
      <c r="A29091" s="2">
        <v>17497</v>
      </c>
      <c r="B29091" t="s">
        <v>80</v>
      </c>
      <c r="C29091" s="1">
        <v>11310</v>
      </c>
      <c r="D29091" s="1">
        <v>1094.75</v>
      </c>
      <c r="E29091" t="s">
        <v>79</v>
      </c>
    </row>
    <row r="29092" spans="1:5" x14ac:dyDescent="0.2">
      <c r="A29092" s="2">
        <v>17504</v>
      </c>
      <c r="B29092" t="s">
        <v>80</v>
      </c>
      <c r="C29092" s="1">
        <v>11310</v>
      </c>
      <c r="D29092" s="1">
        <v>1051.25</v>
      </c>
      <c r="E29092" t="s">
        <v>79</v>
      </c>
    </row>
    <row r="29093" spans="1:5" x14ac:dyDescent="0.2">
      <c r="A29093" s="2">
        <v>17522</v>
      </c>
      <c r="B29093" t="s">
        <v>80</v>
      </c>
      <c r="C29093" s="1">
        <v>11310</v>
      </c>
      <c r="D29093">
        <v>993.25</v>
      </c>
      <c r="E29093" t="s">
        <v>79</v>
      </c>
    </row>
    <row r="29094" spans="1:5" x14ac:dyDescent="0.2">
      <c r="A29094" s="2">
        <v>17538</v>
      </c>
      <c r="B29094" t="s">
        <v>80</v>
      </c>
      <c r="C29094" s="1">
        <v>11310</v>
      </c>
      <c r="D29094">
        <v>978.75</v>
      </c>
      <c r="E29094" t="s">
        <v>79</v>
      </c>
    </row>
    <row r="29095" spans="1:5" x14ac:dyDescent="0.2">
      <c r="A29095" s="2">
        <v>17556</v>
      </c>
      <c r="B29095" t="s">
        <v>80</v>
      </c>
      <c r="C29095" s="1">
        <v>11310</v>
      </c>
      <c r="D29095">
        <v>181.25</v>
      </c>
      <c r="E29095" t="s">
        <v>79</v>
      </c>
    </row>
    <row r="29096" spans="1:5" x14ac:dyDescent="0.2">
      <c r="A29096" s="2">
        <v>17560</v>
      </c>
      <c r="B29096" t="s">
        <v>80</v>
      </c>
      <c r="C29096" s="1">
        <v>11310</v>
      </c>
      <c r="D29096">
        <v>971.5</v>
      </c>
      <c r="E29096" t="s">
        <v>79</v>
      </c>
    </row>
    <row r="29097" spans="1:5" x14ac:dyDescent="0.2">
      <c r="A29097" s="2">
        <v>17571</v>
      </c>
      <c r="B29097" t="s">
        <v>80</v>
      </c>
      <c r="C29097" s="1">
        <v>11310</v>
      </c>
      <c r="D29097" s="1">
        <v>1015</v>
      </c>
      <c r="E29097" t="s">
        <v>79</v>
      </c>
    </row>
    <row r="29098" spans="1:5" x14ac:dyDescent="0.2">
      <c r="A29098" s="2">
        <v>17572</v>
      </c>
      <c r="B29098" t="s">
        <v>80</v>
      </c>
      <c r="C29098" s="1">
        <v>11310</v>
      </c>
      <c r="D29098" s="1">
        <v>1051.25</v>
      </c>
      <c r="E29098" t="s">
        <v>79</v>
      </c>
    </row>
    <row r="29099" spans="1:5" x14ac:dyDescent="0.2">
      <c r="A29099" s="2">
        <v>17574</v>
      </c>
      <c r="B29099" t="s">
        <v>80</v>
      </c>
      <c r="C29099" s="1">
        <v>11310</v>
      </c>
      <c r="D29099">
        <v>986</v>
      </c>
      <c r="E29099" t="s">
        <v>79</v>
      </c>
    </row>
    <row r="29100" spans="1:5" x14ac:dyDescent="0.2">
      <c r="A29100" s="2">
        <v>17575</v>
      </c>
      <c r="B29100" t="s">
        <v>80</v>
      </c>
      <c r="C29100" s="1">
        <v>11310</v>
      </c>
      <c r="D29100">
        <v>699.63</v>
      </c>
      <c r="E29100" t="s">
        <v>79</v>
      </c>
    </row>
    <row r="29101" spans="1:5" x14ac:dyDescent="0.2">
      <c r="A29101" s="2">
        <v>17605</v>
      </c>
      <c r="B29101" t="s">
        <v>80</v>
      </c>
      <c r="C29101" s="1">
        <v>11310</v>
      </c>
      <c r="D29101">
        <v>688.75</v>
      </c>
      <c r="E29101" t="s">
        <v>79</v>
      </c>
    </row>
    <row r="29102" spans="1:5" x14ac:dyDescent="0.2">
      <c r="A29102" s="2">
        <v>17608</v>
      </c>
      <c r="B29102" t="s">
        <v>80</v>
      </c>
      <c r="C29102" s="1">
        <v>11310</v>
      </c>
      <c r="D29102" s="1">
        <v>1051.25</v>
      </c>
      <c r="E29102" t="s">
        <v>79</v>
      </c>
    </row>
    <row r="29103" spans="1:5" x14ac:dyDescent="0.2">
      <c r="A29103" s="2">
        <v>17610</v>
      </c>
      <c r="B29103" t="s">
        <v>80</v>
      </c>
      <c r="C29103" s="1">
        <v>11310</v>
      </c>
      <c r="D29103" s="1">
        <v>1051.25</v>
      </c>
      <c r="E29103" t="s">
        <v>79</v>
      </c>
    </row>
    <row r="29104" spans="1:5" x14ac:dyDescent="0.2">
      <c r="A29104" s="2">
        <v>17617</v>
      </c>
      <c r="B29104" t="s">
        <v>80</v>
      </c>
      <c r="C29104" s="1">
        <v>11310</v>
      </c>
      <c r="D29104">
        <v>833.75</v>
      </c>
      <c r="E29104" t="s">
        <v>79</v>
      </c>
    </row>
    <row r="29105" spans="1:5" x14ac:dyDescent="0.2">
      <c r="A29105" s="2">
        <v>17633</v>
      </c>
      <c r="B29105" t="s">
        <v>80</v>
      </c>
      <c r="C29105" s="1">
        <v>11310</v>
      </c>
      <c r="D29105" s="1">
        <v>1015</v>
      </c>
      <c r="E29105" t="s">
        <v>79</v>
      </c>
    </row>
    <row r="29106" spans="1:5" x14ac:dyDescent="0.2">
      <c r="A29106" s="2">
        <v>17634</v>
      </c>
      <c r="B29106" t="s">
        <v>80</v>
      </c>
      <c r="C29106" s="1">
        <v>11310</v>
      </c>
      <c r="D29106" s="1">
        <v>1000.5</v>
      </c>
      <c r="E29106" t="s">
        <v>79</v>
      </c>
    </row>
    <row r="29107" spans="1:5" x14ac:dyDescent="0.2">
      <c r="A29107" s="2">
        <v>17635</v>
      </c>
      <c r="B29107" t="s">
        <v>80</v>
      </c>
      <c r="C29107" s="1">
        <v>11310</v>
      </c>
      <c r="D29107" s="1">
        <v>1261.5</v>
      </c>
      <c r="E29107" t="s">
        <v>79</v>
      </c>
    </row>
    <row r="29108" spans="1:5" x14ac:dyDescent="0.2">
      <c r="A29108" s="2">
        <v>17641</v>
      </c>
      <c r="B29108" t="s">
        <v>80</v>
      </c>
      <c r="C29108" s="1">
        <v>11310</v>
      </c>
      <c r="D29108" s="1">
        <v>1007.76</v>
      </c>
      <c r="E29108" t="s">
        <v>79</v>
      </c>
    </row>
    <row r="29109" spans="1:5" x14ac:dyDescent="0.2">
      <c r="A29109" s="2">
        <v>17646</v>
      </c>
      <c r="B29109" t="s">
        <v>80</v>
      </c>
      <c r="C29109" s="1">
        <v>11310</v>
      </c>
      <c r="D29109">
        <v>663.38</v>
      </c>
      <c r="E29109" t="s">
        <v>79</v>
      </c>
    </row>
    <row r="29110" spans="1:5" x14ac:dyDescent="0.2">
      <c r="A29110" s="2">
        <v>17652</v>
      </c>
      <c r="B29110" t="s">
        <v>80</v>
      </c>
      <c r="C29110" s="1">
        <v>11310</v>
      </c>
      <c r="D29110" s="1">
        <v>1692.88</v>
      </c>
      <c r="E29110" t="s">
        <v>79</v>
      </c>
    </row>
    <row r="29111" spans="1:5" x14ac:dyDescent="0.2">
      <c r="A29111" s="2">
        <v>17659</v>
      </c>
      <c r="B29111" t="s">
        <v>80</v>
      </c>
      <c r="C29111" s="1">
        <v>11310</v>
      </c>
      <c r="D29111" s="1">
        <v>1261.5</v>
      </c>
      <c r="E29111" t="s">
        <v>79</v>
      </c>
    </row>
    <row r="29112" spans="1:5" x14ac:dyDescent="0.2">
      <c r="A29112" s="2">
        <v>17664</v>
      </c>
      <c r="B29112" t="s">
        <v>80</v>
      </c>
      <c r="C29112" s="1">
        <v>11310</v>
      </c>
      <c r="D29112" s="1">
        <v>1051.25</v>
      </c>
      <c r="E29112" t="s">
        <v>79</v>
      </c>
    </row>
    <row r="29113" spans="1:5" x14ac:dyDescent="0.2">
      <c r="A29113" s="2">
        <v>17665</v>
      </c>
      <c r="B29113" t="s">
        <v>80</v>
      </c>
      <c r="C29113" s="1">
        <v>11310</v>
      </c>
      <c r="D29113" s="1">
        <v>1051.25</v>
      </c>
      <c r="E29113" t="s">
        <v>79</v>
      </c>
    </row>
    <row r="29114" spans="1:5" x14ac:dyDescent="0.2">
      <c r="A29114" s="2">
        <v>17672</v>
      </c>
      <c r="B29114" t="s">
        <v>80</v>
      </c>
      <c r="C29114" s="1">
        <v>11310</v>
      </c>
      <c r="D29114" s="1">
        <v>1261.5</v>
      </c>
      <c r="E29114" t="s">
        <v>79</v>
      </c>
    </row>
    <row r="29115" spans="1:5" x14ac:dyDescent="0.2">
      <c r="A29115" s="2">
        <v>17676</v>
      </c>
      <c r="B29115" t="s">
        <v>80</v>
      </c>
      <c r="C29115" s="1">
        <v>11310</v>
      </c>
      <c r="D29115" s="1">
        <v>1015</v>
      </c>
      <c r="E29115" t="s">
        <v>79</v>
      </c>
    </row>
    <row r="29116" spans="1:5" x14ac:dyDescent="0.2">
      <c r="A29116" s="2">
        <v>17679</v>
      </c>
      <c r="B29116" t="s">
        <v>80</v>
      </c>
      <c r="C29116" s="1">
        <v>11310</v>
      </c>
      <c r="D29116">
        <v>181.25</v>
      </c>
      <c r="E29116" t="s">
        <v>79</v>
      </c>
    </row>
    <row r="29117" spans="1:5" x14ac:dyDescent="0.2">
      <c r="A29117" s="2">
        <v>17697</v>
      </c>
      <c r="B29117" t="s">
        <v>80</v>
      </c>
      <c r="C29117" s="1">
        <v>11310</v>
      </c>
      <c r="D29117" s="1">
        <v>1051.25</v>
      </c>
      <c r="E29117" t="s">
        <v>79</v>
      </c>
    </row>
    <row r="29118" spans="1:5" x14ac:dyDescent="0.2">
      <c r="A29118" s="2">
        <v>17707</v>
      </c>
      <c r="B29118" t="s">
        <v>80</v>
      </c>
      <c r="C29118" s="1">
        <v>11310</v>
      </c>
      <c r="D29118">
        <v>725</v>
      </c>
      <c r="E29118" t="s">
        <v>79</v>
      </c>
    </row>
    <row r="29119" spans="1:5" x14ac:dyDescent="0.2">
      <c r="A29119" s="2">
        <v>17717</v>
      </c>
      <c r="B29119" t="s">
        <v>80</v>
      </c>
      <c r="C29119" s="1">
        <v>11310</v>
      </c>
      <c r="D29119">
        <v>870</v>
      </c>
      <c r="E29119" t="s">
        <v>79</v>
      </c>
    </row>
    <row r="29120" spans="1:5" x14ac:dyDescent="0.2">
      <c r="A29120" s="2">
        <v>17727</v>
      </c>
      <c r="B29120" t="s">
        <v>80</v>
      </c>
      <c r="C29120" s="1">
        <v>11310</v>
      </c>
      <c r="D29120" s="1">
        <v>1022.25</v>
      </c>
      <c r="E29120" t="s">
        <v>79</v>
      </c>
    </row>
    <row r="29121" spans="1:5" x14ac:dyDescent="0.2">
      <c r="A29121" s="2">
        <v>17730</v>
      </c>
      <c r="B29121" t="s">
        <v>80</v>
      </c>
      <c r="C29121" s="1">
        <v>11310</v>
      </c>
      <c r="D29121" s="1">
        <v>1152.75</v>
      </c>
      <c r="E29121" t="s">
        <v>79</v>
      </c>
    </row>
    <row r="29122" spans="1:5" x14ac:dyDescent="0.2">
      <c r="A29122" s="2">
        <v>17734</v>
      </c>
      <c r="B29122" t="s">
        <v>80</v>
      </c>
      <c r="C29122" s="1">
        <v>11310</v>
      </c>
      <c r="D29122" s="1">
        <v>1051.25</v>
      </c>
      <c r="E29122" t="s">
        <v>79</v>
      </c>
    </row>
    <row r="29123" spans="1:5" x14ac:dyDescent="0.2">
      <c r="A29123" s="2">
        <v>17749</v>
      </c>
      <c r="B29123" t="s">
        <v>80</v>
      </c>
      <c r="C29123" s="1">
        <v>11310</v>
      </c>
      <c r="D29123" s="1">
        <v>1051.25</v>
      </c>
      <c r="E29123" t="s">
        <v>79</v>
      </c>
    </row>
    <row r="29124" spans="1:5" x14ac:dyDescent="0.2">
      <c r="A29124" s="2">
        <v>17754</v>
      </c>
      <c r="B29124" t="s">
        <v>80</v>
      </c>
      <c r="C29124" s="1">
        <v>11310</v>
      </c>
      <c r="D29124" s="1">
        <v>1040.3800000000001</v>
      </c>
      <c r="E29124" t="s">
        <v>79</v>
      </c>
    </row>
    <row r="29125" spans="1:5" x14ac:dyDescent="0.2">
      <c r="A29125" s="2">
        <v>17755</v>
      </c>
      <c r="B29125" t="s">
        <v>80</v>
      </c>
      <c r="C29125" s="1">
        <v>11310</v>
      </c>
      <c r="D29125" s="1">
        <v>1051.25</v>
      </c>
      <c r="E29125" t="s">
        <v>79</v>
      </c>
    </row>
    <row r="29126" spans="1:5" x14ac:dyDescent="0.2">
      <c r="A29126" s="2">
        <v>17775</v>
      </c>
      <c r="B29126" t="s">
        <v>80</v>
      </c>
      <c r="C29126" s="1">
        <v>11310</v>
      </c>
      <c r="D29126" s="1">
        <v>1033.1300000000001</v>
      </c>
      <c r="E29126" t="s">
        <v>79</v>
      </c>
    </row>
    <row r="29127" spans="1:5" x14ac:dyDescent="0.2">
      <c r="A29127" s="2">
        <v>17788</v>
      </c>
      <c r="B29127" t="s">
        <v>80</v>
      </c>
      <c r="C29127" s="1">
        <v>11310</v>
      </c>
      <c r="D29127" s="1">
        <v>1051.25</v>
      </c>
      <c r="E29127" t="s">
        <v>79</v>
      </c>
    </row>
    <row r="29128" spans="1:5" x14ac:dyDescent="0.2">
      <c r="A29128" s="2">
        <v>17796</v>
      </c>
      <c r="B29128" t="s">
        <v>80</v>
      </c>
      <c r="C29128" s="1">
        <v>11310</v>
      </c>
      <c r="D29128" s="1">
        <v>1051.25</v>
      </c>
      <c r="E29128" t="s">
        <v>79</v>
      </c>
    </row>
    <row r="29129" spans="1:5" x14ac:dyDescent="0.2">
      <c r="A29129" s="2">
        <v>17807</v>
      </c>
      <c r="B29129" t="s">
        <v>80</v>
      </c>
      <c r="C29129" s="1">
        <v>11310</v>
      </c>
      <c r="D29129">
        <v>993.25</v>
      </c>
      <c r="E29129" t="s">
        <v>79</v>
      </c>
    </row>
    <row r="29130" spans="1:5" x14ac:dyDescent="0.2">
      <c r="A29130" s="2">
        <v>17821</v>
      </c>
      <c r="B29130" t="s">
        <v>80</v>
      </c>
      <c r="C29130" s="1">
        <v>11310</v>
      </c>
      <c r="D29130" s="1">
        <v>1051.25</v>
      </c>
      <c r="E29130" t="s">
        <v>79</v>
      </c>
    </row>
    <row r="29131" spans="1:5" x14ac:dyDescent="0.2">
      <c r="A29131" s="2">
        <v>17822</v>
      </c>
      <c r="B29131" t="s">
        <v>80</v>
      </c>
      <c r="C29131" s="1">
        <v>11310</v>
      </c>
      <c r="D29131" s="1">
        <v>1268.75</v>
      </c>
      <c r="E29131" t="s">
        <v>79</v>
      </c>
    </row>
    <row r="29132" spans="1:5" x14ac:dyDescent="0.2">
      <c r="A29132" s="2">
        <v>17865</v>
      </c>
      <c r="B29132" t="s">
        <v>80</v>
      </c>
      <c r="C29132" s="1">
        <v>11310</v>
      </c>
      <c r="D29132">
        <v>906.25</v>
      </c>
      <c r="E29132" t="s">
        <v>79</v>
      </c>
    </row>
    <row r="29133" spans="1:5" x14ac:dyDescent="0.2">
      <c r="A29133" s="2">
        <v>17866</v>
      </c>
      <c r="B29133" t="s">
        <v>80</v>
      </c>
      <c r="C29133" s="1">
        <v>11310</v>
      </c>
      <c r="D29133" s="1">
        <v>1261.5</v>
      </c>
      <c r="E29133" t="s">
        <v>79</v>
      </c>
    </row>
    <row r="29134" spans="1:5" x14ac:dyDescent="0.2">
      <c r="A29134" s="2">
        <v>17875</v>
      </c>
      <c r="B29134" t="s">
        <v>80</v>
      </c>
      <c r="C29134" s="1">
        <v>11310</v>
      </c>
      <c r="D29134" s="1">
        <v>1051.25</v>
      </c>
      <c r="E29134" t="s">
        <v>79</v>
      </c>
    </row>
    <row r="29135" spans="1:5" x14ac:dyDescent="0.2">
      <c r="A29135" s="2">
        <v>17876</v>
      </c>
      <c r="B29135" t="s">
        <v>80</v>
      </c>
      <c r="C29135" s="1">
        <v>11310</v>
      </c>
      <c r="D29135">
        <v>725</v>
      </c>
      <c r="E29135" t="s">
        <v>79</v>
      </c>
    </row>
    <row r="29136" spans="1:5" x14ac:dyDescent="0.2">
      <c r="A29136" s="2">
        <v>17883</v>
      </c>
      <c r="B29136" t="s">
        <v>80</v>
      </c>
      <c r="C29136" s="1">
        <v>11310</v>
      </c>
      <c r="D29136" s="1">
        <v>1007.75</v>
      </c>
      <c r="E29136" t="s">
        <v>79</v>
      </c>
    </row>
    <row r="29137" spans="1:5" x14ac:dyDescent="0.2">
      <c r="A29137" s="2">
        <v>17908</v>
      </c>
      <c r="B29137" t="s">
        <v>80</v>
      </c>
      <c r="C29137" s="1">
        <v>11310</v>
      </c>
      <c r="D29137" s="1">
        <v>1015</v>
      </c>
      <c r="E29137" t="s">
        <v>79</v>
      </c>
    </row>
    <row r="29138" spans="1:5" x14ac:dyDescent="0.2">
      <c r="A29138" s="2">
        <v>17911</v>
      </c>
      <c r="B29138" t="s">
        <v>80</v>
      </c>
      <c r="C29138" s="1">
        <v>11310</v>
      </c>
      <c r="D29138" s="1">
        <v>1051.25</v>
      </c>
      <c r="E29138" t="s">
        <v>79</v>
      </c>
    </row>
    <row r="29139" spans="1:5" x14ac:dyDescent="0.2">
      <c r="A29139" s="2">
        <v>17914</v>
      </c>
      <c r="B29139" t="s">
        <v>80</v>
      </c>
      <c r="C29139" s="1">
        <v>11310</v>
      </c>
      <c r="D29139" s="1">
        <v>1051.25</v>
      </c>
      <c r="E29139" t="s">
        <v>79</v>
      </c>
    </row>
    <row r="29140" spans="1:5" x14ac:dyDescent="0.2">
      <c r="A29140" s="2">
        <v>17915</v>
      </c>
      <c r="B29140" t="s">
        <v>80</v>
      </c>
      <c r="C29140" s="1">
        <v>11310</v>
      </c>
      <c r="D29140">
        <v>743.13</v>
      </c>
      <c r="E29140" t="s">
        <v>79</v>
      </c>
    </row>
    <row r="29141" spans="1:5" x14ac:dyDescent="0.2">
      <c r="A29141" s="2">
        <v>17926</v>
      </c>
      <c r="B29141" t="s">
        <v>80</v>
      </c>
      <c r="C29141" s="1">
        <v>11310</v>
      </c>
      <c r="D29141" s="1">
        <v>1015</v>
      </c>
      <c r="E29141" t="s">
        <v>79</v>
      </c>
    </row>
    <row r="29142" spans="1:5" x14ac:dyDescent="0.2">
      <c r="A29142" s="2">
        <v>17927</v>
      </c>
      <c r="B29142" t="s">
        <v>80</v>
      </c>
      <c r="C29142" s="1">
        <v>11310</v>
      </c>
      <c r="D29142">
        <v>888.13</v>
      </c>
      <c r="E29142" t="s">
        <v>79</v>
      </c>
    </row>
    <row r="29143" spans="1:5" x14ac:dyDescent="0.2">
      <c r="A29143" s="2">
        <v>17929</v>
      </c>
      <c r="B29143" t="s">
        <v>80</v>
      </c>
      <c r="C29143" s="1">
        <v>11310</v>
      </c>
      <c r="D29143" s="1">
        <v>1138.26</v>
      </c>
      <c r="E29143" t="s">
        <v>79</v>
      </c>
    </row>
    <row r="29144" spans="1:5" x14ac:dyDescent="0.2">
      <c r="A29144" s="2">
        <v>17947</v>
      </c>
      <c r="B29144" t="s">
        <v>80</v>
      </c>
      <c r="C29144" s="1">
        <v>11310</v>
      </c>
      <c r="D29144" s="1">
        <v>1011.38</v>
      </c>
      <c r="E29144" t="s">
        <v>79</v>
      </c>
    </row>
    <row r="29145" spans="1:5" x14ac:dyDescent="0.2">
      <c r="A29145" s="2">
        <v>17951</v>
      </c>
      <c r="B29145" t="s">
        <v>80</v>
      </c>
      <c r="C29145" s="1">
        <v>11310</v>
      </c>
      <c r="D29145" s="1">
        <v>1174.5</v>
      </c>
      <c r="E29145" t="s">
        <v>79</v>
      </c>
    </row>
    <row r="29146" spans="1:5" x14ac:dyDescent="0.2">
      <c r="A29146" s="2">
        <v>17952</v>
      </c>
      <c r="B29146" t="s">
        <v>80</v>
      </c>
      <c r="C29146" s="1">
        <v>11310</v>
      </c>
      <c r="D29146">
        <v>757.63</v>
      </c>
      <c r="E29146" t="s">
        <v>79</v>
      </c>
    </row>
    <row r="29147" spans="1:5" x14ac:dyDescent="0.2">
      <c r="A29147" s="2">
        <v>17960</v>
      </c>
      <c r="B29147" t="s">
        <v>80</v>
      </c>
      <c r="C29147" s="1">
        <v>11310</v>
      </c>
      <c r="D29147" s="1">
        <v>1051.25</v>
      </c>
      <c r="E29147" t="s">
        <v>79</v>
      </c>
    </row>
    <row r="29148" spans="1:5" x14ac:dyDescent="0.2">
      <c r="A29148" s="2">
        <v>17972</v>
      </c>
      <c r="B29148" t="s">
        <v>80</v>
      </c>
      <c r="C29148" s="1">
        <v>11310</v>
      </c>
      <c r="D29148" s="1">
        <v>1040.3800000000001</v>
      </c>
      <c r="E29148" t="s">
        <v>79</v>
      </c>
    </row>
    <row r="29149" spans="1:5" x14ac:dyDescent="0.2">
      <c r="A29149" s="2">
        <v>17973</v>
      </c>
      <c r="B29149" t="s">
        <v>80</v>
      </c>
      <c r="C29149" s="1">
        <v>11310</v>
      </c>
      <c r="D29149" s="1">
        <v>1015</v>
      </c>
      <c r="E29149" t="s">
        <v>79</v>
      </c>
    </row>
    <row r="29150" spans="1:5" x14ac:dyDescent="0.2">
      <c r="A29150" s="2">
        <v>17981</v>
      </c>
      <c r="B29150" t="s">
        <v>80</v>
      </c>
      <c r="C29150" s="1">
        <v>11310</v>
      </c>
      <c r="D29150" s="1">
        <v>1051.25</v>
      </c>
      <c r="E29150" t="s">
        <v>79</v>
      </c>
    </row>
    <row r="29151" spans="1:5" x14ac:dyDescent="0.2">
      <c r="A29151" s="2">
        <v>17991</v>
      </c>
      <c r="B29151" t="s">
        <v>80</v>
      </c>
      <c r="C29151" s="1">
        <v>11310</v>
      </c>
      <c r="D29151" s="1">
        <v>1051.25</v>
      </c>
      <c r="E29151" t="s">
        <v>79</v>
      </c>
    </row>
    <row r="29152" spans="1:5" x14ac:dyDescent="0.2">
      <c r="A29152" s="2">
        <v>18009</v>
      </c>
      <c r="B29152" t="s">
        <v>80</v>
      </c>
      <c r="C29152" s="1">
        <v>11310</v>
      </c>
      <c r="D29152" s="1">
        <v>1000.5</v>
      </c>
      <c r="E29152" t="s">
        <v>79</v>
      </c>
    </row>
    <row r="29153" spans="1:5" x14ac:dyDescent="0.2">
      <c r="A29153" s="2">
        <v>18010</v>
      </c>
      <c r="B29153" t="s">
        <v>80</v>
      </c>
      <c r="C29153" s="1">
        <v>11310</v>
      </c>
      <c r="D29153" s="1">
        <v>1051.25</v>
      </c>
      <c r="E29153" t="s">
        <v>79</v>
      </c>
    </row>
    <row r="29154" spans="1:5" x14ac:dyDescent="0.2">
      <c r="A29154" s="2">
        <v>18018</v>
      </c>
      <c r="B29154" t="s">
        <v>80</v>
      </c>
      <c r="C29154" s="1">
        <v>11310</v>
      </c>
      <c r="D29154" s="1">
        <v>1051.25</v>
      </c>
      <c r="E29154" t="s">
        <v>79</v>
      </c>
    </row>
    <row r="29155" spans="1:5" x14ac:dyDescent="0.2">
      <c r="A29155" s="2">
        <v>18021</v>
      </c>
      <c r="B29155" t="s">
        <v>80</v>
      </c>
      <c r="C29155" s="1">
        <v>11310</v>
      </c>
      <c r="D29155">
        <v>145</v>
      </c>
      <c r="E29155" t="s">
        <v>79</v>
      </c>
    </row>
    <row r="29156" spans="1:5" x14ac:dyDescent="0.2">
      <c r="A29156" s="2">
        <v>18022</v>
      </c>
      <c r="B29156" t="s">
        <v>80</v>
      </c>
      <c r="C29156" s="1">
        <v>11310</v>
      </c>
      <c r="D29156" s="1">
        <v>1033.1300000000001</v>
      </c>
      <c r="E29156" t="s">
        <v>79</v>
      </c>
    </row>
    <row r="29157" spans="1:5" x14ac:dyDescent="0.2">
      <c r="A29157" s="2">
        <v>18026</v>
      </c>
      <c r="B29157" t="s">
        <v>80</v>
      </c>
      <c r="C29157" s="1">
        <v>11310</v>
      </c>
      <c r="D29157" s="1">
        <v>1051.25</v>
      </c>
      <c r="E29157" t="s">
        <v>79</v>
      </c>
    </row>
    <row r="29158" spans="1:5" x14ac:dyDescent="0.2">
      <c r="A29158" s="2">
        <v>18030</v>
      </c>
      <c r="B29158" t="s">
        <v>80</v>
      </c>
      <c r="C29158" s="1">
        <v>11310</v>
      </c>
      <c r="D29158">
        <v>725</v>
      </c>
      <c r="E29158" t="s">
        <v>79</v>
      </c>
    </row>
    <row r="29159" spans="1:5" x14ac:dyDescent="0.2">
      <c r="A29159" s="2">
        <v>18038</v>
      </c>
      <c r="B29159" t="s">
        <v>80</v>
      </c>
      <c r="C29159" s="1">
        <v>11310</v>
      </c>
      <c r="D29159" s="1">
        <v>1051.25</v>
      </c>
      <c r="E29159" t="s">
        <v>79</v>
      </c>
    </row>
    <row r="29160" spans="1:5" x14ac:dyDescent="0.2">
      <c r="A29160" s="2">
        <v>18039</v>
      </c>
      <c r="B29160" t="s">
        <v>80</v>
      </c>
      <c r="C29160" s="1">
        <v>11310</v>
      </c>
      <c r="D29160">
        <v>964.25</v>
      </c>
      <c r="E29160" t="s">
        <v>79</v>
      </c>
    </row>
    <row r="29161" spans="1:5" x14ac:dyDescent="0.2">
      <c r="A29161" s="2">
        <v>18040</v>
      </c>
      <c r="B29161" t="s">
        <v>80</v>
      </c>
      <c r="C29161" s="1">
        <v>11310</v>
      </c>
      <c r="D29161" s="1">
        <v>1979.25</v>
      </c>
      <c r="E29161" t="s">
        <v>79</v>
      </c>
    </row>
    <row r="29162" spans="1:5" x14ac:dyDescent="0.2">
      <c r="A29162" s="2">
        <v>18041</v>
      </c>
      <c r="B29162" t="s">
        <v>80</v>
      </c>
      <c r="C29162" s="1">
        <v>11310</v>
      </c>
      <c r="D29162">
        <v>145</v>
      </c>
      <c r="E29162" t="s">
        <v>79</v>
      </c>
    </row>
    <row r="29163" spans="1:5" x14ac:dyDescent="0.2">
      <c r="A29163" s="2">
        <v>18062</v>
      </c>
      <c r="B29163" t="s">
        <v>80</v>
      </c>
      <c r="C29163" s="1">
        <v>11310</v>
      </c>
      <c r="D29163" s="1">
        <v>1015</v>
      </c>
      <c r="E29163" t="s">
        <v>79</v>
      </c>
    </row>
    <row r="29164" spans="1:5" x14ac:dyDescent="0.2">
      <c r="A29164" s="2">
        <v>18096</v>
      </c>
      <c r="B29164" t="s">
        <v>80</v>
      </c>
      <c r="C29164" s="1">
        <v>11310</v>
      </c>
      <c r="D29164">
        <v>725</v>
      </c>
      <c r="E29164" t="s">
        <v>79</v>
      </c>
    </row>
    <row r="29165" spans="1:5" x14ac:dyDescent="0.2">
      <c r="A29165" s="2">
        <v>18097</v>
      </c>
      <c r="B29165" t="s">
        <v>80</v>
      </c>
      <c r="C29165" s="1">
        <v>11310</v>
      </c>
      <c r="D29165">
        <v>-77</v>
      </c>
      <c r="E29165" t="s">
        <v>79</v>
      </c>
    </row>
    <row r="29166" spans="1:5" x14ac:dyDescent="0.2">
      <c r="A29166" s="2">
        <v>18098</v>
      </c>
      <c r="B29166" t="s">
        <v>80</v>
      </c>
      <c r="C29166" s="1">
        <v>11310</v>
      </c>
      <c r="D29166" s="1">
        <v>1015</v>
      </c>
      <c r="E29166" t="s">
        <v>79</v>
      </c>
    </row>
    <row r="29167" spans="1:5" x14ac:dyDescent="0.2">
      <c r="A29167" s="2">
        <v>18100</v>
      </c>
      <c r="B29167" t="s">
        <v>80</v>
      </c>
      <c r="C29167" s="1">
        <v>11310</v>
      </c>
      <c r="D29167" s="1">
        <v>1051.25</v>
      </c>
      <c r="E29167" t="s">
        <v>79</v>
      </c>
    </row>
    <row r="29168" spans="1:5" x14ac:dyDescent="0.2">
      <c r="A29168" s="2">
        <v>18111</v>
      </c>
      <c r="B29168" t="s">
        <v>80</v>
      </c>
      <c r="C29168" s="1">
        <v>11310</v>
      </c>
      <c r="D29168" s="1">
        <v>1051.25</v>
      </c>
      <c r="E29168" t="s">
        <v>79</v>
      </c>
    </row>
    <row r="29169" spans="1:5" x14ac:dyDescent="0.2">
      <c r="A29169" s="2">
        <v>18114</v>
      </c>
      <c r="B29169" t="s">
        <v>80</v>
      </c>
      <c r="C29169" s="1">
        <v>11310</v>
      </c>
      <c r="D29169">
        <v>145</v>
      </c>
      <c r="E29169" t="s">
        <v>79</v>
      </c>
    </row>
    <row r="29170" spans="1:5" x14ac:dyDescent="0.2">
      <c r="A29170" s="2">
        <v>18117</v>
      </c>
      <c r="B29170" t="s">
        <v>80</v>
      </c>
      <c r="C29170" s="1">
        <v>11310</v>
      </c>
      <c r="D29170" s="1">
        <v>1051.25</v>
      </c>
      <c r="E29170" t="s">
        <v>79</v>
      </c>
    </row>
    <row r="29171" spans="1:5" x14ac:dyDescent="0.2">
      <c r="A29171" s="2">
        <v>18121</v>
      </c>
      <c r="B29171" t="s">
        <v>80</v>
      </c>
      <c r="C29171" s="1">
        <v>11310</v>
      </c>
      <c r="D29171" s="1">
        <v>1015</v>
      </c>
      <c r="E29171" t="s">
        <v>79</v>
      </c>
    </row>
    <row r="29172" spans="1:5" x14ac:dyDescent="0.2">
      <c r="A29172" s="2">
        <v>18123</v>
      </c>
      <c r="B29172" t="s">
        <v>80</v>
      </c>
      <c r="C29172" s="1">
        <v>11310</v>
      </c>
      <c r="D29172" s="1">
        <v>1261.5</v>
      </c>
      <c r="E29172" t="s">
        <v>79</v>
      </c>
    </row>
    <row r="29173" spans="1:5" x14ac:dyDescent="0.2">
      <c r="A29173" s="2">
        <v>18158</v>
      </c>
      <c r="B29173" t="s">
        <v>80</v>
      </c>
      <c r="C29173" s="1">
        <v>11310</v>
      </c>
      <c r="D29173" s="1">
        <v>1051.25</v>
      </c>
      <c r="E29173" t="s">
        <v>79</v>
      </c>
    </row>
    <row r="29174" spans="1:5" x14ac:dyDescent="0.2">
      <c r="A29174" s="2">
        <v>18174</v>
      </c>
      <c r="B29174" t="s">
        <v>80</v>
      </c>
      <c r="C29174" s="1">
        <v>11310</v>
      </c>
      <c r="D29174">
        <v>181.25</v>
      </c>
      <c r="E29174" t="s">
        <v>79</v>
      </c>
    </row>
    <row r="29175" spans="1:5" x14ac:dyDescent="0.2">
      <c r="A29175" s="2">
        <v>18195</v>
      </c>
      <c r="B29175" t="s">
        <v>80</v>
      </c>
      <c r="C29175" s="1">
        <v>11310</v>
      </c>
      <c r="D29175" s="1">
        <v>1051.25</v>
      </c>
      <c r="E29175" t="s">
        <v>79</v>
      </c>
    </row>
    <row r="29176" spans="1:5" x14ac:dyDescent="0.2">
      <c r="A29176" s="2">
        <v>18208</v>
      </c>
      <c r="B29176" t="s">
        <v>80</v>
      </c>
      <c r="C29176" s="1">
        <v>11310</v>
      </c>
      <c r="D29176" s="1">
        <v>1051.25</v>
      </c>
      <c r="E29176" t="s">
        <v>79</v>
      </c>
    </row>
    <row r="29177" spans="1:5" x14ac:dyDescent="0.2">
      <c r="A29177" s="2">
        <v>18243</v>
      </c>
      <c r="B29177" t="s">
        <v>80</v>
      </c>
      <c r="C29177" s="1">
        <v>11310</v>
      </c>
      <c r="D29177" s="1">
        <v>1051.25</v>
      </c>
      <c r="E29177" t="s">
        <v>79</v>
      </c>
    </row>
    <row r="29178" spans="1:5" x14ac:dyDescent="0.2">
      <c r="A29178" s="2">
        <v>18245</v>
      </c>
      <c r="B29178" t="s">
        <v>80</v>
      </c>
      <c r="C29178" s="1">
        <v>11310</v>
      </c>
      <c r="D29178" s="1">
        <v>1051.25</v>
      </c>
      <c r="E29178" t="s">
        <v>79</v>
      </c>
    </row>
    <row r="29179" spans="1:5" x14ac:dyDescent="0.2">
      <c r="A29179" s="2">
        <v>18259</v>
      </c>
      <c r="B29179" t="s">
        <v>80</v>
      </c>
      <c r="C29179" s="1">
        <v>11310</v>
      </c>
      <c r="D29179">
        <v>362.5</v>
      </c>
      <c r="E29179" t="s">
        <v>79</v>
      </c>
    </row>
    <row r="29180" spans="1:5" x14ac:dyDescent="0.2">
      <c r="A29180" s="2">
        <v>18261</v>
      </c>
      <c r="B29180" t="s">
        <v>80</v>
      </c>
      <c r="C29180" s="1">
        <v>11310</v>
      </c>
      <c r="D29180" s="1">
        <v>1015</v>
      </c>
      <c r="E29180" t="s">
        <v>79</v>
      </c>
    </row>
    <row r="29181" spans="1:5" x14ac:dyDescent="0.2">
      <c r="A29181" s="2">
        <v>18262</v>
      </c>
      <c r="B29181" t="s">
        <v>80</v>
      </c>
      <c r="C29181" s="1">
        <v>11310</v>
      </c>
      <c r="D29181">
        <v>971.5</v>
      </c>
      <c r="E29181" t="s">
        <v>79</v>
      </c>
    </row>
    <row r="29182" spans="1:5" x14ac:dyDescent="0.2">
      <c r="A29182" s="2">
        <v>18276</v>
      </c>
      <c r="B29182" t="s">
        <v>80</v>
      </c>
      <c r="C29182" s="1">
        <v>11310</v>
      </c>
      <c r="D29182">
        <v>819.25</v>
      </c>
      <c r="E29182" t="s">
        <v>79</v>
      </c>
    </row>
    <row r="29183" spans="1:5" x14ac:dyDescent="0.2">
      <c r="A29183" s="2">
        <v>18306</v>
      </c>
      <c r="B29183" t="s">
        <v>80</v>
      </c>
      <c r="C29183" s="1">
        <v>11310</v>
      </c>
      <c r="D29183">
        <v>960.63</v>
      </c>
      <c r="E29183" t="s">
        <v>79</v>
      </c>
    </row>
    <row r="29184" spans="1:5" x14ac:dyDescent="0.2">
      <c r="A29184" s="2">
        <v>18307</v>
      </c>
      <c r="B29184" t="s">
        <v>80</v>
      </c>
      <c r="C29184" s="1">
        <v>11310</v>
      </c>
      <c r="D29184" s="1">
        <v>1051.25</v>
      </c>
      <c r="E29184" t="s">
        <v>79</v>
      </c>
    </row>
    <row r="29185" spans="1:5" x14ac:dyDescent="0.2">
      <c r="A29185" s="2">
        <v>18314</v>
      </c>
      <c r="B29185" t="s">
        <v>80</v>
      </c>
      <c r="C29185" s="1">
        <v>11310</v>
      </c>
      <c r="D29185" s="1">
        <v>1015</v>
      </c>
      <c r="E29185" t="s">
        <v>79</v>
      </c>
    </row>
    <row r="29186" spans="1:5" x14ac:dyDescent="0.2">
      <c r="A29186" s="2">
        <v>18318</v>
      </c>
      <c r="B29186" t="s">
        <v>80</v>
      </c>
      <c r="C29186" s="1">
        <v>11310</v>
      </c>
      <c r="D29186" s="1">
        <v>1051.25</v>
      </c>
      <c r="E29186" t="s">
        <v>79</v>
      </c>
    </row>
    <row r="29187" spans="1:5" x14ac:dyDescent="0.2">
      <c r="A29187" s="2">
        <v>18322</v>
      </c>
      <c r="B29187" t="s">
        <v>80</v>
      </c>
      <c r="C29187" s="1">
        <v>11310</v>
      </c>
      <c r="D29187" s="1">
        <v>1196.25</v>
      </c>
      <c r="E29187" t="s">
        <v>79</v>
      </c>
    </row>
    <row r="29188" spans="1:5" x14ac:dyDescent="0.2">
      <c r="A29188" s="2">
        <v>18330</v>
      </c>
      <c r="B29188" t="s">
        <v>80</v>
      </c>
      <c r="C29188" s="1">
        <v>11310</v>
      </c>
      <c r="D29188" s="1">
        <v>1218</v>
      </c>
      <c r="E29188" t="s">
        <v>79</v>
      </c>
    </row>
    <row r="29189" spans="1:5" x14ac:dyDescent="0.2">
      <c r="A29189" s="2">
        <v>18335</v>
      </c>
      <c r="B29189" t="s">
        <v>80</v>
      </c>
      <c r="C29189" s="1">
        <v>11310</v>
      </c>
      <c r="D29189" s="1">
        <v>1051.25</v>
      </c>
      <c r="E29189" t="s">
        <v>79</v>
      </c>
    </row>
    <row r="29190" spans="1:5" x14ac:dyDescent="0.2">
      <c r="A29190" s="2">
        <v>18340</v>
      </c>
      <c r="B29190" t="s">
        <v>80</v>
      </c>
      <c r="C29190" s="1">
        <v>11310</v>
      </c>
      <c r="D29190" s="1">
        <v>1261.5</v>
      </c>
      <c r="E29190" t="s">
        <v>79</v>
      </c>
    </row>
    <row r="29191" spans="1:5" x14ac:dyDescent="0.2">
      <c r="A29191" s="2">
        <v>18351</v>
      </c>
      <c r="B29191" t="s">
        <v>80</v>
      </c>
      <c r="C29191" s="1">
        <v>11310</v>
      </c>
      <c r="D29191" s="1">
        <v>1007.75</v>
      </c>
      <c r="E29191" t="s">
        <v>79</v>
      </c>
    </row>
    <row r="29192" spans="1:5" x14ac:dyDescent="0.2">
      <c r="A29192" s="2">
        <v>18360</v>
      </c>
      <c r="B29192" t="s">
        <v>80</v>
      </c>
      <c r="C29192" s="1">
        <v>11310</v>
      </c>
      <c r="D29192" s="1">
        <v>1033.1300000000001</v>
      </c>
      <c r="E29192" t="s">
        <v>79</v>
      </c>
    </row>
    <row r="29193" spans="1:5" x14ac:dyDescent="0.2">
      <c r="A29193" s="2">
        <v>18361</v>
      </c>
      <c r="B29193" t="s">
        <v>80</v>
      </c>
      <c r="C29193" s="1">
        <v>11310</v>
      </c>
      <c r="D29193" s="1">
        <v>1051.25</v>
      </c>
      <c r="E29193" t="s">
        <v>79</v>
      </c>
    </row>
    <row r="29194" spans="1:5" x14ac:dyDescent="0.2">
      <c r="A29194" s="2">
        <v>18372</v>
      </c>
      <c r="B29194" t="s">
        <v>80</v>
      </c>
      <c r="C29194" s="1">
        <v>11310</v>
      </c>
      <c r="D29194" s="1">
        <v>1051.25</v>
      </c>
      <c r="E29194" t="s">
        <v>79</v>
      </c>
    </row>
    <row r="29195" spans="1:5" x14ac:dyDescent="0.2">
      <c r="A29195" s="2">
        <v>18404</v>
      </c>
      <c r="B29195" t="s">
        <v>80</v>
      </c>
      <c r="C29195" s="1">
        <v>11310</v>
      </c>
      <c r="D29195" s="1">
        <v>1051.25</v>
      </c>
      <c r="E29195" t="s">
        <v>79</v>
      </c>
    </row>
    <row r="29196" spans="1:5" x14ac:dyDescent="0.2">
      <c r="A29196" s="2">
        <v>18411</v>
      </c>
      <c r="B29196" t="s">
        <v>80</v>
      </c>
      <c r="C29196" s="1">
        <v>11310</v>
      </c>
      <c r="D29196" s="1">
        <v>1015</v>
      </c>
      <c r="E29196" t="s">
        <v>79</v>
      </c>
    </row>
    <row r="29197" spans="1:5" x14ac:dyDescent="0.2">
      <c r="A29197" s="2">
        <v>18431</v>
      </c>
      <c r="B29197" t="s">
        <v>80</v>
      </c>
      <c r="C29197" s="1">
        <v>11310</v>
      </c>
      <c r="D29197">
        <v>522</v>
      </c>
      <c r="E29197" t="s">
        <v>79</v>
      </c>
    </row>
    <row r="29198" spans="1:5" x14ac:dyDescent="0.2">
      <c r="A29198" s="2">
        <v>18444</v>
      </c>
      <c r="B29198" t="s">
        <v>80</v>
      </c>
      <c r="C29198" s="1">
        <v>11310</v>
      </c>
      <c r="D29198" s="1">
        <v>1015</v>
      </c>
      <c r="E29198" t="s">
        <v>79</v>
      </c>
    </row>
    <row r="29199" spans="1:5" x14ac:dyDescent="0.2">
      <c r="A29199" s="2">
        <v>18452</v>
      </c>
      <c r="B29199" t="s">
        <v>80</v>
      </c>
      <c r="C29199" s="1">
        <v>11310</v>
      </c>
      <c r="D29199" s="1">
        <v>1051.25</v>
      </c>
      <c r="E29199" t="s">
        <v>79</v>
      </c>
    </row>
    <row r="29200" spans="1:5" x14ac:dyDescent="0.2">
      <c r="A29200" s="2">
        <v>18456</v>
      </c>
      <c r="B29200" t="s">
        <v>80</v>
      </c>
      <c r="C29200" s="1">
        <v>11310</v>
      </c>
      <c r="D29200">
        <v>986</v>
      </c>
      <c r="E29200" t="s">
        <v>79</v>
      </c>
    </row>
    <row r="29201" spans="1:5" x14ac:dyDescent="0.2">
      <c r="A29201" s="2">
        <v>18458</v>
      </c>
      <c r="B29201" t="s">
        <v>80</v>
      </c>
      <c r="C29201" s="1">
        <v>11310</v>
      </c>
      <c r="D29201">
        <v>445.88</v>
      </c>
      <c r="E29201" t="s">
        <v>79</v>
      </c>
    </row>
    <row r="29202" spans="1:5" x14ac:dyDescent="0.2">
      <c r="A29202" s="2">
        <v>18476</v>
      </c>
      <c r="B29202" t="s">
        <v>80</v>
      </c>
      <c r="C29202" s="1">
        <v>11310</v>
      </c>
      <c r="D29202">
        <v>870</v>
      </c>
      <c r="E29202" t="s">
        <v>79</v>
      </c>
    </row>
    <row r="29203" spans="1:5" x14ac:dyDescent="0.2">
      <c r="A29203" s="2">
        <v>18498</v>
      </c>
      <c r="B29203" t="s">
        <v>80</v>
      </c>
      <c r="C29203" s="1">
        <v>11310</v>
      </c>
      <c r="D29203">
        <v>978.75</v>
      </c>
      <c r="E29203" t="s">
        <v>79</v>
      </c>
    </row>
    <row r="29204" spans="1:5" x14ac:dyDescent="0.2">
      <c r="A29204" s="2">
        <v>18499</v>
      </c>
      <c r="B29204" t="s">
        <v>80</v>
      </c>
      <c r="C29204" s="1">
        <v>11310</v>
      </c>
      <c r="D29204" s="1">
        <v>1051.25</v>
      </c>
      <c r="E29204" t="s">
        <v>79</v>
      </c>
    </row>
    <row r="29205" spans="1:5" x14ac:dyDescent="0.2">
      <c r="A29205" s="2">
        <v>18505</v>
      </c>
      <c r="B29205" t="s">
        <v>80</v>
      </c>
      <c r="C29205" s="1">
        <v>11310</v>
      </c>
      <c r="D29205" s="1">
        <v>1000.5</v>
      </c>
      <c r="E29205" t="s">
        <v>79</v>
      </c>
    </row>
    <row r="29206" spans="1:5" x14ac:dyDescent="0.2">
      <c r="A29206" s="2">
        <v>18517</v>
      </c>
      <c r="B29206" t="s">
        <v>80</v>
      </c>
      <c r="C29206" s="1">
        <v>11310</v>
      </c>
      <c r="D29206" s="1">
        <v>1051.25</v>
      </c>
      <c r="E29206" t="s">
        <v>79</v>
      </c>
    </row>
    <row r="29207" spans="1:5" x14ac:dyDescent="0.2">
      <c r="A29207" s="2">
        <v>18521</v>
      </c>
      <c r="B29207" t="s">
        <v>80</v>
      </c>
      <c r="C29207" s="1">
        <v>11310</v>
      </c>
      <c r="D29207" s="1">
        <v>1163.6300000000001</v>
      </c>
      <c r="E29207" t="s">
        <v>79</v>
      </c>
    </row>
    <row r="29208" spans="1:5" x14ac:dyDescent="0.2">
      <c r="A29208" s="2">
        <v>18536</v>
      </c>
      <c r="B29208" t="s">
        <v>80</v>
      </c>
      <c r="C29208" s="1">
        <v>11310</v>
      </c>
      <c r="D29208" s="1">
        <v>1051.25</v>
      </c>
      <c r="E29208" t="s">
        <v>79</v>
      </c>
    </row>
    <row r="29209" spans="1:5" x14ac:dyDescent="0.2">
      <c r="A29209" s="2">
        <v>18555</v>
      </c>
      <c r="B29209" t="s">
        <v>80</v>
      </c>
      <c r="C29209" s="1">
        <v>11310</v>
      </c>
      <c r="D29209">
        <v>906.25</v>
      </c>
      <c r="E29209" t="s">
        <v>79</v>
      </c>
    </row>
    <row r="29210" spans="1:5" x14ac:dyDescent="0.2">
      <c r="A29210" s="2">
        <v>18562</v>
      </c>
      <c r="B29210" t="s">
        <v>80</v>
      </c>
      <c r="C29210" s="1">
        <v>11310</v>
      </c>
      <c r="D29210">
        <v>888.13</v>
      </c>
      <c r="E29210" t="s">
        <v>79</v>
      </c>
    </row>
    <row r="29211" spans="1:5" x14ac:dyDescent="0.2">
      <c r="A29211" s="2">
        <v>18568</v>
      </c>
      <c r="B29211" t="s">
        <v>80</v>
      </c>
      <c r="C29211" s="1">
        <v>11310</v>
      </c>
      <c r="D29211">
        <v>688.75</v>
      </c>
      <c r="E29211" t="s">
        <v>79</v>
      </c>
    </row>
    <row r="29212" spans="1:5" x14ac:dyDescent="0.2">
      <c r="A29212" s="2">
        <v>18575</v>
      </c>
      <c r="B29212" t="s">
        <v>80</v>
      </c>
      <c r="C29212" s="1">
        <v>11310</v>
      </c>
      <c r="D29212" s="1">
        <v>1051.25</v>
      </c>
      <c r="E29212" t="s">
        <v>79</v>
      </c>
    </row>
    <row r="29213" spans="1:5" x14ac:dyDescent="0.2">
      <c r="A29213" s="2">
        <v>18577</v>
      </c>
      <c r="B29213" t="s">
        <v>80</v>
      </c>
      <c r="C29213" s="1">
        <v>11310</v>
      </c>
      <c r="D29213" s="1">
        <v>1051.25</v>
      </c>
      <c r="E29213" t="s">
        <v>79</v>
      </c>
    </row>
    <row r="29214" spans="1:5" x14ac:dyDescent="0.2">
      <c r="A29214" s="2">
        <v>18622</v>
      </c>
      <c r="B29214" t="s">
        <v>80</v>
      </c>
      <c r="C29214" s="1">
        <v>11310</v>
      </c>
      <c r="D29214">
        <v>870</v>
      </c>
      <c r="E29214" t="s">
        <v>79</v>
      </c>
    </row>
    <row r="29215" spans="1:5" x14ac:dyDescent="0.2">
      <c r="A29215" s="2">
        <v>18624</v>
      </c>
      <c r="B29215" t="s">
        <v>80</v>
      </c>
      <c r="C29215" s="1">
        <v>11310</v>
      </c>
      <c r="D29215" s="1">
        <v>1051.25</v>
      </c>
      <c r="E29215" t="s">
        <v>79</v>
      </c>
    </row>
    <row r="29216" spans="1:5" x14ac:dyDescent="0.2">
      <c r="A29216" s="2">
        <v>18628</v>
      </c>
      <c r="B29216" t="s">
        <v>80</v>
      </c>
      <c r="C29216" s="1">
        <v>11310</v>
      </c>
      <c r="D29216" s="1">
        <v>1051.25</v>
      </c>
      <c r="E29216" t="s">
        <v>79</v>
      </c>
    </row>
    <row r="29217" spans="1:5" x14ac:dyDescent="0.2">
      <c r="A29217" s="2">
        <v>18629</v>
      </c>
      <c r="B29217" t="s">
        <v>80</v>
      </c>
      <c r="C29217" s="1">
        <v>11310</v>
      </c>
      <c r="D29217" s="1">
        <v>1051.25</v>
      </c>
      <c r="E29217" t="s">
        <v>79</v>
      </c>
    </row>
    <row r="29218" spans="1:5" x14ac:dyDescent="0.2">
      <c r="A29218" s="2">
        <v>18645</v>
      </c>
      <c r="B29218" t="s">
        <v>80</v>
      </c>
      <c r="C29218" s="1">
        <v>11310</v>
      </c>
      <c r="D29218" s="1">
        <v>1015</v>
      </c>
      <c r="E29218" t="s">
        <v>79</v>
      </c>
    </row>
    <row r="29219" spans="1:5" x14ac:dyDescent="0.2">
      <c r="A29219" s="2">
        <v>18660</v>
      </c>
      <c r="B29219" t="s">
        <v>80</v>
      </c>
      <c r="C29219" s="1">
        <v>11310</v>
      </c>
      <c r="D29219" s="1">
        <v>1051.25</v>
      </c>
      <c r="E29219" t="s">
        <v>79</v>
      </c>
    </row>
    <row r="29220" spans="1:5" x14ac:dyDescent="0.2">
      <c r="A29220" s="2">
        <v>18661</v>
      </c>
      <c r="B29220" t="s">
        <v>80</v>
      </c>
      <c r="C29220" s="1">
        <v>11310</v>
      </c>
      <c r="D29220" s="1">
        <v>1051.25</v>
      </c>
      <c r="E29220" t="s">
        <v>79</v>
      </c>
    </row>
    <row r="29221" spans="1:5" x14ac:dyDescent="0.2">
      <c r="A29221" s="2">
        <v>18670</v>
      </c>
      <c r="B29221" t="s">
        <v>80</v>
      </c>
      <c r="C29221" s="1">
        <v>11310</v>
      </c>
      <c r="D29221">
        <v>978.75</v>
      </c>
      <c r="E29221" t="s">
        <v>79</v>
      </c>
    </row>
    <row r="29222" spans="1:5" x14ac:dyDescent="0.2">
      <c r="A29222" s="2">
        <v>18672</v>
      </c>
      <c r="B29222" t="s">
        <v>80</v>
      </c>
      <c r="C29222" s="1">
        <v>11310</v>
      </c>
      <c r="D29222" s="1">
        <v>1051.25</v>
      </c>
      <c r="E29222" t="s">
        <v>79</v>
      </c>
    </row>
    <row r="29223" spans="1:5" x14ac:dyDescent="0.2">
      <c r="A29223" s="2">
        <v>18673</v>
      </c>
      <c r="B29223" t="s">
        <v>80</v>
      </c>
      <c r="C29223" s="1">
        <v>11310</v>
      </c>
      <c r="D29223" s="1">
        <v>1051.25</v>
      </c>
      <c r="E29223" t="s">
        <v>79</v>
      </c>
    </row>
    <row r="29224" spans="1:5" x14ac:dyDescent="0.2">
      <c r="A29224" s="2">
        <v>18680</v>
      </c>
      <c r="B29224" t="s">
        <v>80</v>
      </c>
      <c r="C29224" s="1">
        <v>11310</v>
      </c>
      <c r="D29224" s="1">
        <v>1051.25</v>
      </c>
      <c r="E29224" t="s">
        <v>79</v>
      </c>
    </row>
    <row r="29225" spans="1:5" x14ac:dyDescent="0.2">
      <c r="A29225" s="2">
        <v>18689</v>
      </c>
      <c r="B29225" t="s">
        <v>80</v>
      </c>
      <c r="C29225" s="1">
        <v>11310</v>
      </c>
      <c r="D29225" s="1">
        <v>1051.25</v>
      </c>
      <c r="E29225" t="s">
        <v>79</v>
      </c>
    </row>
    <row r="29226" spans="1:5" x14ac:dyDescent="0.2">
      <c r="A29226" s="2">
        <v>18694</v>
      </c>
      <c r="B29226" t="s">
        <v>80</v>
      </c>
      <c r="C29226" s="1">
        <v>11310</v>
      </c>
      <c r="D29226" s="1">
        <v>1047.6300000000001</v>
      </c>
      <c r="E29226" t="s">
        <v>79</v>
      </c>
    </row>
    <row r="29227" spans="1:5" x14ac:dyDescent="0.2">
      <c r="A29227" s="2">
        <v>18709</v>
      </c>
      <c r="B29227" t="s">
        <v>80</v>
      </c>
      <c r="C29227" s="1">
        <v>11310</v>
      </c>
      <c r="D29227" s="1">
        <v>1051.25</v>
      </c>
      <c r="E29227" t="s">
        <v>79</v>
      </c>
    </row>
    <row r="29228" spans="1:5" x14ac:dyDescent="0.2">
      <c r="A29228" s="2">
        <v>18722</v>
      </c>
      <c r="B29228" t="s">
        <v>80</v>
      </c>
      <c r="C29228" s="1">
        <v>11310</v>
      </c>
      <c r="D29228" s="1">
        <v>1051.25</v>
      </c>
      <c r="E29228" t="s">
        <v>79</v>
      </c>
    </row>
    <row r="29229" spans="1:5" x14ac:dyDescent="0.2">
      <c r="A29229" s="2">
        <v>18737</v>
      </c>
      <c r="B29229" t="s">
        <v>80</v>
      </c>
      <c r="C29229" s="1">
        <v>11310</v>
      </c>
      <c r="D29229">
        <v>725</v>
      </c>
      <c r="E29229" t="s">
        <v>79</v>
      </c>
    </row>
    <row r="29230" spans="1:5" x14ac:dyDescent="0.2">
      <c r="A29230" s="2">
        <v>18743</v>
      </c>
      <c r="B29230" t="s">
        <v>80</v>
      </c>
      <c r="C29230" s="1">
        <v>11310</v>
      </c>
      <c r="D29230" s="1">
        <v>1015</v>
      </c>
      <c r="E29230" t="s">
        <v>79</v>
      </c>
    </row>
    <row r="29231" spans="1:5" x14ac:dyDescent="0.2">
      <c r="A29231" s="2">
        <v>18756</v>
      </c>
      <c r="B29231" t="s">
        <v>80</v>
      </c>
      <c r="C29231" s="1">
        <v>11310</v>
      </c>
      <c r="D29231" s="1">
        <v>1051.25</v>
      </c>
      <c r="E29231" t="s">
        <v>79</v>
      </c>
    </row>
    <row r="29232" spans="1:5" x14ac:dyDescent="0.2">
      <c r="A29232" s="2">
        <v>18764</v>
      </c>
      <c r="B29232" t="s">
        <v>80</v>
      </c>
      <c r="C29232" s="1">
        <v>11310</v>
      </c>
      <c r="D29232" s="1">
        <v>1051.25</v>
      </c>
      <c r="E29232" t="s">
        <v>79</v>
      </c>
    </row>
    <row r="29233" spans="1:5" x14ac:dyDescent="0.2">
      <c r="A29233" s="2">
        <v>18769</v>
      </c>
      <c r="B29233" t="s">
        <v>80</v>
      </c>
      <c r="C29233" s="1">
        <v>11310</v>
      </c>
      <c r="D29233">
        <v>648.88</v>
      </c>
      <c r="E29233" t="s">
        <v>79</v>
      </c>
    </row>
    <row r="29234" spans="1:5" x14ac:dyDescent="0.2">
      <c r="A29234" s="2">
        <v>18771</v>
      </c>
      <c r="B29234" t="s">
        <v>80</v>
      </c>
      <c r="C29234" s="1">
        <v>11310</v>
      </c>
      <c r="D29234">
        <v>870</v>
      </c>
      <c r="E29234" t="s">
        <v>79</v>
      </c>
    </row>
    <row r="29235" spans="1:5" x14ac:dyDescent="0.2">
      <c r="A29235" s="2">
        <v>18777</v>
      </c>
      <c r="B29235" t="s">
        <v>80</v>
      </c>
      <c r="C29235" s="1">
        <v>11310</v>
      </c>
      <c r="D29235" s="1">
        <v>1051.25</v>
      </c>
      <c r="E29235" t="s">
        <v>79</v>
      </c>
    </row>
    <row r="29236" spans="1:5" x14ac:dyDescent="0.2">
      <c r="A29236" s="2">
        <v>18792</v>
      </c>
      <c r="B29236" t="s">
        <v>80</v>
      </c>
      <c r="C29236" s="1">
        <v>11310</v>
      </c>
      <c r="D29236" s="1">
        <v>1051.25</v>
      </c>
      <c r="E29236" t="s">
        <v>79</v>
      </c>
    </row>
    <row r="29237" spans="1:5" x14ac:dyDescent="0.2">
      <c r="A29237" s="2">
        <v>18798</v>
      </c>
      <c r="B29237" t="s">
        <v>80</v>
      </c>
      <c r="C29237" s="1">
        <v>11310</v>
      </c>
      <c r="D29237" s="1">
        <v>1051.25</v>
      </c>
      <c r="E29237" t="s">
        <v>79</v>
      </c>
    </row>
    <row r="29238" spans="1:5" x14ac:dyDescent="0.2">
      <c r="A29238" s="2">
        <v>18801</v>
      </c>
      <c r="B29238" t="s">
        <v>80</v>
      </c>
      <c r="C29238" s="1">
        <v>11310</v>
      </c>
      <c r="D29238">
        <v>108.75</v>
      </c>
      <c r="E29238" t="s">
        <v>79</v>
      </c>
    </row>
    <row r="29239" spans="1:5" x14ac:dyDescent="0.2">
      <c r="A29239" s="2">
        <v>18806</v>
      </c>
      <c r="B29239" t="s">
        <v>80</v>
      </c>
      <c r="C29239" s="1">
        <v>11310</v>
      </c>
      <c r="D29239" s="1">
        <v>1051.25</v>
      </c>
      <c r="E29239" t="s">
        <v>79</v>
      </c>
    </row>
    <row r="29240" spans="1:5" x14ac:dyDescent="0.2">
      <c r="A29240" s="2">
        <v>18814</v>
      </c>
      <c r="B29240" t="s">
        <v>80</v>
      </c>
      <c r="C29240" s="1">
        <v>11310</v>
      </c>
      <c r="D29240" s="1">
        <v>1051.25</v>
      </c>
      <c r="E29240" t="s">
        <v>79</v>
      </c>
    </row>
    <row r="29241" spans="1:5" x14ac:dyDescent="0.2">
      <c r="A29241" s="2">
        <v>18826</v>
      </c>
      <c r="B29241" t="s">
        <v>80</v>
      </c>
      <c r="C29241" s="1">
        <v>11310</v>
      </c>
      <c r="D29241">
        <v>993.25</v>
      </c>
      <c r="E29241" t="s">
        <v>79</v>
      </c>
    </row>
    <row r="29242" spans="1:5" x14ac:dyDescent="0.2">
      <c r="A29242" s="2">
        <v>18849</v>
      </c>
      <c r="B29242" t="s">
        <v>80</v>
      </c>
      <c r="C29242" s="1">
        <v>11310</v>
      </c>
      <c r="D29242" s="1">
        <v>1015</v>
      </c>
      <c r="E29242" t="s">
        <v>79</v>
      </c>
    </row>
    <row r="29243" spans="1:5" x14ac:dyDescent="0.2">
      <c r="A29243" s="2">
        <v>18856</v>
      </c>
      <c r="B29243" t="s">
        <v>80</v>
      </c>
      <c r="C29243" s="1">
        <v>11310</v>
      </c>
      <c r="D29243" s="1">
        <v>1051.25</v>
      </c>
      <c r="E29243" t="s">
        <v>79</v>
      </c>
    </row>
    <row r="29244" spans="1:5" x14ac:dyDescent="0.2">
      <c r="A29244" s="2">
        <v>18860</v>
      </c>
      <c r="B29244" t="s">
        <v>80</v>
      </c>
      <c r="C29244" s="1">
        <v>11310</v>
      </c>
      <c r="D29244">
        <v>725</v>
      </c>
      <c r="E29244" t="s">
        <v>79</v>
      </c>
    </row>
    <row r="29245" spans="1:5" x14ac:dyDescent="0.2">
      <c r="A29245" s="2">
        <v>18863</v>
      </c>
      <c r="B29245" t="s">
        <v>80</v>
      </c>
      <c r="C29245" s="1">
        <v>11310</v>
      </c>
      <c r="D29245">
        <v>797.5</v>
      </c>
      <c r="E29245" t="s">
        <v>79</v>
      </c>
    </row>
    <row r="29246" spans="1:5" x14ac:dyDescent="0.2">
      <c r="A29246" s="2">
        <v>18865</v>
      </c>
      <c r="B29246" t="s">
        <v>80</v>
      </c>
      <c r="C29246" s="1">
        <v>11310</v>
      </c>
      <c r="D29246" s="1">
        <v>1051.25</v>
      </c>
      <c r="E29246" t="s">
        <v>79</v>
      </c>
    </row>
    <row r="29247" spans="1:5" x14ac:dyDescent="0.2">
      <c r="A29247" s="2">
        <v>18869</v>
      </c>
      <c r="B29247" t="s">
        <v>80</v>
      </c>
      <c r="C29247" s="1">
        <v>11310</v>
      </c>
      <c r="D29247">
        <v>978.75</v>
      </c>
      <c r="E29247" t="s">
        <v>79</v>
      </c>
    </row>
    <row r="29248" spans="1:5" x14ac:dyDescent="0.2">
      <c r="A29248" s="2">
        <v>18894</v>
      </c>
      <c r="B29248" t="s">
        <v>80</v>
      </c>
      <c r="C29248" s="1">
        <v>11310</v>
      </c>
      <c r="D29248" s="1">
        <v>6525.85</v>
      </c>
      <c r="E29248" t="s">
        <v>79</v>
      </c>
    </row>
    <row r="29249" spans="1:5" x14ac:dyDescent="0.2">
      <c r="A29249" s="2">
        <v>18922</v>
      </c>
      <c r="B29249" t="s">
        <v>80</v>
      </c>
      <c r="C29249" s="1">
        <v>11310</v>
      </c>
      <c r="D29249" s="1">
        <v>1421</v>
      </c>
      <c r="E29249" t="s">
        <v>79</v>
      </c>
    </row>
    <row r="29250" spans="1:5" x14ac:dyDescent="0.2">
      <c r="A29250" s="2">
        <v>18929</v>
      </c>
      <c r="B29250" t="s">
        <v>80</v>
      </c>
      <c r="C29250" s="1">
        <v>11310</v>
      </c>
      <c r="D29250" s="1">
        <v>1051.25</v>
      </c>
      <c r="E29250" t="s">
        <v>79</v>
      </c>
    </row>
    <row r="29251" spans="1:5" x14ac:dyDescent="0.2">
      <c r="A29251" s="2">
        <v>18930</v>
      </c>
      <c r="B29251" t="s">
        <v>80</v>
      </c>
      <c r="C29251" s="1">
        <v>11310</v>
      </c>
      <c r="D29251" s="1">
        <v>1051.25</v>
      </c>
      <c r="E29251" t="s">
        <v>79</v>
      </c>
    </row>
    <row r="29252" spans="1:5" x14ac:dyDescent="0.2">
      <c r="A29252" s="2">
        <v>18934</v>
      </c>
      <c r="B29252" t="s">
        <v>80</v>
      </c>
      <c r="C29252" s="1">
        <v>11310</v>
      </c>
      <c r="D29252" s="1">
        <v>1051.25</v>
      </c>
      <c r="E29252" t="s">
        <v>79</v>
      </c>
    </row>
    <row r="29253" spans="1:5" x14ac:dyDescent="0.2">
      <c r="A29253" s="2">
        <v>18939</v>
      </c>
      <c r="B29253" t="s">
        <v>80</v>
      </c>
      <c r="C29253" s="1">
        <v>11310</v>
      </c>
      <c r="D29253" s="1">
        <v>1040.3800000000001</v>
      </c>
      <c r="E29253" t="s">
        <v>79</v>
      </c>
    </row>
    <row r="29254" spans="1:5" x14ac:dyDescent="0.2">
      <c r="A29254" s="2">
        <v>18977</v>
      </c>
      <c r="B29254" t="s">
        <v>80</v>
      </c>
      <c r="C29254" s="1">
        <v>11310</v>
      </c>
      <c r="D29254">
        <v>964.25</v>
      </c>
      <c r="E29254" t="s">
        <v>79</v>
      </c>
    </row>
    <row r="29255" spans="1:5" x14ac:dyDescent="0.2">
      <c r="A29255" s="2">
        <v>18978</v>
      </c>
      <c r="B29255" t="s">
        <v>80</v>
      </c>
      <c r="C29255" s="1">
        <v>11310</v>
      </c>
      <c r="D29255" s="1">
        <v>1051.25</v>
      </c>
      <c r="E29255" t="s">
        <v>79</v>
      </c>
    </row>
    <row r="29256" spans="1:5" x14ac:dyDescent="0.2">
      <c r="A29256" s="2">
        <v>18987</v>
      </c>
      <c r="B29256" t="s">
        <v>80</v>
      </c>
      <c r="C29256" s="1">
        <v>11310</v>
      </c>
      <c r="D29256" s="1">
        <v>1051.25</v>
      </c>
      <c r="E29256" t="s">
        <v>79</v>
      </c>
    </row>
    <row r="29257" spans="1:5" x14ac:dyDescent="0.2">
      <c r="A29257" s="2">
        <v>18994</v>
      </c>
      <c r="B29257" t="s">
        <v>80</v>
      </c>
      <c r="C29257" s="1">
        <v>11310</v>
      </c>
      <c r="D29257" s="1">
        <v>1218</v>
      </c>
      <c r="E29257" t="s">
        <v>79</v>
      </c>
    </row>
    <row r="29258" spans="1:5" x14ac:dyDescent="0.2">
      <c r="A29258" s="2">
        <v>19013</v>
      </c>
      <c r="B29258" t="s">
        <v>80</v>
      </c>
      <c r="C29258" s="1">
        <v>11310</v>
      </c>
      <c r="D29258" s="1">
        <v>1051.25</v>
      </c>
      <c r="E29258" t="s">
        <v>79</v>
      </c>
    </row>
    <row r="29259" spans="1:5" x14ac:dyDescent="0.2">
      <c r="A29259" s="2">
        <v>19014</v>
      </c>
      <c r="B29259" t="s">
        <v>80</v>
      </c>
      <c r="C29259" s="1">
        <v>11310</v>
      </c>
      <c r="D29259">
        <v>543.75</v>
      </c>
      <c r="E29259" t="s">
        <v>79</v>
      </c>
    </row>
    <row r="29260" spans="1:5" x14ac:dyDescent="0.2">
      <c r="A29260" s="2">
        <v>19020</v>
      </c>
      <c r="B29260" t="s">
        <v>80</v>
      </c>
      <c r="C29260" s="1">
        <v>11310</v>
      </c>
      <c r="D29260" s="1">
        <v>1207.1300000000001</v>
      </c>
      <c r="E29260" t="s">
        <v>79</v>
      </c>
    </row>
    <row r="29261" spans="1:5" x14ac:dyDescent="0.2">
      <c r="A29261" s="2">
        <v>19032</v>
      </c>
      <c r="B29261" t="s">
        <v>80</v>
      </c>
      <c r="C29261" s="1">
        <v>11310</v>
      </c>
      <c r="D29261" s="1">
        <v>1015</v>
      </c>
      <c r="E29261" t="s">
        <v>79</v>
      </c>
    </row>
    <row r="29262" spans="1:5" x14ac:dyDescent="0.2">
      <c r="A29262" s="2">
        <v>19033</v>
      </c>
      <c r="B29262" t="s">
        <v>80</v>
      </c>
      <c r="C29262" s="1">
        <v>11310</v>
      </c>
      <c r="D29262" s="1">
        <v>1051.25</v>
      </c>
      <c r="E29262" t="s">
        <v>79</v>
      </c>
    </row>
    <row r="29263" spans="1:5" x14ac:dyDescent="0.2">
      <c r="A29263" s="2">
        <v>19034</v>
      </c>
      <c r="B29263" t="s">
        <v>80</v>
      </c>
      <c r="C29263" s="1">
        <v>11310</v>
      </c>
      <c r="D29263">
        <v>7.25</v>
      </c>
      <c r="E29263" t="s">
        <v>79</v>
      </c>
    </row>
    <row r="29264" spans="1:5" x14ac:dyDescent="0.2">
      <c r="A29264" s="2">
        <v>19039</v>
      </c>
      <c r="B29264" t="s">
        <v>80</v>
      </c>
      <c r="C29264" s="1">
        <v>11310</v>
      </c>
      <c r="D29264" s="1">
        <v>1051.25</v>
      </c>
      <c r="E29264" t="s">
        <v>79</v>
      </c>
    </row>
    <row r="29265" spans="1:5" x14ac:dyDescent="0.2">
      <c r="A29265" s="2">
        <v>19047</v>
      </c>
      <c r="B29265" t="s">
        <v>80</v>
      </c>
      <c r="C29265" s="1">
        <v>11310</v>
      </c>
      <c r="D29265">
        <v>975.13</v>
      </c>
      <c r="E29265" t="s">
        <v>79</v>
      </c>
    </row>
    <row r="29266" spans="1:5" x14ac:dyDescent="0.2">
      <c r="A29266" s="2">
        <v>19057</v>
      </c>
      <c r="B29266" t="s">
        <v>80</v>
      </c>
      <c r="C29266" s="1">
        <v>11310</v>
      </c>
      <c r="D29266" s="1">
        <v>1131</v>
      </c>
      <c r="E29266" t="s">
        <v>79</v>
      </c>
    </row>
    <row r="29267" spans="1:5" x14ac:dyDescent="0.2">
      <c r="A29267" s="2">
        <v>19091</v>
      </c>
      <c r="B29267" t="s">
        <v>80</v>
      </c>
      <c r="C29267" s="1">
        <v>11310</v>
      </c>
      <c r="D29267" s="1">
        <v>1051.25</v>
      </c>
      <c r="E29267" t="s">
        <v>79</v>
      </c>
    </row>
    <row r="29268" spans="1:5" x14ac:dyDescent="0.2">
      <c r="A29268" s="2">
        <v>19095</v>
      </c>
      <c r="B29268" t="s">
        <v>80</v>
      </c>
      <c r="C29268" s="1">
        <v>11310</v>
      </c>
      <c r="D29268">
        <v>420.5</v>
      </c>
      <c r="E29268" t="s">
        <v>79</v>
      </c>
    </row>
    <row r="29269" spans="1:5" x14ac:dyDescent="0.2">
      <c r="A29269" s="2">
        <v>19104</v>
      </c>
      <c r="B29269" t="s">
        <v>80</v>
      </c>
      <c r="C29269" s="1">
        <v>11310</v>
      </c>
      <c r="D29269" s="1">
        <v>1051.25</v>
      </c>
      <c r="E29269" t="s">
        <v>79</v>
      </c>
    </row>
    <row r="29270" spans="1:5" x14ac:dyDescent="0.2">
      <c r="A29270" s="2">
        <v>19124</v>
      </c>
      <c r="B29270" t="s">
        <v>80</v>
      </c>
      <c r="C29270" s="1">
        <v>11310</v>
      </c>
      <c r="D29270" s="1">
        <v>1051.25</v>
      </c>
      <c r="E29270" t="s">
        <v>79</v>
      </c>
    </row>
    <row r="29271" spans="1:5" x14ac:dyDescent="0.2">
      <c r="A29271" s="2">
        <v>19132</v>
      </c>
      <c r="B29271" t="s">
        <v>80</v>
      </c>
      <c r="C29271" s="1">
        <v>11310</v>
      </c>
      <c r="D29271" s="1">
        <v>9843.68</v>
      </c>
      <c r="E29271" t="s">
        <v>79</v>
      </c>
    </row>
    <row r="29272" spans="1:5" x14ac:dyDescent="0.2">
      <c r="A29272" s="2">
        <v>19135</v>
      </c>
      <c r="B29272" t="s">
        <v>80</v>
      </c>
      <c r="C29272" s="1">
        <v>11310</v>
      </c>
      <c r="D29272">
        <v>743.13</v>
      </c>
      <c r="E29272" t="s">
        <v>79</v>
      </c>
    </row>
    <row r="29273" spans="1:5" x14ac:dyDescent="0.2">
      <c r="A29273" s="2">
        <v>19150</v>
      </c>
      <c r="B29273" t="s">
        <v>80</v>
      </c>
      <c r="C29273" s="1">
        <v>11310</v>
      </c>
      <c r="D29273" s="1">
        <v>1051.25</v>
      </c>
      <c r="E29273" t="s">
        <v>79</v>
      </c>
    </row>
    <row r="29274" spans="1:5" x14ac:dyDescent="0.2">
      <c r="A29274" s="2">
        <v>19151</v>
      </c>
      <c r="B29274" t="s">
        <v>80</v>
      </c>
      <c r="C29274" s="1">
        <v>11310</v>
      </c>
      <c r="D29274">
        <v>580</v>
      </c>
      <c r="E29274" t="s">
        <v>79</v>
      </c>
    </row>
    <row r="29275" spans="1:5" x14ac:dyDescent="0.2">
      <c r="A29275" s="2">
        <v>19165</v>
      </c>
      <c r="B29275" t="s">
        <v>80</v>
      </c>
      <c r="C29275" s="1">
        <v>11310</v>
      </c>
      <c r="D29275" s="1">
        <v>1051.25</v>
      </c>
      <c r="E29275" t="s">
        <v>79</v>
      </c>
    </row>
    <row r="29276" spans="1:5" x14ac:dyDescent="0.2">
      <c r="A29276" s="2">
        <v>19177</v>
      </c>
      <c r="B29276" t="s">
        <v>80</v>
      </c>
      <c r="C29276" s="1">
        <v>11310</v>
      </c>
      <c r="D29276">
        <v>725</v>
      </c>
      <c r="E29276" t="s">
        <v>79</v>
      </c>
    </row>
    <row r="29277" spans="1:5" x14ac:dyDescent="0.2">
      <c r="A29277" s="2">
        <v>19184</v>
      </c>
      <c r="B29277" t="s">
        <v>80</v>
      </c>
      <c r="C29277" s="1">
        <v>11310</v>
      </c>
      <c r="D29277" s="1">
        <v>1051.25</v>
      </c>
      <c r="E29277" t="s">
        <v>79</v>
      </c>
    </row>
    <row r="29278" spans="1:5" x14ac:dyDescent="0.2">
      <c r="A29278" s="2">
        <v>19198</v>
      </c>
      <c r="B29278" t="s">
        <v>80</v>
      </c>
      <c r="C29278" s="1">
        <v>11310</v>
      </c>
      <c r="D29278" s="1">
        <v>1051.25</v>
      </c>
      <c r="E29278" t="s">
        <v>79</v>
      </c>
    </row>
    <row r="29279" spans="1:5" x14ac:dyDescent="0.2">
      <c r="A29279" s="2">
        <v>19204</v>
      </c>
      <c r="B29279" t="s">
        <v>80</v>
      </c>
      <c r="C29279" s="1">
        <v>11310</v>
      </c>
      <c r="D29279">
        <v>975.13</v>
      </c>
      <c r="E29279" t="s">
        <v>79</v>
      </c>
    </row>
    <row r="29280" spans="1:5" x14ac:dyDescent="0.2">
      <c r="A29280" s="2">
        <v>19205</v>
      </c>
      <c r="B29280" t="s">
        <v>80</v>
      </c>
      <c r="C29280" s="1">
        <v>11310</v>
      </c>
      <c r="D29280" s="1">
        <v>1051.25</v>
      </c>
      <c r="E29280" t="s">
        <v>79</v>
      </c>
    </row>
    <row r="29281" spans="1:5" x14ac:dyDescent="0.2">
      <c r="A29281" s="2">
        <v>19212</v>
      </c>
      <c r="B29281" t="s">
        <v>80</v>
      </c>
      <c r="C29281" s="1">
        <v>11310</v>
      </c>
      <c r="D29281" s="1">
        <v>1743.63</v>
      </c>
      <c r="E29281" t="s">
        <v>79</v>
      </c>
    </row>
    <row r="29282" spans="1:5" x14ac:dyDescent="0.2">
      <c r="A29282" s="2">
        <v>19234</v>
      </c>
      <c r="B29282" t="s">
        <v>80</v>
      </c>
      <c r="C29282" s="1">
        <v>11310</v>
      </c>
      <c r="D29282" s="1">
        <v>1051.25</v>
      </c>
      <c r="E29282" t="s">
        <v>79</v>
      </c>
    </row>
    <row r="29283" spans="1:5" x14ac:dyDescent="0.2">
      <c r="A29283" s="2">
        <v>19235</v>
      </c>
      <c r="B29283" t="s">
        <v>80</v>
      </c>
      <c r="C29283" s="1">
        <v>11310</v>
      </c>
      <c r="D29283">
        <v>543.75</v>
      </c>
      <c r="E29283" t="s">
        <v>79</v>
      </c>
    </row>
    <row r="29284" spans="1:5" x14ac:dyDescent="0.2">
      <c r="A29284" s="2">
        <v>19242</v>
      </c>
      <c r="B29284" t="s">
        <v>80</v>
      </c>
      <c r="C29284" s="1">
        <v>11310</v>
      </c>
      <c r="D29284" s="1">
        <v>1007.76</v>
      </c>
      <c r="E29284" t="s">
        <v>79</v>
      </c>
    </row>
    <row r="29285" spans="1:5" x14ac:dyDescent="0.2">
      <c r="A29285" s="2">
        <v>19254</v>
      </c>
      <c r="B29285" t="s">
        <v>80</v>
      </c>
      <c r="C29285" s="1">
        <v>11310</v>
      </c>
      <c r="D29285">
        <v>725</v>
      </c>
      <c r="E29285" t="s">
        <v>79</v>
      </c>
    </row>
    <row r="29286" spans="1:5" x14ac:dyDescent="0.2">
      <c r="A29286" s="2">
        <v>19261</v>
      </c>
      <c r="B29286" t="s">
        <v>80</v>
      </c>
      <c r="C29286" s="1">
        <v>11310</v>
      </c>
      <c r="D29286">
        <v>906.25</v>
      </c>
      <c r="E29286" t="s">
        <v>79</v>
      </c>
    </row>
    <row r="29287" spans="1:5" x14ac:dyDescent="0.2">
      <c r="A29287" s="2">
        <v>19267</v>
      </c>
      <c r="B29287" t="s">
        <v>80</v>
      </c>
      <c r="C29287" s="1">
        <v>11310</v>
      </c>
      <c r="D29287" s="1">
        <v>1051.25</v>
      </c>
      <c r="E29287" t="s">
        <v>79</v>
      </c>
    </row>
    <row r="29288" spans="1:5" x14ac:dyDescent="0.2">
      <c r="A29288" s="2">
        <v>19275</v>
      </c>
      <c r="B29288" t="s">
        <v>80</v>
      </c>
      <c r="C29288" s="1">
        <v>11310</v>
      </c>
      <c r="D29288" s="1">
        <v>1051.25</v>
      </c>
      <c r="E29288" t="s">
        <v>79</v>
      </c>
    </row>
    <row r="29289" spans="1:5" x14ac:dyDescent="0.2">
      <c r="A29289" s="2">
        <v>19277</v>
      </c>
      <c r="B29289" t="s">
        <v>80</v>
      </c>
      <c r="C29289" s="1">
        <v>11310</v>
      </c>
      <c r="D29289">
        <v>725</v>
      </c>
      <c r="E29289" t="s">
        <v>79</v>
      </c>
    </row>
    <row r="29290" spans="1:5" x14ac:dyDescent="0.2">
      <c r="A29290" s="2">
        <v>19280</v>
      </c>
      <c r="B29290" t="s">
        <v>80</v>
      </c>
      <c r="C29290" s="1">
        <v>11310</v>
      </c>
      <c r="D29290">
        <v>822.88</v>
      </c>
      <c r="E29290" t="s">
        <v>79</v>
      </c>
    </row>
    <row r="29291" spans="1:5" x14ac:dyDescent="0.2">
      <c r="A29291" s="2">
        <v>19283</v>
      </c>
      <c r="B29291" t="s">
        <v>80</v>
      </c>
      <c r="C29291" s="1">
        <v>11310</v>
      </c>
      <c r="D29291" s="1">
        <v>1051.25</v>
      </c>
      <c r="E29291" t="s">
        <v>79</v>
      </c>
    </row>
    <row r="29292" spans="1:5" x14ac:dyDescent="0.2">
      <c r="A29292" s="2">
        <v>19297</v>
      </c>
      <c r="B29292" t="s">
        <v>80</v>
      </c>
      <c r="C29292" s="1">
        <v>11310</v>
      </c>
      <c r="D29292" s="1">
        <v>1022.25</v>
      </c>
      <c r="E29292" t="s">
        <v>79</v>
      </c>
    </row>
    <row r="29293" spans="1:5" x14ac:dyDescent="0.2">
      <c r="A29293" s="2">
        <v>19311</v>
      </c>
      <c r="B29293" t="s">
        <v>80</v>
      </c>
      <c r="C29293" s="1">
        <v>11310</v>
      </c>
      <c r="D29293" s="1">
        <v>1051.25</v>
      </c>
      <c r="E29293" t="s">
        <v>79</v>
      </c>
    </row>
    <row r="29294" spans="1:5" x14ac:dyDescent="0.2">
      <c r="A29294" s="2">
        <v>19334</v>
      </c>
      <c r="B29294" t="s">
        <v>80</v>
      </c>
      <c r="C29294" s="1">
        <v>11310</v>
      </c>
      <c r="D29294" s="1">
        <v>1015</v>
      </c>
      <c r="E29294" t="s">
        <v>79</v>
      </c>
    </row>
    <row r="29295" spans="1:5" x14ac:dyDescent="0.2">
      <c r="A29295" s="2">
        <v>19336</v>
      </c>
      <c r="B29295" t="s">
        <v>80</v>
      </c>
      <c r="C29295" s="1">
        <v>11310</v>
      </c>
      <c r="D29295" s="1">
        <v>1000.5</v>
      </c>
      <c r="E29295" t="s">
        <v>79</v>
      </c>
    </row>
    <row r="29296" spans="1:5" x14ac:dyDescent="0.2">
      <c r="A29296" s="2">
        <v>19339</v>
      </c>
      <c r="B29296" t="s">
        <v>80</v>
      </c>
      <c r="C29296" s="1">
        <v>11310</v>
      </c>
      <c r="D29296">
        <v>688.75</v>
      </c>
      <c r="E29296" t="s">
        <v>79</v>
      </c>
    </row>
    <row r="29297" spans="1:5" x14ac:dyDescent="0.2">
      <c r="A29297" s="2">
        <v>19340</v>
      </c>
      <c r="B29297" t="s">
        <v>80</v>
      </c>
      <c r="C29297" s="1">
        <v>11310</v>
      </c>
      <c r="D29297" s="1">
        <v>1051.25</v>
      </c>
      <c r="E29297" t="s">
        <v>79</v>
      </c>
    </row>
    <row r="29298" spans="1:5" x14ac:dyDescent="0.2">
      <c r="A29298" s="2">
        <v>19368</v>
      </c>
      <c r="B29298" t="s">
        <v>80</v>
      </c>
      <c r="C29298" s="1">
        <v>11310</v>
      </c>
      <c r="D29298">
        <v>652.5</v>
      </c>
      <c r="E29298" t="s">
        <v>79</v>
      </c>
    </row>
    <row r="29299" spans="1:5" x14ac:dyDescent="0.2">
      <c r="A29299" s="2">
        <v>19432</v>
      </c>
      <c r="B29299" t="s">
        <v>80</v>
      </c>
      <c r="C29299" s="1">
        <v>11310</v>
      </c>
      <c r="D29299" s="1">
        <v>1051.25</v>
      </c>
      <c r="E29299" t="s">
        <v>79</v>
      </c>
    </row>
    <row r="29300" spans="1:5" x14ac:dyDescent="0.2">
      <c r="A29300" s="2">
        <v>19433</v>
      </c>
      <c r="B29300" t="s">
        <v>80</v>
      </c>
      <c r="C29300" s="1">
        <v>11310</v>
      </c>
      <c r="D29300" s="1">
        <v>1051.25</v>
      </c>
      <c r="E29300" t="s">
        <v>79</v>
      </c>
    </row>
    <row r="29301" spans="1:5" x14ac:dyDescent="0.2">
      <c r="A29301" s="2">
        <v>19437</v>
      </c>
      <c r="B29301" t="s">
        <v>80</v>
      </c>
      <c r="C29301" s="1">
        <v>11310</v>
      </c>
      <c r="D29301" s="1">
        <v>1051.25</v>
      </c>
      <c r="E29301" t="s">
        <v>79</v>
      </c>
    </row>
    <row r="29302" spans="1:5" x14ac:dyDescent="0.2">
      <c r="A29302" s="2">
        <v>19528</v>
      </c>
      <c r="B29302" t="s">
        <v>80</v>
      </c>
      <c r="C29302" s="1">
        <v>11310</v>
      </c>
      <c r="D29302">
        <v>978.75</v>
      </c>
      <c r="E29302" t="s">
        <v>79</v>
      </c>
    </row>
    <row r="29303" spans="1:5" x14ac:dyDescent="0.2">
      <c r="A29303" s="2">
        <v>19530</v>
      </c>
      <c r="B29303" t="s">
        <v>80</v>
      </c>
      <c r="C29303" s="1">
        <v>11310</v>
      </c>
      <c r="D29303" s="1">
        <v>1051.25</v>
      </c>
      <c r="E29303" t="s">
        <v>79</v>
      </c>
    </row>
    <row r="29304" spans="1:5" x14ac:dyDescent="0.2">
      <c r="A29304" s="2">
        <v>19535</v>
      </c>
      <c r="B29304" t="s">
        <v>80</v>
      </c>
      <c r="C29304" s="1">
        <v>11310</v>
      </c>
      <c r="D29304" s="1">
        <v>1051.25</v>
      </c>
      <c r="E29304" t="s">
        <v>79</v>
      </c>
    </row>
    <row r="29305" spans="1:5" x14ac:dyDescent="0.2">
      <c r="A29305" s="2">
        <v>19548</v>
      </c>
      <c r="B29305" t="s">
        <v>80</v>
      </c>
      <c r="C29305" s="1">
        <v>11310</v>
      </c>
      <c r="D29305" s="1">
        <v>1051.25</v>
      </c>
      <c r="E29305" t="s">
        <v>79</v>
      </c>
    </row>
    <row r="29306" spans="1:5" x14ac:dyDescent="0.2">
      <c r="A29306" s="2">
        <v>19555</v>
      </c>
      <c r="B29306" t="s">
        <v>80</v>
      </c>
      <c r="C29306" s="1">
        <v>11310</v>
      </c>
      <c r="D29306" s="1">
        <v>1036.75</v>
      </c>
      <c r="E29306" t="s">
        <v>79</v>
      </c>
    </row>
    <row r="29307" spans="1:5" x14ac:dyDescent="0.2">
      <c r="A29307" s="2">
        <v>19565</v>
      </c>
      <c r="B29307" t="s">
        <v>80</v>
      </c>
      <c r="C29307" s="1">
        <v>11310</v>
      </c>
      <c r="D29307" s="1">
        <v>1051.25</v>
      </c>
      <c r="E29307" t="s">
        <v>79</v>
      </c>
    </row>
    <row r="29308" spans="1:5" x14ac:dyDescent="0.2">
      <c r="A29308" s="2">
        <v>19576</v>
      </c>
      <c r="B29308" t="s">
        <v>80</v>
      </c>
      <c r="C29308" s="1">
        <v>11310</v>
      </c>
      <c r="D29308" s="1">
        <v>1040.3800000000001</v>
      </c>
      <c r="E29308" t="s">
        <v>79</v>
      </c>
    </row>
    <row r="29309" spans="1:5" x14ac:dyDescent="0.2">
      <c r="A29309" s="2">
        <v>19593</v>
      </c>
      <c r="B29309" t="s">
        <v>80</v>
      </c>
      <c r="C29309" s="1">
        <v>11310</v>
      </c>
      <c r="D29309" s="1">
        <v>1015</v>
      </c>
      <c r="E29309" t="s">
        <v>79</v>
      </c>
    </row>
    <row r="29310" spans="1:5" x14ac:dyDescent="0.2">
      <c r="A29310" s="2">
        <v>19602</v>
      </c>
      <c r="B29310" t="s">
        <v>80</v>
      </c>
      <c r="C29310" s="1">
        <v>11310</v>
      </c>
      <c r="D29310" s="1">
        <v>1007.76</v>
      </c>
      <c r="E29310" t="s">
        <v>79</v>
      </c>
    </row>
    <row r="29311" spans="1:5" x14ac:dyDescent="0.2">
      <c r="A29311" s="2">
        <v>19603</v>
      </c>
      <c r="B29311" t="s">
        <v>80</v>
      </c>
      <c r="C29311" s="1">
        <v>11310</v>
      </c>
      <c r="D29311">
        <v>688.75</v>
      </c>
      <c r="E29311" t="s">
        <v>79</v>
      </c>
    </row>
    <row r="29312" spans="1:5" x14ac:dyDescent="0.2">
      <c r="A29312" s="2">
        <v>19604</v>
      </c>
      <c r="B29312" t="s">
        <v>80</v>
      </c>
      <c r="C29312" s="1">
        <v>11310</v>
      </c>
      <c r="D29312">
        <v>652.5</v>
      </c>
      <c r="E29312" t="s">
        <v>79</v>
      </c>
    </row>
    <row r="29313" spans="1:5" x14ac:dyDescent="0.2">
      <c r="A29313" s="2">
        <v>19610</v>
      </c>
      <c r="B29313" t="s">
        <v>80</v>
      </c>
      <c r="C29313" s="1">
        <v>11310</v>
      </c>
      <c r="D29313" s="1">
        <v>1261.5</v>
      </c>
      <c r="E29313" t="s">
        <v>79</v>
      </c>
    </row>
    <row r="29314" spans="1:5" x14ac:dyDescent="0.2">
      <c r="A29314" s="2">
        <v>19623</v>
      </c>
      <c r="B29314" t="s">
        <v>80</v>
      </c>
      <c r="C29314" s="1">
        <v>11310</v>
      </c>
      <c r="D29314" s="1">
        <v>1051.25</v>
      </c>
      <c r="E29314" t="s">
        <v>79</v>
      </c>
    </row>
    <row r="29315" spans="1:5" x14ac:dyDescent="0.2">
      <c r="A29315" s="2">
        <v>19638</v>
      </c>
      <c r="B29315" t="s">
        <v>80</v>
      </c>
      <c r="C29315" s="1">
        <v>11310</v>
      </c>
      <c r="D29315">
        <v>685.13</v>
      </c>
      <c r="E29315" t="s">
        <v>79</v>
      </c>
    </row>
    <row r="29316" spans="1:5" x14ac:dyDescent="0.2">
      <c r="A29316" s="2">
        <v>19645</v>
      </c>
      <c r="B29316" t="s">
        <v>80</v>
      </c>
      <c r="C29316" s="1">
        <v>11310</v>
      </c>
      <c r="D29316">
        <v>761.25</v>
      </c>
      <c r="E29316" t="s">
        <v>79</v>
      </c>
    </row>
    <row r="29317" spans="1:5" x14ac:dyDescent="0.2">
      <c r="A29317" s="2">
        <v>19657</v>
      </c>
      <c r="B29317" t="s">
        <v>80</v>
      </c>
      <c r="C29317" s="1">
        <v>11310</v>
      </c>
      <c r="D29317" s="1">
        <v>1051.25</v>
      </c>
      <c r="E29317" t="s">
        <v>79</v>
      </c>
    </row>
    <row r="29318" spans="1:5" x14ac:dyDescent="0.2">
      <c r="A29318" s="2">
        <v>19676</v>
      </c>
      <c r="B29318" t="s">
        <v>80</v>
      </c>
      <c r="C29318" s="1">
        <v>11310</v>
      </c>
      <c r="D29318" s="1">
        <v>1051.25</v>
      </c>
      <c r="E29318" t="s">
        <v>79</v>
      </c>
    </row>
    <row r="29319" spans="1:5" x14ac:dyDescent="0.2">
      <c r="A29319" s="2">
        <v>19722</v>
      </c>
      <c r="B29319" t="s">
        <v>80</v>
      </c>
      <c r="C29319" s="1">
        <v>11310</v>
      </c>
      <c r="D29319" s="1">
        <v>1196.25</v>
      </c>
      <c r="E29319" t="s">
        <v>79</v>
      </c>
    </row>
    <row r="29320" spans="1:5" x14ac:dyDescent="0.2">
      <c r="A29320" s="2">
        <v>19730</v>
      </c>
      <c r="B29320" t="s">
        <v>80</v>
      </c>
      <c r="C29320" s="1">
        <v>11310</v>
      </c>
      <c r="D29320" s="1">
        <v>1218</v>
      </c>
      <c r="E29320" t="s">
        <v>79</v>
      </c>
    </row>
    <row r="29321" spans="1:5" x14ac:dyDescent="0.2">
      <c r="A29321" s="2">
        <v>19739</v>
      </c>
      <c r="B29321" t="s">
        <v>80</v>
      </c>
      <c r="C29321" s="1">
        <v>11310</v>
      </c>
      <c r="D29321" s="1">
        <v>1051.25</v>
      </c>
      <c r="E29321" t="s">
        <v>79</v>
      </c>
    </row>
    <row r="29322" spans="1:5" x14ac:dyDescent="0.2">
      <c r="A29322" s="2">
        <v>19768</v>
      </c>
      <c r="B29322" t="s">
        <v>80</v>
      </c>
      <c r="C29322" s="1">
        <v>11310</v>
      </c>
      <c r="D29322" s="1">
        <v>1040.3800000000001</v>
      </c>
      <c r="E29322" t="s">
        <v>79</v>
      </c>
    </row>
    <row r="29323" spans="1:5" x14ac:dyDescent="0.2">
      <c r="A29323" s="2">
        <v>19772</v>
      </c>
      <c r="B29323" t="s">
        <v>80</v>
      </c>
      <c r="C29323" s="1">
        <v>11310</v>
      </c>
      <c r="D29323" s="1">
        <v>1051.25</v>
      </c>
      <c r="E29323" t="s">
        <v>79</v>
      </c>
    </row>
    <row r="29324" spans="1:5" x14ac:dyDescent="0.2">
      <c r="A29324" s="2">
        <v>19778</v>
      </c>
      <c r="B29324" t="s">
        <v>80</v>
      </c>
      <c r="C29324" s="1">
        <v>11310</v>
      </c>
      <c r="D29324">
        <v>685.13</v>
      </c>
      <c r="E29324" t="s">
        <v>79</v>
      </c>
    </row>
    <row r="29325" spans="1:5" x14ac:dyDescent="0.2">
      <c r="A29325" s="2">
        <v>19815</v>
      </c>
      <c r="B29325" t="s">
        <v>80</v>
      </c>
      <c r="C29325" s="1">
        <v>11310</v>
      </c>
      <c r="D29325" s="1">
        <v>1051.25</v>
      </c>
      <c r="E29325" t="s">
        <v>79</v>
      </c>
    </row>
    <row r="29326" spans="1:5" x14ac:dyDescent="0.2">
      <c r="A29326" s="2">
        <v>19832</v>
      </c>
      <c r="B29326" t="s">
        <v>80</v>
      </c>
      <c r="C29326" s="1">
        <v>11310</v>
      </c>
      <c r="D29326" s="1">
        <v>1051.25</v>
      </c>
      <c r="E29326" t="s">
        <v>79</v>
      </c>
    </row>
    <row r="29327" spans="1:5" x14ac:dyDescent="0.2">
      <c r="A29327" s="2">
        <v>19843</v>
      </c>
      <c r="B29327" t="s">
        <v>80</v>
      </c>
      <c r="C29327" s="1">
        <v>11310</v>
      </c>
      <c r="D29327" s="1">
        <v>1015</v>
      </c>
      <c r="E29327" t="s">
        <v>79</v>
      </c>
    </row>
    <row r="29328" spans="1:5" x14ac:dyDescent="0.2">
      <c r="A29328" s="2">
        <v>19847</v>
      </c>
      <c r="B29328" t="s">
        <v>80</v>
      </c>
      <c r="C29328" s="1">
        <v>11310</v>
      </c>
      <c r="D29328" s="1">
        <v>1015</v>
      </c>
      <c r="E29328" t="s">
        <v>79</v>
      </c>
    </row>
    <row r="29329" spans="1:5" x14ac:dyDescent="0.2">
      <c r="A29329" s="2">
        <v>19855</v>
      </c>
      <c r="B29329" t="s">
        <v>80</v>
      </c>
      <c r="C29329" s="1">
        <v>11310</v>
      </c>
      <c r="D29329" s="1">
        <v>1015</v>
      </c>
      <c r="E29329" t="s">
        <v>79</v>
      </c>
    </row>
    <row r="29330" spans="1:5" x14ac:dyDescent="0.2">
      <c r="A29330" s="2">
        <v>19859</v>
      </c>
      <c r="B29330" t="s">
        <v>80</v>
      </c>
      <c r="C29330" s="1">
        <v>11310</v>
      </c>
      <c r="D29330" s="1">
        <v>1051.25</v>
      </c>
      <c r="E29330" t="s">
        <v>79</v>
      </c>
    </row>
    <row r="29331" spans="1:5" x14ac:dyDescent="0.2">
      <c r="A29331" s="2">
        <v>19871</v>
      </c>
      <c r="B29331" t="s">
        <v>80</v>
      </c>
      <c r="C29331" s="1">
        <v>11310</v>
      </c>
      <c r="D29331">
        <v>703.25</v>
      </c>
      <c r="E29331" t="s">
        <v>79</v>
      </c>
    </row>
    <row r="29332" spans="1:5" x14ac:dyDescent="0.2">
      <c r="A29332" s="2">
        <v>19877</v>
      </c>
      <c r="B29332" t="s">
        <v>80</v>
      </c>
      <c r="C29332" s="1">
        <v>11310</v>
      </c>
      <c r="D29332" s="1">
        <v>1047.6300000000001</v>
      </c>
      <c r="E29332" t="s">
        <v>79</v>
      </c>
    </row>
    <row r="29333" spans="1:5" x14ac:dyDescent="0.2">
      <c r="A29333" s="2">
        <v>19912</v>
      </c>
      <c r="B29333" t="s">
        <v>80</v>
      </c>
      <c r="C29333" s="1">
        <v>11310</v>
      </c>
      <c r="D29333">
        <v>942.5</v>
      </c>
      <c r="E29333" t="s">
        <v>79</v>
      </c>
    </row>
    <row r="29334" spans="1:5" x14ac:dyDescent="0.2">
      <c r="A29334" s="2">
        <v>19913</v>
      </c>
      <c r="B29334" t="s">
        <v>80</v>
      </c>
      <c r="C29334" s="1">
        <v>11310</v>
      </c>
      <c r="D29334">
        <v>975.13</v>
      </c>
      <c r="E29334" t="s">
        <v>79</v>
      </c>
    </row>
    <row r="29335" spans="1:5" x14ac:dyDescent="0.2">
      <c r="A29335" s="2">
        <v>19918</v>
      </c>
      <c r="B29335" t="s">
        <v>80</v>
      </c>
      <c r="C29335" s="1">
        <v>11310</v>
      </c>
      <c r="D29335" s="1">
        <v>1127.3800000000001</v>
      </c>
      <c r="E29335" t="s">
        <v>79</v>
      </c>
    </row>
    <row r="29336" spans="1:5" x14ac:dyDescent="0.2">
      <c r="A29336" s="2">
        <v>19920</v>
      </c>
      <c r="B29336" t="s">
        <v>80</v>
      </c>
      <c r="C29336" s="1">
        <v>11310</v>
      </c>
      <c r="D29336">
        <v>543.75</v>
      </c>
      <c r="E29336" t="s">
        <v>79</v>
      </c>
    </row>
    <row r="29337" spans="1:5" x14ac:dyDescent="0.2">
      <c r="A29337" s="2">
        <v>19942</v>
      </c>
      <c r="B29337" t="s">
        <v>80</v>
      </c>
      <c r="C29337" s="1">
        <v>11310</v>
      </c>
      <c r="D29337" s="1">
        <v>1051.25</v>
      </c>
      <c r="E29337" t="s">
        <v>79</v>
      </c>
    </row>
    <row r="29338" spans="1:5" x14ac:dyDescent="0.2">
      <c r="A29338" s="2">
        <v>19965</v>
      </c>
      <c r="B29338" t="s">
        <v>80</v>
      </c>
      <c r="C29338" s="1">
        <v>11310</v>
      </c>
      <c r="D29338">
        <v>870</v>
      </c>
      <c r="E29338" t="s">
        <v>79</v>
      </c>
    </row>
    <row r="29339" spans="1:5" x14ac:dyDescent="0.2">
      <c r="A29339" s="2">
        <v>19969</v>
      </c>
      <c r="B29339" t="s">
        <v>80</v>
      </c>
      <c r="C29339" s="1">
        <v>11310</v>
      </c>
      <c r="D29339">
        <v>36.25</v>
      </c>
      <c r="E29339" t="s">
        <v>79</v>
      </c>
    </row>
    <row r="29340" spans="1:5" x14ac:dyDescent="0.2">
      <c r="A29340" s="2">
        <v>19977</v>
      </c>
      <c r="B29340" t="s">
        <v>80</v>
      </c>
      <c r="C29340" s="1">
        <v>11310</v>
      </c>
      <c r="D29340" s="1">
        <v>1015</v>
      </c>
      <c r="E29340" t="s">
        <v>79</v>
      </c>
    </row>
    <row r="29341" spans="1:5" x14ac:dyDescent="0.2">
      <c r="A29341" s="2">
        <v>20003</v>
      </c>
      <c r="B29341" t="s">
        <v>80</v>
      </c>
      <c r="C29341" s="1">
        <v>11310</v>
      </c>
      <c r="D29341" s="1">
        <v>1051.25</v>
      </c>
      <c r="E29341" t="s">
        <v>79</v>
      </c>
    </row>
    <row r="29342" spans="1:5" x14ac:dyDescent="0.2">
      <c r="A29342" s="2">
        <v>20011</v>
      </c>
      <c r="B29342" t="s">
        <v>80</v>
      </c>
      <c r="C29342" s="1">
        <v>11310</v>
      </c>
      <c r="D29342" s="1">
        <v>1033.1300000000001</v>
      </c>
      <c r="E29342" t="s">
        <v>79</v>
      </c>
    </row>
    <row r="29343" spans="1:5" x14ac:dyDescent="0.2">
      <c r="A29343" s="2">
        <v>20015</v>
      </c>
      <c r="B29343" t="s">
        <v>80</v>
      </c>
      <c r="C29343" s="1">
        <v>11310</v>
      </c>
      <c r="D29343" s="1">
        <v>1051.25</v>
      </c>
      <c r="E29343" t="s">
        <v>79</v>
      </c>
    </row>
    <row r="29344" spans="1:5" x14ac:dyDescent="0.2">
      <c r="A29344" s="2">
        <v>20019</v>
      </c>
      <c r="B29344" t="s">
        <v>80</v>
      </c>
      <c r="C29344" s="1">
        <v>11310</v>
      </c>
      <c r="D29344">
        <v>978.75</v>
      </c>
      <c r="E29344" t="s">
        <v>79</v>
      </c>
    </row>
    <row r="29345" spans="1:5" x14ac:dyDescent="0.2">
      <c r="A29345" s="2">
        <v>20051</v>
      </c>
      <c r="B29345" t="s">
        <v>80</v>
      </c>
      <c r="C29345" s="1">
        <v>11310</v>
      </c>
      <c r="D29345">
        <v>986</v>
      </c>
      <c r="E29345" t="s">
        <v>79</v>
      </c>
    </row>
    <row r="29346" spans="1:5" x14ac:dyDescent="0.2">
      <c r="A29346" s="2">
        <v>20073</v>
      </c>
      <c r="B29346" t="s">
        <v>80</v>
      </c>
      <c r="C29346" s="1">
        <v>11310</v>
      </c>
      <c r="D29346">
        <v>938.88</v>
      </c>
      <c r="E29346" t="s">
        <v>79</v>
      </c>
    </row>
    <row r="29347" spans="1:5" x14ac:dyDescent="0.2">
      <c r="A29347" s="2">
        <v>20074</v>
      </c>
      <c r="B29347" t="s">
        <v>80</v>
      </c>
      <c r="C29347" s="1">
        <v>11310</v>
      </c>
      <c r="D29347" s="1">
        <v>1051.25</v>
      </c>
      <c r="E29347" t="s">
        <v>79</v>
      </c>
    </row>
    <row r="29348" spans="1:5" x14ac:dyDescent="0.2">
      <c r="A29348" s="2">
        <v>20075</v>
      </c>
      <c r="B29348" t="s">
        <v>80</v>
      </c>
      <c r="C29348" s="1">
        <v>11310</v>
      </c>
      <c r="D29348">
        <v>783</v>
      </c>
      <c r="E29348" t="s">
        <v>79</v>
      </c>
    </row>
    <row r="29349" spans="1:5" x14ac:dyDescent="0.2">
      <c r="A29349" s="2">
        <v>20076</v>
      </c>
      <c r="B29349" t="s">
        <v>80</v>
      </c>
      <c r="C29349" s="1">
        <v>11310</v>
      </c>
      <c r="D29349" s="1">
        <v>1051.25</v>
      </c>
      <c r="E29349" t="s">
        <v>79</v>
      </c>
    </row>
    <row r="29350" spans="1:5" x14ac:dyDescent="0.2">
      <c r="A29350" s="2">
        <v>20079</v>
      </c>
      <c r="B29350" t="s">
        <v>80</v>
      </c>
      <c r="C29350" s="1">
        <v>11310</v>
      </c>
      <c r="D29350" s="1">
        <v>1051.25</v>
      </c>
      <c r="E29350" t="s">
        <v>79</v>
      </c>
    </row>
    <row r="29351" spans="1:5" x14ac:dyDescent="0.2">
      <c r="A29351" s="2">
        <v>20082</v>
      </c>
      <c r="B29351" t="s">
        <v>80</v>
      </c>
      <c r="C29351" s="1">
        <v>11310</v>
      </c>
      <c r="D29351" s="1">
        <v>1051.25</v>
      </c>
      <c r="E29351" t="s">
        <v>79</v>
      </c>
    </row>
    <row r="29352" spans="1:5" x14ac:dyDescent="0.2">
      <c r="A29352" s="2">
        <v>20091</v>
      </c>
      <c r="B29352" t="s">
        <v>80</v>
      </c>
      <c r="C29352" s="1">
        <v>11310</v>
      </c>
      <c r="D29352" s="1">
        <v>1051.25</v>
      </c>
      <c r="E29352" t="s">
        <v>79</v>
      </c>
    </row>
    <row r="29353" spans="1:5" x14ac:dyDescent="0.2">
      <c r="A29353" s="2">
        <v>20110</v>
      </c>
      <c r="B29353" t="s">
        <v>80</v>
      </c>
      <c r="C29353" s="1">
        <v>11310</v>
      </c>
      <c r="D29353">
        <v>993.25</v>
      </c>
      <c r="E29353" t="s">
        <v>79</v>
      </c>
    </row>
    <row r="29354" spans="1:5" x14ac:dyDescent="0.2">
      <c r="A29354" s="2">
        <v>20115</v>
      </c>
      <c r="B29354" t="s">
        <v>80</v>
      </c>
      <c r="C29354" s="1">
        <v>11310</v>
      </c>
      <c r="D29354" s="1">
        <v>1051.25</v>
      </c>
      <c r="E29354" t="s">
        <v>79</v>
      </c>
    </row>
    <row r="29355" spans="1:5" x14ac:dyDescent="0.2">
      <c r="A29355" s="2">
        <v>20116</v>
      </c>
      <c r="B29355" t="s">
        <v>80</v>
      </c>
      <c r="C29355" s="1">
        <v>11310</v>
      </c>
      <c r="D29355" s="1">
        <v>1047.6300000000001</v>
      </c>
      <c r="E29355" t="s">
        <v>79</v>
      </c>
    </row>
    <row r="29356" spans="1:5" x14ac:dyDescent="0.2">
      <c r="A29356" s="2">
        <v>20122</v>
      </c>
      <c r="B29356" t="s">
        <v>80</v>
      </c>
      <c r="C29356" s="1">
        <v>11310</v>
      </c>
      <c r="D29356" s="1">
        <v>1051.25</v>
      </c>
      <c r="E29356" t="s">
        <v>79</v>
      </c>
    </row>
    <row r="29357" spans="1:5" x14ac:dyDescent="0.2">
      <c r="A29357" s="2">
        <v>20154</v>
      </c>
      <c r="B29357" t="s">
        <v>80</v>
      </c>
      <c r="C29357" s="1">
        <v>11310</v>
      </c>
      <c r="D29357">
        <v>804.75</v>
      </c>
      <c r="E29357" t="s">
        <v>79</v>
      </c>
    </row>
    <row r="29358" spans="1:5" x14ac:dyDescent="0.2">
      <c r="A29358" s="2">
        <v>20158</v>
      </c>
      <c r="B29358" t="s">
        <v>80</v>
      </c>
      <c r="C29358" s="1">
        <v>11310</v>
      </c>
      <c r="D29358">
        <v>725</v>
      </c>
      <c r="E29358" t="s">
        <v>79</v>
      </c>
    </row>
    <row r="29359" spans="1:5" x14ac:dyDescent="0.2">
      <c r="A29359" s="2">
        <v>20159</v>
      </c>
      <c r="B29359" t="s">
        <v>80</v>
      </c>
      <c r="C29359" s="1">
        <v>11310</v>
      </c>
      <c r="D29359" s="1">
        <v>1051.25</v>
      </c>
      <c r="E29359" t="s">
        <v>79</v>
      </c>
    </row>
    <row r="29360" spans="1:5" x14ac:dyDescent="0.2">
      <c r="A29360" s="2">
        <v>20161</v>
      </c>
      <c r="B29360" t="s">
        <v>80</v>
      </c>
      <c r="C29360" s="1">
        <v>11310</v>
      </c>
      <c r="D29360" s="1">
        <v>1051.25</v>
      </c>
      <c r="E29360" t="s">
        <v>79</v>
      </c>
    </row>
    <row r="29361" spans="1:5" x14ac:dyDescent="0.2">
      <c r="A29361" s="2">
        <v>20167</v>
      </c>
      <c r="B29361" t="s">
        <v>80</v>
      </c>
      <c r="C29361" s="1">
        <v>11310</v>
      </c>
      <c r="D29361" s="1">
        <v>1015</v>
      </c>
      <c r="E29361" t="s">
        <v>79</v>
      </c>
    </row>
    <row r="29362" spans="1:5" x14ac:dyDescent="0.2">
      <c r="A29362" s="2">
        <v>20168</v>
      </c>
      <c r="B29362" t="s">
        <v>80</v>
      </c>
      <c r="C29362" s="1">
        <v>11310</v>
      </c>
      <c r="D29362">
        <v>942.5</v>
      </c>
      <c r="E29362" t="s">
        <v>79</v>
      </c>
    </row>
    <row r="29363" spans="1:5" x14ac:dyDescent="0.2">
      <c r="A29363" s="2">
        <v>20174</v>
      </c>
      <c r="B29363" t="s">
        <v>80</v>
      </c>
      <c r="C29363" s="1">
        <v>11310</v>
      </c>
      <c r="D29363" s="1">
        <v>1051.25</v>
      </c>
      <c r="E29363" t="s">
        <v>79</v>
      </c>
    </row>
    <row r="29364" spans="1:5" x14ac:dyDescent="0.2">
      <c r="A29364" s="2">
        <v>20182</v>
      </c>
      <c r="B29364" t="s">
        <v>80</v>
      </c>
      <c r="C29364" s="1">
        <v>11310</v>
      </c>
      <c r="D29364" s="1">
        <v>1112.8800000000001</v>
      </c>
      <c r="E29364" t="s">
        <v>79</v>
      </c>
    </row>
    <row r="29365" spans="1:5" x14ac:dyDescent="0.2">
      <c r="A29365" s="2">
        <v>20189</v>
      </c>
      <c r="B29365" t="s">
        <v>80</v>
      </c>
      <c r="C29365" s="1">
        <v>11310</v>
      </c>
      <c r="D29365" s="1">
        <v>1015</v>
      </c>
      <c r="E29365" t="s">
        <v>79</v>
      </c>
    </row>
    <row r="29366" spans="1:5" x14ac:dyDescent="0.2">
      <c r="A29366" s="2">
        <v>20193</v>
      </c>
      <c r="B29366" t="s">
        <v>80</v>
      </c>
      <c r="C29366" s="1">
        <v>11310</v>
      </c>
      <c r="D29366">
        <v>870</v>
      </c>
      <c r="E29366" t="s">
        <v>79</v>
      </c>
    </row>
    <row r="29367" spans="1:5" x14ac:dyDescent="0.2">
      <c r="A29367" s="2">
        <v>20194</v>
      </c>
      <c r="B29367" t="s">
        <v>80</v>
      </c>
      <c r="C29367" s="1">
        <v>11310</v>
      </c>
      <c r="D29367" s="1">
        <v>1015</v>
      </c>
      <c r="E29367" t="s">
        <v>79</v>
      </c>
    </row>
    <row r="29368" spans="1:5" x14ac:dyDescent="0.2">
      <c r="A29368" s="2">
        <v>20202</v>
      </c>
      <c r="B29368" t="s">
        <v>80</v>
      </c>
      <c r="C29368" s="1">
        <v>11310</v>
      </c>
      <c r="D29368" s="1">
        <v>1051.25</v>
      </c>
      <c r="E29368" t="s">
        <v>79</v>
      </c>
    </row>
    <row r="29369" spans="1:5" x14ac:dyDescent="0.2">
      <c r="A29369" s="2">
        <v>20205</v>
      </c>
      <c r="B29369" t="s">
        <v>80</v>
      </c>
      <c r="C29369" s="1">
        <v>11310</v>
      </c>
      <c r="D29369" s="1">
        <v>1044</v>
      </c>
      <c r="E29369" t="s">
        <v>79</v>
      </c>
    </row>
    <row r="29370" spans="1:5" x14ac:dyDescent="0.2">
      <c r="A29370" s="2">
        <v>20216</v>
      </c>
      <c r="B29370" t="s">
        <v>80</v>
      </c>
      <c r="C29370" s="1">
        <v>11310</v>
      </c>
      <c r="D29370" s="1">
        <v>1015</v>
      </c>
      <c r="E29370" t="s">
        <v>79</v>
      </c>
    </row>
    <row r="29371" spans="1:5" x14ac:dyDescent="0.2">
      <c r="A29371" s="2">
        <v>20220</v>
      </c>
      <c r="B29371" t="s">
        <v>80</v>
      </c>
      <c r="C29371" s="1">
        <v>11310</v>
      </c>
      <c r="D29371">
        <v>725</v>
      </c>
      <c r="E29371" t="s">
        <v>79</v>
      </c>
    </row>
    <row r="29372" spans="1:5" x14ac:dyDescent="0.2">
      <c r="A29372" s="2">
        <v>20221</v>
      </c>
      <c r="B29372" t="s">
        <v>80</v>
      </c>
      <c r="C29372" s="1">
        <v>11310</v>
      </c>
      <c r="D29372" s="1">
        <v>1051.25</v>
      </c>
      <c r="E29372" t="s">
        <v>79</v>
      </c>
    </row>
    <row r="29373" spans="1:5" x14ac:dyDescent="0.2">
      <c r="A29373" s="2">
        <v>20229</v>
      </c>
      <c r="B29373" t="s">
        <v>80</v>
      </c>
      <c r="C29373" s="1">
        <v>11310</v>
      </c>
      <c r="D29373" s="1">
        <v>1015</v>
      </c>
      <c r="E29373" t="s">
        <v>79</v>
      </c>
    </row>
    <row r="29374" spans="1:5" x14ac:dyDescent="0.2">
      <c r="A29374" s="2">
        <v>20245</v>
      </c>
      <c r="B29374" t="s">
        <v>80</v>
      </c>
      <c r="C29374" s="1">
        <v>11310</v>
      </c>
      <c r="D29374">
        <v>942.5</v>
      </c>
      <c r="E29374" t="s">
        <v>79</v>
      </c>
    </row>
    <row r="29375" spans="1:5" x14ac:dyDescent="0.2">
      <c r="A29375" s="2">
        <v>20246</v>
      </c>
      <c r="B29375" t="s">
        <v>80</v>
      </c>
      <c r="C29375" s="1">
        <v>11310</v>
      </c>
      <c r="D29375">
        <v>725</v>
      </c>
      <c r="E29375" t="s">
        <v>79</v>
      </c>
    </row>
    <row r="29376" spans="1:5" x14ac:dyDescent="0.2">
      <c r="A29376" s="2">
        <v>20249</v>
      </c>
      <c r="B29376" t="s">
        <v>80</v>
      </c>
      <c r="C29376" s="1">
        <v>11310</v>
      </c>
      <c r="D29376" s="1">
        <v>1051.25</v>
      </c>
      <c r="E29376" t="s">
        <v>79</v>
      </c>
    </row>
    <row r="29377" spans="1:5" x14ac:dyDescent="0.2">
      <c r="A29377" s="2">
        <v>20250</v>
      </c>
      <c r="B29377" t="s">
        <v>80</v>
      </c>
      <c r="C29377" s="1">
        <v>11310</v>
      </c>
      <c r="D29377" s="1">
        <v>1051.25</v>
      </c>
      <c r="E29377" t="s">
        <v>79</v>
      </c>
    </row>
    <row r="29378" spans="1:5" x14ac:dyDescent="0.2">
      <c r="A29378" s="2">
        <v>20263</v>
      </c>
      <c r="B29378" t="s">
        <v>80</v>
      </c>
      <c r="C29378" s="1">
        <v>11310</v>
      </c>
      <c r="D29378" s="1">
        <v>1051.25</v>
      </c>
      <c r="E29378" t="s">
        <v>79</v>
      </c>
    </row>
    <row r="29379" spans="1:5" x14ac:dyDescent="0.2">
      <c r="A29379" s="2">
        <v>20264</v>
      </c>
      <c r="B29379" t="s">
        <v>80</v>
      </c>
      <c r="C29379" s="1">
        <v>11310</v>
      </c>
      <c r="D29379">
        <v>986</v>
      </c>
      <c r="E29379" t="s">
        <v>79</v>
      </c>
    </row>
    <row r="29380" spans="1:5" x14ac:dyDescent="0.2">
      <c r="A29380" s="2">
        <v>20265</v>
      </c>
      <c r="B29380" t="s">
        <v>80</v>
      </c>
      <c r="C29380" s="1">
        <v>11310</v>
      </c>
      <c r="D29380" s="1">
        <v>1040.3800000000001</v>
      </c>
      <c r="E29380" t="s">
        <v>79</v>
      </c>
    </row>
    <row r="29381" spans="1:5" x14ac:dyDescent="0.2">
      <c r="A29381" s="2">
        <v>20307</v>
      </c>
      <c r="B29381" t="s">
        <v>80</v>
      </c>
      <c r="C29381" s="1">
        <v>11310</v>
      </c>
      <c r="D29381">
        <v>928</v>
      </c>
      <c r="E29381" t="s">
        <v>79</v>
      </c>
    </row>
    <row r="29382" spans="1:5" x14ac:dyDescent="0.2">
      <c r="A29382" s="2">
        <v>20310</v>
      </c>
      <c r="B29382" t="s">
        <v>80</v>
      </c>
      <c r="C29382" s="1">
        <v>11310</v>
      </c>
      <c r="D29382">
        <v>862.75</v>
      </c>
      <c r="E29382" t="s">
        <v>79</v>
      </c>
    </row>
    <row r="29383" spans="1:5" x14ac:dyDescent="0.2">
      <c r="A29383" s="2">
        <v>20312</v>
      </c>
      <c r="B29383" t="s">
        <v>80</v>
      </c>
      <c r="C29383" s="1">
        <v>11310</v>
      </c>
      <c r="D29383" s="1">
        <v>1261.5</v>
      </c>
      <c r="E29383" t="s">
        <v>79</v>
      </c>
    </row>
    <row r="29384" spans="1:5" x14ac:dyDescent="0.2">
      <c r="A29384" s="2">
        <v>20313</v>
      </c>
      <c r="B29384" t="s">
        <v>80</v>
      </c>
      <c r="C29384" s="1">
        <v>11310</v>
      </c>
      <c r="D29384" s="1">
        <v>1051.25</v>
      </c>
      <c r="E29384" t="s">
        <v>79</v>
      </c>
    </row>
    <row r="29385" spans="1:5" x14ac:dyDescent="0.2">
      <c r="A29385" s="2">
        <v>20324</v>
      </c>
      <c r="B29385" t="s">
        <v>80</v>
      </c>
      <c r="C29385" s="1">
        <v>11310</v>
      </c>
      <c r="D29385" s="1">
        <v>1261.5</v>
      </c>
      <c r="E29385" t="s">
        <v>79</v>
      </c>
    </row>
    <row r="29386" spans="1:5" x14ac:dyDescent="0.2">
      <c r="A29386" s="2">
        <v>20325</v>
      </c>
      <c r="B29386" t="s">
        <v>80</v>
      </c>
      <c r="C29386" s="1">
        <v>11310</v>
      </c>
      <c r="D29386" s="1">
        <v>15627.42</v>
      </c>
      <c r="E29386" t="s">
        <v>79</v>
      </c>
    </row>
    <row r="29387" spans="1:5" x14ac:dyDescent="0.2">
      <c r="A29387" s="2">
        <v>20344</v>
      </c>
      <c r="B29387" t="s">
        <v>80</v>
      </c>
      <c r="C29387" s="1">
        <v>11310</v>
      </c>
      <c r="D29387">
        <v>725</v>
      </c>
      <c r="E29387" t="s">
        <v>79</v>
      </c>
    </row>
    <row r="29388" spans="1:5" x14ac:dyDescent="0.2">
      <c r="A29388" s="2">
        <v>20376</v>
      </c>
      <c r="B29388" t="s">
        <v>80</v>
      </c>
      <c r="C29388" s="1">
        <v>11310</v>
      </c>
      <c r="D29388">
        <v>924.38</v>
      </c>
      <c r="E29388" t="s">
        <v>79</v>
      </c>
    </row>
    <row r="29389" spans="1:5" x14ac:dyDescent="0.2">
      <c r="A29389" s="2">
        <v>20401</v>
      </c>
      <c r="B29389" t="s">
        <v>80</v>
      </c>
      <c r="C29389" s="1">
        <v>11310</v>
      </c>
      <c r="D29389" s="1">
        <v>1051.25</v>
      </c>
      <c r="E29389" t="s">
        <v>79</v>
      </c>
    </row>
    <row r="29390" spans="1:5" x14ac:dyDescent="0.2">
      <c r="A29390" s="2">
        <v>20413</v>
      </c>
      <c r="B29390" t="s">
        <v>80</v>
      </c>
      <c r="C29390" s="1">
        <v>11310</v>
      </c>
      <c r="D29390" s="1">
        <v>1051.25</v>
      </c>
      <c r="E29390" t="s">
        <v>79</v>
      </c>
    </row>
    <row r="29391" spans="1:5" x14ac:dyDescent="0.2">
      <c r="A29391" s="2">
        <v>20416</v>
      </c>
      <c r="B29391" t="s">
        <v>80</v>
      </c>
      <c r="C29391" s="1">
        <v>11310</v>
      </c>
      <c r="D29391" s="1">
        <v>1051.25</v>
      </c>
      <c r="E29391" t="s">
        <v>79</v>
      </c>
    </row>
    <row r="29392" spans="1:5" x14ac:dyDescent="0.2">
      <c r="A29392" s="2">
        <v>20422</v>
      </c>
      <c r="B29392" t="s">
        <v>80</v>
      </c>
      <c r="C29392" s="1">
        <v>11310</v>
      </c>
      <c r="D29392" s="1">
        <v>1051.25</v>
      </c>
      <c r="E29392" t="s">
        <v>79</v>
      </c>
    </row>
    <row r="29393" spans="1:5" x14ac:dyDescent="0.2">
      <c r="A29393" s="2">
        <v>20432</v>
      </c>
      <c r="B29393" t="s">
        <v>80</v>
      </c>
      <c r="C29393" s="1">
        <v>11310</v>
      </c>
      <c r="D29393">
        <v>819.25</v>
      </c>
      <c r="E29393" t="s">
        <v>79</v>
      </c>
    </row>
    <row r="29394" spans="1:5" x14ac:dyDescent="0.2">
      <c r="A29394" s="2">
        <v>20457</v>
      </c>
      <c r="B29394" t="s">
        <v>80</v>
      </c>
      <c r="C29394" s="1">
        <v>11310</v>
      </c>
      <c r="D29394" s="1">
        <v>1051.25</v>
      </c>
      <c r="E29394" t="s">
        <v>79</v>
      </c>
    </row>
    <row r="29395" spans="1:5" x14ac:dyDescent="0.2">
      <c r="A29395" s="2">
        <v>20463</v>
      </c>
      <c r="B29395" t="s">
        <v>80</v>
      </c>
      <c r="C29395" s="1">
        <v>11310</v>
      </c>
      <c r="D29395" s="1">
        <v>1051.25</v>
      </c>
      <c r="E29395" t="s">
        <v>79</v>
      </c>
    </row>
    <row r="29396" spans="1:5" x14ac:dyDescent="0.2">
      <c r="A29396" s="2">
        <v>20471</v>
      </c>
      <c r="B29396" t="s">
        <v>80</v>
      </c>
      <c r="C29396" s="1">
        <v>11310</v>
      </c>
      <c r="D29396">
        <v>619.88</v>
      </c>
      <c r="E29396" t="s">
        <v>79</v>
      </c>
    </row>
    <row r="29397" spans="1:5" x14ac:dyDescent="0.2">
      <c r="A29397" s="2">
        <v>20476</v>
      </c>
      <c r="B29397" t="s">
        <v>80</v>
      </c>
      <c r="C29397" s="1">
        <v>11310</v>
      </c>
      <c r="D29397">
        <v>978.75</v>
      </c>
      <c r="E29397" t="s">
        <v>79</v>
      </c>
    </row>
    <row r="29398" spans="1:5" x14ac:dyDescent="0.2">
      <c r="A29398" s="2">
        <v>20483</v>
      </c>
      <c r="B29398" t="s">
        <v>80</v>
      </c>
      <c r="C29398" s="1">
        <v>11310</v>
      </c>
      <c r="D29398" s="1">
        <v>1051.25</v>
      </c>
      <c r="E29398" t="s">
        <v>79</v>
      </c>
    </row>
    <row r="29399" spans="1:5" x14ac:dyDescent="0.2">
      <c r="A29399" s="2">
        <v>20498</v>
      </c>
      <c r="B29399" t="s">
        <v>80</v>
      </c>
      <c r="C29399" s="1">
        <v>11310</v>
      </c>
      <c r="D29399">
        <v>181.25</v>
      </c>
      <c r="E29399" t="s">
        <v>79</v>
      </c>
    </row>
    <row r="29400" spans="1:5" x14ac:dyDescent="0.2">
      <c r="A29400" s="2">
        <v>20499</v>
      </c>
      <c r="B29400" t="s">
        <v>80</v>
      </c>
      <c r="C29400" s="1">
        <v>11310</v>
      </c>
      <c r="D29400" s="1">
        <v>1022.25</v>
      </c>
      <c r="E29400" t="s">
        <v>79</v>
      </c>
    </row>
    <row r="29401" spans="1:5" x14ac:dyDescent="0.2">
      <c r="A29401" s="2">
        <v>20506</v>
      </c>
      <c r="B29401" t="s">
        <v>80</v>
      </c>
      <c r="C29401" s="1">
        <v>11310</v>
      </c>
      <c r="D29401" s="1">
        <v>1051.25</v>
      </c>
      <c r="E29401" t="s">
        <v>79</v>
      </c>
    </row>
    <row r="29402" spans="1:5" x14ac:dyDescent="0.2">
      <c r="A29402" s="2">
        <v>20516</v>
      </c>
      <c r="B29402" t="s">
        <v>80</v>
      </c>
      <c r="C29402" s="1">
        <v>11310</v>
      </c>
      <c r="D29402" s="1">
        <v>1051.25</v>
      </c>
      <c r="E29402" t="s">
        <v>79</v>
      </c>
    </row>
    <row r="29403" spans="1:5" x14ac:dyDescent="0.2">
      <c r="A29403" s="2">
        <v>20525</v>
      </c>
      <c r="B29403" t="s">
        <v>80</v>
      </c>
      <c r="C29403" s="1">
        <v>11310</v>
      </c>
      <c r="D29403">
        <v>290</v>
      </c>
      <c r="E29403" t="s">
        <v>79</v>
      </c>
    </row>
    <row r="29404" spans="1:5" x14ac:dyDescent="0.2">
      <c r="A29404" s="2">
        <v>20551</v>
      </c>
      <c r="B29404" t="s">
        <v>80</v>
      </c>
      <c r="C29404" s="1">
        <v>11310</v>
      </c>
      <c r="D29404">
        <v>906.25</v>
      </c>
      <c r="E29404" t="s">
        <v>79</v>
      </c>
    </row>
    <row r="29405" spans="1:5" x14ac:dyDescent="0.2">
      <c r="A29405" s="2">
        <v>20555</v>
      </c>
      <c r="B29405" t="s">
        <v>80</v>
      </c>
      <c r="C29405" s="1">
        <v>11310</v>
      </c>
      <c r="D29405" s="1">
        <v>1051.25</v>
      </c>
      <c r="E29405" t="s">
        <v>79</v>
      </c>
    </row>
    <row r="29406" spans="1:5" x14ac:dyDescent="0.2">
      <c r="A29406" s="2">
        <v>20556</v>
      </c>
      <c r="B29406" t="s">
        <v>80</v>
      </c>
      <c r="C29406" s="1">
        <v>11310</v>
      </c>
      <c r="D29406">
        <v>384.25</v>
      </c>
      <c r="E29406" t="s">
        <v>79</v>
      </c>
    </row>
    <row r="29407" spans="1:5" x14ac:dyDescent="0.2">
      <c r="A29407" s="2">
        <v>20558</v>
      </c>
      <c r="B29407" t="s">
        <v>80</v>
      </c>
      <c r="C29407" s="1">
        <v>11310</v>
      </c>
      <c r="D29407">
        <v>688.75</v>
      </c>
      <c r="E29407" t="s">
        <v>79</v>
      </c>
    </row>
    <row r="29408" spans="1:5" x14ac:dyDescent="0.2">
      <c r="A29408" s="2">
        <v>20562</v>
      </c>
      <c r="B29408" t="s">
        <v>80</v>
      </c>
      <c r="C29408" s="1">
        <v>11310</v>
      </c>
      <c r="D29408" s="1">
        <v>1044</v>
      </c>
      <c r="E29408" t="s">
        <v>79</v>
      </c>
    </row>
    <row r="29409" spans="1:5" x14ac:dyDescent="0.2">
      <c r="A29409" s="2">
        <v>20564</v>
      </c>
      <c r="B29409" t="s">
        <v>80</v>
      </c>
      <c r="C29409" s="1">
        <v>11310</v>
      </c>
      <c r="D29409" s="1">
        <v>1051.25</v>
      </c>
      <c r="E29409" t="s">
        <v>79</v>
      </c>
    </row>
    <row r="29410" spans="1:5" x14ac:dyDescent="0.2">
      <c r="A29410" s="2">
        <v>20567</v>
      </c>
      <c r="B29410" t="s">
        <v>80</v>
      </c>
      <c r="C29410" s="1">
        <v>11310</v>
      </c>
      <c r="D29410">
        <v>580</v>
      </c>
      <c r="E29410" t="s">
        <v>79</v>
      </c>
    </row>
    <row r="29411" spans="1:5" x14ac:dyDescent="0.2">
      <c r="A29411" s="2">
        <v>20570</v>
      </c>
      <c r="B29411" t="s">
        <v>80</v>
      </c>
      <c r="C29411" s="1">
        <v>11310</v>
      </c>
      <c r="D29411">
        <v>971.51</v>
      </c>
      <c r="E29411" t="s">
        <v>79</v>
      </c>
    </row>
    <row r="29412" spans="1:5" x14ac:dyDescent="0.2">
      <c r="A29412" s="2">
        <v>20578</v>
      </c>
      <c r="B29412" t="s">
        <v>80</v>
      </c>
      <c r="C29412" s="1">
        <v>11310</v>
      </c>
      <c r="D29412" s="1">
        <v>1051.25</v>
      </c>
      <c r="E29412" t="s">
        <v>79</v>
      </c>
    </row>
    <row r="29413" spans="1:5" x14ac:dyDescent="0.2">
      <c r="A29413" s="2">
        <v>20584</v>
      </c>
      <c r="B29413" t="s">
        <v>80</v>
      </c>
      <c r="C29413" s="1">
        <v>11310</v>
      </c>
      <c r="D29413" s="1">
        <v>1015</v>
      </c>
      <c r="E29413" t="s">
        <v>79</v>
      </c>
    </row>
    <row r="29414" spans="1:5" x14ac:dyDescent="0.2">
      <c r="A29414" s="2">
        <v>20594</v>
      </c>
      <c r="B29414" t="s">
        <v>80</v>
      </c>
      <c r="C29414" s="1">
        <v>11310</v>
      </c>
      <c r="D29414" s="1">
        <v>1051.25</v>
      </c>
      <c r="E29414" t="s">
        <v>79</v>
      </c>
    </row>
    <row r="29415" spans="1:5" x14ac:dyDescent="0.2">
      <c r="A29415" s="2">
        <v>20614</v>
      </c>
      <c r="B29415" t="s">
        <v>80</v>
      </c>
      <c r="C29415" s="1">
        <v>11310</v>
      </c>
      <c r="D29415" s="1">
        <v>1261.5</v>
      </c>
      <c r="E29415" t="s">
        <v>79</v>
      </c>
    </row>
    <row r="29416" spans="1:5" x14ac:dyDescent="0.2">
      <c r="A29416" s="2">
        <v>20616</v>
      </c>
      <c r="B29416" t="s">
        <v>80</v>
      </c>
      <c r="C29416" s="1">
        <v>11310</v>
      </c>
      <c r="D29416" s="1">
        <v>1051.25</v>
      </c>
      <c r="E29416" t="s">
        <v>79</v>
      </c>
    </row>
    <row r="29417" spans="1:5" x14ac:dyDescent="0.2">
      <c r="A29417" s="2">
        <v>20624</v>
      </c>
      <c r="B29417" t="s">
        <v>80</v>
      </c>
      <c r="C29417" s="1">
        <v>11310</v>
      </c>
      <c r="D29417" s="1">
        <v>1015</v>
      </c>
      <c r="E29417" t="s">
        <v>79</v>
      </c>
    </row>
    <row r="29418" spans="1:5" x14ac:dyDescent="0.2">
      <c r="A29418" s="2">
        <v>20637</v>
      </c>
      <c r="B29418" t="s">
        <v>80</v>
      </c>
      <c r="C29418" s="1">
        <v>11310</v>
      </c>
      <c r="D29418">
        <v>870</v>
      </c>
      <c r="E29418" t="s">
        <v>79</v>
      </c>
    </row>
    <row r="29419" spans="1:5" x14ac:dyDescent="0.2">
      <c r="A29419" s="2">
        <v>20639</v>
      </c>
      <c r="B29419" t="s">
        <v>80</v>
      </c>
      <c r="C29419" s="1">
        <v>11310</v>
      </c>
      <c r="D29419" s="1">
        <v>1051.25</v>
      </c>
      <c r="E29419" t="s">
        <v>79</v>
      </c>
    </row>
    <row r="29420" spans="1:5" x14ac:dyDescent="0.2">
      <c r="A29420" s="2">
        <v>20642</v>
      </c>
      <c r="B29420" t="s">
        <v>80</v>
      </c>
      <c r="C29420" s="1">
        <v>11310</v>
      </c>
      <c r="D29420">
        <v>906.25</v>
      </c>
      <c r="E29420" t="s">
        <v>79</v>
      </c>
    </row>
    <row r="29421" spans="1:5" x14ac:dyDescent="0.2">
      <c r="A29421" s="2">
        <v>20644</v>
      </c>
      <c r="B29421" t="s">
        <v>80</v>
      </c>
      <c r="C29421" s="1">
        <v>11310</v>
      </c>
      <c r="D29421" s="1">
        <v>1051.25</v>
      </c>
      <c r="E29421" t="s">
        <v>79</v>
      </c>
    </row>
    <row r="29422" spans="1:5" x14ac:dyDescent="0.2">
      <c r="A29422" s="2">
        <v>20649</v>
      </c>
      <c r="B29422" t="s">
        <v>80</v>
      </c>
      <c r="C29422" s="1">
        <v>11310</v>
      </c>
      <c r="D29422" s="1">
        <v>1015</v>
      </c>
      <c r="E29422" t="s">
        <v>79</v>
      </c>
    </row>
    <row r="29423" spans="1:5" x14ac:dyDescent="0.2">
      <c r="A29423" s="2">
        <v>20671</v>
      </c>
      <c r="B29423" t="s">
        <v>80</v>
      </c>
      <c r="C29423" s="1">
        <v>11310</v>
      </c>
      <c r="D29423" s="1">
        <v>1051.25</v>
      </c>
      <c r="E29423" t="s">
        <v>79</v>
      </c>
    </row>
    <row r="29424" spans="1:5" x14ac:dyDescent="0.2">
      <c r="A29424" s="2">
        <v>20673</v>
      </c>
      <c r="B29424" t="s">
        <v>80</v>
      </c>
      <c r="C29424" s="1">
        <v>11310</v>
      </c>
      <c r="D29424">
        <v>797.5</v>
      </c>
      <c r="E29424" t="s">
        <v>79</v>
      </c>
    </row>
    <row r="29425" spans="1:5" x14ac:dyDescent="0.2">
      <c r="A29425" s="2">
        <v>20676</v>
      </c>
      <c r="B29425" t="s">
        <v>80</v>
      </c>
      <c r="C29425" s="1">
        <v>11310</v>
      </c>
      <c r="D29425">
        <v>688.75</v>
      </c>
      <c r="E29425" t="s">
        <v>79</v>
      </c>
    </row>
    <row r="29426" spans="1:5" x14ac:dyDescent="0.2">
      <c r="A29426" s="2">
        <v>20678</v>
      </c>
      <c r="B29426" t="s">
        <v>80</v>
      </c>
      <c r="C29426" s="1">
        <v>11310</v>
      </c>
      <c r="D29426" s="1">
        <v>1051.25</v>
      </c>
      <c r="E29426" t="s">
        <v>79</v>
      </c>
    </row>
    <row r="29427" spans="1:5" x14ac:dyDescent="0.2">
      <c r="A29427" s="2">
        <v>20687</v>
      </c>
      <c r="B29427" t="s">
        <v>80</v>
      </c>
      <c r="C29427" s="1">
        <v>11310</v>
      </c>
      <c r="D29427">
        <v>906.25</v>
      </c>
      <c r="E29427" t="s">
        <v>79</v>
      </c>
    </row>
    <row r="29428" spans="1:5" x14ac:dyDescent="0.2">
      <c r="A29428" s="2">
        <v>20692</v>
      </c>
      <c r="B29428" t="s">
        <v>80</v>
      </c>
      <c r="C29428" s="1">
        <v>11310</v>
      </c>
      <c r="D29428">
        <v>761.25</v>
      </c>
      <c r="E29428" t="s">
        <v>79</v>
      </c>
    </row>
    <row r="29429" spans="1:5" x14ac:dyDescent="0.2">
      <c r="A29429" s="2">
        <v>20696</v>
      </c>
      <c r="B29429" t="s">
        <v>80</v>
      </c>
      <c r="C29429" s="1">
        <v>11310</v>
      </c>
      <c r="D29429">
        <v>681.5</v>
      </c>
      <c r="E29429" t="s">
        <v>79</v>
      </c>
    </row>
    <row r="29430" spans="1:5" x14ac:dyDescent="0.2">
      <c r="A29430" s="2">
        <v>20712</v>
      </c>
      <c r="B29430" t="s">
        <v>80</v>
      </c>
      <c r="C29430" s="1">
        <v>11310</v>
      </c>
      <c r="D29430" s="1">
        <v>1051.25</v>
      </c>
      <c r="E29430" t="s">
        <v>79</v>
      </c>
    </row>
    <row r="29431" spans="1:5" x14ac:dyDescent="0.2">
      <c r="A29431" s="2">
        <v>20721</v>
      </c>
      <c r="B29431" t="s">
        <v>80</v>
      </c>
      <c r="C29431" s="1">
        <v>11310</v>
      </c>
      <c r="D29431">
        <v>797.5</v>
      </c>
      <c r="E29431" t="s">
        <v>79</v>
      </c>
    </row>
    <row r="29432" spans="1:5" x14ac:dyDescent="0.2">
      <c r="A29432" s="2">
        <v>20726</v>
      </c>
      <c r="B29432" t="s">
        <v>80</v>
      </c>
      <c r="C29432" s="1">
        <v>11310</v>
      </c>
      <c r="D29432">
        <v>616.25</v>
      </c>
      <c r="E29432" t="s">
        <v>79</v>
      </c>
    </row>
    <row r="29433" spans="1:5" x14ac:dyDescent="0.2">
      <c r="A29433" s="2">
        <v>20728</v>
      </c>
      <c r="B29433" t="s">
        <v>80</v>
      </c>
      <c r="C29433" s="1">
        <v>11310</v>
      </c>
      <c r="D29433">
        <v>942.5</v>
      </c>
      <c r="E29433" t="s">
        <v>79</v>
      </c>
    </row>
    <row r="29434" spans="1:5" x14ac:dyDescent="0.2">
      <c r="A29434" s="2">
        <v>20747</v>
      </c>
      <c r="B29434" t="s">
        <v>80</v>
      </c>
      <c r="C29434" s="1">
        <v>11310</v>
      </c>
      <c r="D29434" s="1">
        <v>1000.5</v>
      </c>
      <c r="E29434" t="s">
        <v>79</v>
      </c>
    </row>
    <row r="29435" spans="1:5" x14ac:dyDescent="0.2">
      <c r="A29435" s="2">
        <v>20750</v>
      </c>
      <c r="B29435" t="s">
        <v>80</v>
      </c>
      <c r="C29435" s="1">
        <v>11310</v>
      </c>
      <c r="D29435" s="1">
        <v>1232.5</v>
      </c>
      <c r="E29435" t="s">
        <v>79</v>
      </c>
    </row>
    <row r="29436" spans="1:5" x14ac:dyDescent="0.2">
      <c r="A29436" s="2">
        <v>20758</v>
      </c>
      <c r="B29436" t="s">
        <v>80</v>
      </c>
      <c r="C29436" s="1">
        <v>11310</v>
      </c>
      <c r="D29436">
        <v>688.75</v>
      </c>
      <c r="E29436" t="s">
        <v>79</v>
      </c>
    </row>
    <row r="29437" spans="1:5" x14ac:dyDescent="0.2">
      <c r="A29437" s="2">
        <v>20788</v>
      </c>
      <c r="B29437" t="s">
        <v>80</v>
      </c>
      <c r="C29437" s="1">
        <v>11310</v>
      </c>
      <c r="D29437">
        <v>917.13</v>
      </c>
      <c r="E29437" t="s">
        <v>79</v>
      </c>
    </row>
    <row r="29438" spans="1:5" x14ac:dyDescent="0.2">
      <c r="A29438" s="2">
        <v>20793</v>
      </c>
      <c r="B29438" t="s">
        <v>80</v>
      </c>
      <c r="C29438" s="1">
        <v>11310</v>
      </c>
      <c r="D29438" s="1">
        <v>1015</v>
      </c>
      <c r="E29438" t="s">
        <v>79</v>
      </c>
    </row>
    <row r="29439" spans="1:5" x14ac:dyDescent="0.2">
      <c r="A29439" s="2">
        <v>20797</v>
      </c>
      <c r="B29439" t="s">
        <v>80</v>
      </c>
      <c r="C29439" s="1">
        <v>11310</v>
      </c>
      <c r="D29439">
        <v>957</v>
      </c>
      <c r="E29439" t="s">
        <v>79</v>
      </c>
    </row>
    <row r="29440" spans="1:5" x14ac:dyDescent="0.2">
      <c r="A29440" s="2">
        <v>20799</v>
      </c>
      <c r="B29440" t="s">
        <v>80</v>
      </c>
      <c r="C29440" s="1">
        <v>11310</v>
      </c>
      <c r="D29440" s="1">
        <v>1051.25</v>
      </c>
      <c r="E29440" t="s">
        <v>79</v>
      </c>
    </row>
    <row r="29441" spans="1:5" x14ac:dyDescent="0.2">
      <c r="A29441" s="2">
        <v>20800</v>
      </c>
      <c r="B29441" t="s">
        <v>80</v>
      </c>
      <c r="C29441" s="1">
        <v>11310</v>
      </c>
      <c r="D29441" s="1">
        <v>1011.38</v>
      </c>
      <c r="E29441" t="s">
        <v>79</v>
      </c>
    </row>
    <row r="29442" spans="1:5" x14ac:dyDescent="0.2">
      <c r="A29442" s="2">
        <v>20801</v>
      </c>
      <c r="B29442" t="s">
        <v>80</v>
      </c>
      <c r="C29442" s="1">
        <v>11310</v>
      </c>
      <c r="D29442">
        <v>725</v>
      </c>
      <c r="E29442" t="s">
        <v>79</v>
      </c>
    </row>
    <row r="29443" spans="1:5" x14ac:dyDescent="0.2">
      <c r="A29443" s="2">
        <v>20803</v>
      </c>
      <c r="B29443" t="s">
        <v>80</v>
      </c>
      <c r="C29443" s="1">
        <v>11310</v>
      </c>
      <c r="D29443" s="1">
        <v>1015</v>
      </c>
      <c r="E29443" t="s">
        <v>79</v>
      </c>
    </row>
    <row r="29444" spans="1:5" x14ac:dyDescent="0.2">
      <c r="A29444" s="2">
        <v>20804</v>
      </c>
      <c r="B29444" t="s">
        <v>80</v>
      </c>
      <c r="C29444" s="1">
        <v>11310</v>
      </c>
      <c r="D29444" s="1">
        <v>1051.25</v>
      </c>
      <c r="E29444" t="s">
        <v>79</v>
      </c>
    </row>
    <row r="29445" spans="1:5" x14ac:dyDescent="0.2">
      <c r="A29445" s="2">
        <v>20810</v>
      </c>
      <c r="B29445" t="s">
        <v>80</v>
      </c>
      <c r="C29445" s="1">
        <v>11310</v>
      </c>
      <c r="D29445">
        <v>688.75</v>
      </c>
      <c r="E29445" t="s">
        <v>79</v>
      </c>
    </row>
    <row r="29446" spans="1:5" x14ac:dyDescent="0.2">
      <c r="A29446" s="2">
        <v>20811</v>
      </c>
      <c r="B29446" t="s">
        <v>80</v>
      </c>
      <c r="C29446" s="1">
        <v>11310</v>
      </c>
      <c r="D29446">
        <v>971.5</v>
      </c>
      <c r="E29446" t="s">
        <v>79</v>
      </c>
    </row>
    <row r="29447" spans="1:5" x14ac:dyDescent="0.2">
      <c r="A29447" s="2">
        <v>20821</v>
      </c>
      <c r="B29447" t="s">
        <v>80</v>
      </c>
      <c r="C29447" s="1">
        <v>11310</v>
      </c>
      <c r="D29447">
        <v>688.75</v>
      </c>
      <c r="E29447" t="s">
        <v>79</v>
      </c>
    </row>
    <row r="29448" spans="1:5" x14ac:dyDescent="0.2">
      <c r="A29448" s="2">
        <v>20831</v>
      </c>
      <c r="B29448" t="s">
        <v>80</v>
      </c>
      <c r="C29448" s="1">
        <v>11310</v>
      </c>
      <c r="D29448">
        <v>725</v>
      </c>
      <c r="E29448" t="s">
        <v>79</v>
      </c>
    </row>
    <row r="29449" spans="1:5" x14ac:dyDescent="0.2">
      <c r="A29449" s="2">
        <v>20894</v>
      </c>
      <c r="B29449" t="s">
        <v>80</v>
      </c>
      <c r="C29449" s="1">
        <v>11310</v>
      </c>
      <c r="D29449" s="1">
        <v>1051.25</v>
      </c>
      <c r="E29449" t="s">
        <v>79</v>
      </c>
    </row>
    <row r="29450" spans="1:5" x14ac:dyDescent="0.2">
      <c r="A29450" s="2">
        <v>20904</v>
      </c>
      <c r="B29450" t="s">
        <v>80</v>
      </c>
      <c r="C29450" s="1">
        <v>11310</v>
      </c>
      <c r="D29450" s="1">
        <v>1051.25</v>
      </c>
      <c r="E29450" t="s">
        <v>79</v>
      </c>
    </row>
    <row r="29451" spans="1:5" x14ac:dyDescent="0.2">
      <c r="A29451" s="2">
        <v>20906</v>
      </c>
      <c r="B29451" t="s">
        <v>80</v>
      </c>
      <c r="C29451" s="1">
        <v>11310</v>
      </c>
      <c r="D29451" s="1">
        <v>1051.25</v>
      </c>
      <c r="E29451" t="s">
        <v>79</v>
      </c>
    </row>
    <row r="29452" spans="1:5" x14ac:dyDescent="0.2">
      <c r="A29452" s="2">
        <v>20907</v>
      </c>
      <c r="B29452" t="s">
        <v>80</v>
      </c>
      <c r="C29452" s="1">
        <v>11310</v>
      </c>
      <c r="D29452">
        <v>819.25</v>
      </c>
      <c r="E29452" t="s">
        <v>79</v>
      </c>
    </row>
    <row r="29453" spans="1:5" x14ac:dyDescent="0.2">
      <c r="A29453" s="2">
        <v>20917</v>
      </c>
      <c r="B29453" t="s">
        <v>80</v>
      </c>
      <c r="C29453" s="1">
        <v>11310</v>
      </c>
      <c r="D29453">
        <v>870</v>
      </c>
      <c r="E29453" t="s">
        <v>79</v>
      </c>
    </row>
    <row r="29454" spans="1:5" x14ac:dyDescent="0.2">
      <c r="A29454" s="2">
        <v>20933</v>
      </c>
      <c r="B29454" t="s">
        <v>80</v>
      </c>
      <c r="C29454" s="1">
        <v>11310</v>
      </c>
      <c r="D29454" s="1">
        <v>1015</v>
      </c>
      <c r="E29454" t="s">
        <v>79</v>
      </c>
    </row>
    <row r="29455" spans="1:5" x14ac:dyDescent="0.2">
      <c r="A29455" s="2">
        <v>20942</v>
      </c>
      <c r="B29455" t="s">
        <v>80</v>
      </c>
      <c r="C29455" s="1">
        <v>11310</v>
      </c>
      <c r="D29455" s="1">
        <v>1004.14</v>
      </c>
      <c r="E29455" t="s">
        <v>79</v>
      </c>
    </row>
    <row r="29456" spans="1:5" x14ac:dyDescent="0.2">
      <c r="A29456" s="2">
        <v>20955</v>
      </c>
      <c r="B29456" t="s">
        <v>80</v>
      </c>
      <c r="C29456" s="1">
        <v>11310</v>
      </c>
      <c r="D29456">
        <v>725</v>
      </c>
      <c r="E29456" t="s">
        <v>79</v>
      </c>
    </row>
    <row r="29457" spans="1:5" x14ac:dyDescent="0.2">
      <c r="A29457" s="2">
        <v>20986</v>
      </c>
      <c r="B29457" t="s">
        <v>80</v>
      </c>
      <c r="C29457" s="1">
        <v>11310</v>
      </c>
      <c r="D29457" s="1">
        <v>1051.25</v>
      </c>
      <c r="E29457" t="s">
        <v>79</v>
      </c>
    </row>
    <row r="29458" spans="1:5" x14ac:dyDescent="0.2">
      <c r="A29458" s="2">
        <v>21014</v>
      </c>
      <c r="B29458" t="s">
        <v>80</v>
      </c>
      <c r="C29458" s="1">
        <v>11310</v>
      </c>
      <c r="D29458">
        <v>725</v>
      </c>
      <c r="E29458" t="s">
        <v>79</v>
      </c>
    </row>
    <row r="29459" spans="1:5" x14ac:dyDescent="0.2">
      <c r="A29459" s="2">
        <v>21016</v>
      </c>
      <c r="B29459" t="s">
        <v>80</v>
      </c>
      <c r="C29459" s="1">
        <v>11310</v>
      </c>
      <c r="D29459">
        <v>986</v>
      </c>
      <c r="E29459" t="s">
        <v>79</v>
      </c>
    </row>
    <row r="29460" spans="1:5" x14ac:dyDescent="0.2">
      <c r="A29460" s="2">
        <v>21030</v>
      </c>
      <c r="B29460" t="s">
        <v>80</v>
      </c>
      <c r="C29460" s="1">
        <v>11310</v>
      </c>
      <c r="D29460">
        <v>978.75</v>
      </c>
      <c r="E29460" t="s">
        <v>79</v>
      </c>
    </row>
    <row r="29461" spans="1:5" x14ac:dyDescent="0.2">
      <c r="A29461" s="2">
        <v>21031</v>
      </c>
      <c r="B29461" t="s">
        <v>80</v>
      </c>
      <c r="C29461" s="1">
        <v>11310</v>
      </c>
      <c r="D29461">
        <v>880.88</v>
      </c>
      <c r="E29461" t="s">
        <v>79</v>
      </c>
    </row>
    <row r="29462" spans="1:5" x14ac:dyDescent="0.2">
      <c r="A29462" s="2">
        <v>21034</v>
      </c>
      <c r="B29462" t="s">
        <v>80</v>
      </c>
      <c r="C29462" s="1">
        <v>11310</v>
      </c>
      <c r="D29462">
        <v>942.5</v>
      </c>
      <c r="E29462" t="s">
        <v>79</v>
      </c>
    </row>
    <row r="29463" spans="1:5" x14ac:dyDescent="0.2">
      <c r="A29463" s="2">
        <v>21044</v>
      </c>
      <c r="B29463" t="s">
        <v>80</v>
      </c>
      <c r="C29463" s="1">
        <v>11310</v>
      </c>
      <c r="D29463">
        <v>739.5</v>
      </c>
      <c r="E29463" t="s">
        <v>79</v>
      </c>
    </row>
    <row r="29464" spans="1:5" x14ac:dyDescent="0.2">
      <c r="A29464" s="2">
        <v>21057</v>
      </c>
      <c r="B29464" t="s">
        <v>80</v>
      </c>
      <c r="C29464" s="1">
        <v>11310</v>
      </c>
      <c r="D29464" s="1">
        <v>1051.25</v>
      </c>
      <c r="E29464" t="s">
        <v>79</v>
      </c>
    </row>
    <row r="29465" spans="1:5" x14ac:dyDescent="0.2">
      <c r="A29465" s="2">
        <v>21069</v>
      </c>
      <c r="B29465" t="s">
        <v>80</v>
      </c>
      <c r="C29465" s="1">
        <v>11310</v>
      </c>
      <c r="D29465" s="1">
        <v>1047.6300000000001</v>
      </c>
      <c r="E29465" t="s">
        <v>79</v>
      </c>
    </row>
    <row r="29466" spans="1:5" x14ac:dyDescent="0.2">
      <c r="A29466" s="2">
        <v>21080</v>
      </c>
      <c r="B29466" t="s">
        <v>80</v>
      </c>
      <c r="C29466" s="1">
        <v>11310</v>
      </c>
      <c r="D29466" s="1">
        <v>1261.5</v>
      </c>
      <c r="E29466" t="s">
        <v>79</v>
      </c>
    </row>
    <row r="29467" spans="1:5" x14ac:dyDescent="0.2">
      <c r="A29467" s="2">
        <v>21082</v>
      </c>
      <c r="B29467" t="s">
        <v>80</v>
      </c>
      <c r="C29467" s="1">
        <v>11310</v>
      </c>
      <c r="D29467" s="1">
        <v>1848.75</v>
      </c>
      <c r="E29467" t="s">
        <v>79</v>
      </c>
    </row>
    <row r="29468" spans="1:5" x14ac:dyDescent="0.2">
      <c r="A29468" s="2">
        <v>21085</v>
      </c>
      <c r="B29468" t="s">
        <v>80</v>
      </c>
      <c r="C29468" s="1">
        <v>11310</v>
      </c>
      <c r="D29468">
        <v>942.5</v>
      </c>
      <c r="E29468" t="s">
        <v>79</v>
      </c>
    </row>
    <row r="29469" spans="1:5" x14ac:dyDescent="0.2">
      <c r="A29469" s="2">
        <v>21087</v>
      </c>
      <c r="B29469" t="s">
        <v>80</v>
      </c>
      <c r="C29469" s="1">
        <v>11310</v>
      </c>
      <c r="D29469" s="1">
        <v>1036.75</v>
      </c>
      <c r="E29469" t="s">
        <v>79</v>
      </c>
    </row>
    <row r="29470" spans="1:5" x14ac:dyDescent="0.2">
      <c r="A29470" s="2">
        <v>21094</v>
      </c>
      <c r="B29470" t="s">
        <v>80</v>
      </c>
      <c r="C29470" s="1">
        <v>11310</v>
      </c>
      <c r="D29470">
        <v>725</v>
      </c>
      <c r="E29470" t="s">
        <v>79</v>
      </c>
    </row>
    <row r="29471" spans="1:5" x14ac:dyDescent="0.2">
      <c r="A29471" s="2">
        <v>21099</v>
      </c>
      <c r="B29471" t="s">
        <v>80</v>
      </c>
      <c r="C29471" s="1">
        <v>11310</v>
      </c>
      <c r="D29471" s="1">
        <v>1631.25</v>
      </c>
      <c r="E29471" t="s">
        <v>79</v>
      </c>
    </row>
    <row r="29472" spans="1:5" x14ac:dyDescent="0.2">
      <c r="A29472" s="2">
        <v>21107</v>
      </c>
      <c r="B29472" t="s">
        <v>80</v>
      </c>
      <c r="C29472" s="1">
        <v>11310</v>
      </c>
      <c r="D29472" s="1">
        <v>1051.25</v>
      </c>
      <c r="E29472" t="s">
        <v>79</v>
      </c>
    </row>
    <row r="29473" spans="1:5" x14ac:dyDescent="0.2">
      <c r="A29473" s="2">
        <v>21109</v>
      </c>
      <c r="B29473" t="s">
        <v>80</v>
      </c>
      <c r="C29473" s="1">
        <v>11310</v>
      </c>
      <c r="D29473" s="1">
        <v>1051.25</v>
      </c>
      <c r="E29473" t="s">
        <v>79</v>
      </c>
    </row>
    <row r="29474" spans="1:5" x14ac:dyDescent="0.2">
      <c r="A29474" s="2">
        <v>21123</v>
      </c>
      <c r="B29474" t="s">
        <v>80</v>
      </c>
      <c r="C29474" s="1">
        <v>11310</v>
      </c>
      <c r="D29474" s="1">
        <v>1040.3800000000001</v>
      </c>
      <c r="E29474" t="s">
        <v>79</v>
      </c>
    </row>
    <row r="29475" spans="1:5" x14ac:dyDescent="0.2">
      <c r="A29475" s="2">
        <v>21125</v>
      </c>
      <c r="B29475" t="s">
        <v>80</v>
      </c>
      <c r="C29475" s="1">
        <v>11310</v>
      </c>
      <c r="D29475" s="1">
        <v>1218</v>
      </c>
      <c r="E29475" t="s">
        <v>79</v>
      </c>
    </row>
    <row r="29476" spans="1:5" x14ac:dyDescent="0.2">
      <c r="A29476" s="2">
        <v>21129</v>
      </c>
      <c r="B29476" t="s">
        <v>80</v>
      </c>
      <c r="C29476" s="1">
        <v>11310</v>
      </c>
      <c r="D29476" s="1">
        <v>1051.25</v>
      </c>
      <c r="E29476" t="s">
        <v>79</v>
      </c>
    </row>
    <row r="29477" spans="1:5" x14ac:dyDescent="0.2">
      <c r="A29477" s="2">
        <v>21163</v>
      </c>
      <c r="B29477" t="s">
        <v>80</v>
      </c>
      <c r="C29477" s="1">
        <v>11310</v>
      </c>
      <c r="D29477" s="1">
        <v>2276.5</v>
      </c>
      <c r="E29477" t="s">
        <v>79</v>
      </c>
    </row>
    <row r="29478" spans="1:5" x14ac:dyDescent="0.2">
      <c r="A29478" s="2">
        <v>21172</v>
      </c>
      <c r="B29478" t="s">
        <v>80</v>
      </c>
      <c r="C29478" s="1">
        <v>11310</v>
      </c>
      <c r="D29478">
        <v>971.5</v>
      </c>
      <c r="E29478" t="s">
        <v>79</v>
      </c>
    </row>
    <row r="29479" spans="1:5" x14ac:dyDescent="0.2">
      <c r="A29479" s="2">
        <v>21173</v>
      </c>
      <c r="B29479" t="s">
        <v>80</v>
      </c>
      <c r="C29479" s="1">
        <v>11310</v>
      </c>
      <c r="D29479" s="1">
        <v>1051.25</v>
      </c>
      <c r="E29479" t="s">
        <v>79</v>
      </c>
    </row>
    <row r="29480" spans="1:5" x14ac:dyDescent="0.2">
      <c r="A29480" s="2">
        <v>21175</v>
      </c>
      <c r="B29480" t="s">
        <v>80</v>
      </c>
      <c r="C29480" s="1">
        <v>11310</v>
      </c>
      <c r="D29480" s="1">
        <v>1000.51</v>
      </c>
      <c r="E29480" t="s">
        <v>79</v>
      </c>
    </row>
    <row r="29481" spans="1:5" x14ac:dyDescent="0.2">
      <c r="A29481" s="2">
        <v>21192</v>
      </c>
      <c r="B29481" t="s">
        <v>80</v>
      </c>
      <c r="C29481" s="1">
        <v>11310</v>
      </c>
      <c r="D29481" s="1">
        <v>1051.25</v>
      </c>
      <c r="E29481" t="s">
        <v>79</v>
      </c>
    </row>
    <row r="29482" spans="1:5" x14ac:dyDescent="0.2">
      <c r="A29482" s="2">
        <v>21194</v>
      </c>
      <c r="B29482" t="s">
        <v>80</v>
      </c>
      <c r="C29482" s="1">
        <v>11310</v>
      </c>
      <c r="D29482">
        <v>761.25</v>
      </c>
      <c r="E29482" t="s">
        <v>79</v>
      </c>
    </row>
    <row r="29483" spans="1:5" x14ac:dyDescent="0.2">
      <c r="A29483" s="2">
        <v>21201</v>
      </c>
      <c r="B29483" t="s">
        <v>80</v>
      </c>
      <c r="C29483" s="1">
        <v>11310</v>
      </c>
      <c r="D29483" s="1">
        <v>1051.25</v>
      </c>
      <c r="E29483" t="s">
        <v>79</v>
      </c>
    </row>
    <row r="29484" spans="1:5" x14ac:dyDescent="0.2">
      <c r="A29484" s="2">
        <v>21209</v>
      </c>
      <c r="B29484" t="s">
        <v>80</v>
      </c>
      <c r="C29484" s="1">
        <v>11310</v>
      </c>
      <c r="D29484" s="1">
        <v>1015</v>
      </c>
      <c r="E29484" t="s">
        <v>79</v>
      </c>
    </row>
    <row r="29485" spans="1:5" x14ac:dyDescent="0.2">
      <c r="A29485" s="2">
        <v>21212</v>
      </c>
      <c r="B29485" t="s">
        <v>80</v>
      </c>
      <c r="C29485" s="1">
        <v>11310</v>
      </c>
      <c r="D29485" s="1">
        <v>1051.25</v>
      </c>
      <c r="E29485" t="s">
        <v>79</v>
      </c>
    </row>
    <row r="29486" spans="1:5" x14ac:dyDescent="0.2">
      <c r="A29486" s="2">
        <v>21231</v>
      </c>
      <c r="B29486" t="s">
        <v>80</v>
      </c>
      <c r="C29486" s="1">
        <v>11310</v>
      </c>
      <c r="D29486">
        <v>137.75</v>
      </c>
      <c r="E29486" t="s">
        <v>79</v>
      </c>
    </row>
    <row r="29487" spans="1:5" x14ac:dyDescent="0.2">
      <c r="A29487" s="2">
        <v>21234</v>
      </c>
      <c r="B29487" t="s">
        <v>80</v>
      </c>
      <c r="C29487" s="1">
        <v>11310</v>
      </c>
      <c r="D29487" s="1">
        <v>1051.25</v>
      </c>
      <c r="E29487" t="s">
        <v>79</v>
      </c>
    </row>
    <row r="29488" spans="1:5" x14ac:dyDescent="0.2">
      <c r="A29488" s="2">
        <v>21251</v>
      </c>
      <c r="B29488" t="s">
        <v>80</v>
      </c>
      <c r="C29488" s="1">
        <v>11310</v>
      </c>
      <c r="D29488">
        <v>931.63</v>
      </c>
      <c r="E29488" t="s">
        <v>79</v>
      </c>
    </row>
    <row r="29489" spans="1:5" x14ac:dyDescent="0.2">
      <c r="A29489" s="2">
        <v>21267</v>
      </c>
      <c r="B29489" t="s">
        <v>80</v>
      </c>
      <c r="C29489" s="1">
        <v>11310</v>
      </c>
      <c r="D29489" s="1">
        <v>1015</v>
      </c>
      <c r="E29489" t="s">
        <v>79</v>
      </c>
    </row>
    <row r="29490" spans="1:5" x14ac:dyDescent="0.2">
      <c r="A29490" s="2">
        <v>21269</v>
      </c>
      <c r="B29490" t="s">
        <v>80</v>
      </c>
      <c r="C29490" s="1">
        <v>11310</v>
      </c>
      <c r="D29490">
        <v>906.25</v>
      </c>
      <c r="E29490" t="s">
        <v>79</v>
      </c>
    </row>
    <row r="29491" spans="1:5" x14ac:dyDescent="0.2">
      <c r="A29491" s="2">
        <v>21271</v>
      </c>
      <c r="B29491" t="s">
        <v>80</v>
      </c>
      <c r="C29491" s="1">
        <v>11310</v>
      </c>
      <c r="D29491" s="1">
        <v>1051.25</v>
      </c>
      <c r="E29491" t="s">
        <v>79</v>
      </c>
    </row>
    <row r="29492" spans="1:5" x14ac:dyDescent="0.2">
      <c r="A29492" s="2">
        <v>21278</v>
      </c>
      <c r="B29492" t="s">
        <v>80</v>
      </c>
      <c r="C29492" s="1">
        <v>11310</v>
      </c>
      <c r="D29492" s="1">
        <v>1051.25</v>
      </c>
      <c r="E29492" t="s">
        <v>79</v>
      </c>
    </row>
    <row r="29493" spans="1:5" x14ac:dyDescent="0.2">
      <c r="A29493" s="2">
        <v>21280</v>
      </c>
      <c r="B29493" t="s">
        <v>80</v>
      </c>
      <c r="C29493" s="1">
        <v>11310</v>
      </c>
      <c r="D29493" s="1">
        <v>1051.25</v>
      </c>
      <c r="E29493" t="s">
        <v>79</v>
      </c>
    </row>
    <row r="29494" spans="1:5" x14ac:dyDescent="0.2">
      <c r="A29494" s="2">
        <v>21294</v>
      </c>
      <c r="B29494" t="s">
        <v>80</v>
      </c>
      <c r="C29494" s="1">
        <v>11310</v>
      </c>
      <c r="D29494" s="1">
        <v>1051.25</v>
      </c>
      <c r="E29494" t="s">
        <v>79</v>
      </c>
    </row>
    <row r="29495" spans="1:5" x14ac:dyDescent="0.2">
      <c r="A29495" s="2">
        <v>21301</v>
      </c>
      <c r="B29495" t="s">
        <v>80</v>
      </c>
      <c r="C29495" s="1">
        <v>11310</v>
      </c>
      <c r="D29495" s="1">
        <v>1044</v>
      </c>
      <c r="E29495" t="s">
        <v>79</v>
      </c>
    </row>
    <row r="29496" spans="1:5" x14ac:dyDescent="0.2">
      <c r="A29496" s="2">
        <v>21304</v>
      </c>
      <c r="B29496" t="s">
        <v>80</v>
      </c>
      <c r="C29496" s="1">
        <v>11310</v>
      </c>
      <c r="D29496" s="1">
        <v>1051.25</v>
      </c>
      <c r="E29496" t="s">
        <v>79</v>
      </c>
    </row>
    <row r="29497" spans="1:5" x14ac:dyDescent="0.2">
      <c r="A29497" s="2">
        <v>21306</v>
      </c>
      <c r="B29497" t="s">
        <v>80</v>
      </c>
      <c r="C29497" s="1">
        <v>11310</v>
      </c>
      <c r="D29497">
        <v>688.75</v>
      </c>
      <c r="E29497" t="s">
        <v>79</v>
      </c>
    </row>
    <row r="29498" spans="1:5" x14ac:dyDescent="0.2">
      <c r="A29498" s="2">
        <v>21329</v>
      </c>
      <c r="B29498" t="s">
        <v>80</v>
      </c>
      <c r="C29498" s="1">
        <v>11310</v>
      </c>
      <c r="D29498">
        <v>68.88</v>
      </c>
      <c r="E29498" t="s">
        <v>79</v>
      </c>
    </row>
    <row r="29499" spans="1:5" x14ac:dyDescent="0.2">
      <c r="A29499" s="2">
        <v>21331</v>
      </c>
      <c r="B29499" t="s">
        <v>80</v>
      </c>
      <c r="C29499" s="1">
        <v>11310</v>
      </c>
      <c r="D29499" s="1">
        <v>1036.76</v>
      </c>
      <c r="E29499" t="s">
        <v>79</v>
      </c>
    </row>
    <row r="29500" spans="1:5" x14ac:dyDescent="0.2">
      <c r="A29500" s="2">
        <v>21340</v>
      </c>
      <c r="B29500" t="s">
        <v>80</v>
      </c>
      <c r="C29500" s="1">
        <v>11310</v>
      </c>
      <c r="D29500">
        <v>978.75</v>
      </c>
      <c r="E29500" t="s">
        <v>79</v>
      </c>
    </row>
    <row r="29501" spans="1:5" x14ac:dyDescent="0.2">
      <c r="A29501" s="2">
        <v>21352</v>
      </c>
      <c r="B29501" t="s">
        <v>80</v>
      </c>
      <c r="C29501" s="1">
        <v>11310</v>
      </c>
      <c r="D29501" s="1">
        <v>1051.25</v>
      </c>
      <c r="E29501" t="s">
        <v>79</v>
      </c>
    </row>
    <row r="29502" spans="1:5" x14ac:dyDescent="0.2">
      <c r="A29502" s="2">
        <v>21358</v>
      </c>
      <c r="B29502" t="s">
        <v>80</v>
      </c>
      <c r="C29502" s="1">
        <v>11310</v>
      </c>
      <c r="D29502">
        <v>688.75</v>
      </c>
      <c r="E29502" t="s">
        <v>79</v>
      </c>
    </row>
    <row r="29503" spans="1:5" x14ac:dyDescent="0.2">
      <c r="A29503" s="2">
        <v>21360</v>
      </c>
      <c r="B29503" t="s">
        <v>80</v>
      </c>
      <c r="C29503" s="1">
        <v>11310</v>
      </c>
      <c r="D29503" s="1">
        <v>1051.25</v>
      </c>
      <c r="E29503" t="s">
        <v>79</v>
      </c>
    </row>
    <row r="29504" spans="1:5" x14ac:dyDescent="0.2">
      <c r="A29504" s="2">
        <v>21363</v>
      </c>
      <c r="B29504" t="s">
        <v>80</v>
      </c>
      <c r="C29504" s="1">
        <v>11310</v>
      </c>
      <c r="D29504">
        <v>725</v>
      </c>
      <c r="E29504" t="s">
        <v>79</v>
      </c>
    </row>
    <row r="29505" spans="1:5" x14ac:dyDescent="0.2">
      <c r="A29505" s="2">
        <v>21375</v>
      </c>
      <c r="B29505" t="s">
        <v>80</v>
      </c>
      <c r="C29505" s="1">
        <v>11310</v>
      </c>
      <c r="D29505" s="1">
        <v>1051.25</v>
      </c>
      <c r="E29505" t="s">
        <v>79</v>
      </c>
    </row>
    <row r="29506" spans="1:5" x14ac:dyDescent="0.2">
      <c r="A29506" s="2">
        <v>21403</v>
      </c>
      <c r="B29506" t="s">
        <v>80</v>
      </c>
      <c r="C29506" s="1">
        <v>11310</v>
      </c>
      <c r="D29506" s="1">
        <v>1015</v>
      </c>
      <c r="E29506" t="s">
        <v>79</v>
      </c>
    </row>
    <row r="29507" spans="1:5" x14ac:dyDescent="0.2">
      <c r="A29507" s="2">
        <v>21406</v>
      </c>
      <c r="B29507" t="s">
        <v>80</v>
      </c>
      <c r="C29507" s="1">
        <v>11310</v>
      </c>
      <c r="D29507" s="1">
        <v>1051.25</v>
      </c>
      <c r="E29507" t="s">
        <v>79</v>
      </c>
    </row>
    <row r="29508" spans="1:5" x14ac:dyDescent="0.2">
      <c r="A29508" s="2">
        <v>21407</v>
      </c>
      <c r="B29508" t="s">
        <v>80</v>
      </c>
      <c r="C29508" s="1">
        <v>11310</v>
      </c>
      <c r="D29508" s="1">
        <v>1051.25</v>
      </c>
      <c r="E29508" t="s">
        <v>79</v>
      </c>
    </row>
    <row r="29509" spans="1:5" x14ac:dyDescent="0.2">
      <c r="A29509" s="2">
        <v>21409</v>
      </c>
      <c r="B29509" t="s">
        <v>80</v>
      </c>
      <c r="C29509" s="1">
        <v>11310</v>
      </c>
      <c r="D29509" s="1">
        <v>1051.25</v>
      </c>
      <c r="E29509" t="s">
        <v>79</v>
      </c>
    </row>
    <row r="29510" spans="1:5" x14ac:dyDescent="0.2">
      <c r="A29510" s="2">
        <v>21410</v>
      </c>
      <c r="B29510" t="s">
        <v>80</v>
      </c>
      <c r="C29510" s="1">
        <v>11310</v>
      </c>
      <c r="D29510">
        <v>978.75</v>
      </c>
      <c r="E29510" t="s">
        <v>79</v>
      </c>
    </row>
    <row r="29511" spans="1:5" x14ac:dyDescent="0.2">
      <c r="A29511" s="2">
        <v>21418</v>
      </c>
      <c r="B29511" t="s">
        <v>80</v>
      </c>
      <c r="C29511" s="1">
        <v>11310</v>
      </c>
      <c r="D29511" s="1">
        <v>1051.25</v>
      </c>
      <c r="E29511" t="s">
        <v>79</v>
      </c>
    </row>
    <row r="29512" spans="1:5" x14ac:dyDescent="0.2">
      <c r="A29512" s="2">
        <v>21445</v>
      </c>
      <c r="B29512" t="s">
        <v>80</v>
      </c>
      <c r="C29512" s="1">
        <v>11310</v>
      </c>
      <c r="D29512">
        <v>942.5</v>
      </c>
      <c r="E29512" t="s">
        <v>79</v>
      </c>
    </row>
    <row r="29513" spans="1:5" x14ac:dyDescent="0.2">
      <c r="A29513" s="2">
        <v>21469</v>
      </c>
      <c r="B29513" t="s">
        <v>80</v>
      </c>
      <c r="C29513" s="1">
        <v>11310</v>
      </c>
      <c r="D29513" s="1">
        <v>1174.5</v>
      </c>
      <c r="E29513" t="s">
        <v>79</v>
      </c>
    </row>
    <row r="29514" spans="1:5" x14ac:dyDescent="0.2">
      <c r="A29514" s="2">
        <v>21489</v>
      </c>
      <c r="B29514" t="s">
        <v>80</v>
      </c>
      <c r="C29514" s="1">
        <v>11310</v>
      </c>
      <c r="D29514" s="1">
        <v>1047.6300000000001</v>
      </c>
      <c r="E29514" t="s">
        <v>79</v>
      </c>
    </row>
    <row r="29515" spans="1:5" x14ac:dyDescent="0.2">
      <c r="A29515" s="2">
        <v>21510</v>
      </c>
      <c r="B29515" t="s">
        <v>80</v>
      </c>
      <c r="C29515" s="1">
        <v>11310</v>
      </c>
      <c r="D29515" s="1">
        <v>1051.25</v>
      </c>
      <c r="E29515" t="s">
        <v>79</v>
      </c>
    </row>
    <row r="29516" spans="1:5" x14ac:dyDescent="0.2">
      <c r="A29516" s="2">
        <v>21521</v>
      </c>
      <c r="B29516" t="s">
        <v>80</v>
      </c>
      <c r="C29516" s="1">
        <v>11310</v>
      </c>
      <c r="D29516" s="1">
        <v>1051.25</v>
      </c>
      <c r="E29516" t="s">
        <v>79</v>
      </c>
    </row>
    <row r="29517" spans="1:5" x14ac:dyDescent="0.2">
      <c r="A29517" s="2">
        <v>21528</v>
      </c>
      <c r="B29517" t="s">
        <v>80</v>
      </c>
      <c r="C29517" s="1">
        <v>11310</v>
      </c>
      <c r="D29517" s="1">
        <v>1051.25</v>
      </c>
      <c r="E29517" t="s">
        <v>79</v>
      </c>
    </row>
    <row r="29518" spans="1:5" x14ac:dyDescent="0.2">
      <c r="A29518" s="2">
        <v>21532</v>
      </c>
      <c r="B29518" t="s">
        <v>80</v>
      </c>
      <c r="C29518" s="1">
        <v>11310</v>
      </c>
      <c r="D29518">
        <v>942.5</v>
      </c>
      <c r="E29518" t="s">
        <v>79</v>
      </c>
    </row>
    <row r="29519" spans="1:5" x14ac:dyDescent="0.2">
      <c r="A29519" s="2">
        <v>21538</v>
      </c>
      <c r="B29519" t="s">
        <v>80</v>
      </c>
      <c r="C29519" s="1">
        <v>11310</v>
      </c>
      <c r="D29519">
        <v>971.5</v>
      </c>
      <c r="E29519" t="s">
        <v>79</v>
      </c>
    </row>
    <row r="29520" spans="1:5" x14ac:dyDescent="0.2">
      <c r="A29520" s="2">
        <v>21542</v>
      </c>
      <c r="B29520" t="s">
        <v>80</v>
      </c>
      <c r="C29520" s="1">
        <v>11310</v>
      </c>
      <c r="D29520">
        <v>652.5</v>
      </c>
      <c r="E29520" t="s">
        <v>79</v>
      </c>
    </row>
    <row r="29521" spans="1:5" x14ac:dyDescent="0.2">
      <c r="A29521" s="2">
        <v>21550</v>
      </c>
      <c r="B29521" t="s">
        <v>80</v>
      </c>
      <c r="C29521" s="1">
        <v>11310</v>
      </c>
      <c r="D29521" s="1">
        <v>1239.75</v>
      </c>
      <c r="E29521" t="s">
        <v>79</v>
      </c>
    </row>
    <row r="29522" spans="1:5" x14ac:dyDescent="0.2">
      <c r="A29522" s="2">
        <v>21555</v>
      </c>
      <c r="B29522" t="s">
        <v>80</v>
      </c>
      <c r="C29522" s="1">
        <v>11310</v>
      </c>
      <c r="D29522" s="1">
        <v>1004.13</v>
      </c>
      <c r="E29522" t="s">
        <v>79</v>
      </c>
    </row>
    <row r="29523" spans="1:5" x14ac:dyDescent="0.2">
      <c r="A29523" s="2">
        <v>21559</v>
      </c>
      <c r="B29523" t="s">
        <v>80</v>
      </c>
      <c r="C29523" s="1">
        <v>11310</v>
      </c>
      <c r="D29523">
        <v>108.75</v>
      </c>
      <c r="E29523" t="s">
        <v>79</v>
      </c>
    </row>
    <row r="29524" spans="1:5" x14ac:dyDescent="0.2">
      <c r="A29524" s="2">
        <v>21562</v>
      </c>
      <c r="B29524" t="s">
        <v>80</v>
      </c>
      <c r="C29524" s="1">
        <v>11310</v>
      </c>
      <c r="D29524" s="1">
        <v>1051.25</v>
      </c>
      <c r="E29524" t="s">
        <v>79</v>
      </c>
    </row>
    <row r="29525" spans="1:5" x14ac:dyDescent="0.2">
      <c r="A29525" s="2">
        <v>21576</v>
      </c>
      <c r="B29525" t="s">
        <v>80</v>
      </c>
      <c r="C29525" s="1">
        <v>11310</v>
      </c>
      <c r="D29525">
        <v>543.75</v>
      </c>
      <c r="E29525" t="s">
        <v>79</v>
      </c>
    </row>
    <row r="29526" spans="1:5" x14ac:dyDescent="0.2">
      <c r="A29526" s="2">
        <v>21577</v>
      </c>
      <c r="B29526" t="s">
        <v>80</v>
      </c>
      <c r="C29526" s="1">
        <v>11310</v>
      </c>
      <c r="D29526" s="1">
        <v>1051.25</v>
      </c>
      <c r="E29526" t="s">
        <v>79</v>
      </c>
    </row>
    <row r="29527" spans="1:5" x14ac:dyDescent="0.2">
      <c r="A29527" s="2">
        <v>21584</v>
      </c>
      <c r="B29527" t="s">
        <v>80</v>
      </c>
      <c r="C29527" s="1">
        <v>11310</v>
      </c>
      <c r="D29527">
        <v>703.25</v>
      </c>
      <c r="E29527" t="s">
        <v>79</v>
      </c>
    </row>
    <row r="29528" spans="1:5" x14ac:dyDescent="0.2">
      <c r="A29528" s="2">
        <v>21587</v>
      </c>
      <c r="B29528" t="s">
        <v>80</v>
      </c>
      <c r="C29528" s="1">
        <v>11310</v>
      </c>
      <c r="D29528">
        <v>725</v>
      </c>
      <c r="E29528" t="s">
        <v>79</v>
      </c>
    </row>
    <row r="29529" spans="1:5" x14ac:dyDescent="0.2">
      <c r="A29529" s="2">
        <v>21610</v>
      </c>
      <c r="B29529" t="s">
        <v>80</v>
      </c>
      <c r="C29529" s="1">
        <v>11310</v>
      </c>
      <c r="D29529" s="1">
        <v>1051.25</v>
      </c>
      <c r="E29529" t="s">
        <v>79</v>
      </c>
    </row>
    <row r="29530" spans="1:5" x14ac:dyDescent="0.2">
      <c r="A29530" s="2">
        <v>21613</v>
      </c>
      <c r="B29530" t="s">
        <v>80</v>
      </c>
      <c r="C29530" s="1">
        <v>11310</v>
      </c>
      <c r="D29530" s="1">
        <v>1051.25</v>
      </c>
      <c r="E29530" t="s">
        <v>79</v>
      </c>
    </row>
    <row r="29531" spans="1:5" x14ac:dyDescent="0.2">
      <c r="A29531" s="2">
        <v>21614</v>
      </c>
      <c r="B29531" t="s">
        <v>80</v>
      </c>
      <c r="C29531" s="1">
        <v>11310</v>
      </c>
      <c r="D29531" s="1">
        <v>2490.38</v>
      </c>
      <c r="E29531" t="s">
        <v>79</v>
      </c>
    </row>
    <row r="29532" spans="1:5" x14ac:dyDescent="0.2">
      <c r="A29532" s="2">
        <v>21627</v>
      </c>
      <c r="B29532" t="s">
        <v>80</v>
      </c>
      <c r="C29532" s="1">
        <v>11310</v>
      </c>
      <c r="D29532" s="1">
        <v>1051.25</v>
      </c>
      <c r="E29532" t="s">
        <v>79</v>
      </c>
    </row>
    <row r="29533" spans="1:5" x14ac:dyDescent="0.2">
      <c r="A29533" s="2">
        <v>21628</v>
      </c>
      <c r="B29533" t="s">
        <v>80</v>
      </c>
      <c r="C29533" s="1">
        <v>11310</v>
      </c>
      <c r="D29533" s="1">
        <v>1051.25</v>
      </c>
      <c r="E29533" t="s">
        <v>79</v>
      </c>
    </row>
    <row r="29534" spans="1:5" x14ac:dyDescent="0.2">
      <c r="A29534" s="2">
        <v>21632</v>
      </c>
      <c r="B29534" t="s">
        <v>80</v>
      </c>
      <c r="C29534" s="1">
        <v>11310</v>
      </c>
      <c r="D29534">
        <v>942.5</v>
      </c>
      <c r="E29534" t="s">
        <v>79</v>
      </c>
    </row>
    <row r="29535" spans="1:5" x14ac:dyDescent="0.2">
      <c r="A29535" s="2">
        <v>21639</v>
      </c>
      <c r="B29535" t="s">
        <v>80</v>
      </c>
      <c r="C29535" s="1">
        <v>11310</v>
      </c>
      <c r="D29535">
        <v>587.25</v>
      </c>
      <c r="E29535" t="s">
        <v>79</v>
      </c>
    </row>
    <row r="29536" spans="1:5" x14ac:dyDescent="0.2">
      <c r="A29536" s="2">
        <v>21649</v>
      </c>
      <c r="B29536" t="s">
        <v>80</v>
      </c>
      <c r="C29536" s="1">
        <v>11310</v>
      </c>
      <c r="D29536" s="1">
        <v>1051.25</v>
      </c>
      <c r="E29536" t="s">
        <v>79</v>
      </c>
    </row>
    <row r="29537" spans="1:5" x14ac:dyDescent="0.2">
      <c r="A29537" s="2">
        <v>21657</v>
      </c>
      <c r="B29537" t="s">
        <v>80</v>
      </c>
      <c r="C29537" s="1">
        <v>11310</v>
      </c>
      <c r="D29537" s="1">
        <v>1051.25</v>
      </c>
      <c r="E29537" t="s">
        <v>79</v>
      </c>
    </row>
    <row r="29538" spans="1:5" x14ac:dyDescent="0.2">
      <c r="A29538" s="2">
        <v>21667</v>
      </c>
      <c r="B29538" t="s">
        <v>80</v>
      </c>
      <c r="C29538" s="1">
        <v>11310</v>
      </c>
      <c r="D29538" s="1">
        <v>1051.25</v>
      </c>
      <c r="E29538" t="s">
        <v>79</v>
      </c>
    </row>
    <row r="29539" spans="1:5" x14ac:dyDescent="0.2">
      <c r="A29539" s="2">
        <v>21701</v>
      </c>
      <c r="B29539" t="s">
        <v>80</v>
      </c>
      <c r="C29539" s="1">
        <v>11310</v>
      </c>
      <c r="D29539" s="1">
        <v>1051.25</v>
      </c>
      <c r="E29539" t="s">
        <v>79</v>
      </c>
    </row>
    <row r="29540" spans="1:5" x14ac:dyDescent="0.2">
      <c r="A29540" s="2">
        <v>21711</v>
      </c>
      <c r="B29540" t="s">
        <v>80</v>
      </c>
      <c r="C29540" s="1">
        <v>11310</v>
      </c>
      <c r="D29540" s="1">
        <v>1051.25</v>
      </c>
      <c r="E29540" t="s">
        <v>79</v>
      </c>
    </row>
    <row r="29541" spans="1:5" x14ac:dyDescent="0.2">
      <c r="A29541" s="2">
        <v>21714</v>
      </c>
      <c r="B29541" t="s">
        <v>80</v>
      </c>
      <c r="C29541" s="1">
        <v>11310</v>
      </c>
      <c r="D29541" s="1">
        <v>1051.25</v>
      </c>
      <c r="E29541" t="s">
        <v>79</v>
      </c>
    </row>
    <row r="29542" spans="1:5" x14ac:dyDescent="0.2">
      <c r="A29542" s="2">
        <v>21719</v>
      </c>
      <c r="B29542" t="s">
        <v>80</v>
      </c>
      <c r="C29542" s="1">
        <v>11310</v>
      </c>
      <c r="D29542" s="1">
        <v>1051.25</v>
      </c>
      <c r="E29542" t="s">
        <v>79</v>
      </c>
    </row>
    <row r="29543" spans="1:5" x14ac:dyDescent="0.2">
      <c r="A29543" s="2">
        <v>21766</v>
      </c>
      <c r="B29543" t="s">
        <v>80</v>
      </c>
      <c r="C29543" s="1">
        <v>11310</v>
      </c>
      <c r="D29543">
        <v>36.25</v>
      </c>
      <c r="E29543" t="s">
        <v>79</v>
      </c>
    </row>
    <row r="29544" spans="1:5" x14ac:dyDescent="0.2">
      <c r="A29544" s="2">
        <v>21769</v>
      </c>
      <c r="B29544" t="s">
        <v>80</v>
      </c>
      <c r="C29544" s="1">
        <v>11310</v>
      </c>
      <c r="D29544" s="1">
        <v>1051.25</v>
      </c>
      <c r="E29544" t="s">
        <v>79</v>
      </c>
    </row>
    <row r="29545" spans="1:5" x14ac:dyDescent="0.2">
      <c r="A29545" s="2">
        <v>21791</v>
      </c>
      <c r="B29545" t="s">
        <v>80</v>
      </c>
      <c r="C29545" s="1">
        <v>11310</v>
      </c>
      <c r="D29545">
        <v>688.75</v>
      </c>
      <c r="E29545" t="s">
        <v>79</v>
      </c>
    </row>
    <row r="29546" spans="1:5" x14ac:dyDescent="0.2">
      <c r="A29546" s="2">
        <v>21796</v>
      </c>
      <c r="B29546" t="s">
        <v>80</v>
      </c>
      <c r="C29546" s="1">
        <v>11310</v>
      </c>
      <c r="D29546">
        <v>942.5</v>
      </c>
      <c r="E29546" t="s">
        <v>79</v>
      </c>
    </row>
    <row r="29547" spans="1:5" x14ac:dyDescent="0.2">
      <c r="A29547" s="2">
        <v>21797</v>
      </c>
      <c r="B29547" t="s">
        <v>80</v>
      </c>
      <c r="C29547" s="1">
        <v>11310</v>
      </c>
      <c r="D29547">
        <v>978.75</v>
      </c>
      <c r="E29547" t="s">
        <v>79</v>
      </c>
    </row>
    <row r="29548" spans="1:5" x14ac:dyDescent="0.2">
      <c r="A29548" s="2">
        <v>21800</v>
      </c>
      <c r="B29548" t="s">
        <v>80</v>
      </c>
      <c r="C29548" s="1">
        <v>11310</v>
      </c>
      <c r="D29548" s="1">
        <v>1051.25</v>
      </c>
      <c r="E29548" t="s">
        <v>79</v>
      </c>
    </row>
    <row r="29549" spans="1:5" x14ac:dyDescent="0.2">
      <c r="A29549" s="2">
        <v>21802</v>
      </c>
      <c r="B29549" t="s">
        <v>80</v>
      </c>
      <c r="C29549" s="1">
        <v>11310</v>
      </c>
      <c r="D29549">
        <v>967.88</v>
      </c>
      <c r="E29549" t="s">
        <v>79</v>
      </c>
    </row>
    <row r="29550" spans="1:5" x14ac:dyDescent="0.2">
      <c r="A29550" s="2">
        <v>21812</v>
      </c>
      <c r="B29550" t="s">
        <v>80</v>
      </c>
      <c r="C29550" s="1">
        <v>11310</v>
      </c>
      <c r="D29550" s="1">
        <v>1051.25</v>
      </c>
      <c r="E29550" t="s">
        <v>79</v>
      </c>
    </row>
    <row r="29551" spans="1:5" x14ac:dyDescent="0.2">
      <c r="A29551" s="2">
        <v>21830</v>
      </c>
      <c r="B29551" t="s">
        <v>80</v>
      </c>
      <c r="C29551" s="1">
        <v>11310</v>
      </c>
      <c r="D29551" s="1">
        <v>1051.25</v>
      </c>
      <c r="E29551" t="s">
        <v>79</v>
      </c>
    </row>
    <row r="29552" spans="1:5" x14ac:dyDescent="0.2">
      <c r="A29552" s="2">
        <v>21846</v>
      </c>
      <c r="B29552" t="s">
        <v>80</v>
      </c>
      <c r="C29552" s="1">
        <v>11310</v>
      </c>
      <c r="D29552" s="1">
        <v>1051.25</v>
      </c>
      <c r="E29552" t="s">
        <v>79</v>
      </c>
    </row>
    <row r="29553" spans="1:5" x14ac:dyDescent="0.2">
      <c r="A29553" s="2">
        <v>21862</v>
      </c>
      <c r="B29553" t="s">
        <v>80</v>
      </c>
      <c r="C29553" s="1">
        <v>11310</v>
      </c>
      <c r="D29553" s="1">
        <v>1015</v>
      </c>
      <c r="E29553" t="s">
        <v>79</v>
      </c>
    </row>
    <row r="29554" spans="1:5" x14ac:dyDescent="0.2">
      <c r="A29554" s="2">
        <v>21866</v>
      </c>
      <c r="B29554" t="s">
        <v>80</v>
      </c>
      <c r="C29554" s="1">
        <v>11310</v>
      </c>
      <c r="D29554" s="1">
        <v>1261.5</v>
      </c>
      <c r="E29554" t="s">
        <v>79</v>
      </c>
    </row>
    <row r="29555" spans="1:5" x14ac:dyDescent="0.2">
      <c r="A29555" s="2">
        <v>21868</v>
      </c>
      <c r="B29555" t="s">
        <v>80</v>
      </c>
      <c r="C29555" s="1">
        <v>11310</v>
      </c>
      <c r="D29555" s="1">
        <v>1051.25</v>
      </c>
      <c r="E29555" t="s">
        <v>79</v>
      </c>
    </row>
    <row r="29556" spans="1:5" x14ac:dyDescent="0.2">
      <c r="A29556" s="2">
        <v>21869</v>
      </c>
      <c r="B29556" t="s">
        <v>80</v>
      </c>
      <c r="C29556" s="1">
        <v>11310</v>
      </c>
      <c r="D29556" s="1">
        <v>1015</v>
      </c>
      <c r="E29556" t="s">
        <v>79</v>
      </c>
    </row>
    <row r="29557" spans="1:5" x14ac:dyDescent="0.2">
      <c r="A29557" s="2">
        <v>21874</v>
      </c>
      <c r="B29557" t="s">
        <v>80</v>
      </c>
      <c r="C29557" s="1">
        <v>11310</v>
      </c>
      <c r="D29557" s="1">
        <v>1160</v>
      </c>
      <c r="E29557" t="s">
        <v>79</v>
      </c>
    </row>
    <row r="29558" spans="1:5" x14ac:dyDescent="0.2">
      <c r="A29558" s="2">
        <v>21875</v>
      </c>
      <c r="B29558" t="s">
        <v>80</v>
      </c>
      <c r="C29558" s="1">
        <v>11310</v>
      </c>
      <c r="D29558" s="1">
        <v>1015</v>
      </c>
      <c r="E29558" t="s">
        <v>79</v>
      </c>
    </row>
    <row r="29559" spans="1:5" x14ac:dyDescent="0.2">
      <c r="A29559" s="2">
        <v>21886</v>
      </c>
      <c r="B29559" t="s">
        <v>80</v>
      </c>
      <c r="C29559" s="1">
        <v>11310</v>
      </c>
      <c r="D29559" s="1">
        <v>1051.25</v>
      </c>
      <c r="E29559" t="s">
        <v>79</v>
      </c>
    </row>
    <row r="29560" spans="1:5" x14ac:dyDescent="0.2">
      <c r="A29560" s="2">
        <v>21897</v>
      </c>
      <c r="B29560" t="s">
        <v>80</v>
      </c>
      <c r="C29560" s="1">
        <v>11310</v>
      </c>
      <c r="D29560" s="1">
        <v>1051.25</v>
      </c>
      <c r="E29560" t="s">
        <v>79</v>
      </c>
    </row>
    <row r="29561" spans="1:5" x14ac:dyDescent="0.2">
      <c r="A29561" s="2">
        <v>21903</v>
      </c>
      <c r="B29561" t="s">
        <v>80</v>
      </c>
      <c r="C29561" s="1">
        <v>11310</v>
      </c>
      <c r="D29561" s="1">
        <v>1341.25</v>
      </c>
      <c r="E29561" t="s">
        <v>79</v>
      </c>
    </row>
    <row r="29562" spans="1:5" x14ac:dyDescent="0.2">
      <c r="A29562" s="2">
        <v>21907</v>
      </c>
      <c r="B29562" t="s">
        <v>80</v>
      </c>
      <c r="C29562" s="1">
        <v>11310</v>
      </c>
      <c r="D29562" s="1">
        <v>1051.25</v>
      </c>
      <c r="E29562" t="s">
        <v>79</v>
      </c>
    </row>
    <row r="29563" spans="1:5" x14ac:dyDescent="0.2">
      <c r="A29563" s="2">
        <v>21910</v>
      </c>
      <c r="B29563" t="s">
        <v>80</v>
      </c>
      <c r="C29563" s="1">
        <v>11310</v>
      </c>
      <c r="D29563" s="1">
        <v>1000.5</v>
      </c>
      <c r="E29563" t="s">
        <v>79</v>
      </c>
    </row>
    <row r="29564" spans="1:5" x14ac:dyDescent="0.2">
      <c r="A29564" s="2">
        <v>21912</v>
      </c>
      <c r="B29564" t="s">
        <v>80</v>
      </c>
      <c r="C29564" s="1">
        <v>11310</v>
      </c>
      <c r="D29564">
        <v>870</v>
      </c>
      <c r="E29564" t="s">
        <v>79</v>
      </c>
    </row>
    <row r="29565" spans="1:5" x14ac:dyDescent="0.2">
      <c r="A29565" s="2">
        <v>21917</v>
      </c>
      <c r="B29565" t="s">
        <v>80</v>
      </c>
      <c r="C29565" s="1">
        <v>11310</v>
      </c>
      <c r="D29565" s="1">
        <v>1051.25</v>
      </c>
      <c r="E29565" t="s">
        <v>79</v>
      </c>
    </row>
    <row r="29566" spans="1:5" x14ac:dyDescent="0.2">
      <c r="A29566" s="2">
        <v>21931</v>
      </c>
      <c r="B29566" t="s">
        <v>80</v>
      </c>
      <c r="C29566" s="1">
        <v>11310</v>
      </c>
      <c r="D29566" s="1">
        <v>1051.25</v>
      </c>
      <c r="E29566" t="s">
        <v>79</v>
      </c>
    </row>
    <row r="29567" spans="1:5" x14ac:dyDescent="0.2">
      <c r="A29567" s="2">
        <v>21934</v>
      </c>
      <c r="B29567" t="s">
        <v>80</v>
      </c>
      <c r="C29567" s="1">
        <v>11310</v>
      </c>
      <c r="D29567" s="1">
        <v>1011.38</v>
      </c>
      <c r="E29567" t="s">
        <v>79</v>
      </c>
    </row>
    <row r="29568" spans="1:5" x14ac:dyDescent="0.2">
      <c r="A29568" s="2">
        <v>21941</v>
      </c>
      <c r="B29568" t="s">
        <v>80</v>
      </c>
      <c r="C29568" s="1">
        <v>11310</v>
      </c>
      <c r="D29568" s="1">
        <v>1051.25</v>
      </c>
      <c r="E29568" t="s">
        <v>79</v>
      </c>
    </row>
    <row r="29569" spans="1:5" x14ac:dyDescent="0.2">
      <c r="A29569" s="2">
        <v>21942</v>
      </c>
      <c r="B29569" t="s">
        <v>80</v>
      </c>
      <c r="C29569" s="1">
        <v>11310</v>
      </c>
      <c r="D29569" s="1">
        <v>1051.25</v>
      </c>
      <c r="E29569" t="s">
        <v>79</v>
      </c>
    </row>
    <row r="29570" spans="1:5" x14ac:dyDescent="0.2">
      <c r="A29570" s="2">
        <v>21944</v>
      </c>
      <c r="B29570" t="s">
        <v>80</v>
      </c>
      <c r="C29570" s="1">
        <v>11310</v>
      </c>
      <c r="D29570" s="1">
        <v>1051.25</v>
      </c>
      <c r="E29570" t="s">
        <v>79</v>
      </c>
    </row>
    <row r="29571" spans="1:5" x14ac:dyDescent="0.2">
      <c r="A29571" s="2">
        <v>21945</v>
      </c>
      <c r="B29571" t="s">
        <v>80</v>
      </c>
      <c r="C29571" s="1">
        <v>11310</v>
      </c>
      <c r="D29571">
        <v>833.75</v>
      </c>
      <c r="E29571" t="s">
        <v>79</v>
      </c>
    </row>
    <row r="29572" spans="1:5" x14ac:dyDescent="0.2">
      <c r="A29572" s="2">
        <v>21949</v>
      </c>
      <c r="B29572" t="s">
        <v>80</v>
      </c>
      <c r="C29572" s="1">
        <v>11310</v>
      </c>
      <c r="D29572">
        <v>217.5</v>
      </c>
      <c r="E29572" t="s">
        <v>79</v>
      </c>
    </row>
    <row r="29573" spans="1:5" x14ac:dyDescent="0.2">
      <c r="A29573" s="2">
        <v>21957</v>
      </c>
      <c r="B29573" t="s">
        <v>80</v>
      </c>
      <c r="C29573" s="1">
        <v>11310</v>
      </c>
      <c r="D29573">
        <v>725</v>
      </c>
      <c r="E29573" t="s">
        <v>79</v>
      </c>
    </row>
    <row r="29574" spans="1:5" x14ac:dyDescent="0.2">
      <c r="A29574" s="2">
        <v>21964</v>
      </c>
      <c r="B29574" t="s">
        <v>80</v>
      </c>
      <c r="C29574" s="1">
        <v>11310</v>
      </c>
      <c r="D29574" s="1">
        <v>1051.25</v>
      </c>
      <c r="E29574" t="s">
        <v>79</v>
      </c>
    </row>
    <row r="29575" spans="1:5" x14ac:dyDescent="0.2">
      <c r="A29575" s="2">
        <v>21965</v>
      </c>
      <c r="B29575" t="s">
        <v>80</v>
      </c>
      <c r="C29575" s="1">
        <v>11310</v>
      </c>
      <c r="D29575" s="1">
        <v>1051.25</v>
      </c>
      <c r="E29575" t="s">
        <v>79</v>
      </c>
    </row>
    <row r="29576" spans="1:5" x14ac:dyDescent="0.2">
      <c r="A29576" s="2">
        <v>21966</v>
      </c>
      <c r="B29576" t="s">
        <v>80</v>
      </c>
      <c r="C29576" s="1">
        <v>11310</v>
      </c>
      <c r="D29576">
        <v>87</v>
      </c>
      <c r="E29576" t="s">
        <v>79</v>
      </c>
    </row>
    <row r="29577" spans="1:5" x14ac:dyDescent="0.2">
      <c r="A29577" s="2">
        <v>21975</v>
      </c>
      <c r="B29577" t="s">
        <v>80</v>
      </c>
      <c r="C29577" s="1">
        <v>11310</v>
      </c>
      <c r="D29577">
        <v>953.38</v>
      </c>
      <c r="E29577" t="s">
        <v>79</v>
      </c>
    </row>
    <row r="29578" spans="1:5" x14ac:dyDescent="0.2">
      <c r="A29578" s="2">
        <v>21991</v>
      </c>
      <c r="B29578" t="s">
        <v>80</v>
      </c>
      <c r="C29578" s="1">
        <v>11310</v>
      </c>
      <c r="D29578" s="1">
        <v>1051.25</v>
      </c>
      <c r="E29578" t="s">
        <v>79</v>
      </c>
    </row>
    <row r="29579" spans="1:5" x14ac:dyDescent="0.2">
      <c r="A29579" s="2">
        <v>21999</v>
      </c>
      <c r="B29579" t="s">
        <v>80</v>
      </c>
      <c r="C29579" s="1">
        <v>11310</v>
      </c>
      <c r="D29579">
        <v>290</v>
      </c>
      <c r="E29579" t="s">
        <v>79</v>
      </c>
    </row>
    <row r="29580" spans="1:5" x14ac:dyDescent="0.2">
      <c r="A29580" s="2">
        <v>22002</v>
      </c>
      <c r="B29580" t="s">
        <v>80</v>
      </c>
      <c r="C29580" s="1">
        <v>11310</v>
      </c>
      <c r="D29580">
        <v>725</v>
      </c>
      <c r="E29580" t="s">
        <v>79</v>
      </c>
    </row>
    <row r="29581" spans="1:5" x14ac:dyDescent="0.2">
      <c r="A29581" s="2">
        <v>22022</v>
      </c>
      <c r="B29581" t="s">
        <v>80</v>
      </c>
      <c r="C29581" s="1">
        <v>11310</v>
      </c>
      <c r="D29581">
        <v>819.25</v>
      </c>
      <c r="E29581" t="s">
        <v>79</v>
      </c>
    </row>
    <row r="29582" spans="1:5" x14ac:dyDescent="0.2">
      <c r="A29582" s="2">
        <v>22032</v>
      </c>
      <c r="B29582" t="s">
        <v>80</v>
      </c>
      <c r="C29582" s="1">
        <v>11310</v>
      </c>
      <c r="D29582">
        <v>598.13</v>
      </c>
      <c r="E29582" t="s">
        <v>79</v>
      </c>
    </row>
    <row r="29583" spans="1:5" x14ac:dyDescent="0.2">
      <c r="A29583" s="2">
        <v>22037</v>
      </c>
      <c r="B29583" t="s">
        <v>80</v>
      </c>
      <c r="C29583" s="1">
        <v>11310</v>
      </c>
      <c r="D29583">
        <v>859.13</v>
      </c>
      <c r="E29583" t="s">
        <v>79</v>
      </c>
    </row>
    <row r="29584" spans="1:5" x14ac:dyDescent="0.2">
      <c r="A29584" s="2">
        <v>22044</v>
      </c>
      <c r="B29584" t="s">
        <v>80</v>
      </c>
      <c r="C29584" s="1">
        <v>11310</v>
      </c>
      <c r="D29584" s="1">
        <v>1029.5</v>
      </c>
      <c r="E29584" t="s">
        <v>79</v>
      </c>
    </row>
    <row r="29585" spans="1:5" x14ac:dyDescent="0.2">
      <c r="A29585" s="2">
        <v>22048</v>
      </c>
      <c r="B29585" t="s">
        <v>80</v>
      </c>
      <c r="C29585" s="1">
        <v>11310</v>
      </c>
      <c r="D29585" s="1">
        <v>1051.25</v>
      </c>
      <c r="E29585" t="s">
        <v>79</v>
      </c>
    </row>
    <row r="29586" spans="1:5" x14ac:dyDescent="0.2">
      <c r="A29586" s="2">
        <v>22058</v>
      </c>
      <c r="B29586" t="s">
        <v>80</v>
      </c>
      <c r="C29586" s="1">
        <v>11310</v>
      </c>
      <c r="D29586" s="1">
        <v>1051.25</v>
      </c>
      <c r="E29586" t="s">
        <v>79</v>
      </c>
    </row>
    <row r="29587" spans="1:5" x14ac:dyDescent="0.2">
      <c r="A29587" s="2">
        <v>22062</v>
      </c>
      <c r="B29587" t="s">
        <v>80</v>
      </c>
      <c r="C29587" s="1">
        <v>11310</v>
      </c>
      <c r="D29587" s="1">
        <v>1051.25</v>
      </c>
      <c r="E29587" t="s">
        <v>79</v>
      </c>
    </row>
    <row r="29588" spans="1:5" x14ac:dyDescent="0.2">
      <c r="A29588" s="2">
        <v>22063</v>
      </c>
      <c r="B29588" t="s">
        <v>80</v>
      </c>
      <c r="C29588" s="1">
        <v>11310</v>
      </c>
      <c r="D29588" s="1">
        <v>1051.25</v>
      </c>
      <c r="E29588" t="s">
        <v>79</v>
      </c>
    </row>
    <row r="29589" spans="1:5" x14ac:dyDescent="0.2">
      <c r="A29589" s="2">
        <v>22076</v>
      </c>
      <c r="B29589" t="s">
        <v>80</v>
      </c>
      <c r="C29589" s="1">
        <v>11310</v>
      </c>
      <c r="D29589" s="1">
        <v>1015</v>
      </c>
      <c r="E29589" t="s">
        <v>79</v>
      </c>
    </row>
    <row r="29590" spans="1:5" x14ac:dyDescent="0.2">
      <c r="A29590" s="2">
        <v>22079</v>
      </c>
      <c r="B29590" t="s">
        <v>80</v>
      </c>
      <c r="C29590" s="1">
        <v>11310</v>
      </c>
      <c r="D29590">
        <v>688.75</v>
      </c>
      <c r="E29590" t="s">
        <v>79</v>
      </c>
    </row>
    <row r="29591" spans="1:5" x14ac:dyDescent="0.2">
      <c r="A29591" s="2">
        <v>22080</v>
      </c>
      <c r="B29591" t="s">
        <v>80</v>
      </c>
      <c r="C29591" s="1">
        <v>11310</v>
      </c>
      <c r="D29591">
        <v>931.63</v>
      </c>
      <c r="E29591" t="s">
        <v>79</v>
      </c>
    </row>
    <row r="29592" spans="1:5" x14ac:dyDescent="0.2">
      <c r="A29592" s="2">
        <v>22081</v>
      </c>
      <c r="B29592" t="s">
        <v>80</v>
      </c>
      <c r="C29592" s="1">
        <v>11310</v>
      </c>
      <c r="D29592" s="1">
        <v>1051.25</v>
      </c>
      <c r="E29592" t="s">
        <v>79</v>
      </c>
    </row>
    <row r="29593" spans="1:5" x14ac:dyDescent="0.2">
      <c r="A29593" s="2">
        <v>22083</v>
      </c>
      <c r="B29593" t="s">
        <v>80</v>
      </c>
      <c r="C29593" s="1">
        <v>11310</v>
      </c>
      <c r="D29593" s="1">
        <v>1051.25</v>
      </c>
      <c r="E29593" t="s">
        <v>79</v>
      </c>
    </row>
    <row r="29594" spans="1:5" x14ac:dyDescent="0.2">
      <c r="A29594" s="2">
        <v>22102</v>
      </c>
      <c r="B29594" t="s">
        <v>80</v>
      </c>
      <c r="C29594" s="1">
        <v>11310</v>
      </c>
      <c r="D29594" s="1">
        <v>1051.25</v>
      </c>
      <c r="E29594" t="s">
        <v>79</v>
      </c>
    </row>
    <row r="29595" spans="1:5" x14ac:dyDescent="0.2">
      <c r="A29595" s="2">
        <v>22111</v>
      </c>
      <c r="B29595" t="s">
        <v>80</v>
      </c>
      <c r="C29595" s="1">
        <v>11310</v>
      </c>
      <c r="D29595" s="1">
        <v>1051.25</v>
      </c>
      <c r="E29595" t="s">
        <v>79</v>
      </c>
    </row>
    <row r="29596" spans="1:5" x14ac:dyDescent="0.2">
      <c r="A29596" s="2">
        <v>22115</v>
      </c>
      <c r="B29596" t="s">
        <v>80</v>
      </c>
      <c r="C29596" s="1">
        <v>11310</v>
      </c>
      <c r="D29596" s="1">
        <v>1051.25</v>
      </c>
      <c r="E29596" t="s">
        <v>79</v>
      </c>
    </row>
    <row r="29597" spans="1:5" x14ac:dyDescent="0.2">
      <c r="A29597" s="2">
        <v>22118</v>
      </c>
      <c r="B29597" t="s">
        <v>80</v>
      </c>
      <c r="C29597" s="1">
        <v>11310</v>
      </c>
      <c r="D29597" s="1">
        <v>1015</v>
      </c>
      <c r="E29597" t="s">
        <v>79</v>
      </c>
    </row>
    <row r="29598" spans="1:5" x14ac:dyDescent="0.2">
      <c r="A29598" s="2">
        <v>22123</v>
      </c>
      <c r="B29598" t="s">
        <v>80</v>
      </c>
      <c r="C29598" s="1">
        <v>11310</v>
      </c>
      <c r="D29598">
        <v>975.13</v>
      </c>
      <c r="E29598" t="s">
        <v>79</v>
      </c>
    </row>
    <row r="29599" spans="1:5" x14ac:dyDescent="0.2">
      <c r="A29599" s="2">
        <v>22127</v>
      </c>
      <c r="B29599" t="s">
        <v>80</v>
      </c>
      <c r="C29599" s="1">
        <v>11310</v>
      </c>
      <c r="D29599" s="1">
        <v>1051.25</v>
      </c>
      <c r="E29599" t="s">
        <v>79</v>
      </c>
    </row>
    <row r="29600" spans="1:5" x14ac:dyDescent="0.2">
      <c r="A29600" s="2">
        <v>22129</v>
      </c>
      <c r="B29600" t="s">
        <v>80</v>
      </c>
      <c r="C29600" s="1">
        <v>11310</v>
      </c>
      <c r="D29600" s="1">
        <v>1051.25</v>
      </c>
      <c r="E29600" t="s">
        <v>79</v>
      </c>
    </row>
    <row r="29601" spans="1:5" x14ac:dyDescent="0.2">
      <c r="A29601" s="2">
        <v>22136</v>
      </c>
      <c r="B29601" t="s">
        <v>80</v>
      </c>
      <c r="C29601" s="1">
        <v>11310</v>
      </c>
      <c r="D29601" s="1">
        <v>1015</v>
      </c>
      <c r="E29601" t="s">
        <v>79</v>
      </c>
    </row>
    <row r="29602" spans="1:5" x14ac:dyDescent="0.2">
      <c r="A29602" s="2">
        <v>22137</v>
      </c>
      <c r="B29602" t="s">
        <v>80</v>
      </c>
      <c r="C29602" s="1">
        <v>11310</v>
      </c>
      <c r="D29602">
        <v>942.5</v>
      </c>
      <c r="E29602" t="s">
        <v>79</v>
      </c>
    </row>
    <row r="29603" spans="1:5" x14ac:dyDescent="0.2">
      <c r="A29603" s="2">
        <v>22160</v>
      </c>
      <c r="B29603" t="s">
        <v>80</v>
      </c>
      <c r="C29603" s="1">
        <v>11310</v>
      </c>
      <c r="D29603" s="1">
        <v>1015</v>
      </c>
      <c r="E29603" t="s">
        <v>79</v>
      </c>
    </row>
    <row r="29604" spans="1:5" x14ac:dyDescent="0.2">
      <c r="A29604" s="2">
        <v>22161</v>
      </c>
      <c r="B29604" t="s">
        <v>80</v>
      </c>
      <c r="C29604" s="1">
        <v>11310</v>
      </c>
      <c r="D29604" s="1">
        <v>1015</v>
      </c>
      <c r="E29604" t="s">
        <v>79</v>
      </c>
    </row>
    <row r="29605" spans="1:5" x14ac:dyDescent="0.2">
      <c r="A29605" s="2">
        <v>22164</v>
      </c>
      <c r="B29605" t="s">
        <v>80</v>
      </c>
      <c r="C29605" s="1">
        <v>11310</v>
      </c>
      <c r="D29605">
        <v>870</v>
      </c>
      <c r="E29605" t="s">
        <v>79</v>
      </c>
    </row>
    <row r="29606" spans="1:5" x14ac:dyDescent="0.2">
      <c r="A29606" s="2">
        <v>22179</v>
      </c>
      <c r="B29606" t="s">
        <v>80</v>
      </c>
      <c r="C29606" s="1">
        <v>11310</v>
      </c>
      <c r="D29606" s="1">
        <v>1196.25</v>
      </c>
      <c r="E29606" t="s">
        <v>79</v>
      </c>
    </row>
    <row r="29607" spans="1:5" x14ac:dyDescent="0.2">
      <c r="A29607" s="2">
        <v>22185</v>
      </c>
      <c r="B29607" t="s">
        <v>80</v>
      </c>
      <c r="C29607" s="1">
        <v>11310</v>
      </c>
      <c r="D29607">
        <v>906.25</v>
      </c>
      <c r="E29607" t="s">
        <v>79</v>
      </c>
    </row>
    <row r="29608" spans="1:5" x14ac:dyDescent="0.2">
      <c r="A29608" s="2">
        <v>22189</v>
      </c>
      <c r="B29608" t="s">
        <v>80</v>
      </c>
      <c r="C29608" s="1">
        <v>11310</v>
      </c>
      <c r="D29608">
        <v>725</v>
      </c>
      <c r="E29608" t="s">
        <v>79</v>
      </c>
    </row>
    <row r="29609" spans="1:5" x14ac:dyDescent="0.2">
      <c r="A29609" s="2">
        <v>22203</v>
      </c>
      <c r="B29609" t="s">
        <v>80</v>
      </c>
      <c r="C29609" s="1">
        <v>11310</v>
      </c>
      <c r="D29609">
        <v>362.5</v>
      </c>
      <c r="E29609" t="s">
        <v>79</v>
      </c>
    </row>
    <row r="29610" spans="1:5" x14ac:dyDescent="0.2">
      <c r="A29610" s="2">
        <v>22215</v>
      </c>
      <c r="B29610" t="s">
        <v>80</v>
      </c>
      <c r="C29610" s="1">
        <v>11310</v>
      </c>
      <c r="D29610" s="1">
        <v>1015</v>
      </c>
      <c r="E29610" t="s">
        <v>79</v>
      </c>
    </row>
    <row r="29611" spans="1:5" x14ac:dyDescent="0.2">
      <c r="A29611" s="2">
        <v>22218</v>
      </c>
      <c r="B29611" t="s">
        <v>80</v>
      </c>
      <c r="C29611" s="1">
        <v>11310</v>
      </c>
      <c r="D29611" s="1">
        <v>3142.88</v>
      </c>
      <c r="E29611" t="s">
        <v>79</v>
      </c>
    </row>
    <row r="29612" spans="1:5" x14ac:dyDescent="0.2">
      <c r="A29612" s="2">
        <v>22225</v>
      </c>
      <c r="B29612" t="s">
        <v>80</v>
      </c>
      <c r="C29612" s="1">
        <v>11310</v>
      </c>
      <c r="D29612">
        <v>870</v>
      </c>
      <c r="E29612" t="s">
        <v>79</v>
      </c>
    </row>
    <row r="29613" spans="1:5" x14ac:dyDescent="0.2">
      <c r="A29613" s="2">
        <v>22229</v>
      </c>
      <c r="B29613" t="s">
        <v>80</v>
      </c>
      <c r="C29613" s="1">
        <v>11310</v>
      </c>
      <c r="D29613" s="1">
        <v>1051.25</v>
      </c>
      <c r="E29613" t="s">
        <v>79</v>
      </c>
    </row>
    <row r="29614" spans="1:5" x14ac:dyDescent="0.2">
      <c r="A29614" s="2">
        <v>22230</v>
      </c>
      <c r="B29614" t="s">
        <v>80</v>
      </c>
      <c r="C29614" s="1">
        <v>11310</v>
      </c>
      <c r="D29614" s="1">
        <v>1051.25</v>
      </c>
      <c r="E29614" t="s">
        <v>79</v>
      </c>
    </row>
    <row r="29615" spans="1:5" x14ac:dyDescent="0.2">
      <c r="A29615" s="2">
        <v>22233</v>
      </c>
      <c r="B29615" t="s">
        <v>80</v>
      </c>
      <c r="C29615" s="1">
        <v>11310</v>
      </c>
      <c r="D29615" s="1">
        <v>1196.25</v>
      </c>
      <c r="E29615" t="s">
        <v>79</v>
      </c>
    </row>
    <row r="29616" spans="1:5" x14ac:dyDescent="0.2">
      <c r="A29616" s="2">
        <v>22235</v>
      </c>
      <c r="B29616" t="s">
        <v>80</v>
      </c>
      <c r="C29616" s="1">
        <v>11310</v>
      </c>
      <c r="D29616" s="1">
        <v>1051.25</v>
      </c>
      <c r="E29616" t="s">
        <v>79</v>
      </c>
    </row>
    <row r="29617" spans="1:5" x14ac:dyDescent="0.2">
      <c r="A29617" s="2">
        <v>22242</v>
      </c>
      <c r="B29617" t="s">
        <v>80</v>
      </c>
      <c r="C29617" s="1">
        <v>11310</v>
      </c>
      <c r="D29617">
        <v>43.5</v>
      </c>
      <c r="E29617" t="s">
        <v>79</v>
      </c>
    </row>
    <row r="29618" spans="1:5" x14ac:dyDescent="0.2">
      <c r="A29618" s="2">
        <v>22243</v>
      </c>
      <c r="B29618" t="s">
        <v>80</v>
      </c>
      <c r="C29618" s="1">
        <v>11310</v>
      </c>
      <c r="D29618" s="1">
        <v>1779.88</v>
      </c>
      <c r="E29618" t="s">
        <v>79</v>
      </c>
    </row>
    <row r="29619" spans="1:5" x14ac:dyDescent="0.2">
      <c r="A29619" s="2">
        <v>22244</v>
      </c>
      <c r="B29619" t="s">
        <v>80</v>
      </c>
      <c r="C29619" s="1">
        <v>11310</v>
      </c>
      <c r="D29619">
        <v>688.75</v>
      </c>
      <c r="E29619" t="s">
        <v>79</v>
      </c>
    </row>
    <row r="29620" spans="1:5" x14ac:dyDescent="0.2">
      <c r="A29620" s="2">
        <v>22253</v>
      </c>
      <c r="B29620" t="s">
        <v>80</v>
      </c>
      <c r="C29620" s="1">
        <v>11310</v>
      </c>
      <c r="D29620" s="1">
        <v>1015</v>
      </c>
      <c r="E29620" t="s">
        <v>79</v>
      </c>
    </row>
    <row r="29621" spans="1:5" x14ac:dyDescent="0.2">
      <c r="A29621" s="2">
        <v>22272</v>
      </c>
      <c r="B29621" t="s">
        <v>80</v>
      </c>
      <c r="C29621" s="1">
        <v>11310</v>
      </c>
      <c r="D29621">
        <v>942.5</v>
      </c>
      <c r="E29621" t="s">
        <v>79</v>
      </c>
    </row>
    <row r="29622" spans="1:5" x14ac:dyDescent="0.2">
      <c r="A29622" s="2">
        <v>22274</v>
      </c>
      <c r="B29622" t="s">
        <v>80</v>
      </c>
      <c r="C29622" s="1">
        <v>11310</v>
      </c>
      <c r="D29622" s="1">
        <v>1051.25</v>
      </c>
      <c r="E29622" t="s">
        <v>79</v>
      </c>
    </row>
    <row r="29623" spans="1:5" x14ac:dyDescent="0.2">
      <c r="A29623" s="2">
        <v>22281</v>
      </c>
      <c r="B29623" t="s">
        <v>80</v>
      </c>
      <c r="C29623" s="1">
        <v>11310</v>
      </c>
      <c r="D29623">
        <v>786.63</v>
      </c>
      <c r="E29623" t="s">
        <v>79</v>
      </c>
    </row>
    <row r="29624" spans="1:5" x14ac:dyDescent="0.2">
      <c r="A29624" s="2">
        <v>22285</v>
      </c>
      <c r="B29624" t="s">
        <v>80</v>
      </c>
      <c r="C29624" s="1">
        <v>11310</v>
      </c>
      <c r="D29624">
        <v>688.75</v>
      </c>
      <c r="E29624" t="s">
        <v>79</v>
      </c>
    </row>
    <row r="29625" spans="1:5" x14ac:dyDescent="0.2">
      <c r="A29625" s="2">
        <v>22290</v>
      </c>
      <c r="B29625" t="s">
        <v>80</v>
      </c>
      <c r="C29625" s="1">
        <v>11310</v>
      </c>
      <c r="D29625" s="1">
        <v>1051.25</v>
      </c>
      <c r="E29625" t="s">
        <v>79</v>
      </c>
    </row>
    <row r="29626" spans="1:5" x14ac:dyDescent="0.2">
      <c r="A29626" s="2">
        <v>22295</v>
      </c>
      <c r="B29626" t="s">
        <v>80</v>
      </c>
      <c r="C29626" s="1">
        <v>11310</v>
      </c>
      <c r="D29626">
        <v>913.5</v>
      </c>
      <c r="E29626" t="s">
        <v>79</v>
      </c>
    </row>
    <row r="29627" spans="1:5" x14ac:dyDescent="0.2">
      <c r="A29627" s="2">
        <v>22301</v>
      </c>
      <c r="B29627" t="s">
        <v>80</v>
      </c>
      <c r="C29627" s="1">
        <v>11310</v>
      </c>
      <c r="D29627" s="1">
        <v>1044.01</v>
      </c>
      <c r="E29627" t="s">
        <v>79</v>
      </c>
    </row>
    <row r="29628" spans="1:5" x14ac:dyDescent="0.2">
      <c r="A29628" s="2">
        <v>22306</v>
      </c>
      <c r="B29628" t="s">
        <v>80</v>
      </c>
      <c r="C29628" s="1">
        <v>11310</v>
      </c>
      <c r="D29628" s="1">
        <v>1015</v>
      </c>
      <c r="E29628" t="s">
        <v>79</v>
      </c>
    </row>
    <row r="29629" spans="1:5" x14ac:dyDescent="0.2">
      <c r="A29629" s="2">
        <v>22307</v>
      </c>
      <c r="B29629" t="s">
        <v>80</v>
      </c>
      <c r="C29629" s="1">
        <v>11310</v>
      </c>
      <c r="D29629">
        <v>725</v>
      </c>
      <c r="E29629" t="s">
        <v>79</v>
      </c>
    </row>
    <row r="29630" spans="1:5" x14ac:dyDescent="0.2">
      <c r="A29630" s="2">
        <v>22312</v>
      </c>
      <c r="B29630" t="s">
        <v>80</v>
      </c>
      <c r="C29630" s="1">
        <v>11310</v>
      </c>
      <c r="D29630" s="1">
        <v>1254.25</v>
      </c>
      <c r="E29630" t="s">
        <v>79</v>
      </c>
    </row>
    <row r="29631" spans="1:5" x14ac:dyDescent="0.2">
      <c r="A29631" s="2">
        <v>22324</v>
      </c>
      <c r="B29631" t="s">
        <v>80</v>
      </c>
      <c r="C29631" s="1">
        <v>11310</v>
      </c>
      <c r="D29631">
        <v>830.13</v>
      </c>
      <c r="E29631" t="s">
        <v>79</v>
      </c>
    </row>
    <row r="29632" spans="1:5" x14ac:dyDescent="0.2">
      <c r="A29632" s="2">
        <v>22328</v>
      </c>
      <c r="B29632" t="s">
        <v>80</v>
      </c>
      <c r="C29632" s="1">
        <v>11310</v>
      </c>
      <c r="D29632">
        <v>725</v>
      </c>
      <c r="E29632" t="s">
        <v>79</v>
      </c>
    </row>
    <row r="29633" spans="1:5" x14ac:dyDescent="0.2">
      <c r="A29633" s="2">
        <v>22331</v>
      </c>
      <c r="B29633" t="s">
        <v>80</v>
      </c>
      <c r="C29633" s="1">
        <v>11310</v>
      </c>
      <c r="D29633" s="1">
        <v>1051.25</v>
      </c>
      <c r="E29633" t="s">
        <v>79</v>
      </c>
    </row>
    <row r="29634" spans="1:5" x14ac:dyDescent="0.2">
      <c r="A29634" s="2">
        <v>22340</v>
      </c>
      <c r="B29634" t="s">
        <v>80</v>
      </c>
      <c r="C29634" s="1">
        <v>11310</v>
      </c>
      <c r="D29634" s="1">
        <v>2428.77</v>
      </c>
      <c r="E29634" t="s">
        <v>79</v>
      </c>
    </row>
    <row r="29635" spans="1:5" x14ac:dyDescent="0.2">
      <c r="A29635" s="2">
        <v>22348</v>
      </c>
      <c r="B29635" t="s">
        <v>80</v>
      </c>
      <c r="C29635" s="1">
        <v>11310</v>
      </c>
      <c r="D29635" s="1">
        <v>1015</v>
      </c>
      <c r="E29635" t="s">
        <v>79</v>
      </c>
    </row>
    <row r="29636" spans="1:5" x14ac:dyDescent="0.2">
      <c r="A29636" s="2">
        <v>22349</v>
      </c>
      <c r="B29636" t="s">
        <v>80</v>
      </c>
      <c r="C29636" s="1">
        <v>11310</v>
      </c>
      <c r="D29636">
        <v>754</v>
      </c>
      <c r="E29636" t="s">
        <v>79</v>
      </c>
    </row>
    <row r="29637" spans="1:5" x14ac:dyDescent="0.2">
      <c r="A29637" s="2">
        <v>22355</v>
      </c>
      <c r="B29637" t="s">
        <v>80</v>
      </c>
      <c r="C29637" s="1">
        <v>11310</v>
      </c>
      <c r="D29637">
        <v>946.13</v>
      </c>
      <c r="E29637" t="s">
        <v>79</v>
      </c>
    </row>
    <row r="29638" spans="1:5" x14ac:dyDescent="0.2">
      <c r="A29638" s="2">
        <v>22356</v>
      </c>
      <c r="B29638" t="s">
        <v>80</v>
      </c>
      <c r="C29638" s="1">
        <v>11310</v>
      </c>
      <c r="D29638">
        <v>464</v>
      </c>
      <c r="E29638" t="s">
        <v>79</v>
      </c>
    </row>
    <row r="29639" spans="1:5" x14ac:dyDescent="0.2">
      <c r="A29639" s="2">
        <v>22357</v>
      </c>
      <c r="B29639" t="s">
        <v>80</v>
      </c>
      <c r="C29639" s="1">
        <v>11310</v>
      </c>
      <c r="D29639">
        <v>870</v>
      </c>
      <c r="E29639" t="s">
        <v>79</v>
      </c>
    </row>
    <row r="29640" spans="1:5" x14ac:dyDescent="0.2">
      <c r="A29640" s="2">
        <v>22358</v>
      </c>
      <c r="B29640" t="s">
        <v>80</v>
      </c>
      <c r="C29640" s="1">
        <v>11310</v>
      </c>
      <c r="D29640" s="1">
        <v>1261.5</v>
      </c>
      <c r="E29640" t="s">
        <v>79</v>
      </c>
    </row>
    <row r="29641" spans="1:5" x14ac:dyDescent="0.2">
      <c r="A29641" s="2">
        <v>22361</v>
      </c>
      <c r="B29641" t="s">
        <v>80</v>
      </c>
      <c r="C29641" s="1">
        <v>11310</v>
      </c>
      <c r="D29641" s="1">
        <v>1218</v>
      </c>
      <c r="E29641" t="s">
        <v>79</v>
      </c>
    </row>
    <row r="29642" spans="1:5" x14ac:dyDescent="0.2">
      <c r="A29642" s="2">
        <v>22363</v>
      </c>
      <c r="B29642" t="s">
        <v>80</v>
      </c>
      <c r="C29642" s="1">
        <v>11310</v>
      </c>
      <c r="D29642" s="1">
        <v>1051.25</v>
      </c>
      <c r="E29642" t="s">
        <v>79</v>
      </c>
    </row>
    <row r="29643" spans="1:5" x14ac:dyDescent="0.2">
      <c r="A29643" s="2">
        <v>22367</v>
      </c>
      <c r="B29643" t="s">
        <v>80</v>
      </c>
      <c r="C29643" s="1">
        <v>11310</v>
      </c>
      <c r="D29643" s="1">
        <v>1051.25</v>
      </c>
      <c r="E29643" t="s">
        <v>79</v>
      </c>
    </row>
    <row r="29644" spans="1:5" x14ac:dyDescent="0.2">
      <c r="A29644" s="2">
        <v>22373</v>
      </c>
      <c r="B29644" t="s">
        <v>80</v>
      </c>
      <c r="C29644" s="1">
        <v>11310</v>
      </c>
      <c r="D29644" s="1">
        <v>1033.1300000000001</v>
      </c>
      <c r="E29644" t="s">
        <v>79</v>
      </c>
    </row>
    <row r="29645" spans="1:5" x14ac:dyDescent="0.2">
      <c r="A29645" s="2">
        <v>22380</v>
      </c>
      <c r="B29645" t="s">
        <v>80</v>
      </c>
      <c r="C29645" s="1">
        <v>11310</v>
      </c>
      <c r="D29645">
        <v>366.13</v>
      </c>
      <c r="E29645" t="s">
        <v>79</v>
      </c>
    </row>
    <row r="29646" spans="1:5" x14ac:dyDescent="0.2">
      <c r="A29646" s="2">
        <v>22382</v>
      </c>
      <c r="B29646" t="s">
        <v>80</v>
      </c>
      <c r="C29646" s="1">
        <v>11310</v>
      </c>
      <c r="D29646" s="1">
        <v>1051.25</v>
      </c>
      <c r="E29646" t="s">
        <v>79</v>
      </c>
    </row>
    <row r="29647" spans="1:5" x14ac:dyDescent="0.2">
      <c r="A29647" s="2">
        <v>22393</v>
      </c>
      <c r="B29647" t="s">
        <v>80</v>
      </c>
      <c r="C29647" s="1">
        <v>11310</v>
      </c>
      <c r="D29647">
        <v>797.51</v>
      </c>
      <c r="E29647" t="s">
        <v>79</v>
      </c>
    </row>
    <row r="29648" spans="1:5" x14ac:dyDescent="0.2">
      <c r="A29648" s="2">
        <v>22398</v>
      </c>
      <c r="B29648" t="s">
        <v>80</v>
      </c>
      <c r="C29648" s="1">
        <v>11310</v>
      </c>
      <c r="D29648" s="1">
        <v>1015</v>
      </c>
      <c r="E29648" t="s">
        <v>79</v>
      </c>
    </row>
    <row r="29649" spans="1:5" x14ac:dyDescent="0.2">
      <c r="A29649" s="2">
        <v>22400</v>
      </c>
      <c r="B29649" t="s">
        <v>80</v>
      </c>
      <c r="C29649" s="1">
        <v>11310</v>
      </c>
      <c r="D29649" s="1">
        <v>1051.25</v>
      </c>
      <c r="E29649" t="s">
        <v>79</v>
      </c>
    </row>
    <row r="29650" spans="1:5" x14ac:dyDescent="0.2">
      <c r="A29650" s="2">
        <v>22401</v>
      </c>
      <c r="B29650" t="s">
        <v>80</v>
      </c>
      <c r="C29650" s="1">
        <v>11310</v>
      </c>
      <c r="D29650" s="1">
        <v>1051.25</v>
      </c>
      <c r="E29650" t="s">
        <v>79</v>
      </c>
    </row>
    <row r="29651" spans="1:5" x14ac:dyDescent="0.2">
      <c r="A29651" s="2">
        <v>22403</v>
      </c>
      <c r="B29651" t="s">
        <v>80</v>
      </c>
      <c r="C29651" s="1">
        <v>11310</v>
      </c>
      <c r="D29651">
        <v>964.25</v>
      </c>
      <c r="E29651" t="s">
        <v>79</v>
      </c>
    </row>
    <row r="29652" spans="1:5" x14ac:dyDescent="0.2">
      <c r="A29652" s="2">
        <v>22411</v>
      </c>
      <c r="B29652" t="s">
        <v>80</v>
      </c>
      <c r="C29652" s="1">
        <v>11310</v>
      </c>
      <c r="D29652" s="1">
        <v>1051.25</v>
      </c>
      <c r="E29652" t="s">
        <v>79</v>
      </c>
    </row>
    <row r="29653" spans="1:5" x14ac:dyDescent="0.2">
      <c r="A29653" s="2">
        <v>22420</v>
      </c>
      <c r="B29653" t="s">
        <v>80</v>
      </c>
      <c r="C29653" s="1">
        <v>11310</v>
      </c>
      <c r="D29653" s="1">
        <v>1015</v>
      </c>
      <c r="E29653" t="s">
        <v>79</v>
      </c>
    </row>
    <row r="29654" spans="1:5" x14ac:dyDescent="0.2">
      <c r="A29654" s="2">
        <v>22435</v>
      </c>
      <c r="B29654" t="s">
        <v>80</v>
      </c>
      <c r="C29654" s="1">
        <v>11310</v>
      </c>
      <c r="D29654">
        <v>808.38</v>
      </c>
      <c r="E29654" t="s">
        <v>79</v>
      </c>
    </row>
    <row r="29655" spans="1:5" x14ac:dyDescent="0.2">
      <c r="A29655" s="2">
        <v>22470</v>
      </c>
      <c r="B29655" t="s">
        <v>80</v>
      </c>
      <c r="C29655" s="1">
        <v>11310</v>
      </c>
      <c r="D29655">
        <v>942.5</v>
      </c>
      <c r="E29655" t="s">
        <v>79</v>
      </c>
    </row>
    <row r="29656" spans="1:5" x14ac:dyDescent="0.2">
      <c r="A29656" s="2">
        <v>22518</v>
      </c>
      <c r="B29656" t="s">
        <v>80</v>
      </c>
      <c r="C29656" s="1">
        <v>11310</v>
      </c>
      <c r="D29656">
        <v>870</v>
      </c>
      <c r="E29656" t="s">
        <v>79</v>
      </c>
    </row>
    <row r="29657" spans="1:5" x14ac:dyDescent="0.2">
      <c r="A29657" s="2">
        <v>22523</v>
      </c>
      <c r="B29657" t="s">
        <v>80</v>
      </c>
      <c r="C29657" s="1">
        <v>11310</v>
      </c>
      <c r="D29657" s="1">
        <v>1051.25</v>
      </c>
      <c r="E29657" t="s">
        <v>79</v>
      </c>
    </row>
    <row r="29658" spans="1:5" x14ac:dyDescent="0.2">
      <c r="A29658" s="2">
        <v>22526</v>
      </c>
      <c r="B29658" t="s">
        <v>80</v>
      </c>
      <c r="C29658" s="1">
        <v>11310</v>
      </c>
      <c r="D29658" s="1">
        <v>1051.25</v>
      </c>
      <c r="E29658" t="s">
        <v>79</v>
      </c>
    </row>
    <row r="29659" spans="1:5" x14ac:dyDescent="0.2">
      <c r="A29659" s="2">
        <v>22536</v>
      </c>
      <c r="B29659" t="s">
        <v>80</v>
      </c>
      <c r="C29659" s="1">
        <v>11310</v>
      </c>
      <c r="D29659" s="1">
        <v>1248</v>
      </c>
      <c r="E29659" t="s">
        <v>79</v>
      </c>
    </row>
    <row r="29660" spans="1:5" x14ac:dyDescent="0.2">
      <c r="A29660" s="2">
        <v>22545</v>
      </c>
      <c r="B29660" t="s">
        <v>80</v>
      </c>
      <c r="C29660" s="1">
        <v>11310</v>
      </c>
      <c r="D29660">
        <v>688.75</v>
      </c>
      <c r="E29660" t="s">
        <v>79</v>
      </c>
    </row>
    <row r="29661" spans="1:5" x14ac:dyDescent="0.2">
      <c r="A29661" s="2">
        <v>22547</v>
      </c>
      <c r="B29661" t="s">
        <v>80</v>
      </c>
      <c r="C29661" s="1">
        <v>11310</v>
      </c>
      <c r="D29661" s="1">
        <v>1051.25</v>
      </c>
      <c r="E29661" t="s">
        <v>79</v>
      </c>
    </row>
    <row r="29662" spans="1:5" x14ac:dyDescent="0.2">
      <c r="A29662" s="2">
        <v>22567</v>
      </c>
      <c r="B29662" t="s">
        <v>80</v>
      </c>
      <c r="C29662" s="1">
        <v>11310</v>
      </c>
      <c r="D29662" s="1">
        <v>1051.25</v>
      </c>
      <c r="E29662" t="s">
        <v>79</v>
      </c>
    </row>
    <row r="29663" spans="1:5" x14ac:dyDescent="0.2">
      <c r="A29663" s="2">
        <v>22570</v>
      </c>
      <c r="B29663" t="s">
        <v>80</v>
      </c>
      <c r="C29663" s="1">
        <v>11310</v>
      </c>
      <c r="D29663" s="1">
        <v>1051.25</v>
      </c>
      <c r="E29663" t="s">
        <v>79</v>
      </c>
    </row>
    <row r="29664" spans="1:5" x14ac:dyDescent="0.2">
      <c r="A29664" s="2">
        <v>22577</v>
      </c>
      <c r="B29664" t="s">
        <v>80</v>
      </c>
      <c r="C29664" s="1">
        <v>11310</v>
      </c>
      <c r="D29664" s="1">
        <v>1051.25</v>
      </c>
      <c r="E29664" t="s">
        <v>79</v>
      </c>
    </row>
    <row r="29665" spans="1:5" x14ac:dyDescent="0.2">
      <c r="A29665" s="2">
        <v>22605</v>
      </c>
      <c r="B29665" t="s">
        <v>80</v>
      </c>
      <c r="C29665" s="1">
        <v>11310</v>
      </c>
      <c r="D29665">
        <v>725</v>
      </c>
      <c r="E29665" t="s">
        <v>79</v>
      </c>
    </row>
    <row r="29666" spans="1:5" x14ac:dyDescent="0.2">
      <c r="A29666" s="2">
        <v>22646</v>
      </c>
      <c r="B29666" t="s">
        <v>80</v>
      </c>
      <c r="C29666" s="1">
        <v>11310</v>
      </c>
      <c r="D29666" s="1">
        <v>1051.25</v>
      </c>
      <c r="E29666" t="s">
        <v>79</v>
      </c>
    </row>
    <row r="29667" spans="1:5" x14ac:dyDescent="0.2">
      <c r="A29667" s="2">
        <v>22654</v>
      </c>
      <c r="B29667" t="s">
        <v>80</v>
      </c>
      <c r="C29667" s="1">
        <v>11310</v>
      </c>
      <c r="D29667" s="1">
        <v>1051.25</v>
      </c>
      <c r="E29667" t="s">
        <v>79</v>
      </c>
    </row>
    <row r="29668" spans="1:5" x14ac:dyDescent="0.2">
      <c r="A29668" s="2">
        <v>22658</v>
      </c>
      <c r="B29668" t="s">
        <v>80</v>
      </c>
      <c r="C29668" s="1">
        <v>11310</v>
      </c>
      <c r="D29668" s="1">
        <v>1051.25</v>
      </c>
      <c r="E29668" t="s">
        <v>79</v>
      </c>
    </row>
    <row r="29669" spans="1:5" x14ac:dyDescent="0.2">
      <c r="A29669" s="2">
        <v>22662</v>
      </c>
      <c r="B29669" t="s">
        <v>80</v>
      </c>
      <c r="C29669" s="1">
        <v>11310</v>
      </c>
      <c r="D29669" s="1">
        <v>1051.25</v>
      </c>
      <c r="E29669" t="s">
        <v>79</v>
      </c>
    </row>
    <row r="29670" spans="1:5" x14ac:dyDescent="0.2">
      <c r="A29670" s="2">
        <v>22680</v>
      </c>
      <c r="B29670" t="s">
        <v>80</v>
      </c>
      <c r="C29670" s="1">
        <v>11310</v>
      </c>
      <c r="D29670">
        <v>688.75</v>
      </c>
      <c r="E29670" t="s">
        <v>79</v>
      </c>
    </row>
    <row r="29671" spans="1:5" x14ac:dyDescent="0.2">
      <c r="A29671" s="2">
        <v>22714</v>
      </c>
      <c r="B29671" t="s">
        <v>80</v>
      </c>
      <c r="C29671" s="1">
        <v>11310</v>
      </c>
      <c r="D29671" s="1">
        <v>1051.25</v>
      </c>
      <c r="E29671" t="s">
        <v>79</v>
      </c>
    </row>
    <row r="29672" spans="1:5" x14ac:dyDescent="0.2">
      <c r="A29672" s="2">
        <v>22716</v>
      </c>
      <c r="B29672" t="s">
        <v>80</v>
      </c>
      <c r="C29672" s="1">
        <v>11310</v>
      </c>
      <c r="D29672" s="1">
        <v>1051.25</v>
      </c>
      <c r="E29672" t="s">
        <v>79</v>
      </c>
    </row>
    <row r="29673" spans="1:5" x14ac:dyDescent="0.2">
      <c r="A29673" s="2">
        <v>22723</v>
      </c>
      <c r="B29673" t="s">
        <v>80</v>
      </c>
      <c r="C29673" s="1">
        <v>11310</v>
      </c>
      <c r="D29673">
        <v>725</v>
      </c>
      <c r="E29673" t="s">
        <v>79</v>
      </c>
    </row>
    <row r="29674" spans="1:5" x14ac:dyDescent="0.2">
      <c r="A29674" s="2">
        <v>22725</v>
      </c>
      <c r="B29674" t="s">
        <v>80</v>
      </c>
      <c r="C29674" s="1">
        <v>11310</v>
      </c>
      <c r="D29674" s="1">
        <v>1051.25</v>
      </c>
      <c r="E29674" t="s">
        <v>79</v>
      </c>
    </row>
    <row r="29675" spans="1:5" x14ac:dyDescent="0.2">
      <c r="A29675" s="2">
        <v>22727</v>
      </c>
      <c r="B29675" t="s">
        <v>80</v>
      </c>
      <c r="C29675" s="1">
        <v>11310</v>
      </c>
      <c r="D29675" s="1">
        <v>1051.25</v>
      </c>
      <c r="E29675" t="s">
        <v>79</v>
      </c>
    </row>
    <row r="29676" spans="1:5" x14ac:dyDescent="0.2">
      <c r="A29676" s="2">
        <v>22739</v>
      </c>
      <c r="B29676" t="s">
        <v>80</v>
      </c>
      <c r="C29676" s="1">
        <v>11310</v>
      </c>
      <c r="D29676" s="1">
        <v>1218</v>
      </c>
      <c r="E29676" t="s">
        <v>79</v>
      </c>
    </row>
    <row r="29677" spans="1:5" x14ac:dyDescent="0.2">
      <c r="A29677" s="2">
        <v>22770</v>
      </c>
      <c r="B29677" t="s">
        <v>80</v>
      </c>
      <c r="C29677" s="1">
        <v>11310</v>
      </c>
      <c r="D29677" s="1">
        <v>1051.25</v>
      </c>
      <c r="E29677" t="s">
        <v>79</v>
      </c>
    </row>
    <row r="29678" spans="1:5" x14ac:dyDescent="0.2">
      <c r="A29678" s="2">
        <v>22835</v>
      </c>
      <c r="B29678" t="s">
        <v>80</v>
      </c>
      <c r="C29678" s="1">
        <v>11310</v>
      </c>
      <c r="D29678">
        <v>862.75</v>
      </c>
      <c r="E29678" t="s">
        <v>79</v>
      </c>
    </row>
    <row r="29679" spans="1:5" x14ac:dyDescent="0.2">
      <c r="A29679" s="2">
        <v>22857</v>
      </c>
      <c r="B29679" t="s">
        <v>80</v>
      </c>
      <c r="C29679" s="1">
        <v>11310</v>
      </c>
      <c r="D29679">
        <v>942.5</v>
      </c>
      <c r="E29679" t="s">
        <v>79</v>
      </c>
    </row>
    <row r="29680" spans="1:5" x14ac:dyDescent="0.2">
      <c r="A29680" s="2">
        <v>22873</v>
      </c>
      <c r="B29680" t="s">
        <v>80</v>
      </c>
      <c r="C29680" s="1">
        <v>11310</v>
      </c>
      <c r="D29680">
        <v>964.25</v>
      </c>
      <c r="E29680" t="s">
        <v>79</v>
      </c>
    </row>
    <row r="29681" spans="1:5" x14ac:dyDescent="0.2">
      <c r="A29681" s="2">
        <v>22886</v>
      </c>
      <c r="B29681" t="s">
        <v>80</v>
      </c>
      <c r="C29681" s="1">
        <v>11310</v>
      </c>
      <c r="D29681">
        <v>398.75</v>
      </c>
      <c r="E29681" t="s">
        <v>79</v>
      </c>
    </row>
    <row r="29682" spans="1:5" x14ac:dyDescent="0.2">
      <c r="A29682" s="2">
        <v>22896</v>
      </c>
      <c r="B29682" t="s">
        <v>80</v>
      </c>
      <c r="C29682" s="1">
        <v>11310</v>
      </c>
      <c r="D29682" s="1">
        <v>1015</v>
      </c>
      <c r="E29682" t="s">
        <v>79</v>
      </c>
    </row>
    <row r="29683" spans="1:5" x14ac:dyDescent="0.2">
      <c r="A29683" s="2">
        <v>22898</v>
      </c>
      <c r="B29683" t="s">
        <v>80</v>
      </c>
      <c r="C29683" s="1">
        <v>11310</v>
      </c>
      <c r="D29683" s="1">
        <v>1051.25</v>
      </c>
      <c r="E29683" t="s">
        <v>79</v>
      </c>
    </row>
    <row r="29684" spans="1:5" x14ac:dyDescent="0.2">
      <c r="A29684" s="2">
        <v>22904</v>
      </c>
      <c r="B29684" t="s">
        <v>80</v>
      </c>
      <c r="C29684" s="1">
        <v>11310</v>
      </c>
      <c r="D29684" s="1">
        <v>1051.25</v>
      </c>
      <c r="E29684" t="s">
        <v>79</v>
      </c>
    </row>
    <row r="29685" spans="1:5" x14ac:dyDescent="0.2">
      <c r="A29685" s="2">
        <v>22905</v>
      </c>
      <c r="B29685" t="s">
        <v>80</v>
      </c>
      <c r="C29685" s="1">
        <v>11310</v>
      </c>
      <c r="D29685" s="1">
        <v>1047.6300000000001</v>
      </c>
      <c r="E29685" t="s">
        <v>79</v>
      </c>
    </row>
    <row r="29686" spans="1:5" x14ac:dyDescent="0.2">
      <c r="A29686" s="2">
        <v>22907</v>
      </c>
      <c r="B29686" t="s">
        <v>80</v>
      </c>
      <c r="C29686" s="1">
        <v>11310</v>
      </c>
      <c r="D29686">
        <v>43.5</v>
      </c>
      <c r="E29686" t="s">
        <v>79</v>
      </c>
    </row>
    <row r="29687" spans="1:5" x14ac:dyDescent="0.2">
      <c r="A29687" s="2">
        <v>22933</v>
      </c>
      <c r="B29687" t="s">
        <v>80</v>
      </c>
      <c r="C29687" s="1">
        <v>11310</v>
      </c>
      <c r="D29687" s="1">
        <v>1051.25</v>
      </c>
      <c r="E29687" t="s">
        <v>79</v>
      </c>
    </row>
    <row r="29688" spans="1:5" x14ac:dyDescent="0.2">
      <c r="A29688" s="2">
        <v>22964</v>
      </c>
      <c r="B29688" t="s">
        <v>80</v>
      </c>
      <c r="C29688" s="1">
        <v>11310</v>
      </c>
      <c r="D29688" s="1">
        <v>1015</v>
      </c>
      <c r="E29688" t="s">
        <v>79</v>
      </c>
    </row>
    <row r="29689" spans="1:5" x14ac:dyDescent="0.2">
      <c r="A29689" s="2">
        <v>22977</v>
      </c>
      <c r="B29689" t="s">
        <v>80</v>
      </c>
      <c r="C29689" s="1">
        <v>11310</v>
      </c>
      <c r="D29689" s="1">
        <v>1015</v>
      </c>
      <c r="E29689" t="s">
        <v>79</v>
      </c>
    </row>
    <row r="29690" spans="1:5" x14ac:dyDescent="0.2">
      <c r="A29690" s="2">
        <v>22984</v>
      </c>
      <c r="B29690" t="s">
        <v>80</v>
      </c>
      <c r="C29690" s="1">
        <v>11310</v>
      </c>
      <c r="D29690">
        <v>500.25</v>
      </c>
      <c r="E29690" t="s">
        <v>79</v>
      </c>
    </row>
    <row r="29691" spans="1:5" x14ac:dyDescent="0.2">
      <c r="A29691" s="2">
        <v>22985</v>
      </c>
      <c r="B29691" t="s">
        <v>80</v>
      </c>
      <c r="C29691" s="1">
        <v>11310</v>
      </c>
      <c r="D29691" s="1">
        <v>1051.25</v>
      </c>
      <c r="E29691" t="s">
        <v>79</v>
      </c>
    </row>
    <row r="29692" spans="1:5" x14ac:dyDescent="0.2">
      <c r="A29692" s="2">
        <v>22986</v>
      </c>
      <c r="B29692" t="s">
        <v>80</v>
      </c>
      <c r="C29692" s="1">
        <v>11310</v>
      </c>
      <c r="D29692">
        <v>616.25</v>
      </c>
      <c r="E29692" t="s">
        <v>79</v>
      </c>
    </row>
    <row r="29693" spans="1:5" x14ac:dyDescent="0.2">
      <c r="A29693" s="2">
        <v>22993</v>
      </c>
      <c r="B29693" t="s">
        <v>80</v>
      </c>
      <c r="C29693" s="1">
        <v>11310</v>
      </c>
      <c r="D29693">
        <v>725</v>
      </c>
      <c r="E29693" t="s">
        <v>79</v>
      </c>
    </row>
    <row r="29694" spans="1:5" x14ac:dyDescent="0.2">
      <c r="A29694" s="2">
        <v>23000</v>
      </c>
      <c r="B29694" t="s">
        <v>80</v>
      </c>
      <c r="C29694" s="1">
        <v>11310</v>
      </c>
      <c r="D29694">
        <v>975.13</v>
      </c>
      <c r="E29694" t="s">
        <v>79</v>
      </c>
    </row>
    <row r="29695" spans="1:5" x14ac:dyDescent="0.2">
      <c r="A29695" s="2">
        <v>23016</v>
      </c>
      <c r="B29695" t="s">
        <v>80</v>
      </c>
      <c r="C29695" s="1">
        <v>11310</v>
      </c>
      <c r="D29695">
        <v>725</v>
      </c>
      <c r="E29695" t="s">
        <v>79</v>
      </c>
    </row>
    <row r="29696" spans="1:5" x14ac:dyDescent="0.2">
      <c r="A29696" s="2">
        <v>23022</v>
      </c>
      <c r="B29696" t="s">
        <v>80</v>
      </c>
      <c r="C29696" s="1">
        <v>11310</v>
      </c>
      <c r="D29696" s="1">
        <v>1051.25</v>
      </c>
      <c r="E29696" t="s">
        <v>79</v>
      </c>
    </row>
    <row r="29697" spans="1:5" x14ac:dyDescent="0.2">
      <c r="A29697" s="2">
        <v>23029</v>
      </c>
      <c r="B29697" t="s">
        <v>80</v>
      </c>
      <c r="C29697" s="1">
        <v>11310</v>
      </c>
      <c r="D29697">
        <v>870</v>
      </c>
      <c r="E29697" t="s">
        <v>79</v>
      </c>
    </row>
    <row r="29698" spans="1:5" x14ac:dyDescent="0.2">
      <c r="A29698" s="2">
        <v>23039</v>
      </c>
      <c r="B29698" t="s">
        <v>80</v>
      </c>
      <c r="C29698" s="1">
        <v>11310</v>
      </c>
      <c r="D29698" s="1">
        <v>1015</v>
      </c>
      <c r="E29698" t="s">
        <v>79</v>
      </c>
    </row>
    <row r="29699" spans="1:5" x14ac:dyDescent="0.2">
      <c r="A29699" s="2">
        <v>23056</v>
      </c>
      <c r="B29699" t="s">
        <v>80</v>
      </c>
      <c r="C29699" s="1">
        <v>11310</v>
      </c>
      <c r="D29699" s="1">
        <v>1051.25</v>
      </c>
      <c r="E29699" t="s">
        <v>79</v>
      </c>
    </row>
    <row r="29700" spans="1:5" x14ac:dyDescent="0.2">
      <c r="A29700" s="2">
        <v>23071</v>
      </c>
      <c r="B29700" t="s">
        <v>80</v>
      </c>
      <c r="C29700" s="1">
        <v>11310</v>
      </c>
      <c r="D29700" s="1">
        <v>1015</v>
      </c>
      <c r="E29700" t="s">
        <v>79</v>
      </c>
    </row>
    <row r="29701" spans="1:5" x14ac:dyDescent="0.2">
      <c r="A29701" s="2">
        <v>23089</v>
      </c>
      <c r="B29701" t="s">
        <v>80</v>
      </c>
      <c r="C29701" s="1">
        <v>11310</v>
      </c>
      <c r="D29701" s="1">
        <v>1015</v>
      </c>
      <c r="E29701" t="s">
        <v>79</v>
      </c>
    </row>
    <row r="29702" spans="1:5" x14ac:dyDescent="0.2">
      <c r="A29702" s="2">
        <v>23092</v>
      </c>
      <c r="B29702" t="s">
        <v>80</v>
      </c>
      <c r="C29702" s="1">
        <v>11310</v>
      </c>
      <c r="D29702">
        <v>725</v>
      </c>
      <c r="E29702" t="s">
        <v>79</v>
      </c>
    </row>
    <row r="29703" spans="1:5" x14ac:dyDescent="0.2">
      <c r="A29703" s="2">
        <v>23107</v>
      </c>
      <c r="B29703" t="s">
        <v>80</v>
      </c>
      <c r="C29703" s="1">
        <v>11310</v>
      </c>
      <c r="D29703" s="1">
        <v>1051.25</v>
      </c>
      <c r="E29703" t="s">
        <v>79</v>
      </c>
    </row>
    <row r="29704" spans="1:5" x14ac:dyDescent="0.2">
      <c r="A29704" s="2">
        <v>23125</v>
      </c>
      <c r="B29704" t="s">
        <v>80</v>
      </c>
      <c r="C29704" s="1">
        <v>11310</v>
      </c>
      <c r="D29704">
        <v>217.5</v>
      </c>
      <c r="E29704" t="s">
        <v>79</v>
      </c>
    </row>
    <row r="29705" spans="1:5" x14ac:dyDescent="0.2">
      <c r="A29705" s="2">
        <v>23137</v>
      </c>
      <c r="B29705" t="s">
        <v>80</v>
      </c>
      <c r="C29705" s="1">
        <v>11310</v>
      </c>
      <c r="D29705">
        <v>942.5</v>
      </c>
      <c r="E29705" t="s">
        <v>79</v>
      </c>
    </row>
    <row r="29706" spans="1:5" x14ac:dyDescent="0.2">
      <c r="A29706" s="2">
        <v>23156</v>
      </c>
      <c r="B29706" t="s">
        <v>80</v>
      </c>
      <c r="C29706" s="1">
        <v>11310</v>
      </c>
      <c r="D29706" s="1">
        <v>1047.6300000000001</v>
      </c>
      <c r="E29706" t="s">
        <v>79</v>
      </c>
    </row>
    <row r="29707" spans="1:5" x14ac:dyDescent="0.2">
      <c r="A29707" s="2">
        <v>23163</v>
      </c>
      <c r="B29707" t="s">
        <v>80</v>
      </c>
      <c r="C29707" s="1">
        <v>11310</v>
      </c>
      <c r="D29707" s="1">
        <v>1051.25</v>
      </c>
      <c r="E29707" t="s">
        <v>79</v>
      </c>
    </row>
    <row r="29708" spans="1:5" x14ac:dyDescent="0.2">
      <c r="A29708" s="2">
        <v>23165</v>
      </c>
      <c r="B29708" t="s">
        <v>80</v>
      </c>
      <c r="C29708" s="1">
        <v>11310</v>
      </c>
      <c r="D29708" s="1">
        <v>1051.25</v>
      </c>
      <c r="E29708" t="s">
        <v>79</v>
      </c>
    </row>
    <row r="29709" spans="1:5" x14ac:dyDescent="0.2">
      <c r="A29709" s="2">
        <v>23173</v>
      </c>
      <c r="B29709" t="s">
        <v>80</v>
      </c>
      <c r="C29709" s="1">
        <v>11310</v>
      </c>
      <c r="D29709">
        <v>870</v>
      </c>
      <c r="E29709" t="s">
        <v>79</v>
      </c>
    </row>
    <row r="29710" spans="1:5" x14ac:dyDescent="0.2">
      <c r="A29710" s="2">
        <v>23186</v>
      </c>
      <c r="B29710" t="s">
        <v>80</v>
      </c>
      <c r="C29710" s="1">
        <v>11310</v>
      </c>
      <c r="D29710" s="1">
        <v>1051.25</v>
      </c>
      <c r="E29710" t="s">
        <v>79</v>
      </c>
    </row>
    <row r="29711" spans="1:5" x14ac:dyDescent="0.2">
      <c r="A29711" s="2">
        <v>23187</v>
      </c>
      <c r="B29711" t="s">
        <v>80</v>
      </c>
      <c r="C29711" s="1">
        <v>11310</v>
      </c>
      <c r="D29711">
        <v>725</v>
      </c>
      <c r="E29711" t="s">
        <v>79</v>
      </c>
    </row>
    <row r="29712" spans="1:5" x14ac:dyDescent="0.2">
      <c r="A29712" s="2">
        <v>23189</v>
      </c>
      <c r="B29712" t="s">
        <v>80</v>
      </c>
      <c r="C29712" s="1">
        <v>11310</v>
      </c>
      <c r="D29712">
        <v>681.5</v>
      </c>
      <c r="E29712" t="s">
        <v>79</v>
      </c>
    </row>
    <row r="29713" spans="1:5" x14ac:dyDescent="0.2">
      <c r="A29713" s="2">
        <v>23192</v>
      </c>
      <c r="B29713" t="s">
        <v>80</v>
      </c>
      <c r="C29713" s="1">
        <v>11310</v>
      </c>
      <c r="D29713" s="1">
        <v>1044</v>
      </c>
      <c r="E29713" t="s">
        <v>79</v>
      </c>
    </row>
    <row r="29714" spans="1:5" x14ac:dyDescent="0.2">
      <c r="A29714" s="2">
        <v>23194</v>
      </c>
      <c r="B29714" t="s">
        <v>80</v>
      </c>
      <c r="C29714" s="1">
        <v>11310</v>
      </c>
      <c r="D29714" s="1">
        <v>1051.25</v>
      </c>
      <c r="E29714" t="s">
        <v>79</v>
      </c>
    </row>
    <row r="29715" spans="1:5" x14ac:dyDescent="0.2">
      <c r="A29715" s="2">
        <v>23203</v>
      </c>
      <c r="B29715" t="s">
        <v>80</v>
      </c>
      <c r="C29715" s="1">
        <v>11310</v>
      </c>
      <c r="D29715">
        <v>942.5</v>
      </c>
      <c r="E29715" t="s">
        <v>79</v>
      </c>
    </row>
    <row r="29716" spans="1:5" x14ac:dyDescent="0.2">
      <c r="A29716" s="2">
        <v>23209</v>
      </c>
      <c r="B29716" t="s">
        <v>80</v>
      </c>
      <c r="C29716" s="1">
        <v>11310</v>
      </c>
      <c r="D29716">
        <v>688.75</v>
      </c>
      <c r="E29716" t="s">
        <v>79</v>
      </c>
    </row>
    <row r="29717" spans="1:5" x14ac:dyDescent="0.2">
      <c r="A29717" s="2">
        <v>23223</v>
      </c>
      <c r="B29717" t="s">
        <v>80</v>
      </c>
      <c r="C29717" s="1">
        <v>11310</v>
      </c>
      <c r="D29717">
        <v>217.5</v>
      </c>
      <c r="E29717" t="s">
        <v>79</v>
      </c>
    </row>
    <row r="29718" spans="1:5" x14ac:dyDescent="0.2">
      <c r="A29718" s="2">
        <v>23224</v>
      </c>
      <c r="B29718" t="s">
        <v>80</v>
      </c>
      <c r="C29718" s="1">
        <v>11310</v>
      </c>
      <c r="D29718" s="1">
        <v>1015</v>
      </c>
      <c r="E29718" t="s">
        <v>79</v>
      </c>
    </row>
    <row r="29719" spans="1:5" x14ac:dyDescent="0.2">
      <c r="A29719" s="2">
        <v>23227</v>
      </c>
      <c r="B29719" t="s">
        <v>80</v>
      </c>
      <c r="C29719" s="1">
        <v>11310</v>
      </c>
      <c r="D29719" s="1">
        <v>1051.25</v>
      </c>
      <c r="E29719" t="s">
        <v>79</v>
      </c>
    </row>
    <row r="29720" spans="1:5" x14ac:dyDescent="0.2">
      <c r="A29720" s="2">
        <v>23240</v>
      </c>
      <c r="B29720" t="s">
        <v>80</v>
      </c>
      <c r="C29720" s="1">
        <v>11310</v>
      </c>
      <c r="D29720" s="1">
        <v>1007.75</v>
      </c>
      <c r="E29720" t="s">
        <v>79</v>
      </c>
    </row>
    <row r="29721" spans="1:5" x14ac:dyDescent="0.2">
      <c r="A29721" s="2">
        <v>23265</v>
      </c>
      <c r="B29721" t="s">
        <v>80</v>
      </c>
      <c r="C29721" s="1">
        <v>11310</v>
      </c>
      <c r="D29721">
        <v>870</v>
      </c>
      <c r="E29721" t="s">
        <v>79</v>
      </c>
    </row>
    <row r="29722" spans="1:5" x14ac:dyDescent="0.2">
      <c r="A29722" s="2">
        <v>23292</v>
      </c>
      <c r="B29722" t="s">
        <v>80</v>
      </c>
      <c r="C29722" s="1">
        <v>11310</v>
      </c>
      <c r="D29722">
        <v>652.51</v>
      </c>
      <c r="E29722" t="s">
        <v>79</v>
      </c>
    </row>
    <row r="29723" spans="1:5" x14ac:dyDescent="0.2">
      <c r="A29723" s="2">
        <v>23293</v>
      </c>
      <c r="B29723" t="s">
        <v>80</v>
      </c>
      <c r="C29723" s="1">
        <v>11310</v>
      </c>
      <c r="D29723" s="1">
        <v>1174.5</v>
      </c>
      <c r="E29723" t="s">
        <v>79</v>
      </c>
    </row>
    <row r="29724" spans="1:5" x14ac:dyDescent="0.2">
      <c r="A29724" s="2">
        <v>23299</v>
      </c>
      <c r="B29724" t="s">
        <v>80</v>
      </c>
      <c r="C29724" s="1">
        <v>11310</v>
      </c>
      <c r="D29724">
        <v>398.75</v>
      </c>
      <c r="E29724" t="s">
        <v>79</v>
      </c>
    </row>
    <row r="29725" spans="1:5" x14ac:dyDescent="0.2">
      <c r="A29725" s="2">
        <v>23330</v>
      </c>
      <c r="B29725" t="s">
        <v>80</v>
      </c>
      <c r="C29725" s="1">
        <v>11310</v>
      </c>
      <c r="D29725" s="1">
        <v>1047.6300000000001</v>
      </c>
      <c r="E29725" t="s">
        <v>79</v>
      </c>
    </row>
    <row r="29726" spans="1:5" x14ac:dyDescent="0.2">
      <c r="A29726" s="2">
        <v>23334</v>
      </c>
      <c r="B29726" t="s">
        <v>80</v>
      </c>
      <c r="C29726" s="1">
        <v>11310</v>
      </c>
      <c r="D29726">
        <v>-21</v>
      </c>
      <c r="E29726" t="s">
        <v>79</v>
      </c>
    </row>
    <row r="29727" spans="1:5" x14ac:dyDescent="0.2">
      <c r="A29727" s="2">
        <v>23340</v>
      </c>
      <c r="B29727" t="s">
        <v>80</v>
      </c>
      <c r="C29727" s="1">
        <v>11310</v>
      </c>
      <c r="D29727">
        <v>725</v>
      </c>
      <c r="E29727" t="s">
        <v>79</v>
      </c>
    </row>
    <row r="29728" spans="1:5" x14ac:dyDescent="0.2">
      <c r="A29728" s="2">
        <v>23348</v>
      </c>
      <c r="B29728" t="s">
        <v>80</v>
      </c>
      <c r="C29728" s="1">
        <v>11310</v>
      </c>
      <c r="D29728" s="1">
        <v>1015</v>
      </c>
      <c r="E29728" t="s">
        <v>79</v>
      </c>
    </row>
    <row r="29729" spans="1:5" x14ac:dyDescent="0.2">
      <c r="A29729" s="2">
        <v>23374</v>
      </c>
      <c r="B29729" t="s">
        <v>80</v>
      </c>
      <c r="C29729" s="1">
        <v>11310</v>
      </c>
      <c r="D29729" s="1">
        <v>1051.25</v>
      </c>
      <c r="E29729" t="s">
        <v>79</v>
      </c>
    </row>
    <row r="29730" spans="1:5" x14ac:dyDescent="0.2">
      <c r="A29730" s="2">
        <v>23379</v>
      </c>
      <c r="B29730" t="s">
        <v>80</v>
      </c>
      <c r="C29730" s="1">
        <v>11310</v>
      </c>
      <c r="D29730" s="1">
        <v>1051.25</v>
      </c>
      <c r="E29730" t="s">
        <v>79</v>
      </c>
    </row>
    <row r="29731" spans="1:5" x14ac:dyDescent="0.2">
      <c r="A29731" s="2">
        <v>23389</v>
      </c>
      <c r="B29731" t="s">
        <v>80</v>
      </c>
      <c r="C29731" s="1">
        <v>11310</v>
      </c>
      <c r="D29731" s="1">
        <v>1051.25</v>
      </c>
      <c r="E29731" t="s">
        <v>79</v>
      </c>
    </row>
    <row r="29732" spans="1:5" x14ac:dyDescent="0.2">
      <c r="A29732" s="2">
        <v>23390</v>
      </c>
      <c r="B29732" t="s">
        <v>80</v>
      </c>
      <c r="C29732" s="1">
        <v>11310</v>
      </c>
      <c r="D29732" s="1">
        <v>1015</v>
      </c>
      <c r="E29732" t="s">
        <v>79</v>
      </c>
    </row>
    <row r="29733" spans="1:5" x14ac:dyDescent="0.2">
      <c r="A29733" s="2">
        <v>23391</v>
      </c>
      <c r="B29733" t="s">
        <v>80</v>
      </c>
      <c r="C29733" s="1">
        <v>11310</v>
      </c>
      <c r="D29733">
        <v>471.25</v>
      </c>
      <c r="E29733" t="s">
        <v>79</v>
      </c>
    </row>
    <row r="29734" spans="1:5" x14ac:dyDescent="0.2">
      <c r="A29734" s="2">
        <v>23403</v>
      </c>
      <c r="B29734" t="s">
        <v>80</v>
      </c>
      <c r="C29734" s="1">
        <v>11310</v>
      </c>
      <c r="D29734">
        <v>315.38</v>
      </c>
      <c r="E29734" t="s">
        <v>79</v>
      </c>
    </row>
    <row r="29735" spans="1:5" x14ac:dyDescent="0.2">
      <c r="A29735" s="2">
        <v>23410</v>
      </c>
      <c r="B29735" t="s">
        <v>80</v>
      </c>
      <c r="C29735" s="1">
        <v>11310</v>
      </c>
      <c r="D29735" s="1">
        <v>1051.25</v>
      </c>
      <c r="E29735" t="s">
        <v>79</v>
      </c>
    </row>
    <row r="29736" spans="1:5" x14ac:dyDescent="0.2">
      <c r="A29736" s="2">
        <v>23450</v>
      </c>
      <c r="B29736" t="s">
        <v>80</v>
      </c>
      <c r="C29736" s="1">
        <v>11310</v>
      </c>
      <c r="D29736" s="1">
        <v>1051.25</v>
      </c>
      <c r="E29736" t="s">
        <v>79</v>
      </c>
    </row>
    <row r="29737" spans="1:5" x14ac:dyDescent="0.2">
      <c r="A29737" s="2">
        <v>23455</v>
      </c>
      <c r="B29737" t="s">
        <v>80</v>
      </c>
      <c r="C29737" s="1">
        <v>11310</v>
      </c>
      <c r="D29737">
        <v>978.75</v>
      </c>
      <c r="E29737" t="s">
        <v>79</v>
      </c>
    </row>
    <row r="29738" spans="1:5" x14ac:dyDescent="0.2">
      <c r="A29738" s="2">
        <v>23456</v>
      </c>
      <c r="B29738" t="s">
        <v>80</v>
      </c>
      <c r="C29738" s="1">
        <v>11310</v>
      </c>
      <c r="D29738" s="1">
        <v>1261.5</v>
      </c>
      <c r="E29738" t="s">
        <v>79</v>
      </c>
    </row>
    <row r="29739" spans="1:5" x14ac:dyDescent="0.2">
      <c r="A29739" s="2">
        <v>23457</v>
      </c>
      <c r="B29739" t="s">
        <v>80</v>
      </c>
      <c r="C29739" s="1">
        <v>11310</v>
      </c>
      <c r="D29739">
        <v>725</v>
      </c>
      <c r="E29739" t="s">
        <v>79</v>
      </c>
    </row>
    <row r="29740" spans="1:5" x14ac:dyDescent="0.2">
      <c r="A29740" s="2">
        <v>23461</v>
      </c>
      <c r="B29740" t="s">
        <v>80</v>
      </c>
      <c r="C29740" s="1">
        <v>11310</v>
      </c>
      <c r="D29740">
        <v>978.75</v>
      </c>
      <c r="E29740" t="s">
        <v>79</v>
      </c>
    </row>
    <row r="29741" spans="1:5" x14ac:dyDescent="0.2">
      <c r="A29741" s="2">
        <v>23467</v>
      </c>
      <c r="B29741" t="s">
        <v>80</v>
      </c>
      <c r="C29741" s="1">
        <v>11310</v>
      </c>
      <c r="D29741" s="1">
        <v>1022.25</v>
      </c>
      <c r="E29741" t="s">
        <v>79</v>
      </c>
    </row>
    <row r="29742" spans="1:5" x14ac:dyDescent="0.2">
      <c r="A29742" s="2">
        <v>23477</v>
      </c>
      <c r="B29742" t="s">
        <v>80</v>
      </c>
      <c r="C29742" s="1">
        <v>11310</v>
      </c>
      <c r="D29742" s="1">
        <v>1051.25</v>
      </c>
      <c r="E29742" t="s">
        <v>79</v>
      </c>
    </row>
    <row r="29743" spans="1:5" x14ac:dyDescent="0.2">
      <c r="A29743" s="2">
        <v>23480</v>
      </c>
      <c r="B29743" t="s">
        <v>80</v>
      </c>
      <c r="C29743" s="1">
        <v>11310</v>
      </c>
      <c r="D29743" s="1">
        <v>1051.25</v>
      </c>
      <c r="E29743" t="s">
        <v>79</v>
      </c>
    </row>
    <row r="29744" spans="1:5" x14ac:dyDescent="0.2">
      <c r="A29744" s="2">
        <v>23507</v>
      </c>
      <c r="B29744" t="s">
        <v>80</v>
      </c>
      <c r="C29744" s="1">
        <v>11310</v>
      </c>
      <c r="D29744" s="1">
        <v>1051.25</v>
      </c>
      <c r="E29744" t="s">
        <v>79</v>
      </c>
    </row>
    <row r="29745" spans="1:5" x14ac:dyDescent="0.2">
      <c r="A29745" s="2">
        <v>23508</v>
      </c>
      <c r="B29745" t="s">
        <v>80</v>
      </c>
      <c r="C29745" s="1">
        <v>11310</v>
      </c>
      <c r="D29745" s="1">
        <v>1051.25</v>
      </c>
      <c r="E29745" t="s">
        <v>79</v>
      </c>
    </row>
    <row r="29746" spans="1:5" x14ac:dyDescent="0.2">
      <c r="A29746" s="2">
        <v>23513</v>
      </c>
      <c r="B29746" t="s">
        <v>80</v>
      </c>
      <c r="C29746" s="1">
        <v>11310</v>
      </c>
      <c r="D29746" s="1">
        <v>1051.25</v>
      </c>
      <c r="E29746" t="s">
        <v>79</v>
      </c>
    </row>
    <row r="29747" spans="1:5" x14ac:dyDescent="0.2">
      <c r="A29747" s="2">
        <v>23527</v>
      </c>
      <c r="B29747" t="s">
        <v>80</v>
      </c>
      <c r="C29747" s="1">
        <v>11310</v>
      </c>
      <c r="D29747">
        <v>870</v>
      </c>
      <c r="E29747" t="s">
        <v>79</v>
      </c>
    </row>
    <row r="29748" spans="1:5" x14ac:dyDescent="0.2">
      <c r="A29748" s="2">
        <v>23561</v>
      </c>
      <c r="B29748" t="s">
        <v>80</v>
      </c>
      <c r="C29748" s="1">
        <v>11310</v>
      </c>
      <c r="D29748" s="1">
        <v>1051.25</v>
      </c>
      <c r="E29748" t="s">
        <v>79</v>
      </c>
    </row>
    <row r="29749" spans="1:5" x14ac:dyDescent="0.2">
      <c r="A29749" s="2">
        <v>23572</v>
      </c>
      <c r="B29749" t="s">
        <v>80</v>
      </c>
      <c r="C29749" s="1">
        <v>11310</v>
      </c>
      <c r="D29749">
        <v>652.5</v>
      </c>
      <c r="E29749" t="s">
        <v>79</v>
      </c>
    </row>
    <row r="29750" spans="1:5" x14ac:dyDescent="0.2">
      <c r="A29750" s="2">
        <v>23609</v>
      </c>
      <c r="B29750" t="s">
        <v>80</v>
      </c>
      <c r="C29750" s="1">
        <v>11310</v>
      </c>
      <c r="D29750" s="1">
        <v>1051.25</v>
      </c>
      <c r="E29750" t="s">
        <v>79</v>
      </c>
    </row>
    <row r="29751" spans="1:5" x14ac:dyDescent="0.2">
      <c r="A29751" s="2">
        <v>23616</v>
      </c>
      <c r="B29751" t="s">
        <v>80</v>
      </c>
      <c r="C29751" s="1">
        <v>11310</v>
      </c>
      <c r="D29751">
        <v>978.75</v>
      </c>
      <c r="E29751" t="s">
        <v>79</v>
      </c>
    </row>
    <row r="29752" spans="1:5" x14ac:dyDescent="0.2">
      <c r="A29752" s="2">
        <v>23632</v>
      </c>
      <c r="B29752" t="s">
        <v>80</v>
      </c>
      <c r="C29752" s="1">
        <v>11310</v>
      </c>
      <c r="D29752" s="1">
        <v>1015</v>
      </c>
      <c r="E29752" t="s">
        <v>79</v>
      </c>
    </row>
    <row r="29753" spans="1:5" x14ac:dyDescent="0.2">
      <c r="A29753" s="2">
        <v>23639</v>
      </c>
      <c r="B29753" t="s">
        <v>80</v>
      </c>
      <c r="C29753" s="1">
        <v>11310</v>
      </c>
      <c r="D29753">
        <v>870</v>
      </c>
      <c r="E29753" t="s">
        <v>79</v>
      </c>
    </row>
    <row r="29754" spans="1:5" x14ac:dyDescent="0.2">
      <c r="A29754" s="2">
        <v>23662</v>
      </c>
      <c r="B29754" t="s">
        <v>80</v>
      </c>
      <c r="C29754" s="1">
        <v>11310</v>
      </c>
      <c r="D29754" s="1">
        <v>1051.25</v>
      </c>
      <c r="E29754" t="s">
        <v>79</v>
      </c>
    </row>
    <row r="29755" spans="1:5" x14ac:dyDescent="0.2">
      <c r="A29755" s="2">
        <v>23679</v>
      </c>
      <c r="B29755" t="s">
        <v>80</v>
      </c>
      <c r="C29755" s="1">
        <v>11310</v>
      </c>
      <c r="D29755">
        <v>783.01</v>
      </c>
      <c r="E29755" t="s">
        <v>79</v>
      </c>
    </row>
    <row r="29756" spans="1:5" x14ac:dyDescent="0.2">
      <c r="A29756" s="2">
        <v>23682</v>
      </c>
      <c r="B29756" t="s">
        <v>80</v>
      </c>
      <c r="C29756" s="1">
        <v>11310</v>
      </c>
      <c r="D29756" s="1">
        <v>1044</v>
      </c>
      <c r="E29756" t="s">
        <v>79</v>
      </c>
    </row>
    <row r="29757" spans="1:5" x14ac:dyDescent="0.2">
      <c r="A29757" s="2">
        <v>23696</v>
      </c>
      <c r="B29757" t="s">
        <v>80</v>
      </c>
      <c r="C29757" s="1">
        <v>11310</v>
      </c>
      <c r="D29757">
        <v>808.38</v>
      </c>
      <c r="E29757" t="s">
        <v>79</v>
      </c>
    </row>
    <row r="29758" spans="1:5" x14ac:dyDescent="0.2">
      <c r="A29758" s="2">
        <v>23697</v>
      </c>
      <c r="B29758" t="s">
        <v>80</v>
      </c>
      <c r="C29758" s="1">
        <v>11310</v>
      </c>
      <c r="D29758">
        <v>870</v>
      </c>
      <c r="E29758" t="s">
        <v>79</v>
      </c>
    </row>
    <row r="29759" spans="1:5" x14ac:dyDescent="0.2">
      <c r="A29759" s="2">
        <v>23705</v>
      </c>
      <c r="B29759" t="s">
        <v>80</v>
      </c>
      <c r="C29759" s="1">
        <v>11310</v>
      </c>
      <c r="D29759" s="1">
        <v>1007.75</v>
      </c>
      <c r="E29759" t="s">
        <v>79</v>
      </c>
    </row>
    <row r="29760" spans="1:5" x14ac:dyDescent="0.2">
      <c r="A29760" s="2">
        <v>23724</v>
      </c>
      <c r="B29760" t="s">
        <v>80</v>
      </c>
      <c r="C29760" s="1">
        <v>11310</v>
      </c>
      <c r="D29760" s="1">
        <v>1051.25</v>
      </c>
      <c r="E29760" t="s">
        <v>79</v>
      </c>
    </row>
    <row r="29761" spans="1:5" x14ac:dyDescent="0.2">
      <c r="A29761" s="2">
        <v>23728</v>
      </c>
      <c r="B29761" t="s">
        <v>80</v>
      </c>
      <c r="C29761" s="1">
        <v>11310</v>
      </c>
      <c r="D29761" s="1">
        <v>1015</v>
      </c>
      <c r="E29761" t="s">
        <v>79</v>
      </c>
    </row>
    <row r="29762" spans="1:5" x14ac:dyDescent="0.2">
      <c r="A29762" s="2">
        <v>23732</v>
      </c>
      <c r="B29762" t="s">
        <v>80</v>
      </c>
      <c r="C29762" s="1">
        <v>11310</v>
      </c>
      <c r="D29762" s="1">
        <v>1051.25</v>
      </c>
      <c r="E29762" t="s">
        <v>79</v>
      </c>
    </row>
    <row r="29763" spans="1:5" x14ac:dyDescent="0.2">
      <c r="A29763" s="2">
        <v>23734</v>
      </c>
      <c r="B29763" t="s">
        <v>80</v>
      </c>
      <c r="C29763" s="1">
        <v>11310</v>
      </c>
      <c r="D29763" s="1">
        <v>1051.25</v>
      </c>
      <c r="E29763" t="s">
        <v>79</v>
      </c>
    </row>
    <row r="29764" spans="1:5" x14ac:dyDescent="0.2">
      <c r="A29764" s="2">
        <v>23761</v>
      </c>
      <c r="B29764" t="s">
        <v>80</v>
      </c>
      <c r="C29764" s="1">
        <v>11310</v>
      </c>
      <c r="D29764" s="1">
        <v>1051.25</v>
      </c>
      <c r="E29764" t="s">
        <v>79</v>
      </c>
    </row>
    <row r="29765" spans="1:5" x14ac:dyDescent="0.2">
      <c r="A29765" s="2">
        <v>23763</v>
      </c>
      <c r="B29765" t="s">
        <v>80</v>
      </c>
      <c r="C29765" s="1">
        <v>11310</v>
      </c>
      <c r="D29765">
        <v>833.75</v>
      </c>
      <c r="E29765" t="s">
        <v>79</v>
      </c>
    </row>
    <row r="29766" spans="1:5" x14ac:dyDescent="0.2">
      <c r="A29766" s="2">
        <v>23769</v>
      </c>
      <c r="B29766" t="s">
        <v>80</v>
      </c>
      <c r="C29766" s="1">
        <v>11310</v>
      </c>
      <c r="D29766" s="1">
        <v>1051.25</v>
      </c>
      <c r="E29766" t="s">
        <v>79</v>
      </c>
    </row>
    <row r="29767" spans="1:5" x14ac:dyDescent="0.2">
      <c r="A29767" s="2">
        <v>23779</v>
      </c>
      <c r="B29767" t="s">
        <v>80</v>
      </c>
      <c r="C29767" s="1">
        <v>11310</v>
      </c>
      <c r="D29767">
        <v>841</v>
      </c>
      <c r="E29767" t="s">
        <v>79</v>
      </c>
    </row>
    <row r="29768" spans="1:5" x14ac:dyDescent="0.2">
      <c r="A29768" s="2">
        <v>23784</v>
      </c>
      <c r="B29768" t="s">
        <v>80</v>
      </c>
      <c r="C29768" s="1">
        <v>11310</v>
      </c>
      <c r="D29768">
        <v>177.63</v>
      </c>
      <c r="E29768" t="s">
        <v>79</v>
      </c>
    </row>
    <row r="29769" spans="1:5" x14ac:dyDescent="0.2">
      <c r="A29769" s="2">
        <v>23799</v>
      </c>
      <c r="B29769" t="s">
        <v>80</v>
      </c>
      <c r="C29769" s="1">
        <v>11310</v>
      </c>
      <c r="D29769">
        <v>232</v>
      </c>
      <c r="E29769" t="s">
        <v>79</v>
      </c>
    </row>
    <row r="29770" spans="1:5" x14ac:dyDescent="0.2">
      <c r="A29770" s="2">
        <v>23810</v>
      </c>
      <c r="B29770" t="s">
        <v>80</v>
      </c>
      <c r="C29770" s="1">
        <v>11310</v>
      </c>
      <c r="D29770" s="1">
        <v>1914</v>
      </c>
      <c r="E29770" t="s">
        <v>79</v>
      </c>
    </row>
    <row r="29771" spans="1:5" x14ac:dyDescent="0.2">
      <c r="A29771" s="2">
        <v>23812</v>
      </c>
      <c r="B29771" t="s">
        <v>80</v>
      </c>
      <c r="C29771" s="1">
        <v>11310</v>
      </c>
      <c r="D29771" s="1">
        <v>1051.25</v>
      </c>
      <c r="E29771" t="s">
        <v>79</v>
      </c>
    </row>
    <row r="29772" spans="1:5" x14ac:dyDescent="0.2">
      <c r="A29772" s="2">
        <v>23821</v>
      </c>
      <c r="B29772" t="s">
        <v>80</v>
      </c>
      <c r="C29772" s="1">
        <v>11310</v>
      </c>
      <c r="D29772">
        <v>953.39</v>
      </c>
      <c r="E29772" t="s">
        <v>79</v>
      </c>
    </row>
    <row r="29773" spans="1:5" x14ac:dyDescent="0.2">
      <c r="A29773" s="2">
        <v>23833</v>
      </c>
      <c r="B29773" t="s">
        <v>80</v>
      </c>
      <c r="C29773" s="1">
        <v>11310</v>
      </c>
      <c r="D29773" s="1">
        <v>1051.25</v>
      </c>
      <c r="E29773" t="s">
        <v>79</v>
      </c>
    </row>
    <row r="29774" spans="1:5" x14ac:dyDescent="0.2">
      <c r="A29774" s="2">
        <v>23849</v>
      </c>
      <c r="B29774" t="s">
        <v>80</v>
      </c>
      <c r="C29774" s="1">
        <v>11310</v>
      </c>
      <c r="D29774">
        <v>938.88</v>
      </c>
      <c r="E29774" t="s">
        <v>79</v>
      </c>
    </row>
    <row r="29775" spans="1:5" x14ac:dyDescent="0.2">
      <c r="A29775" s="2">
        <v>23857</v>
      </c>
      <c r="B29775" t="s">
        <v>80</v>
      </c>
      <c r="C29775" s="1">
        <v>11310</v>
      </c>
      <c r="D29775" s="1">
        <v>1261.5</v>
      </c>
      <c r="E29775" t="s">
        <v>79</v>
      </c>
    </row>
    <row r="29776" spans="1:5" x14ac:dyDescent="0.2">
      <c r="A29776" s="2">
        <v>23858</v>
      </c>
      <c r="B29776" t="s">
        <v>80</v>
      </c>
      <c r="C29776" s="1">
        <v>11310</v>
      </c>
      <c r="D29776" s="1">
        <v>1051.25</v>
      </c>
      <c r="E29776" t="s">
        <v>79</v>
      </c>
    </row>
    <row r="29777" spans="1:5" x14ac:dyDescent="0.2">
      <c r="A29777" s="2">
        <v>23865</v>
      </c>
      <c r="B29777" t="s">
        <v>80</v>
      </c>
      <c r="C29777" s="1">
        <v>11310</v>
      </c>
      <c r="D29777" s="1">
        <v>1051.25</v>
      </c>
      <c r="E29777" t="s">
        <v>79</v>
      </c>
    </row>
    <row r="29778" spans="1:5" x14ac:dyDescent="0.2">
      <c r="A29778" s="2">
        <v>23875</v>
      </c>
      <c r="B29778" t="s">
        <v>80</v>
      </c>
      <c r="C29778" s="1">
        <v>11310</v>
      </c>
      <c r="D29778" s="1">
        <v>1051.25</v>
      </c>
      <c r="E29778" t="s">
        <v>79</v>
      </c>
    </row>
    <row r="29779" spans="1:5" x14ac:dyDescent="0.2">
      <c r="A29779" s="2">
        <v>23878</v>
      </c>
      <c r="B29779" t="s">
        <v>80</v>
      </c>
      <c r="C29779" s="1">
        <v>11310</v>
      </c>
      <c r="D29779" s="1">
        <v>1051.25</v>
      </c>
      <c r="E29779" t="s">
        <v>79</v>
      </c>
    </row>
    <row r="29780" spans="1:5" x14ac:dyDescent="0.2">
      <c r="A29780" s="2">
        <v>23890</v>
      </c>
      <c r="B29780" t="s">
        <v>80</v>
      </c>
      <c r="C29780" s="1">
        <v>11310</v>
      </c>
      <c r="D29780" s="1">
        <v>1015</v>
      </c>
      <c r="E29780" t="s">
        <v>79</v>
      </c>
    </row>
    <row r="29781" spans="1:5" x14ac:dyDescent="0.2">
      <c r="A29781" s="2">
        <v>23897</v>
      </c>
      <c r="B29781" t="s">
        <v>80</v>
      </c>
      <c r="C29781" s="1">
        <v>11310</v>
      </c>
      <c r="D29781" s="1">
        <v>1830.63</v>
      </c>
      <c r="E29781" t="s">
        <v>79</v>
      </c>
    </row>
    <row r="29782" spans="1:5" x14ac:dyDescent="0.2">
      <c r="A29782" s="2">
        <v>23902</v>
      </c>
      <c r="B29782" t="s">
        <v>80</v>
      </c>
      <c r="C29782" s="1">
        <v>11310</v>
      </c>
      <c r="D29782">
        <v>870</v>
      </c>
      <c r="E29782" t="s">
        <v>79</v>
      </c>
    </row>
    <row r="29783" spans="1:5" x14ac:dyDescent="0.2">
      <c r="A29783" s="2">
        <v>23925</v>
      </c>
      <c r="B29783" t="s">
        <v>80</v>
      </c>
      <c r="C29783" s="1">
        <v>11310</v>
      </c>
      <c r="D29783">
        <v>181.25</v>
      </c>
      <c r="E29783" t="s">
        <v>79</v>
      </c>
    </row>
    <row r="29784" spans="1:5" x14ac:dyDescent="0.2">
      <c r="A29784" s="2">
        <v>23931</v>
      </c>
      <c r="B29784" t="s">
        <v>80</v>
      </c>
      <c r="C29784" s="1">
        <v>11310</v>
      </c>
      <c r="D29784">
        <v>333.51</v>
      </c>
      <c r="E29784" t="s">
        <v>79</v>
      </c>
    </row>
    <row r="29785" spans="1:5" x14ac:dyDescent="0.2">
      <c r="A29785" s="2">
        <v>23933</v>
      </c>
      <c r="B29785" t="s">
        <v>80</v>
      </c>
      <c r="C29785" s="1">
        <v>11310</v>
      </c>
      <c r="D29785">
        <v>25.38</v>
      </c>
      <c r="E29785" t="s">
        <v>79</v>
      </c>
    </row>
    <row r="29786" spans="1:5" x14ac:dyDescent="0.2">
      <c r="A29786" s="2">
        <v>23936</v>
      </c>
      <c r="B29786" t="s">
        <v>80</v>
      </c>
      <c r="C29786" s="1">
        <v>11310</v>
      </c>
      <c r="D29786">
        <v>978.75</v>
      </c>
      <c r="E29786" t="s">
        <v>79</v>
      </c>
    </row>
    <row r="29787" spans="1:5" x14ac:dyDescent="0.2">
      <c r="A29787" s="2">
        <v>23945</v>
      </c>
      <c r="B29787" t="s">
        <v>80</v>
      </c>
      <c r="C29787" s="1">
        <v>11310</v>
      </c>
      <c r="D29787" s="1">
        <v>1015</v>
      </c>
      <c r="E29787" t="s">
        <v>79</v>
      </c>
    </row>
    <row r="29788" spans="1:5" x14ac:dyDescent="0.2">
      <c r="A29788" s="2">
        <v>23951</v>
      </c>
      <c r="B29788" t="s">
        <v>80</v>
      </c>
      <c r="C29788" s="1">
        <v>11310</v>
      </c>
      <c r="D29788" s="1">
        <v>1051.25</v>
      </c>
      <c r="E29788" t="s">
        <v>79</v>
      </c>
    </row>
    <row r="29789" spans="1:5" x14ac:dyDescent="0.2">
      <c r="A29789" s="2">
        <v>23963</v>
      </c>
      <c r="B29789" t="s">
        <v>80</v>
      </c>
      <c r="C29789" s="1">
        <v>11310</v>
      </c>
      <c r="D29789" s="1">
        <v>1051.25</v>
      </c>
      <c r="E29789" t="s">
        <v>79</v>
      </c>
    </row>
    <row r="29790" spans="1:5" x14ac:dyDescent="0.2">
      <c r="A29790" s="2">
        <v>23964</v>
      </c>
      <c r="B29790" t="s">
        <v>80</v>
      </c>
      <c r="C29790" s="1">
        <v>11310</v>
      </c>
      <c r="D29790">
        <v>920.75</v>
      </c>
      <c r="E29790" t="s">
        <v>79</v>
      </c>
    </row>
    <row r="29791" spans="1:5" x14ac:dyDescent="0.2">
      <c r="A29791" s="2">
        <v>23969</v>
      </c>
      <c r="B29791" t="s">
        <v>80</v>
      </c>
      <c r="C29791" s="1">
        <v>11310</v>
      </c>
      <c r="D29791" s="1">
        <v>1051.25</v>
      </c>
      <c r="E29791" t="s">
        <v>79</v>
      </c>
    </row>
    <row r="29792" spans="1:5" x14ac:dyDescent="0.2">
      <c r="A29792" s="2">
        <v>23982</v>
      </c>
      <c r="B29792" t="s">
        <v>80</v>
      </c>
      <c r="C29792" s="1">
        <v>11310</v>
      </c>
      <c r="D29792" s="1">
        <v>1051.25</v>
      </c>
      <c r="E29792" t="s">
        <v>79</v>
      </c>
    </row>
    <row r="29793" spans="1:5" x14ac:dyDescent="0.2">
      <c r="A29793" s="2">
        <v>24018</v>
      </c>
      <c r="B29793" t="s">
        <v>80</v>
      </c>
      <c r="C29793" s="1">
        <v>11310</v>
      </c>
      <c r="D29793">
        <v>906.25</v>
      </c>
      <c r="E29793" t="s">
        <v>79</v>
      </c>
    </row>
    <row r="29794" spans="1:5" x14ac:dyDescent="0.2">
      <c r="A29794" s="2">
        <v>24042</v>
      </c>
      <c r="B29794" t="s">
        <v>80</v>
      </c>
      <c r="C29794" s="1">
        <v>11310</v>
      </c>
      <c r="D29794">
        <v>725</v>
      </c>
      <c r="E29794" t="s">
        <v>79</v>
      </c>
    </row>
    <row r="29795" spans="1:5" x14ac:dyDescent="0.2">
      <c r="A29795" s="2">
        <v>24047</v>
      </c>
      <c r="B29795" t="s">
        <v>80</v>
      </c>
      <c r="C29795" s="1">
        <v>11310</v>
      </c>
      <c r="D29795">
        <v>145</v>
      </c>
      <c r="E29795" t="s">
        <v>79</v>
      </c>
    </row>
    <row r="29796" spans="1:5" x14ac:dyDescent="0.2">
      <c r="A29796" s="2">
        <v>24050</v>
      </c>
      <c r="B29796" t="s">
        <v>80</v>
      </c>
      <c r="C29796" s="1">
        <v>11310</v>
      </c>
      <c r="D29796" s="1">
        <v>1015</v>
      </c>
      <c r="E29796" t="s">
        <v>79</v>
      </c>
    </row>
    <row r="29797" spans="1:5" x14ac:dyDescent="0.2">
      <c r="A29797" s="2">
        <v>24056</v>
      </c>
      <c r="B29797" t="s">
        <v>80</v>
      </c>
      <c r="C29797" s="1">
        <v>11310</v>
      </c>
      <c r="D29797" s="1">
        <v>1015</v>
      </c>
      <c r="E29797" t="s">
        <v>79</v>
      </c>
    </row>
    <row r="29798" spans="1:5" x14ac:dyDescent="0.2">
      <c r="A29798" s="2">
        <v>24074</v>
      </c>
      <c r="B29798" t="s">
        <v>80</v>
      </c>
      <c r="C29798" s="1">
        <v>11310</v>
      </c>
      <c r="D29798" s="1">
        <v>1051.25</v>
      </c>
      <c r="E29798" t="s">
        <v>79</v>
      </c>
    </row>
    <row r="29799" spans="1:5" x14ac:dyDescent="0.2">
      <c r="A29799" s="2">
        <v>24088</v>
      </c>
      <c r="B29799" t="s">
        <v>80</v>
      </c>
      <c r="C29799" s="1">
        <v>11310</v>
      </c>
      <c r="D29799" s="1">
        <v>1051.25</v>
      </c>
      <c r="E29799" t="s">
        <v>79</v>
      </c>
    </row>
    <row r="29800" spans="1:5" x14ac:dyDescent="0.2">
      <c r="A29800" s="2">
        <v>24092</v>
      </c>
      <c r="B29800" t="s">
        <v>80</v>
      </c>
      <c r="C29800" s="1">
        <v>11310</v>
      </c>
      <c r="D29800" s="1">
        <v>1051.25</v>
      </c>
      <c r="E29800" t="s">
        <v>79</v>
      </c>
    </row>
    <row r="29801" spans="1:5" x14ac:dyDescent="0.2">
      <c r="A29801" s="2">
        <v>24119</v>
      </c>
      <c r="B29801" t="s">
        <v>80</v>
      </c>
      <c r="C29801" s="1">
        <v>11310</v>
      </c>
      <c r="D29801" s="1">
        <v>1051.25</v>
      </c>
      <c r="E29801" t="s">
        <v>79</v>
      </c>
    </row>
    <row r="29802" spans="1:5" x14ac:dyDescent="0.2">
      <c r="A29802" s="2">
        <v>24122</v>
      </c>
      <c r="B29802" t="s">
        <v>80</v>
      </c>
      <c r="C29802" s="1">
        <v>11310</v>
      </c>
      <c r="D29802">
        <v>833.75</v>
      </c>
      <c r="E29802" t="s">
        <v>79</v>
      </c>
    </row>
    <row r="29803" spans="1:5" x14ac:dyDescent="0.2">
      <c r="A29803" s="2">
        <v>24127</v>
      </c>
      <c r="B29803" t="s">
        <v>80</v>
      </c>
      <c r="C29803" s="1">
        <v>11310</v>
      </c>
      <c r="D29803" s="1">
        <v>1051.25</v>
      </c>
      <c r="E29803" t="s">
        <v>79</v>
      </c>
    </row>
    <row r="29804" spans="1:5" x14ac:dyDescent="0.2">
      <c r="A29804" s="2">
        <v>24128</v>
      </c>
      <c r="B29804" t="s">
        <v>80</v>
      </c>
      <c r="C29804" s="1">
        <v>11310</v>
      </c>
      <c r="D29804">
        <v>978.75</v>
      </c>
      <c r="E29804" t="s">
        <v>79</v>
      </c>
    </row>
    <row r="29805" spans="1:5" x14ac:dyDescent="0.2">
      <c r="A29805" s="2">
        <v>24130</v>
      </c>
      <c r="B29805" t="s">
        <v>80</v>
      </c>
      <c r="C29805" s="1">
        <v>11310</v>
      </c>
      <c r="D29805">
        <v>971.5</v>
      </c>
      <c r="E29805" t="s">
        <v>79</v>
      </c>
    </row>
    <row r="29806" spans="1:5" x14ac:dyDescent="0.2">
      <c r="A29806" s="2">
        <v>24132</v>
      </c>
      <c r="B29806" t="s">
        <v>80</v>
      </c>
      <c r="C29806" s="1">
        <v>11310</v>
      </c>
      <c r="D29806" s="1">
        <v>1051.25</v>
      </c>
      <c r="E29806" t="s">
        <v>79</v>
      </c>
    </row>
    <row r="29807" spans="1:5" x14ac:dyDescent="0.2">
      <c r="A29807" s="2">
        <v>24133</v>
      </c>
      <c r="B29807" t="s">
        <v>80</v>
      </c>
      <c r="C29807" s="1">
        <v>11310</v>
      </c>
      <c r="D29807">
        <v>496.63</v>
      </c>
      <c r="E29807" t="s">
        <v>79</v>
      </c>
    </row>
    <row r="29808" spans="1:5" x14ac:dyDescent="0.2">
      <c r="A29808" s="2">
        <v>24135</v>
      </c>
      <c r="B29808" t="s">
        <v>80</v>
      </c>
      <c r="C29808" s="1">
        <v>11310</v>
      </c>
      <c r="D29808" s="1">
        <v>1044</v>
      </c>
      <c r="E29808" t="s">
        <v>79</v>
      </c>
    </row>
    <row r="29809" spans="1:5" x14ac:dyDescent="0.2">
      <c r="A29809" s="2">
        <v>24136</v>
      </c>
      <c r="B29809" t="s">
        <v>80</v>
      </c>
      <c r="C29809" s="1">
        <v>11310</v>
      </c>
      <c r="D29809" s="1">
        <v>1015</v>
      </c>
      <c r="E29809" t="s">
        <v>79</v>
      </c>
    </row>
    <row r="29810" spans="1:5" x14ac:dyDescent="0.2">
      <c r="A29810" s="2">
        <v>24137</v>
      </c>
      <c r="B29810" t="s">
        <v>80</v>
      </c>
      <c r="C29810" s="1">
        <v>11310</v>
      </c>
      <c r="D29810" s="1">
        <v>1051.25</v>
      </c>
      <c r="E29810" t="s">
        <v>79</v>
      </c>
    </row>
    <row r="29811" spans="1:5" x14ac:dyDescent="0.2">
      <c r="A29811" s="2">
        <v>24147</v>
      </c>
      <c r="B29811" t="s">
        <v>80</v>
      </c>
      <c r="C29811" s="1">
        <v>11310</v>
      </c>
      <c r="D29811" s="1">
        <v>1261.5</v>
      </c>
      <c r="E29811" t="s">
        <v>79</v>
      </c>
    </row>
    <row r="29812" spans="1:5" x14ac:dyDescent="0.2">
      <c r="A29812" s="2">
        <v>24151</v>
      </c>
      <c r="B29812" t="s">
        <v>80</v>
      </c>
      <c r="C29812" s="1">
        <v>11310</v>
      </c>
      <c r="D29812" s="1">
        <v>1051.25</v>
      </c>
      <c r="E29812" t="s">
        <v>79</v>
      </c>
    </row>
    <row r="29813" spans="1:5" x14ac:dyDescent="0.2">
      <c r="A29813" s="2">
        <v>24154</v>
      </c>
      <c r="B29813" t="s">
        <v>80</v>
      </c>
      <c r="C29813" s="1">
        <v>11310</v>
      </c>
      <c r="D29813" s="1">
        <v>1051.25</v>
      </c>
      <c r="E29813" t="s">
        <v>79</v>
      </c>
    </row>
    <row r="29814" spans="1:5" x14ac:dyDescent="0.2">
      <c r="A29814" s="2">
        <v>24169</v>
      </c>
      <c r="B29814" t="s">
        <v>80</v>
      </c>
      <c r="C29814" s="1">
        <v>11310</v>
      </c>
      <c r="D29814">
        <v>594.5</v>
      </c>
      <c r="E29814" t="s">
        <v>79</v>
      </c>
    </row>
    <row r="29815" spans="1:5" x14ac:dyDescent="0.2">
      <c r="A29815" s="2">
        <v>24172</v>
      </c>
      <c r="B29815" t="s">
        <v>80</v>
      </c>
      <c r="C29815" s="1">
        <v>11310</v>
      </c>
      <c r="D29815" s="1">
        <v>1040.3900000000001</v>
      </c>
      <c r="E29815" t="s">
        <v>79</v>
      </c>
    </row>
    <row r="29816" spans="1:5" x14ac:dyDescent="0.2">
      <c r="A29816" s="2">
        <v>24174</v>
      </c>
      <c r="B29816" t="s">
        <v>80</v>
      </c>
      <c r="C29816" s="1">
        <v>11310</v>
      </c>
      <c r="D29816" s="1">
        <v>1015</v>
      </c>
      <c r="E29816" t="s">
        <v>79</v>
      </c>
    </row>
    <row r="29817" spans="1:5" x14ac:dyDescent="0.2">
      <c r="A29817" s="2">
        <v>24175</v>
      </c>
      <c r="B29817" t="s">
        <v>80</v>
      </c>
      <c r="C29817" s="1">
        <v>11310</v>
      </c>
      <c r="D29817">
        <v>471.25</v>
      </c>
      <c r="E29817" t="s">
        <v>79</v>
      </c>
    </row>
    <row r="29818" spans="1:5" x14ac:dyDescent="0.2">
      <c r="A29818" s="2">
        <v>24188</v>
      </c>
      <c r="B29818" t="s">
        <v>80</v>
      </c>
      <c r="C29818" s="1">
        <v>11310</v>
      </c>
      <c r="D29818" s="1">
        <v>1015</v>
      </c>
      <c r="E29818" t="s">
        <v>79</v>
      </c>
    </row>
    <row r="29819" spans="1:5" x14ac:dyDescent="0.2">
      <c r="A29819" s="2">
        <v>24191</v>
      </c>
      <c r="B29819" t="s">
        <v>80</v>
      </c>
      <c r="C29819" s="1">
        <v>11310</v>
      </c>
      <c r="D29819" s="1">
        <v>1051.25</v>
      </c>
      <c r="E29819" t="s">
        <v>79</v>
      </c>
    </row>
    <row r="29820" spans="1:5" x14ac:dyDescent="0.2">
      <c r="A29820" s="2">
        <v>24211</v>
      </c>
      <c r="B29820" t="s">
        <v>80</v>
      </c>
      <c r="C29820" s="1">
        <v>11310</v>
      </c>
      <c r="D29820">
        <v>862.75</v>
      </c>
      <c r="E29820" t="s">
        <v>79</v>
      </c>
    </row>
    <row r="29821" spans="1:5" x14ac:dyDescent="0.2">
      <c r="A29821" s="2">
        <v>24230</v>
      </c>
      <c r="B29821" t="s">
        <v>80</v>
      </c>
      <c r="C29821" s="1">
        <v>11310</v>
      </c>
      <c r="D29821" s="1">
        <v>1004.13</v>
      </c>
      <c r="E29821" t="s">
        <v>79</v>
      </c>
    </row>
    <row r="29822" spans="1:5" x14ac:dyDescent="0.2">
      <c r="A29822" s="2">
        <v>24233</v>
      </c>
      <c r="B29822" t="s">
        <v>80</v>
      </c>
      <c r="C29822" s="1">
        <v>11310</v>
      </c>
      <c r="D29822" s="1">
        <v>1051.25</v>
      </c>
      <c r="E29822" t="s">
        <v>79</v>
      </c>
    </row>
    <row r="29823" spans="1:5" x14ac:dyDescent="0.2">
      <c r="A29823" s="2">
        <v>24298</v>
      </c>
      <c r="B29823" t="s">
        <v>80</v>
      </c>
      <c r="C29823" s="1">
        <v>11310</v>
      </c>
      <c r="D29823" s="1">
        <v>1051.25</v>
      </c>
      <c r="E29823" t="s">
        <v>79</v>
      </c>
    </row>
    <row r="29824" spans="1:5" x14ac:dyDescent="0.2">
      <c r="A29824" s="2">
        <v>24304</v>
      </c>
      <c r="B29824" t="s">
        <v>80</v>
      </c>
      <c r="C29824" s="1">
        <v>11310</v>
      </c>
      <c r="D29824">
        <v>935.25</v>
      </c>
      <c r="E29824" t="s">
        <v>79</v>
      </c>
    </row>
    <row r="29825" spans="1:5" x14ac:dyDescent="0.2">
      <c r="A29825" s="2">
        <v>24305</v>
      </c>
      <c r="B29825" t="s">
        <v>80</v>
      </c>
      <c r="C29825" s="1">
        <v>11310</v>
      </c>
      <c r="D29825" s="1">
        <v>1015</v>
      </c>
      <c r="E29825" t="s">
        <v>79</v>
      </c>
    </row>
    <row r="29826" spans="1:5" x14ac:dyDescent="0.2">
      <c r="A29826" s="2">
        <v>24324</v>
      </c>
      <c r="B29826" t="s">
        <v>80</v>
      </c>
      <c r="C29826" s="1">
        <v>11310</v>
      </c>
      <c r="D29826" s="1">
        <v>1051.25</v>
      </c>
      <c r="E29826" t="s">
        <v>79</v>
      </c>
    </row>
    <row r="29827" spans="1:5" x14ac:dyDescent="0.2">
      <c r="A29827" s="2">
        <v>24329</v>
      </c>
      <c r="B29827" t="s">
        <v>80</v>
      </c>
      <c r="C29827" s="1">
        <v>11310</v>
      </c>
      <c r="D29827" s="1">
        <v>1051.25</v>
      </c>
      <c r="E29827" t="s">
        <v>79</v>
      </c>
    </row>
    <row r="29828" spans="1:5" x14ac:dyDescent="0.2">
      <c r="A29828" s="2">
        <v>24355</v>
      </c>
      <c r="B29828" t="s">
        <v>80</v>
      </c>
      <c r="C29828" s="1">
        <v>11310</v>
      </c>
      <c r="D29828" s="1">
        <v>1051.25</v>
      </c>
      <c r="E29828" t="s">
        <v>79</v>
      </c>
    </row>
    <row r="29829" spans="1:5" x14ac:dyDescent="0.2">
      <c r="A29829" s="2">
        <v>24362</v>
      </c>
      <c r="B29829" t="s">
        <v>80</v>
      </c>
      <c r="C29829" s="1">
        <v>11310</v>
      </c>
      <c r="D29829">
        <v>717.75</v>
      </c>
      <c r="E29829" t="s">
        <v>79</v>
      </c>
    </row>
    <row r="29830" spans="1:5" x14ac:dyDescent="0.2">
      <c r="A29830" s="2">
        <v>24364</v>
      </c>
      <c r="B29830" t="s">
        <v>80</v>
      </c>
      <c r="C29830" s="1">
        <v>11310</v>
      </c>
      <c r="D29830">
        <v>978.75</v>
      </c>
      <c r="E29830" t="s">
        <v>79</v>
      </c>
    </row>
    <row r="29831" spans="1:5" x14ac:dyDescent="0.2">
      <c r="A29831" s="2">
        <v>24373</v>
      </c>
      <c r="B29831" t="s">
        <v>80</v>
      </c>
      <c r="C29831" s="1">
        <v>11310</v>
      </c>
      <c r="D29831">
        <v>942.5</v>
      </c>
      <c r="E29831" t="s">
        <v>79</v>
      </c>
    </row>
    <row r="29832" spans="1:5" x14ac:dyDescent="0.2">
      <c r="A29832" s="2">
        <v>24378</v>
      </c>
      <c r="B29832" t="s">
        <v>80</v>
      </c>
      <c r="C29832" s="1">
        <v>11310</v>
      </c>
      <c r="D29832" s="1">
        <v>1051.25</v>
      </c>
      <c r="E29832" t="s">
        <v>79</v>
      </c>
    </row>
    <row r="29833" spans="1:5" x14ac:dyDescent="0.2">
      <c r="A29833" s="2">
        <v>24379</v>
      </c>
      <c r="B29833" t="s">
        <v>80</v>
      </c>
      <c r="C29833" s="1">
        <v>11310</v>
      </c>
      <c r="D29833" s="1">
        <v>1015</v>
      </c>
      <c r="E29833" t="s">
        <v>79</v>
      </c>
    </row>
    <row r="29834" spans="1:5" x14ac:dyDescent="0.2">
      <c r="A29834" s="2">
        <v>24393</v>
      </c>
      <c r="B29834" t="s">
        <v>80</v>
      </c>
      <c r="C29834" s="1">
        <v>11310</v>
      </c>
      <c r="D29834" s="1">
        <v>1051.25</v>
      </c>
      <c r="E29834" t="s">
        <v>79</v>
      </c>
    </row>
    <row r="29835" spans="1:5" x14ac:dyDescent="0.2">
      <c r="A29835" s="2">
        <v>24396</v>
      </c>
      <c r="B29835" t="s">
        <v>80</v>
      </c>
      <c r="C29835" s="1">
        <v>11310</v>
      </c>
      <c r="D29835">
        <v>688.75</v>
      </c>
      <c r="E29835" t="s">
        <v>79</v>
      </c>
    </row>
    <row r="29836" spans="1:5" x14ac:dyDescent="0.2">
      <c r="A29836" s="2">
        <v>24398</v>
      </c>
      <c r="B29836" t="s">
        <v>80</v>
      </c>
      <c r="C29836" s="1">
        <v>11310</v>
      </c>
      <c r="D29836" s="1">
        <v>1015</v>
      </c>
      <c r="E29836" t="s">
        <v>79</v>
      </c>
    </row>
    <row r="29837" spans="1:5" x14ac:dyDescent="0.2">
      <c r="A29837" s="2">
        <v>24399</v>
      </c>
      <c r="B29837" t="s">
        <v>80</v>
      </c>
      <c r="C29837" s="1">
        <v>11310</v>
      </c>
      <c r="D29837">
        <v>141.38</v>
      </c>
      <c r="E29837" t="s">
        <v>79</v>
      </c>
    </row>
    <row r="29838" spans="1:5" x14ac:dyDescent="0.2">
      <c r="A29838" s="2">
        <v>24402</v>
      </c>
      <c r="B29838" t="s">
        <v>80</v>
      </c>
      <c r="C29838" s="1">
        <v>11310</v>
      </c>
      <c r="D29838">
        <v>431.38</v>
      </c>
      <c r="E29838" t="s">
        <v>79</v>
      </c>
    </row>
    <row r="29839" spans="1:5" x14ac:dyDescent="0.2">
      <c r="A29839" s="2">
        <v>24417</v>
      </c>
      <c r="B29839" t="s">
        <v>80</v>
      </c>
      <c r="C29839" s="1">
        <v>11310</v>
      </c>
      <c r="D29839">
        <v>725</v>
      </c>
      <c r="E29839" t="s">
        <v>79</v>
      </c>
    </row>
    <row r="29840" spans="1:5" x14ac:dyDescent="0.2">
      <c r="A29840" s="2">
        <v>24424</v>
      </c>
      <c r="B29840" t="s">
        <v>80</v>
      </c>
      <c r="C29840" s="1">
        <v>11310</v>
      </c>
      <c r="D29840" s="1">
        <v>1036.75</v>
      </c>
      <c r="E29840" t="s">
        <v>79</v>
      </c>
    </row>
    <row r="29841" spans="1:5" x14ac:dyDescent="0.2">
      <c r="A29841" s="2">
        <v>24433</v>
      </c>
      <c r="B29841" t="s">
        <v>80</v>
      </c>
      <c r="C29841" s="1">
        <v>11310</v>
      </c>
      <c r="D29841" s="1">
        <v>1015</v>
      </c>
      <c r="E29841" t="s">
        <v>79</v>
      </c>
    </row>
    <row r="29842" spans="1:5" x14ac:dyDescent="0.2">
      <c r="A29842" s="2">
        <v>24441</v>
      </c>
      <c r="B29842" t="s">
        <v>80</v>
      </c>
      <c r="C29842" s="1">
        <v>11310</v>
      </c>
      <c r="D29842" s="1">
        <v>1015</v>
      </c>
      <c r="E29842" t="s">
        <v>79</v>
      </c>
    </row>
    <row r="29843" spans="1:5" x14ac:dyDescent="0.2">
      <c r="A29843" s="2">
        <v>24445</v>
      </c>
      <c r="B29843" t="s">
        <v>80</v>
      </c>
      <c r="C29843" s="1">
        <v>11310</v>
      </c>
      <c r="D29843">
        <v>725</v>
      </c>
      <c r="E29843" t="s">
        <v>79</v>
      </c>
    </row>
    <row r="29844" spans="1:5" x14ac:dyDescent="0.2">
      <c r="A29844" s="2">
        <v>24449</v>
      </c>
      <c r="B29844" t="s">
        <v>80</v>
      </c>
      <c r="C29844" s="1">
        <v>11310</v>
      </c>
      <c r="D29844" s="1">
        <v>1051.25</v>
      </c>
      <c r="E29844" t="s">
        <v>79</v>
      </c>
    </row>
    <row r="29845" spans="1:5" x14ac:dyDescent="0.2">
      <c r="A29845" s="2">
        <v>24450</v>
      </c>
      <c r="B29845" t="s">
        <v>80</v>
      </c>
      <c r="C29845" s="1">
        <v>11310</v>
      </c>
      <c r="D29845">
        <v>942.5</v>
      </c>
      <c r="E29845" t="s">
        <v>79</v>
      </c>
    </row>
    <row r="29846" spans="1:5" x14ac:dyDescent="0.2">
      <c r="A29846" s="2">
        <v>24455</v>
      </c>
      <c r="B29846" t="s">
        <v>80</v>
      </c>
      <c r="C29846" s="1">
        <v>11310</v>
      </c>
      <c r="D29846">
        <v>743.13</v>
      </c>
      <c r="E29846" t="s">
        <v>79</v>
      </c>
    </row>
    <row r="29847" spans="1:5" x14ac:dyDescent="0.2">
      <c r="A29847" s="2">
        <v>24458</v>
      </c>
      <c r="B29847" t="s">
        <v>80</v>
      </c>
      <c r="C29847" s="1">
        <v>11310</v>
      </c>
      <c r="D29847" s="1">
        <v>1051.25</v>
      </c>
      <c r="E29847" t="s">
        <v>79</v>
      </c>
    </row>
    <row r="29848" spans="1:5" x14ac:dyDescent="0.2">
      <c r="A29848" s="2">
        <v>24467</v>
      </c>
      <c r="B29848" t="s">
        <v>80</v>
      </c>
      <c r="C29848" s="1">
        <v>11310</v>
      </c>
      <c r="D29848" s="1">
        <v>1015</v>
      </c>
      <c r="E29848" t="s">
        <v>79</v>
      </c>
    </row>
    <row r="29849" spans="1:5" x14ac:dyDescent="0.2">
      <c r="A29849" s="2">
        <v>24479</v>
      </c>
      <c r="B29849" t="s">
        <v>80</v>
      </c>
      <c r="C29849" s="1">
        <v>11310</v>
      </c>
      <c r="D29849" s="1">
        <v>1051.25</v>
      </c>
      <c r="E29849" t="s">
        <v>79</v>
      </c>
    </row>
    <row r="29850" spans="1:5" x14ac:dyDescent="0.2">
      <c r="A29850" s="2">
        <v>24484</v>
      </c>
      <c r="B29850" t="s">
        <v>80</v>
      </c>
      <c r="C29850" s="1">
        <v>11310</v>
      </c>
      <c r="D29850">
        <v>580</v>
      </c>
      <c r="E29850" t="s">
        <v>79</v>
      </c>
    </row>
    <row r="29851" spans="1:5" x14ac:dyDescent="0.2">
      <c r="A29851" s="2">
        <v>24497</v>
      </c>
      <c r="B29851" t="s">
        <v>80</v>
      </c>
      <c r="C29851" s="1">
        <v>11310</v>
      </c>
      <c r="D29851">
        <v>978.75</v>
      </c>
      <c r="E29851" t="s">
        <v>79</v>
      </c>
    </row>
    <row r="29852" spans="1:5" x14ac:dyDescent="0.2">
      <c r="A29852" s="2">
        <v>24499</v>
      </c>
      <c r="B29852" t="s">
        <v>80</v>
      </c>
      <c r="C29852" s="1">
        <v>11310</v>
      </c>
      <c r="D29852" s="1">
        <v>1004.13</v>
      </c>
      <c r="E29852" t="s">
        <v>79</v>
      </c>
    </row>
    <row r="29853" spans="1:5" x14ac:dyDescent="0.2">
      <c r="A29853" s="2">
        <v>24507</v>
      </c>
      <c r="B29853" t="s">
        <v>80</v>
      </c>
      <c r="C29853" s="1">
        <v>11310</v>
      </c>
      <c r="D29853">
        <v>906.25</v>
      </c>
      <c r="E29853" t="s">
        <v>79</v>
      </c>
    </row>
    <row r="29854" spans="1:5" x14ac:dyDescent="0.2">
      <c r="A29854" s="2">
        <v>24517</v>
      </c>
      <c r="B29854" t="s">
        <v>80</v>
      </c>
      <c r="C29854" s="1">
        <v>11310</v>
      </c>
      <c r="D29854" s="1">
        <v>1051.25</v>
      </c>
      <c r="E29854" t="s">
        <v>79</v>
      </c>
    </row>
    <row r="29855" spans="1:5" x14ac:dyDescent="0.2">
      <c r="A29855" s="2">
        <v>24523</v>
      </c>
      <c r="B29855" t="s">
        <v>80</v>
      </c>
      <c r="C29855" s="1">
        <v>11310</v>
      </c>
      <c r="D29855" s="1">
        <v>1051.25</v>
      </c>
      <c r="E29855" t="s">
        <v>79</v>
      </c>
    </row>
    <row r="29856" spans="1:5" x14ac:dyDescent="0.2">
      <c r="A29856" s="2">
        <v>24532</v>
      </c>
      <c r="B29856" t="s">
        <v>80</v>
      </c>
      <c r="C29856" s="1">
        <v>11310</v>
      </c>
      <c r="D29856" s="1">
        <v>1015</v>
      </c>
      <c r="E29856" t="s">
        <v>79</v>
      </c>
    </row>
    <row r="29857" spans="1:5" x14ac:dyDescent="0.2">
      <c r="A29857" s="2">
        <v>24541</v>
      </c>
      <c r="B29857" t="s">
        <v>80</v>
      </c>
      <c r="C29857" s="1">
        <v>11310</v>
      </c>
      <c r="D29857">
        <v>652.5</v>
      </c>
      <c r="E29857" t="s">
        <v>79</v>
      </c>
    </row>
    <row r="29858" spans="1:5" x14ac:dyDescent="0.2">
      <c r="A29858" s="2">
        <v>24559</v>
      </c>
      <c r="B29858" t="s">
        <v>80</v>
      </c>
      <c r="C29858" s="1">
        <v>11310</v>
      </c>
      <c r="D29858">
        <v>725</v>
      </c>
      <c r="E29858" t="s">
        <v>79</v>
      </c>
    </row>
    <row r="29859" spans="1:5" x14ac:dyDescent="0.2">
      <c r="A29859" s="2">
        <v>24580</v>
      </c>
      <c r="B29859" t="s">
        <v>80</v>
      </c>
      <c r="C29859" s="1">
        <v>11310</v>
      </c>
      <c r="D29859" s="1">
        <v>1051.25</v>
      </c>
      <c r="E29859" t="s">
        <v>79</v>
      </c>
    </row>
    <row r="29860" spans="1:5" x14ac:dyDescent="0.2">
      <c r="A29860" s="2">
        <v>24592</v>
      </c>
      <c r="B29860" t="s">
        <v>80</v>
      </c>
      <c r="C29860" s="1">
        <v>11310</v>
      </c>
      <c r="D29860" s="1">
        <v>1051.25</v>
      </c>
      <c r="E29860" t="s">
        <v>79</v>
      </c>
    </row>
    <row r="29861" spans="1:5" x14ac:dyDescent="0.2">
      <c r="A29861" s="2">
        <v>24596</v>
      </c>
      <c r="B29861" t="s">
        <v>80</v>
      </c>
      <c r="C29861" s="1">
        <v>11310</v>
      </c>
      <c r="D29861" s="1">
        <v>1051.25</v>
      </c>
      <c r="E29861" t="s">
        <v>79</v>
      </c>
    </row>
    <row r="29862" spans="1:5" x14ac:dyDescent="0.2">
      <c r="A29862" s="2">
        <v>24597</v>
      </c>
      <c r="B29862" t="s">
        <v>80</v>
      </c>
      <c r="C29862" s="1">
        <v>11310</v>
      </c>
      <c r="D29862">
        <v>870</v>
      </c>
      <c r="E29862" t="s">
        <v>79</v>
      </c>
    </row>
    <row r="29863" spans="1:5" x14ac:dyDescent="0.2">
      <c r="A29863" s="2">
        <v>24604</v>
      </c>
      <c r="B29863" t="s">
        <v>80</v>
      </c>
      <c r="C29863" s="1">
        <v>11310</v>
      </c>
      <c r="D29863" s="1">
        <v>1051.25</v>
      </c>
      <c r="E29863" t="s">
        <v>79</v>
      </c>
    </row>
    <row r="29864" spans="1:5" x14ac:dyDescent="0.2">
      <c r="A29864" s="2">
        <v>24608</v>
      </c>
      <c r="B29864" t="s">
        <v>80</v>
      </c>
      <c r="C29864" s="1">
        <v>11310</v>
      </c>
      <c r="D29864" s="1">
        <v>1051.25</v>
      </c>
      <c r="E29864" t="s">
        <v>79</v>
      </c>
    </row>
    <row r="29865" spans="1:5" x14ac:dyDescent="0.2">
      <c r="A29865" s="2">
        <v>24610</v>
      </c>
      <c r="B29865" t="s">
        <v>80</v>
      </c>
      <c r="C29865" s="1">
        <v>11310</v>
      </c>
      <c r="D29865" s="1">
        <v>1051.25</v>
      </c>
      <c r="E29865" t="s">
        <v>79</v>
      </c>
    </row>
    <row r="29866" spans="1:5" x14ac:dyDescent="0.2">
      <c r="A29866" s="2">
        <v>24611</v>
      </c>
      <c r="B29866" t="s">
        <v>80</v>
      </c>
      <c r="C29866" s="1">
        <v>11310</v>
      </c>
      <c r="D29866" s="1">
        <v>1051.25</v>
      </c>
      <c r="E29866" t="s">
        <v>79</v>
      </c>
    </row>
    <row r="29867" spans="1:5" x14ac:dyDescent="0.2">
      <c r="A29867" s="2">
        <v>24622</v>
      </c>
      <c r="B29867" t="s">
        <v>80</v>
      </c>
      <c r="C29867" s="1">
        <v>11310</v>
      </c>
      <c r="D29867" s="1">
        <v>1015</v>
      </c>
      <c r="E29867" t="s">
        <v>79</v>
      </c>
    </row>
    <row r="29868" spans="1:5" x14ac:dyDescent="0.2">
      <c r="A29868" s="2">
        <v>24626</v>
      </c>
      <c r="B29868" t="s">
        <v>80</v>
      </c>
      <c r="C29868" s="1">
        <v>11310</v>
      </c>
      <c r="D29868">
        <v>72.5</v>
      </c>
      <c r="E29868" t="s">
        <v>79</v>
      </c>
    </row>
    <row r="29869" spans="1:5" x14ac:dyDescent="0.2">
      <c r="A29869" s="2">
        <v>24636</v>
      </c>
      <c r="B29869" t="s">
        <v>80</v>
      </c>
      <c r="C29869" s="1">
        <v>11310</v>
      </c>
      <c r="D29869" s="1">
        <v>1051.25</v>
      </c>
      <c r="E29869" t="s">
        <v>79</v>
      </c>
    </row>
    <row r="29870" spans="1:5" x14ac:dyDescent="0.2">
      <c r="A29870" s="2">
        <v>24640</v>
      </c>
      <c r="B29870" t="s">
        <v>80</v>
      </c>
      <c r="C29870" s="1">
        <v>11310</v>
      </c>
      <c r="D29870">
        <v>188.5</v>
      </c>
      <c r="E29870" t="s">
        <v>79</v>
      </c>
    </row>
    <row r="29871" spans="1:5" x14ac:dyDescent="0.2">
      <c r="A29871" s="2">
        <v>24645</v>
      </c>
      <c r="B29871" t="s">
        <v>80</v>
      </c>
      <c r="C29871" s="1">
        <v>11310</v>
      </c>
      <c r="D29871">
        <v>583.63</v>
      </c>
      <c r="E29871" t="s">
        <v>79</v>
      </c>
    </row>
    <row r="29872" spans="1:5" x14ac:dyDescent="0.2">
      <c r="A29872" s="2">
        <v>24658</v>
      </c>
      <c r="B29872" t="s">
        <v>80</v>
      </c>
      <c r="C29872" s="1">
        <v>11310</v>
      </c>
      <c r="D29872">
        <v>203</v>
      </c>
      <c r="E29872" t="s">
        <v>79</v>
      </c>
    </row>
    <row r="29873" spans="1:5" x14ac:dyDescent="0.2">
      <c r="A29873" s="2">
        <v>24660</v>
      </c>
      <c r="B29873" t="s">
        <v>80</v>
      </c>
      <c r="C29873" s="1">
        <v>11310</v>
      </c>
      <c r="D29873" s="1">
        <v>1051.25</v>
      </c>
      <c r="E29873" t="s">
        <v>79</v>
      </c>
    </row>
    <row r="29874" spans="1:5" x14ac:dyDescent="0.2">
      <c r="A29874" s="2">
        <v>24671</v>
      </c>
      <c r="B29874" t="s">
        <v>80</v>
      </c>
      <c r="C29874" s="1">
        <v>11310</v>
      </c>
      <c r="D29874" s="1">
        <v>1051.25</v>
      </c>
      <c r="E29874" t="s">
        <v>79</v>
      </c>
    </row>
    <row r="29875" spans="1:5" x14ac:dyDescent="0.2">
      <c r="A29875" s="2">
        <v>24700</v>
      </c>
      <c r="B29875" t="s">
        <v>80</v>
      </c>
      <c r="C29875" s="1">
        <v>11310</v>
      </c>
      <c r="D29875">
        <v>652.5</v>
      </c>
      <c r="E29875" t="s">
        <v>79</v>
      </c>
    </row>
    <row r="29876" spans="1:5" x14ac:dyDescent="0.2">
      <c r="A29876" s="2">
        <v>24719</v>
      </c>
      <c r="B29876" t="s">
        <v>80</v>
      </c>
      <c r="C29876" s="1">
        <v>11310</v>
      </c>
      <c r="D29876" s="1">
        <v>1051.25</v>
      </c>
      <c r="E29876" t="s">
        <v>79</v>
      </c>
    </row>
    <row r="29877" spans="1:5" x14ac:dyDescent="0.2">
      <c r="A29877" s="2">
        <v>24727</v>
      </c>
      <c r="B29877" t="s">
        <v>80</v>
      </c>
      <c r="C29877" s="1">
        <v>11310</v>
      </c>
      <c r="D29877" s="1">
        <v>1051.25</v>
      </c>
      <c r="E29877" t="s">
        <v>79</v>
      </c>
    </row>
    <row r="29878" spans="1:5" x14ac:dyDescent="0.2">
      <c r="A29878" s="2">
        <v>24748</v>
      </c>
      <c r="B29878" t="s">
        <v>80</v>
      </c>
      <c r="C29878" s="1">
        <v>11310</v>
      </c>
      <c r="D29878" s="1">
        <v>1051.25</v>
      </c>
      <c r="E29878" t="s">
        <v>79</v>
      </c>
    </row>
    <row r="29879" spans="1:5" x14ac:dyDescent="0.2">
      <c r="A29879" s="2">
        <v>24773</v>
      </c>
      <c r="B29879" t="s">
        <v>80</v>
      </c>
      <c r="C29879" s="1">
        <v>11310</v>
      </c>
      <c r="D29879" s="1">
        <v>1051.25</v>
      </c>
      <c r="E29879" t="s">
        <v>79</v>
      </c>
    </row>
    <row r="29880" spans="1:5" x14ac:dyDescent="0.2">
      <c r="A29880" s="2">
        <v>24790</v>
      </c>
      <c r="B29880" t="s">
        <v>80</v>
      </c>
      <c r="C29880" s="1">
        <v>11310</v>
      </c>
      <c r="D29880" s="1">
        <v>1036.75</v>
      </c>
      <c r="E29880" t="s">
        <v>79</v>
      </c>
    </row>
    <row r="29881" spans="1:5" x14ac:dyDescent="0.2">
      <c r="A29881" s="2">
        <v>24791</v>
      </c>
      <c r="B29881" t="s">
        <v>80</v>
      </c>
      <c r="C29881" s="1">
        <v>11310</v>
      </c>
      <c r="D29881" s="1">
        <v>1051.25</v>
      </c>
      <c r="E29881" t="s">
        <v>79</v>
      </c>
    </row>
    <row r="29882" spans="1:5" x14ac:dyDescent="0.2">
      <c r="A29882" s="2">
        <v>24811</v>
      </c>
      <c r="B29882" t="s">
        <v>80</v>
      </c>
      <c r="C29882" s="1">
        <v>11310</v>
      </c>
      <c r="D29882" s="1">
        <v>1051.25</v>
      </c>
      <c r="E29882" t="s">
        <v>79</v>
      </c>
    </row>
    <row r="29883" spans="1:5" x14ac:dyDescent="0.2">
      <c r="A29883" s="2">
        <v>24812</v>
      </c>
      <c r="B29883" t="s">
        <v>80</v>
      </c>
      <c r="C29883" s="1">
        <v>11310</v>
      </c>
      <c r="D29883" s="1">
        <v>1051.25</v>
      </c>
      <c r="E29883" t="s">
        <v>79</v>
      </c>
    </row>
    <row r="29884" spans="1:5" x14ac:dyDescent="0.2">
      <c r="A29884" s="2">
        <v>24817</v>
      </c>
      <c r="B29884" t="s">
        <v>80</v>
      </c>
      <c r="C29884" s="1">
        <v>11310</v>
      </c>
      <c r="D29884" s="1">
        <v>1051.25</v>
      </c>
      <c r="E29884" t="s">
        <v>79</v>
      </c>
    </row>
    <row r="29885" spans="1:5" x14ac:dyDescent="0.2">
      <c r="A29885" s="2">
        <v>24820</v>
      </c>
      <c r="B29885" t="s">
        <v>80</v>
      </c>
      <c r="C29885" s="1">
        <v>11310</v>
      </c>
      <c r="D29885" s="1">
        <v>1660.25</v>
      </c>
      <c r="E29885" t="s">
        <v>79</v>
      </c>
    </row>
    <row r="29886" spans="1:5" x14ac:dyDescent="0.2">
      <c r="A29886" s="2">
        <v>24823</v>
      </c>
      <c r="B29886" t="s">
        <v>80</v>
      </c>
      <c r="C29886" s="1">
        <v>11310</v>
      </c>
      <c r="D29886" s="1">
        <v>1040.3800000000001</v>
      </c>
      <c r="E29886" t="s">
        <v>79</v>
      </c>
    </row>
    <row r="29887" spans="1:5" x14ac:dyDescent="0.2">
      <c r="A29887" s="2">
        <v>24834</v>
      </c>
      <c r="B29887" t="s">
        <v>80</v>
      </c>
      <c r="C29887" s="1">
        <v>11310</v>
      </c>
      <c r="D29887" s="1">
        <v>1051.25</v>
      </c>
      <c r="E29887" t="s">
        <v>79</v>
      </c>
    </row>
    <row r="29888" spans="1:5" x14ac:dyDescent="0.2">
      <c r="A29888" s="2">
        <v>24836</v>
      </c>
      <c r="B29888" t="s">
        <v>80</v>
      </c>
      <c r="C29888" s="1">
        <v>11310</v>
      </c>
      <c r="D29888" s="1">
        <v>1051.25</v>
      </c>
      <c r="E29888" t="s">
        <v>79</v>
      </c>
    </row>
    <row r="29889" spans="1:5" x14ac:dyDescent="0.2">
      <c r="A29889" s="2">
        <v>24839</v>
      </c>
      <c r="B29889" t="s">
        <v>80</v>
      </c>
      <c r="C29889" s="1">
        <v>11310</v>
      </c>
      <c r="D29889">
        <v>870</v>
      </c>
      <c r="E29889" t="s">
        <v>79</v>
      </c>
    </row>
    <row r="29890" spans="1:5" x14ac:dyDescent="0.2">
      <c r="A29890" s="2">
        <v>24875</v>
      </c>
      <c r="B29890" t="s">
        <v>80</v>
      </c>
      <c r="C29890" s="1">
        <v>11310</v>
      </c>
      <c r="D29890" s="1">
        <v>1051.25</v>
      </c>
      <c r="E29890" t="s">
        <v>79</v>
      </c>
    </row>
    <row r="29891" spans="1:5" x14ac:dyDescent="0.2">
      <c r="A29891" s="2">
        <v>24878</v>
      </c>
      <c r="B29891" t="s">
        <v>80</v>
      </c>
      <c r="C29891" s="1">
        <v>11310</v>
      </c>
      <c r="D29891" s="1">
        <v>1015</v>
      </c>
      <c r="E29891" t="s">
        <v>79</v>
      </c>
    </row>
    <row r="29892" spans="1:5" x14ac:dyDescent="0.2">
      <c r="A29892" s="2">
        <v>24879</v>
      </c>
      <c r="B29892" t="s">
        <v>80</v>
      </c>
      <c r="C29892" s="1">
        <v>11310</v>
      </c>
      <c r="D29892" s="1">
        <v>1051.25</v>
      </c>
      <c r="E29892" t="s">
        <v>79</v>
      </c>
    </row>
    <row r="29893" spans="1:5" x14ac:dyDescent="0.2">
      <c r="A29893" s="2">
        <v>24909</v>
      </c>
      <c r="B29893" t="s">
        <v>80</v>
      </c>
      <c r="C29893" s="1">
        <v>11310</v>
      </c>
      <c r="D29893">
        <v>978.75</v>
      </c>
      <c r="E29893" t="s">
        <v>79</v>
      </c>
    </row>
    <row r="29894" spans="1:5" x14ac:dyDescent="0.2">
      <c r="A29894" s="2">
        <v>24915</v>
      </c>
      <c r="B29894" t="s">
        <v>80</v>
      </c>
      <c r="C29894" s="1">
        <v>11310</v>
      </c>
      <c r="D29894">
        <v>489.38</v>
      </c>
      <c r="E29894" t="s">
        <v>79</v>
      </c>
    </row>
    <row r="29895" spans="1:5" x14ac:dyDescent="0.2">
      <c r="A29895" s="2">
        <v>24928</v>
      </c>
      <c r="B29895" t="s">
        <v>80</v>
      </c>
      <c r="C29895" s="1">
        <v>11310</v>
      </c>
      <c r="D29895" s="1">
        <v>1051.25</v>
      </c>
      <c r="E29895" t="s">
        <v>79</v>
      </c>
    </row>
    <row r="29896" spans="1:5" x14ac:dyDescent="0.2">
      <c r="A29896" s="2">
        <v>24934</v>
      </c>
      <c r="B29896" t="s">
        <v>80</v>
      </c>
      <c r="C29896" s="1">
        <v>11310</v>
      </c>
      <c r="D29896" s="1">
        <v>1015</v>
      </c>
      <c r="E29896" t="s">
        <v>79</v>
      </c>
    </row>
    <row r="29897" spans="1:5" x14ac:dyDescent="0.2">
      <c r="A29897" s="2">
        <v>24935</v>
      </c>
      <c r="B29897" t="s">
        <v>80</v>
      </c>
      <c r="C29897" s="1">
        <v>11310</v>
      </c>
      <c r="D29897" s="1">
        <v>1044</v>
      </c>
      <c r="E29897" t="s">
        <v>79</v>
      </c>
    </row>
    <row r="29898" spans="1:5" x14ac:dyDescent="0.2">
      <c r="A29898" s="2">
        <v>24948</v>
      </c>
      <c r="B29898" t="s">
        <v>80</v>
      </c>
      <c r="C29898" s="1">
        <v>11310</v>
      </c>
      <c r="D29898" s="1">
        <v>1051.25</v>
      </c>
      <c r="E29898" t="s">
        <v>79</v>
      </c>
    </row>
    <row r="29899" spans="1:5" x14ac:dyDescent="0.2">
      <c r="A29899" s="2">
        <v>24949</v>
      </c>
      <c r="B29899" t="s">
        <v>80</v>
      </c>
      <c r="C29899" s="1">
        <v>11310</v>
      </c>
      <c r="D29899" s="1">
        <v>1051.25</v>
      </c>
      <c r="E29899" t="s">
        <v>79</v>
      </c>
    </row>
    <row r="29900" spans="1:5" x14ac:dyDescent="0.2">
      <c r="A29900" s="2">
        <v>24953</v>
      </c>
      <c r="B29900" t="s">
        <v>80</v>
      </c>
      <c r="C29900" s="1">
        <v>11310</v>
      </c>
      <c r="D29900" s="1">
        <v>1051.25</v>
      </c>
      <c r="E29900" t="s">
        <v>79</v>
      </c>
    </row>
    <row r="29901" spans="1:5" x14ac:dyDescent="0.2">
      <c r="A29901" s="2">
        <v>24957</v>
      </c>
      <c r="B29901" t="s">
        <v>80</v>
      </c>
      <c r="C29901" s="1">
        <v>11310</v>
      </c>
      <c r="D29901" s="1">
        <v>1015</v>
      </c>
      <c r="E29901" t="s">
        <v>79</v>
      </c>
    </row>
    <row r="29902" spans="1:5" x14ac:dyDescent="0.2">
      <c r="A29902" s="2">
        <v>24959</v>
      </c>
      <c r="B29902" t="s">
        <v>80</v>
      </c>
      <c r="C29902" s="1">
        <v>11310</v>
      </c>
      <c r="D29902">
        <v>928</v>
      </c>
      <c r="E29902" t="s">
        <v>79</v>
      </c>
    </row>
    <row r="29903" spans="1:5" x14ac:dyDescent="0.2">
      <c r="A29903" s="2">
        <v>24981</v>
      </c>
      <c r="B29903" t="s">
        <v>80</v>
      </c>
      <c r="C29903" s="1">
        <v>11310</v>
      </c>
      <c r="D29903">
        <v>688.75</v>
      </c>
      <c r="E29903" t="s">
        <v>79</v>
      </c>
    </row>
    <row r="29904" spans="1:5" x14ac:dyDescent="0.2">
      <c r="A29904" s="2">
        <v>25017</v>
      </c>
      <c r="B29904" t="s">
        <v>80</v>
      </c>
      <c r="C29904" s="1">
        <v>11310</v>
      </c>
      <c r="D29904" s="1">
        <v>1044</v>
      </c>
      <c r="E29904" t="s">
        <v>79</v>
      </c>
    </row>
    <row r="29905" spans="1:5" x14ac:dyDescent="0.2">
      <c r="A29905" s="2">
        <v>25025</v>
      </c>
      <c r="B29905" t="s">
        <v>80</v>
      </c>
      <c r="C29905" s="1">
        <v>11310</v>
      </c>
      <c r="D29905">
        <v>779.38</v>
      </c>
      <c r="E29905" t="s">
        <v>79</v>
      </c>
    </row>
    <row r="29906" spans="1:5" x14ac:dyDescent="0.2">
      <c r="A29906" s="2">
        <v>25031</v>
      </c>
      <c r="B29906" t="s">
        <v>80</v>
      </c>
      <c r="C29906" s="1">
        <v>11310</v>
      </c>
      <c r="D29906">
        <v>725</v>
      </c>
      <c r="E29906" t="s">
        <v>79</v>
      </c>
    </row>
    <row r="29907" spans="1:5" x14ac:dyDescent="0.2">
      <c r="A29907" s="2">
        <v>25038</v>
      </c>
      <c r="B29907" t="s">
        <v>80</v>
      </c>
      <c r="C29907" s="1">
        <v>11310</v>
      </c>
      <c r="D29907" s="1">
        <v>1051.25</v>
      </c>
      <c r="E29907" t="s">
        <v>79</v>
      </c>
    </row>
    <row r="29908" spans="1:5" x14ac:dyDescent="0.2">
      <c r="A29908" s="2">
        <v>25063</v>
      </c>
      <c r="B29908" t="s">
        <v>80</v>
      </c>
      <c r="C29908" s="1">
        <v>11310</v>
      </c>
      <c r="D29908" s="1">
        <v>1051.25</v>
      </c>
      <c r="E29908" t="s">
        <v>79</v>
      </c>
    </row>
    <row r="29909" spans="1:5" x14ac:dyDescent="0.2">
      <c r="A29909" s="2">
        <v>25064</v>
      </c>
      <c r="B29909" t="s">
        <v>80</v>
      </c>
      <c r="C29909" s="1">
        <v>11310</v>
      </c>
      <c r="D29909" s="1">
        <v>1051.25</v>
      </c>
      <c r="E29909" t="s">
        <v>79</v>
      </c>
    </row>
    <row r="29910" spans="1:5" x14ac:dyDescent="0.2">
      <c r="A29910" s="2">
        <v>25066</v>
      </c>
      <c r="B29910" t="s">
        <v>80</v>
      </c>
      <c r="C29910" s="1">
        <v>11310</v>
      </c>
      <c r="D29910" s="1">
        <v>1015</v>
      </c>
      <c r="E29910" t="s">
        <v>79</v>
      </c>
    </row>
    <row r="29911" spans="1:5" x14ac:dyDescent="0.2">
      <c r="A29911" s="2">
        <v>25070</v>
      </c>
      <c r="B29911" t="s">
        <v>80</v>
      </c>
      <c r="C29911" s="1">
        <v>11310</v>
      </c>
      <c r="D29911">
        <v>837.38</v>
      </c>
      <c r="E29911" t="s">
        <v>79</v>
      </c>
    </row>
    <row r="29912" spans="1:5" x14ac:dyDescent="0.2">
      <c r="A29912" s="2">
        <v>25076</v>
      </c>
      <c r="B29912" t="s">
        <v>80</v>
      </c>
      <c r="C29912" s="1">
        <v>11310</v>
      </c>
      <c r="D29912" s="1">
        <v>1044</v>
      </c>
      <c r="E29912" t="s">
        <v>79</v>
      </c>
    </row>
    <row r="29913" spans="1:5" x14ac:dyDescent="0.2">
      <c r="A29913" s="2">
        <v>25079</v>
      </c>
      <c r="B29913" t="s">
        <v>80</v>
      </c>
      <c r="C29913" s="1">
        <v>11310</v>
      </c>
      <c r="D29913">
        <v>841</v>
      </c>
      <c r="E29913" t="s">
        <v>79</v>
      </c>
    </row>
    <row r="29914" spans="1:5" x14ac:dyDescent="0.2">
      <c r="A29914" s="2">
        <v>25122</v>
      </c>
      <c r="B29914" t="s">
        <v>80</v>
      </c>
      <c r="C29914" s="1">
        <v>11310</v>
      </c>
      <c r="D29914" s="1">
        <v>1051.25</v>
      </c>
      <c r="E29914" t="s">
        <v>79</v>
      </c>
    </row>
    <row r="29915" spans="1:5" x14ac:dyDescent="0.2">
      <c r="A29915" s="2">
        <v>25154</v>
      </c>
      <c r="B29915" t="s">
        <v>80</v>
      </c>
      <c r="C29915" s="1">
        <v>11310</v>
      </c>
      <c r="D29915">
        <v>986</v>
      </c>
      <c r="E29915" t="s">
        <v>79</v>
      </c>
    </row>
    <row r="29916" spans="1:5" x14ac:dyDescent="0.2">
      <c r="A29916" s="2">
        <v>25193</v>
      </c>
      <c r="B29916" t="s">
        <v>80</v>
      </c>
      <c r="C29916" s="1">
        <v>11310</v>
      </c>
      <c r="D29916">
        <v>826.5</v>
      </c>
      <c r="E29916" t="s">
        <v>79</v>
      </c>
    </row>
    <row r="29917" spans="1:5" x14ac:dyDescent="0.2">
      <c r="A29917" s="2">
        <v>25194</v>
      </c>
      <c r="B29917" t="s">
        <v>80</v>
      </c>
      <c r="C29917" s="1">
        <v>11310</v>
      </c>
      <c r="D29917">
        <v>826.5</v>
      </c>
      <c r="E29917" t="s">
        <v>79</v>
      </c>
    </row>
    <row r="29918" spans="1:5" x14ac:dyDescent="0.2">
      <c r="A29918" s="2">
        <v>25197</v>
      </c>
      <c r="B29918" t="s">
        <v>80</v>
      </c>
      <c r="C29918" s="1">
        <v>11310</v>
      </c>
      <c r="D29918">
        <v>779.38</v>
      </c>
      <c r="E29918" t="s">
        <v>79</v>
      </c>
    </row>
    <row r="29919" spans="1:5" x14ac:dyDescent="0.2">
      <c r="A29919" s="2">
        <v>25238</v>
      </c>
      <c r="B29919" t="s">
        <v>80</v>
      </c>
      <c r="C29919" s="1">
        <v>11310</v>
      </c>
      <c r="D29919" s="1">
        <v>1004.13</v>
      </c>
      <c r="E29919" t="s">
        <v>79</v>
      </c>
    </row>
    <row r="29920" spans="1:5" x14ac:dyDescent="0.2">
      <c r="A29920" s="2">
        <v>25239</v>
      </c>
      <c r="B29920" t="s">
        <v>80</v>
      </c>
      <c r="C29920" s="1">
        <v>11310</v>
      </c>
      <c r="D29920" s="1">
        <v>1218</v>
      </c>
      <c r="E29920" t="s">
        <v>79</v>
      </c>
    </row>
    <row r="29921" spans="1:5" x14ac:dyDescent="0.2">
      <c r="A29921" s="2">
        <v>25254</v>
      </c>
      <c r="B29921" t="s">
        <v>80</v>
      </c>
      <c r="C29921" s="1">
        <v>11310</v>
      </c>
      <c r="D29921" s="1">
        <v>1036.75</v>
      </c>
      <c r="E29921" t="s">
        <v>79</v>
      </c>
    </row>
    <row r="29922" spans="1:5" x14ac:dyDescent="0.2">
      <c r="A29922" s="2">
        <v>25263</v>
      </c>
      <c r="B29922" t="s">
        <v>80</v>
      </c>
      <c r="C29922" s="1">
        <v>11310</v>
      </c>
      <c r="D29922" s="1">
        <v>1051.25</v>
      </c>
      <c r="E29922" t="s">
        <v>79</v>
      </c>
    </row>
    <row r="29923" spans="1:5" x14ac:dyDescent="0.2">
      <c r="A29923" s="2">
        <v>25286</v>
      </c>
      <c r="B29923" t="s">
        <v>80</v>
      </c>
      <c r="C29923" s="1">
        <v>11310</v>
      </c>
      <c r="D29923" s="1">
        <v>1051.25</v>
      </c>
      <c r="E29923" t="s">
        <v>79</v>
      </c>
    </row>
    <row r="29924" spans="1:5" x14ac:dyDescent="0.2">
      <c r="A29924" s="2">
        <v>25299</v>
      </c>
      <c r="B29924" t="s">
        <v>80</v>
      </c>
      <c r="C29924" s="1">
        <v>11310</v>
      </c>
      <c r="D29924">
        <v>725</v>
      </c>
      <c r="E29924" t="s">
        <v>79</v>
      </c>
    </row>
    <row r="29925" spans="1:5" x14ac:dyDescent="0.2">
      <c r="A29925" s="2">
        <v>25313</v>
      </c>
      <c r="B29925" t="s">
        <v>80</v>
      </c>
      <c r="C29925" s="1">
        <v>11310</v>
      </c>
      <c r="D29925" s="1">
        <v>1051.25</v>
      </c>
      <c r="E29925" t="s">
        <v>79</v>
      </c>
    </row>
    <row r="29926" spans="1:5" x14ac:dyDescent="0.2">
      <c r="A29926" s="2">
        <v>25317</v>
      </c>
      <c r="B29926" t="s">
        <v>80</v>
      </c>
      <c r="C29926" s="1">
        <v>11310</v>
      </c>
      <c r="D29926" s="1">
        <v>1015</v>
      </c>
      <c r="E29926" t="s">
        <v>79</v>
      </c>
    </row>
    <row r="29927" spans="1:5" x14ac:dyDescent="0.2">
      <c r="A29927" s="2">
        <v>25325</v>
      </c>
      <c r="B29927" t="s">
        <v>80</v>
      </c>
      <c r="C29927" s="1">
        <v>11310</v>
      </c>
      <c r="D29927" s="1">
        <v>1312.25</v>
      </c>
      <c r="E29927" t="s">
        <v>79</v>
      </c>
    </row>
    <row r="29928" spans="1:5" x14ac:dyDescent="0.2">
      <c r="A29928" s="2">
        <v>25329</v>
      </c>
      <c r="B29928" t="s">
        <v>80</v>
      </c>
      <c r="C29928" s="1">
        <v>11310</v>
      </c>
      <c r="D29928" s="1">
        <v>1051.25</v>
      </c>
      <c r="E29928" t="s">
        <v>79</v>
      </c>
    </row>
    <row r="29929" spans="1:5" x14ac:dyDescent="0.2">
      <c r="A29929" s="2">
        <v>25330</v>
      </c>
      <c r="B29929" t="s">
        <v>80</v>
      </c>
      <c r="C29929" s="1">
        <v>11310</v>
      </c>
      <c r="D29929" s="1">
        <v>1051.25</v>
      </c>
      <c r="E29929" t="s">
        <v>79</v>
      </c>
    </row>
    <row r="29930" spans="1:5" x14ac:dyDescent="0.2">
      <c r="A29930" s="2">
        <v>25347</v>
      </c>
      <c r="B29930" t="s">
        <v>80</v>
      </c>
      <c r="C29930" s="1">
        <v>11310</v>
      </c>
      <c r="D29930">
        <v>927.62</v>
      </c>
      <c r="E29930" t="s">
        <v>79</v>
      </c>
    </row>
    <row r="29931" spans="1:5" x14ac:dyDescent="0.2">
      <c r="A29931" s="2">
        <v>25360</v>
      </c>
      <c r="B29931" t="s">
        <v>80</v>
      </c>
      <c r="C29931" s="1">
        <v>11310</v>
      </c>
      <c r="D29931" s="1">
        <v>1051.25</v>
      </c>
      <c r="E29931" t="s">
        <v>79</v>
      </c>
    </row>
    <row r="29932" spans="1:5" x14ac:dyDescent="0.2">
      <c r="A29932" s="2">
        <v>25399</v>
      </c>
      <c r="B29932" t="s">
        <v>80</v>
      </c>
      <c r="C29932" s="1">
        <v>11310</v>
      </c>
      <c r="D29932">
        <v>906.25</v>
      </c>
      <c r="E29932" t="s">
        <v>79</v>
      </c>
    </row>
    <row r="29933" spans="1:5" x14ac:dyDescent="0.2">
      <c r="A29933" s="2">
        <v>25438</v>
      </c>
      <c r="B29933" t="s">
        <v>80</v>
      </c>
      <c r="C29933" s="1">
        <v>11310</v>
      </c>
      <c r="D29933" s="1">
        <v>1051.25</v>
      </c>
      <c r="E29933" t="s">
        <v>79</v>
      </c>
    </row>
    <row r="29934" spans="1:5" x14ac:dyDescent="0.2">
      <c r="A29934" s="2">
        <v>25439</v>
      </c>
      <c r="B29934" t="s">
        <v>80</v>
      </c>
      <c r="C29934" s="1">
        <v>11310</v>
      </c>
      <c r="D29934" s="1">
        <v>1051.25</v>
      </c>
      <c r="E29934" t="s">
        <v>79</v>
      </c>
    </row>
    <row r="29935" spans="1:5" x14ac:dyDescent="0.2">
      <c r="A29935" s="2">
        <v>25445</v>
      </c>
      <c r="B29935" t="s">
        <v>80</v>
      </c>
      <c r="C29935" s="1">
        <v>11310</v>
      </c>
      <c r="D29935">
        <v>906.25</v>
      </c>
      <c r="E29935" t="s">
        <v>79</v>
      </c>
    </row>
    <row r="29936" spans="1:5" x14ac:dyDescent="0.2">
      <c r="A29936" s="2">
        <v>25462</v>
      </c>
      <c r="B29936" t="s">
        <v>80</v>
      </c>
      <c r="C29936" s="1">
        <v>11310</v>
      </c>
      <c r="D29936">
        <v>978.75</v>
      </c>
      <c r="E29936" t="s">
        <v>79</v>
      </c>
    </row>
    <row r="29937" spans="1:5" x14ac:dyDescent="0.2">
      <c r="A29937" s="2">
        <v>25463</v>
      </c>
      <c r="B29937" t="s">
        <v>80</v>
      </c>
      <c r="C29937" s="1">
        <v>11310</v>
      </c>
      <c r="D29937">
        <v>725</v>
      </c>
      <c r="E29937" t="s">
        <v>79</v>
      </c>
    </row>
    <row r="29938" spans="1:5" x14ac:dyDescent="0.2">
      <c r="A29938" s="2">
        <v>25472</v>
      </c>
      <c r="B29938" t="s">
        <v>80</v>
      </c>
      <c r="C29938" s="1">
        <v>11310</v>
      </c>
      <c r="D29938">
        <v>942.5</v>
      </c>
      <c r="E29938" t="s">
        <v>79</v>
      </c>
    </row>
    <row r="29939" spans="1:5" x14ac:dyDescent="0.2">
      <c r="A29939" s="2">
        <v>25492</v>
      </c>
      <c r="B29939" t="s">
        <v>80</v>
      </c>
      <c r="C29939" s="1">
        <v>11310</v>
      </c>
      <c r="D29939" s="1">
        <v>1051.25</v>
      </c>
      <c r="E29939" t="s">
        <v>79</v>
      </c>
    </row>
    <row r="29940" spans="1:5" x14ac:dyDescent="0.2">
      <c r="A29940" s="2">
        <v>25504</v>
      </c>
      <c r="B29940" t="s">
        <v>80</v>
      </c>
      <c r="C29940" s="1">
        <v>11310</v>
      </c>
      <c r="D29940" s="1">
        <v>1051.25</v>
      </c>
      <c r="E29940" t="s">
        <v>79</v>
      </c>
    </row>
    <row r="29941" spans="1:5" x14ac:dyDescent="0.2">
      <c r="A29941" s="2">
        <v>25515</v>
      </c>
      <c r="B29941" t="s">
        <v>80</v>
      </c>
      <c r="C29941" s="1">
        <v>11310</v>
      </c>
      <c r="D29941" s="1">
        <v>1051.25</v>
      </c>
      <c r="E29941" t="s">
        <v>79</v>
      </c>
    </row>
    <row r="29942" spans="1:5" x14ac:dyDescent="0.2">
      <c r="A29942" s="2">
        <v>25531</v>
      </c>
      <c r="B29942" t="s">
        <v>80</v>
      </c>
      <c r="C29942" s="1">
        <v>11310</v>
      </c>
      <c r="D29942" s="1">
        <v>1051.25</v>
      </c>
      <c r="E29942" t="s">
        <v>79</v>
      </c>
    </row>
    <row r="29943" spans="1:5" x14ac:dyDescent="0.2">
      <c r="A29943" s="2">
        <v>25539</v>
      </c>
      <c r="B29943" t="s">
        <v>80</v>
      </c>
      <c r="C29943" s="1">
        <v>11310</v>
      </c>
      <c r="D29943" s="1">
        <v>1051.25</v>
      </c>
      <c r="E29943" t="s">
        <v>79</v>
      </c>
    </row>
    <row r="29944" spans="1:5" x14ac:dyDescent="0.2">
      <c r="A29944" s="2">
        <v>25560</v>
      </c>
      <c r="B29944" t="s">
        <v>80</v>
      </c>
      <c r="C29944" s="1">
        <v>11310</v>
      </c>
      <c r="D29944" s="1">
        <v>1051.25</v>
      </c>
      <c r="E29944" t="s">
        <v>79</v>
      </c>
    </row>
    <row r="29945" spans="1:5" x14ac:dyDescent="0.2">
      <c r="A29945" s="2">
        <v>25574</v>
      </c>
      <c r="B29945" t="s">
        <v>80</v>
      </c>
      <c r="C29945" s="1">
        <v>11310</v>
      </c>
      <c r="D29945" s="1">
        <v>1051.25</v>
      </c>
      <c r="E29945" t="s">
        <v>79</v>
      </c>
    </row>
    <row r="29946" spans="1:5" x14ac:dyDescent="0.2">
      <c r="A29946" s="2">
        <v>25594</v>
      </c>
      <c r="B29946" t="s">
        <v>80</v>
      </c>
      <c r="C29946" s="1">
        <v>11310</v>
      </c>
      <c r="D29946" s="1">
        <v>1015</v>
      </c>
      <c r="E29946" t="s">
        <v>79</v>
      </c>
    </row>
    <row r="29947" spans="1:5" x14ac:dyDescent="0.2">
      <c r="A29947" s="2">
        <v>25602</v>
      </c>
      <c r="B29947" t="s">
        <v>80</v>
      </c>
      <c r="C29947" s="1">
        <v>11310</v>
      </c>
      <c r="D29947" s="1">
        <v>1051.25</v>
      </c>
      <c r="E29947" t="s">
        <v>79</v>
      </c>
    </row>
    <row r="29948" spans="1:5" x14ac:dyDescent="0.2">
      <c r="A29948" s="2">
        <v>25607</v>
      </c>
      <c r="B29948" t="s">
        <v>80</v>
      </c>
      <c r="C29948" s="1">
        <v>11310</v>
      </c>
      <c r="D29948" s="1">
        <v>1131</v>
      </c>
      <c r="E29948" t="s">
        <v>79</v>
      </c>
    </row>
    <row r="29949" spans="1:5" x14ac:dyDescent="0.2">
      <c r="A29949" s="2">
        <v>25609</v>
      </c>
      <c r="B29949" t="s">
        <v>80</v>
      </c>
      <c r="C29949" s="1">
        <v>11310</v>
      </c>
      <c r="D29949" s="1">
        <v>1029.5</v>
      </c>
      <c r="E29949" t="s">
        <v>79</v>
      </c>
    </row>
    <row r="29950" spans="1:5" x14ac:dyDescent="0.2">
      <c r="A29950" s="2">
        <v>25615</v>
      </c>
      <c r="B29950" t="s">
        <v>80</v>
      </c>
      <c r="C29950" s="1">
        <v>11310</v>
      </c>
      <c r="D29950">
        <v>529.25</v>
      </c>
      <c r="E29950" t="s">
        <v>79</v>
      </c>
    </row>
    <row r="29951" spans="1:5" x14ac:dyDescent="0.2">
      <c r="A29951" s="2">
        <v>25623</v>
      </c>
      <c r="B29951" t="s">
        <v>80</v>
      </c>
      <c r="C29951" s="1">
        <v>11310</v>
      </c>
      <c r="D29951">
        <v>870</v>
      </c>
      <c r="E29951" t="s">
        <v>79</v>
      </c>
    </row>
    <row r="29952" spans="1:5" x14ac:dyDescent="0.2">
      <c r="A29952" s="2">
        <v>25628</v>
      </c>
      <c r="B29952" t="s">
        <v>80</v>
      </c>
      <c r="C29952" s="1">
        <v>11310</v>
      </c>
      <c r="D29952">
        <v>674.26</v>
      </c>
      <c r="E29952" t="s">
        <v>79</v>
      </c>
    </row>
    <row r="29953" spans="1:5" x14ac:dyDescent="0.2">
      <c r="A29953" s="2">
        <v>25639</v>
      </c>
      <c r="B29953" t="s">
        <v>80</v>
      </c>
      <c r="C29953" s="1">
        <v>11310</v>
      </c>
      <c r="D29953" s="1">
        <v>1051.25</v>
      </c>
      <c r="E29953" t="s">
        <v>79</v>
      </c>
    </row>
    <row r="29954" spans="1:5" x14ac:dyDescent="0.2">
      <c r="A29954" s="2">
        <v>25650</v>
      </c>
      <c r="B29954" t="s">
        <v>80</v>
      </c>
      <c r="C29954" s="1">
        <v>11310</v>
      </c>
      <c r="D29954" s="1">
        <v>1015</v>
      </c>
      <c r="E29954" t="s">
        <v>79</v>
      </c>
    </row>
    <row r="29955" spans="1:5" x14ac:dyDescent="0.2">
      <c r="A29955" s="2">
        <v>25652</v>
      </c>
      <c r="B29955" t="s">
        <v>80</v>
      </c>
      <c r="C29955" s="1">
        <v>11310</v>
      </c>
      <c r="D29955" s="1">
        <v>1015</v>
      </c>
      <c r="E29955" t="s">
        <v>79</v>
      </c>
    </row>
    <row r="29956" spans="1:5" x14ac:dyDescent="0.2">
      <c r="A29956" s="2">
        <v>25658</v>
      </c>
      <c r="B29956" t="s">
        <v>80</v>
      </c>
      <c r="C29956" s="1">
        <v>11310</v>
      </c>
      <c r="D29956" s="1">
        <v>1051.25</v>
      </c>
      <c r="E29956" t="s">
        <v>79</v>
      </c>
    </row>
    <row r="29957" spans="1:5" x14ac:dyDescent="0.2">
      <c r="A29957" s="2">
        <v>25659</v>
      </c>
      <c r="B29957" t="s">
        <v>80</v>
      </c>
      <c r="C29957" s="1">
        <v>11310</v>
      </c>
      <c r="D29957" s="1">
        <v>1051.25</v>
      </c>
      <c r="E29957" t="s">
        <v>79</v>
      </c>
    </row>
    <row r="29958" spans="1:5" x14ac:dyDescent="0.2">
      <c r="A29958" s="2">
        <v>25668</v>
      </c>
      <c r="B29958" t="s">
        <v>80</v>
      </c>
      <c r="C29958" s="1">
        <v>11310</v>
      </c>
      <c r="D29958">
        <v>725</v>
      </c>
      <c r="E29958" t="s">
        <v>79</v>
      </c>
    </row>
    <row r="29959" spans="1:5" x14ac:dyDescent="0.2">
      <c r="A29959" s="2">
        <v>25673</v>
      </c>
      <c r="B29959" t="s">
        <v>80</v>
      </c>
      <c r="C29959" s="1">
        <v>11310</v>
      </c>
      <c r="D29959">
        <v>572.76</v>
      </c>
      <c r="E29959" t="s">
        <v>79</v>
      </c>
    </row>
    <row r="29960" spans="1:5" x14ac:dyDescent="0.2">
      <c r="A29960" s="2">
        <v>25680</v>
      </c>
      <c r="B29960" t="s">
        <v>80</v>
      </c>
      <c r="C29960" s="1">
        <v>11310</v>
      </c>
      <c r="D29960" s="1">
        <v>1051.25</v>
      </c>
      <c r="E29960" t="s">
        <v>79</v>
      </c>
    </row>
    <row r="29961" spans="1:5" x14ac:dyDescent="0.2">
      <c r="A29961" s="2">
        <v>25689</v>
      </c>
      <c r="B29961" t="s">
        <v>80</v>
      </c>
      <c r="C29961" s="1">
        <v>11310</v>
      </c>
      <c r="D29961">
        <v>996.88</v>
      </c>
      <c r="E29961" t="s">
        <v>79</v>
      </c>
    </row>
    <row r="29962" spans="1:5" x14ac:dyDescent="0.2">
      <c r="A29962" s="2">
        <v>25697</v>
      </c>
      <c r="B29962" t="s">
        <v>80</v>
      </c>
      <c r="C29962" s="1">
        <v>11310</v>
      </c>
      <c r="D29962">
        <v>761.25</v>
      </c>
      <c r="E29962" t="s">
        <v>79</v>
      </c>
    </row>
    <row r="29963" spans="1:5" x14ac:dyDescent="0.2">
      <c r="A29963" s="2">
        <v>25720</v>
      </c>
      <c r="B29963" t="s">
        <v>80</v>
      </c>
      <c r="C29963" s="1">
        <v>11310</v>
      </c>
      <c r="D29963" s="1">
        <v>1051.25</v>
      </c>
      <c r="E29963" t="s">
        <v>79</v>
      </c>
    </row>
    <row r="29964" spans="1:5" x14ac:dyDescent="0.2">
      <c r="A29964" s="2">
        <v>25734</v>
      </c>
      <c r="B29964" t="s">
        <v>80</v>
      </c>
      <c r="C29964" s="1">
        <v>11310</v>
      </c>
      <c r="D29964" s="1">
        <v>1051.25</v>
      </c>
      <c r="E29964" t="s">
        <v>79</v>
      </c>
    </row>
    <row r="29965" spans="1:5" x14ac:dyDescent="0.2">
      <c r="A29965" s="2">
        <v>25735</v>
      </c>
      <c r="B29965" t="s">
        <v>80</v>
      </c>
      <c r="C29965" s="1">
        <v>11310</v>
      </c>
      <c r="D29965" s="1">
        <v>1051.25</v>
      </c>
      <c r="E29965" t="s">
        <v>79</v>
      </c>
    </row>
    <row r="29966" spans="1:5" x14ac:dyDescent="0.2">
      <c r="A29966" s="2">
        <v>25736</v>
      </c>
      <c r="B29966" t="s">
        <v>80</v>
      </c>
      <c r="C29966" s="1">
        <v>11310</v>
      </c>
      <c r="D29966">
        <v>435</v>
      </c>
      <c r="E29966" t="s">
        <v>79</v>
      </c>
    </row>
    <row r="29967" spans="1:5" x14ac:dyDescent="0.2">
      <c r="A29967" s="2">
        <v>25749</v>
      </c>
      <c r="B29967" t="s">
        <v>80</v>
      </c>
      <c r="C29967" s="1">
        <v>11310</v>
      </c>
      <c r="D29967">
        <v>43.5</v>
      </c>
      <c r="E29967" t="s">
        <v>79</v>
      </c>
    </row>
    <row r="29968" spans="1:5" x14ac:dyDescent="0.2">
      <c r="A29968" s="2">
        <v>25769</v>
      </c>
      <c r="B29968" t="s">
        <v>80</v>
      </c>
      <c r="C29968" s="1">
        <v>11310</v>
      </c>
      <c r="D29968" s="1">
        <v>1044</v>
      </c>
      <c r="E29968" t="s">
        <v>79</v>
      </c>
    </row>
    <row r="29969" spans="1:5" x14ac:dyDescent="0.2">
      <c r="A29969" s="2">
        <v>25770</v>
      </c>
      <c r="B29969" t="s">
        <v>80</v>
      </c>
      <c r="C29969" s="1">
        <v>11310</v>
      </c>
      <c r="D29969" s="1">
        <v>1015</v>
      </c>
      <c r="E29969" t="s">
        <v>79</v>
      </c>
    </row>
    <row r="29970" spans="1:5" x14ac:dyDescent="0.2">
      <c r="A29970" s="2">
        <v>25786</v>
      </c>
      <c r="B29970" t="s">
        <v>80</v>
      </c>
      <c r="C29970" s="1">
        <v>11310</v>
      </c>
      <c r="D29970" s="1">
        <v>1051.25</v>
      </c>
      <c r="E29970" t="s">
        <v>79</v>
      </c>
    </row>
    <row r="29971" spans="1:5" x14ac:dyDescent="0.2">
      <c r="A29971" s="2">
        <v>25790</v>
      </c>
      <c r="B29971" t="s">
        <v>80</v>
      </c>
      <c r="C29971" s="1">
        <v>11310</v>
      </c>
      <c r="D29971">
        <v>993.25</v>
      </c>
      <c r="E29971" t="s">
        <v>79</v>
      </c>
    </row>
    <row r="29972" spans="1:5" x14ac:dyDescent="0.2">
      <c r="A29972" s="2">
        <v>25806</v>
      </c>
      <c r="B29972" t="s">
        <v>80</v>
      </c>
      <c r="C29972" s="1">
        <v>11310</v>
      </c>
      <c r="D29972" s="1">
        <v>1051.25</v>
      </c>
      <c r="E29972" t="s">
        <v>79</v>
      </c>
    </row>
    <row r="29973" spans="1:5" x14ac:dyDescent="0.2">
      <c r="A29973" s="2">
        <v>25828</v>
      </c>
      <c r="B29973" t="s">
        <v>80</v>
      </c>
      <c r="C29973" s="1">
        <v>11310</v>
      </c>
      <c r="D29973">
        <v>855.5</v>
      </c>
      <c r="E29973" t="s">
        <v>79</v>
      </c>
    </row>
    <row r="29974" spans="1:5" x14ac:dyDescent="0.2">
      <c r="A29974" s="2">
        <v>25829</v>
      </c>
      <c r="B29974" t="s">
        <v>80</v>
      </c>
      <c r="C29974" s="1">
        <v>11310</v>
      </c>
      <c r="D29974" s="1">
        <v>1051.25</v>
      </c>
      <c r="E29974" t="s">
        <v>79</v>
      </c>
    </row>
    <row r="29975" spans="1:5" x14ac:dyDescent="0.2">
      <c r="A29975" s="2">
        <v>25834</v>
      </c>
      <c r="B29975" t="s">
        <v>80</v>
      </c>
      <c r="C29975" s="1">
        <v>11310</v>
      </c>
      <c r="D29975">
        <v>503.88</v>
      </c>
      <c r="E29975" t="s">
        <v>79</v>
      </c>
    </row>
    <row r="29976" spans="1:5" x14ac:dyDescent="0.2">
      <c r="A29976" s="2">
        <v>25839</v>
      </c>
      <c r="B29976" t="s">
        <v>80</v>
      </c>
      <c r="C29976" s="1">
        <v>11310</v>
      </c>
      <c r="D29976" s="1">
        <v>1015</v>
      </c>
      <c r="E29976" t="s">
        <v>79</v>
      </c>
    </row>
    <row r="29977" spans="1:5" x14ac:dyDescent="0.2">
      <c r="A29977" s="2">
        <v>25863</v>
      </c>
      <c r="B29977" t="s">
        <v>80</v>
      </c>
      <c r="C29977" s="1">
        <v>11310</v>
      </c>
      <c r="D29977" s="1">
        <v>1051.25</v>
      </c>
      <c r="E29977" t="s">
        <v>79</v>
      </c>
    </row>
    <row r="29978" spans="1:5" x14ac:dyDescent="0.2">
      <c r="A29978" s="2">
        <v>25880</v>
      </c>
      <c r="B29978" t="s">
        <v>80</v>
      </c>
      <c r="C29978" s="1">
        <v>11310</v>
      </c>
      <c r="D29978" s="1">
        <v>1051.25</v>
      </c>
      <c r="E29978" t="s">
        <v>79</v>
      </c>
    </row>
    <row r="29979" spans="1:5" x14ac:dyDescent="0.2">
      <c r="A29979" s="2">
        <v>25901</v>
      </c>
      <c r="B29979" t="s">
        <v>80</v>
      </c>
      <c r="C29979" s="1">
        <v>11310</v>
      </c>
      <c r="D29979">
        <v>935.25</v>
      </c>
      <c r="E29979" t="s">
        <v>79</v>
      </c>
    </row>
    <row r="29980" spans="1:5" x14ac:dyDescent="0.2">
      <c r="A29980" s="2">
        <v>25909</v>
      </c>
      <c r="B29980" t="s">
        <v>80</v>
      </c>
      <c r="C29980" s="1">
        <v>11310</v>
      </c>
      <c r="D29980">
        <v>906.25</v>
      </c>
      <c r="E29980" t="s">
        <v>79</v>
      </c>
    </row>
    <row r="29981" spans="1:5" x14ac:dyDescent="0.2">
      <c r="A29981" s="2">
        <v>25915</v>
      </c>
      <c r="B29981" t="s">
        <v>80</v>
      </c>
      <c r="C29981" s="1">
        <v>11310</v>
      </c>
      <c r="D29981" s="1">
        <v>1036.75</v>
      </c>
      <c r="E29981" t="s">
        <v>79</v>
      </c>
    </row>
    <row r="29982" spans="1:5" x14ac:dyDescent="0.2">
      <c r="A29982" s="2">
        <v>25916</v>
      </c>
      <c r="B29982" t="s">
        <v>80</v>
      </c>
      <c r="C29982" s="1">
        <v>11310</v>
      </c>
      <c r="D29982" s="1">
        <v>1051.25</v>
      </c>
      <c r="E29982" t="s">
        <v>79</v>
      </c>
    </row>
    <row r="29983" spans="1:5" x14ac:dyDescent="0.2">
      <c r="A29983" s="2">
        <v>25918</v>
      </c>
      <c r="B29983" t="s">
        <v>80</v>
      </c>
      <c r="C29983" s="1">
        <v>11310</v>
      </c>
      <c r="D29983">
        <v>652.5</v>
      </c>
      <c r="E29983" t="s">
        <v>79</v>
      </c>
    </row>
    <row r="29984" spans="1:5" x14ac:dyDescent="0.2">
      <c r="A29984" s="2">
        <v>25926</v>
      </c>
      <c r="B29984" t="s">
        <v>80</v>
      </c>
      <c r="C29984" s="1">
        <v>11310</v>
      </c>
      <c r="D29984" s="1">
        <v>1051.25</v>
      </c>
      <c r="E29984" t="s">
        <v>79</v>
      </c>
    </row>
    <row r="29985" spans="1:5" x14ac:dyDescent="0.2">
      <c r="A29985" s="2">
        <v>25928</v>
      </c>
      <c r="B29985" t="s">
        <v>80</v>
      </c>
      <c r="C29985" s="1">
        <v>11310</v>
      </c>
      <c r="D29985" s="1">
        <v>1051.25</v>
      </c>
      <c r="E29985" t="s">
        <v>79</v>
      </c>
    </row>
    <row r="29986" spans="1:5" x14ac:dyDescent="0.2">
      <c r="A29986" s="2">
        <v>25934</v>
      </c>
      <c r="B29986" t="s">
        <v>80</v>
      </c>
      <c r="C29986" s="1">
        <v>11310</v>
      </c>
      <c r="D29986" s="1">
        <v>1051.25</v>
      </c>
      <c r="E29986" t="s">
        <v>79</v>
      </c>
    </row>
    <row r="29987" spans="1:5" x14ac:dyDescent="0.2">
      <c r="A29987" s="2">
        <v>25940</v>
      </c>
      <c r="B29987" t="s">
        <v>80</v>
      </c>
      <c r="C29987" s="1">
        <v>11310</v>
      </c>
      <c r="D29987" s="1">
        <v>1015</v>
      </c>
      <c r="E29987" t="s">
        <v>79</v>
      </c>
    </row>
    <row r="29988" spans="1:5" x14ac:dyDescent="0.2">
      <c r="A29988" s="2">
        <v>25947</v>
      </c>
      <c r="B29988" t="s">
        <v>80</v>
      </c>
      <c r="C29988" s="1">
        <v>11310</v>
      </c>
      <c r="D29988" s="1">
        <v>1051.25</v>
      </c>
      <c r="E29988" t="s">
        <v>79</v>
      </c>
    </row>
    <row r="29989" spans="1:5" x14ac:dyDescent="0.2">
      <c r="A29989" s="2">
        <v>25955</v>
      </c>
      <c r="B29989" t="s">
        <v>80</v>
      </c>
      <c r="C29989" s="1">
        <v>11310</v>
      </c>
      <c r="D29989" s="1">
        <v>1015</v>
      </c>
      <c r="E29989" t="s">
        <v>79</v>
      </c>
    </row>
    <row r="29990" spans="1:5" x14ac:dyDescent="0.2">
      <c r="A29990" s="2">
        <v>25956</v>
      </c>
      <c r="B29990" t="s">
        <v>80</v>
      </c>
      <c r="C29990" s="1">
        <v>11310</v>
      </c>
      <c r="D29990">
        <v>993.25</v>
      </c>
      <c r="E29990" t="s">
        <v>79</v>
      </c>
    </row>
    <row r="29991" spans="1:5" x14ac:dyDescent="0.2">
      <c r="A29991" s="2">
        <v>25959</v>
      </c>
      <c r="B29991" t="s">
        <v>80</v>
      </c>
      <c r="C29991" s="1">
        <v>11310</v>
      </c>
      <c r="D29991" s="1">
        <v>1051.25</v>
      </c>
      <c r="E29991" t="s">
        <v>79</v>
      </c>
    </row>
    <row r="29992" spans="1:5" x14ac:dyDescent="0.2">
      <c r="A29992" s="2">
        <v>25963</v>
      </c>
      <c r="B29992" t="s">
        <v>80</v>
      </c>
      <c r="C29992" s="1">
        <v>11310</v>
      </c>
      <c r="D29992" s="1">
        <v>1015</v>
      </c>
      <c r="E29992" t="s">
        <v>79</v>
      </c>
    </row>
    <row r="29993" spans="1:5" x14ac:dyDescent="0.2">
      <c r="A29993" s="2">
        <v>25964</v>
      </c>
      <c r="B29993" t="s">
        <v>80</v>
      </c>
      <c r="C29993" s="1">
        <v>11310</v>
      </c>
      <c r="D29993" s="1">
        <v>1015</v>
      </c>
      <c r="E29993" t="s">
        <v>79</v>
      </c>
    </row>
    <row r="29994" spans="1:5" x14ac:dyDescent="0.2">
      <c r="A29994" s="2">
        <v>25983</v>
      </c>
      <c r="B29994" t="s">
        <v>80</v>
      </c>
      <c r="C29994" s="1">
        <v>11310</v>
      </c>
      <c r="D29994" s="1">
        <v>1011.38</v>
      </c>
      <c r="E29994" t="s">
        <v>79</v>
      </c>
    </row>
    <row r="29995" spans="1:5" x14ac:dyDescent="0.2">
      <c r="A29995" s="2">
        <v>25984</v>
      </c>
      <c r="B29995" t="s">
        <v>80</v>
      </c>
      <c r="C29995" s="1">
        <v>11310</v>
      </c>
      <c r="D29995" s="1">
        <v>1051.25</v>
      </c>
      <c r="E29995" t="s">
        <v>79</v>
      </c>
    </row>
    <row r="29996" spans="1:5" x14ac:dyDescent="0.2">
      <c r="A29996" s="2">
        <v>25985</v>
      </c>
      <c r="B29996" t="s">
        <v>80</v>
      </c>
      <c r="C29996" s="1">
        <v>11310</v>
      </c>
      <c r="D29996">
        <v>326.25</v>
      </c>
      <c r="E29996" t="s">
        <v>79</v>
      </c>
    </row>
    <row r="29997" spans="1:5" x14ac:dyDescent="0.2">
      <c r="A29997" s="2">
        <v>25987</v>
      </c>
      <c r="B29997" t="s">
        <v>80</v>
      </c>
      <c r="C29997" s="1">
        <v>11310</v>
      </c>
      <c r="D29997" s="1">
        <v>1051.25</v>
      </c>
      <c r="E29997" t="s">
        <v>79</v>
      </c>
    </row>
    <row r="29998" spans="1:5" x14ac:dyDescent="0.2">
      <c r="A29998" s="2">
        <v>25990</v>
      </c>
      <c r="B29998" t="s">
        <v>80</v>
      </c>
      <c r="C29998" s="1">
        <v>11310</v>
      </c>
      <c r="D29998" s="1">
        <v>1007.75</v>
      </c>
      <c r="E29998" t="s">
        <v>79</v>
      </c>
    </row>
    <row r="29999" spans="1:5" x14ac:dyDescent="0.2">
      <c r="A29999" s="2">
        <v>25998</v>
      </c>
      <c r="B29999" t="s">
        <v>80</v>
      </c>
      <c r="C29999" s="1">
        <v>11310</v>
      </c>
      <c r="D29999">
        <v>543.75</v>
      </c>
      <c r="E29999" t="s">
        <v>79</v>
      </c>
    </row>
    <row r="30000" spans="1:5" x14ac:dyDescent="0.2">
      <c r="A30000" s="2">
        <v>26004</v>
      </c>
      <c r="B30000" t="s">
        <v>80</v>
      </c>
      <c r="C30000" s="1">
        <v>11310</v>
      </c>
      <c r="D30000" s="1">
        <v>1051.25</v>
      </c>
      <c r="E30000" t="s">
        <v>79</v>
      </c>
    </row>
    <row r="30001" spans="1:5" x14ac:dyDescent="0.2">
      <c r="A30001" s="2">
        <v>26016</v>
      </c>
      <c r="B30001" t="s">
        <v>80</v>
      </c>
      <c r="C30001" s="1">
        <v>11310</v>
      </c>
      <c r="D30001">
        <v>725</v>
      </c>
      <c r="E30001" t="s">
        <v>79</v>
      </c>
    </row>
    <row r="30002" spans="1:5" x14ac:dyDescent="0.2">
      <c r="A30002" s="2">
        <v>26017</v>
      </c>
      <c r="B30002" t="s">
        <v>80</v>
      </c>
      <c r="C30002" s="1">
        <v>11310</v>
      </c>
      <c r="D30002" s="1">
        <v>1051.25</v>
      </c>
      <c r="E30002" t="s">
        <v>79</v>
      </c>
    </row>
    <row r="30003" spans="1:5" x14ac:dyDescent="0.2">
      <c r="A30003" s="2">
        <v>26020</v>
      </c>
      <c r="B30003" t="s">
        <v>80</v>
      </c>
      <c r="C30003" s="1">
        <v>11310</v>
      </c>
      <c r="D30003" s="1">
        <v>1051.25</v>
      </c>
      <c r="E30003" t="s">
        <v>79</v>
      </c>
    </row>
    <row r="30004" spans="1:5" x14ac:dyDescent="0.2">
      <c r="A30004" s="2">
        <v>26028</v>
      </c>
      <c r="B30004" t="s">
        <v>80</v>
      </c>
      <c r="C30004" s="1">
        <v>11310</v>
      </c>
      <c r="D30004">
        <v>942.5</v>
      </c>
      <c r="E30004" t="s">
        <v>79</v>
      </c>
    </row>
    <row r="30005" spans="1:5" x14ac:dyDescent="0.2">
      <c r="A30005" s="2">
        <v>26039</v>
      </c>
      <c r="B30005" t="s">
        <v>80</v>
      </c>
      <c r="C30005" s="1">
        <v>11310</v>
      </c>
      <c r="D30005" s="1">
        <v>1000.51</v>
      </c>
      <c r="E30005" t="s">
        <v>79</v>
      </c>
    </row>
    <row r="30006" spans="1:5" x14ac:dyDescent="0.2">
      <c r="A30006" s="2">
        <v>26055</v>
      </c>
      <c r="B30006" t="s">
        <v>80</v>
      </c>
      <c r="C30006" s="1">
        <v>11310</v>
      </c>
      <c r="D30006">
        <v>757.63</v>
      </c>
      <c r="E30006" t="s">
        <v>79</v>
      </c>
    </row>
    <row r="30007" spans="1:5" x14ac:dyDescent="0.2">
      <c r="A30007" s="2">
        <v>26058</v>
      </c>
      <c r="B30007" t="s">
        <v>80</v>
      </c>
      <c r="C30007" s="1">
        <v>11310</v>
      </c>
      <c r="D30007">
        <v>750.38</v>
      </c>
      <c r="E30007" t="s">
        <v>79</v>
      </c>
    </row>
    <row r="30008" spans="1:5" x14ac:dyDescent="0.2">
      <c r="A30008" s="2">
        <v>26059</v>
      </c>
      <c r="B30008" t="s">
        <v>80</v>
      </c>
      <c r="C30008" s="1">
        <v>11310</v>
      </c>
      <c r="D30008" s="1">
        <v>1051.25</v>
      </c>
      <c r="E30008" t="s">
        <v>79</v>
      </c>
    </row>
    <row r="30009" spans="1:5" x14ac:dyDescent="0.2">
      <c r="A30009" s="2">
        <v>26076</v>
      </c>
      <c r="B30009" t="s">
        <v>80</v>
      </c>
      <c r="C30009" s="1">
        <v>11310</v>
      </c>
      <c r="D30009" s="1">
        <v>1051.25</v>
      </c>
      <c r="E30009" t="s">
        <v>79</v>
      </c>
    </row>
    <row r="30010" spans="1:5" x14ac:dyDescent="0.2">
      <c r="A30010" s="2">
        <v>26081</v>
      </c>
      <c r="B30010" t="s">
        <v>80</v>
      </c>
      <c r="C30010" s="1">
        <v>11310</v>
      </c>
      <c r="D30010" s="1">
        <v>1051.25</v>
      </c>
      <c r="E30010" t="s">
        <v>79</v>
      </c>
    </row>
    <row r="30011" spans="1:5" x14ac:dyDescent="0.2">
      <c r="A30011" s="2">
        <v>26086</v>
      </c>
      <c r="B30011" t="s">
        <v>80</v>
      </c>
      <c r="C30011" s="1">
        <v>11310</v>
      </c>
      <c r="D30011" s="1">
        <v>1051.25</v>
      </c>
      <c r="E30011" t="s">
        <v>79</v>
      </c>
    </row>
    <row r="30012" spans="1:5" x14ac:dyDescent="0.2">
      <c r="A30012" s="2">
        <v>26101</v>
      </c>
      <c r="B30012" t="s">
        <v>80</v>
      </c>
      <c r="C30012" s="1">
        <v>11310</v>
      </c>
      <c r="D30012" s="1">
        <v>1015</v>
      </c>
      <c r="E30012" t="s">
        <v>79</v>
      </c>
    </row>
    <row r="30013" spans="1:5" x14ac:dyDescent="0.2">
      <c r="A30013" s="2">
        <v>26107</v>
      </c>
      <c r="B30013" t="s">
        <v>80</v>
      </c>
      <c r="C30013" s="1">
        <v>11310</v>
      </c>
      <c r="D30013" s="1">
        <v>1051.25</v>
      </c>
      <c r="E30013" t="s">
        <v>79</v>
      </c>
    </row>
    <row r="30014" spans="1:5" x14ac:dyDescent="0.2">
      <c r="A30014" s="2">
        <v>26111</v>
      </c>
      <c r="B30014" t="s">
        <v>80</v>
      </c>
      <c r="C30014" s="1">
        <v>11310</v>
      </c>
      <c r="D30014" s="1">
        <v>1051.25</v>
      </c>
      <c r="E30014" t="s">
        <v>79</v>
      </c>
    </row>
    <row r="30015" spans="1:5" x14ac:dyDescent="0.2">
      <c r="A30015" s="2">
        <v>26146</v>
      </c>
      <c r="B30015" t="s">
        <v>80</v>
      </c>
      <c r="C30015" s="1">
        <v>11310</v>
      </c>
      <c r="D30015">
        <v>783.01</v>
      </c>
      <c r="E30015" t="s">
        <v>79</v>
      </c>
    </row>
    <row r="30016" spans="1:5" x14ac:dyDescent="0.2">
      <c r="A30016" s="2">
        <v>26147</v>
      </c>
      <c r="B30016" t="s">
        <v>80</v>
      </c>
      <c r="C30016" s="1">
        <v>11310</v>
      </c>
      <c r="D30016">
        <v>543.75</v>
      </c>
      <c r="E30016" t="s">
        <v>79</v>
      </c>
    </row>
    <row r="30017" spans="1:5" x14ac:dyDescent="0.2">
      <c r="A30017" s="2">
        <v>26163</v>
      </c>
      <c r="B30017" t="s">
        <v>80</v>
      </c>
      <c r="C30017" s="1">
        <v>11310</v>
      </c>
      <c r="D30017" s="1">
        <v>1051.25</v>
      </c>
      <c r="E30017" t="s">
        <v>79</v>
      </c>
    </row>
    <row r="30018" spans="1:5" x14ac:dyDescent="0.2">
      <c r="A30018" s="2">
        <v>26184</v>
      </c>
      <c r="B30018" t="s">
        <v>80</v>
      </c>
      <c r="C30018" s="1">
        <v>11310</v>
      </c>
      <c r="D30018" s="1">
        <v>1015</v>
      </c>
      <c r="E30018" t="s">
        <v>79</v>
      </c>
    </row>
    <row r="30019" spans="1:5" x14ac:dyDescent="0.2">
      <c r="A30019" s="2">
        <v>26185</v>
      </c>
      <c r="B30019" t="s">
        <v>80</v>
      </c>
      <c r="C30019" s="1">
        <v>11310</v>
      </c>
      <c r="D30019" s="1">
        <v>1051.25</v>
      </c>
      <c r="E30019" t="s">
        <v>79</v>
      </c>
    </row>
    <row r="30020" spans="1:5" x14ac:dyDescent="0.2">
      <c r="A30020" s="2">
        <v>26219</v>
      </c>
      <c r="B30020" t="s">
        <v>80</v>
      </c>
      <c r="C30020" s="1">
        <v>11310</v>
      </c>
      <c r="D30020">
        <v>572.75</v>
      </c>
      <c r="E30020" t="s">
        <v>79</v>
      </c>
    </row>
    <row r="30021" spans="1:5" x14ac:dyDescent="0.2">
      <c r="A30021" s="2">
        <v>26231</v>
      </c>
      <c r="B30021" t="s">
        <v>80</v>
      </c>
      <c r="C30021" s="1">
        <v>11310</v>
      </c>
      <c r="D30021" s="1">
        <v>1051.25</v>
      </c>
      <c r="E30021" t="s">
        <v>79</v>
      </c>
    </row>
    <row r="30022" spans="1:5" x14ac:dyDescent="0.2">
      <c r="A30022" s="2">
        <v>26246</v>
      </c>
      <c r="B30022" t="s">
        <v>80</v>
      </c>
      <c r="C30022" s="1">
        <v>11310</v>
      </c>
      <c r="D30022" s="1">
        <v>1051.25</v>
      </c>
      <c r="E30022" t="s">
        <v>79</v>
      </c>
    </row>
    <row r="30023" spans="1:5" x14ac:dyDescent="0.2">
      <c r="A30023" s="2">
        <v>26259</v>
      </c>
      <c r="B30023" t="s">
        <v>80</v>
      </c>
      <c r="C30023" s="1">
        <v>11310</v>
      </c>
      <c r="D30023" s="1">
        <v>1051.25</v>
      </c>
      <c r="E30023" t="s">
        <v>79</v>
      </c>
    </row>
    <row r="30024" spans="1:5" x14ac:dyDescent="0.2">
      <c r="A30024" s="2">
        <v>26262</v>
      </c>
      <c r="B30024" t="s">
        <v>80</v>
      </c>
      <c r="C30024" s="1">
        <v>11310</v>
      </c>
      <c r="D30024" s="1">
        <v>1051.25</v>
      </c>
      <c r="E30024" t="s">
        <v>79</v>
      </c>
    </row>
    <row r="30025" spans="1:5" x14ac:dyDescent="0.2">
      <c r="A30025" s="2">
        <v>26263</v>
      </c>
      <c r="B30025" t="s">
        <v>80</v>
      </c>
      <c r="C30025" s="1">
        <v>11310</v>
      </c>
      <c r="D30025">
        <v>725</v>
      </c>
      <c r="E30025" t="s">
        <v>79</v>
      </c>
    </row>
    <row r="30026" spans="1:5" x14ac:dyDescent="0.2">
      <c r="A30026" s="2">
        <v>26266</v>
      </c>
      <c r="B30026" t="s">
        <v>80</v>
      </c>
      <c r="C30026" s="1">
        <v>11310</v>
      </c>
      <c r="D30026" s="1">
        <v>1051.25</v>
      </c>
      <c r="E30026" t="s">
        <v>79</v>
      </c>
    </row>
    <row r="30027" spans="1:5" x14ac:dyDescent="0.2">
      <c r="A30027" s="2">
        <v>26269</v>
      </c>
      <c r="B30027" t="s">
        <v>80</v>
      </c>
      <c r="C30027" s="1">
        <v>11310</v>
      </c>
      <c r="D30027">
        <v>870</v>
      </c>
      <c r="E30027" t="s">
        <v>79</v>
      </c>
    </row>
    <row r="30028" spans="1:5" x14ac:dyDescent="0.2">
      <c r="A30028" s="2">
        <v>26273</v>
      </c>
      <c r="B30028" t="s">
        <v>80</v>
      </c>
      <c r="C30028" s="1">
        <v>11310</v>
      </c>
      <c r="D30028">
        <v>870</v>
      </c>
      <c r="E30028" t="s">
        <v>79</v>
      </c>
    </row>
    <row r="30029" spans="1:5" x14ac:dyDescent="0.2">
      <c r="A30029" s="2">
        <v>26279</v>
      </c>
      <c r="B30029" t="s">
        <v>80</v>
      </c>
      <c r="C30029" s="1">
        <v>11310</v>
      </c>
      <c r="D30029" s="1">
        <v>1051.25</v>
      </c>
      <c r="E30029" t="s">
        <v>79</v>
      </c>
    </row>
    <row r="30030" spans="1:5" x14ac:dyDescent="0.2">
      <c r="A30030" s="2">
        <v>26283</v>
      </c>
      <c r="B30030" t="s">
        <v>80</v>
      </c>
      <c r="C30030" s="1">
        <v>11310</v>
      </c>
      <c r="D30030" s="1">
        <v>1051.25</v>
      </c>
      <c r="E30030" t="s">
        <v>79</v>
      </c>
    </row>
    <row r="30031" spans="1:5" x14ac:dyDescent="0.2">
      <c r="A30031" s="2">
        <v>26284</v>
      </c>
      <c r="B30031" t="s">
        <v>80</v>
      </c>
      <c r="C30031" s="1">
        <v>11310</v>
      </c>
      <c r="D30031">
        <v>830.13</v>
      </c>
      <c r="E30031" t="s">
        <v>79</v>
      </c>
    </row>
    <row r="30032" spans="1:5" x14ac:dyDescent="0.2">
      <c r="A30032" s="2">
        <v>26308</v>
      </c>
      <c r="B30032" t="s">
        <v>80</v>
      </c>
      <c r="C30032" s="1">
        <v>11310</v>
      </c>
      <c r="D30032">
        <v>0</v>
      </c>
      <c r="E30032" t="s">
        <v>79</v>
      </c>
    </row>
    <row r="30033" spans="1:5" x14ac:dyDescent="0.2">
      <c r="A30033" s="2">
        <v>26309</v>
      </c>
      <c r="B30033" t="s">
        <v>80</v>
      </c>
      <c r="C30033" s="1">
        <v>11310</v>
      </c>
      <c r="D30033" s="1">
        <v>1051.25</v>
      </c>
      <c r="E30033" t="s">
        <v>79</v>
      </c>
    </row>
    <row r="30034" spans="1:5" x14ac:dyDescent="0.2">
      <c r="A30034" s="2">
        <v>26325</v>
      </c>
      <c r="B30034" t="s">
        <v>80</v>
      </c>
      <c r="C30034" s="1">
        <v>11310</v>
      </c>
      <c r="D30034" s="1">
        <v>1051.25</v>
      </c>
      <c r="E30034" t="s">
        <v>79</v>
      </c>
    </row>
    <row r="30035" spans="1:5" x14ac:dyDescent="0.2">
      <c r="A30035" s="2">
        <v>26326</v>
      </c>
      <c r="B30035" t="s">
        <v>80</v>
      </c>
      <c r="C30035" s="1">
        <v>11310</v>
      </c>
      <c r="D30035">
        <v>725</v>
      </c>
      <c r="E30035" t="s">
        <v>79</v>
      </c>
    </row>
    <row r="30036" spans="1:5" x14ac:dyDescent="0.2">
      <c r="A30036" s="2">
        <v>26329</v>
      </c>
      <c r="B30036" t="s">
        <v>80</v>
      </c>
      <c r="C30036" s="1">
        <v>11310</v>
      </c>
      <c r="D30036" s="1">
        <v>1051.25</v>
      </c>
      <c r="E30036" t="s">
        <v>79</v>
      </c>
    </row>
    <row r="30037" spans="1:5" x14ac:dyDescent="0.2">
      <c r="A30037" s="2">
        <v>26337</v>
      </c>
      <c r="B30037" t="s">
        <v>80</v>
      </c>
      <c r="C30037" s="1">
        <v>11310</v>
      </c>
      <c r="D30037" s="1">
        <v>1087.5</v>
      </c>
      <c r="E30037" t="s">
        <v>79</v>
      </c>
    </row>
    <row r="30038" spans="1:5" x14ac:dyDescent="0.2">
      <c r="A30038" s="2">
        <v>26339</v>
      </c>
      <c r="B30038" t="s">
        <v>80</v>
      </c>
      <c r="C30038" s="1">
        <v>11310</v>
      </c>
      <c r="D30038" s="1">
        <v>1051.25</v>
      </c>
      <c r="E30038" t="s">
        <v>79</v>
      </c>
    </row>
    <row r="30039" spans="1:5" x14ac:dyDescent="0.2">
      <c r="A30039" s="2">
        <v>26342</v>
      </c>
      <c r="B30039" t="s">
        <v>80</v>
      </c>
      <c r="C30039" s="1">
        <v>11310</v>
      </c>
      <c r="D30039" s="1">
        <v>2271.7600000000002</v>
      </c>
      <c r="E30039" t="s">
        <v>79</v>
      </c>
    </row>
    <row r="30040" spans="1:5" x14ac:dyDescent="0.2">
      <c r="A30040" s="2">
        <v>26356</v>
      </c>
      <c r="B30040" t="s">
        <v>80</v>
      </c>
      <c r="C30040" s="1">
        <v>11310</v>
      </c>
      <c r="D30040">
        <v>942.5</v>
      </c>
      <c r="E30040" t="s">
        <v>79</v>
      </c>
    </row>
    <row r="30041" spans="1:5" x14ac:dyDescent="0.2">
      <c r="A30041" s="2">
        <v>26361</v>
      </c>
      <c r="B30041" t="s">
        <v>80</v>
      </c>
      <c r="C30041" s="1">
        <v>11310</v>
      </c>
      <c r="D30041" s="1">
        <v>2856.5</v>
      </c>
      <c r="E30041" t="s">
        <v>79</v>
      </c>
    </row>
    <row r="30042" spans="1:5" x14ac:dyDescent="0.2">
      <c r="A30042" s="2">
        <v>26376</v>
      </c>
      <c r="B30042" t="s">
        <v>80</v>
      </c>
      <c r="C30042" s="1">
        <v>11310</v>
      </c>
      <c r="D30042" s="1">
        <v>1051.25</v>
      </c>
      <c r="E30042" t="s">
        <v>79</v>
      </c>
    </row>
    <row r="30043" spans="1:5" x14ac:dyDescent="0.2">
      <c r="A30043" s="2">
        <v>26377</v>
      </c>
      <c r="B30043" t="s">
        <v>80</v>
      </c>
      <c r="C30043" s="1">
        <v>11310</v>
      </c>
      <c r="D30043" s="1">
        <v>1051.25</v>
      </c>
      <c r="E30043" t="s">
        <v>79</v>
      </c>
    </row>
    <row r="30044" spans="1:5" x14ac:dyDescent="0.2">
      <c r="A30044" s="2">
        <v>26384</v>
      </c>
      <c r="B30044" t="s">
        <v>80</v>
      </c>
      <c r="C30044" s="1">
        <v>11310</v>
      </c>
      <c r="D30044" s="1">
        <v>1051.25</v>
      </c>
      <c r="E30044" t="s">
        <v>79</v>
      </c>
    </row>
    <row r="30045" spans="1:5" x14ac:dyDescent="0.2">
      <c r="A30045" s="2">
        <v>26390</v>
      </c>
      <c r="B30045" t="s">
        <v>80</v>
      </c>
      <c r="C30045" s="1">
        <v>11310</v>
      </c>
      <c r="D30045" s="1">
        <v>1051.25</v>
      </c>
      <c r="E30045" t="s">
        <v>79</v>
      </c>
    </row>
    <row r="30046" spans="1:5" x14ac:dyDescent="0.2">
      <c r="A30046" s="2">
        <v>26391</v>
      </c>
      <c r="B30046" t="s">
        <v>80</v>
      </c>
      <c r="C30046" s="1">
        <v>11310</v>
      </c>
      <c r="D30046" s="1">
        <v>1051.25</v>
      </c>
      <c r="E30046" t="s">
        <v>79</v>
      </c>
    </row>
    <row r="30047" spans="1:5" x14ac:dyDescent="0.2">
      <c r="A30047" s="2">
        <v>26408</v>
      </c>
      <c r="B30047" t="s">
        <v>80</v>
      </c>
      <c r="C30047" s="1">
        <v>11310</v>
      </c>
      <c r="D30047" s="1">
        <v>1007.75</v>
      </c>
      <c r="E30047" t="s">
        <v>79</v>
      </c>
    </row>
    <row r="30048" spans="1:5" x14ac:dyDescent="0.2">
      <c r="A30048" s="2">
        <v>26409</v>
      </c>
      <c r="B30048" t="s">
        <v>80</v>
      </c>
      <c r="C30048" s="1">
        <v>11310</v>
      </c>
      <c r="D30048" s="1">
        <v>1040.3800000000001</v>
      </c>
      <c r="E30048" t="s">
        <v>79</v>
      </c>
    </row>
    <row r="30049" spans="1:5" x14ac:dyDescent="0.2">
      <c r="A30049" s="2">
        <v>26412</v>
      </c>
      <c r="B30049" t="s">
        <v>80</v>
      </c>
      <c r="C30049" s="1">
        <v>11310</v>
      </c>
      <c r="D30049">
        <v>145</v>
      </c>
      <c r="E30049" t="s">
        <v>79</v>
      </c>
    </row>
    <row r="30050" spans="1:5" x14ac:dyDescent="0.2">
      <c r="A30050" s="2">
        <v>26429</v>
      </c>
      <c r="B30050" t="s">
        <v>80</v>
      </c>
      <c r="C30050" s="1">
        <v>11310</v>
      </c>
      <c r="D30050" s="1">
        <v>1015</v>
      </c>
      <c r="E30050" t="s">
        <v>79</v>
      </c>
    </row>
    <row r="30051" spans="1:5" x14ac:dyDescent="0.2">
      <c r="A30051" s="2">
        <v>26434</v>
      </c>
      <c r="B30051" t="s">
        <v>80</v>
      </c>
      <c r="C30051" s="1">
        <v>11310</v>
      </c>
      <c r="D30051" s="1">
        <v>1051.25</v>
      </c>
      <c r="E30051" t="s">
        <v>79</v>
      </c>
    </row>
    <row r="30052" spans="1:5" x14ac:dyDescent="0.2">
      <c r="A30052" s="2">
        <v>26436</v>
      </c>
      <c r="B30052" t="s">
        <v>80</v>
      </c>
      <c r="C30052" s="1">
        <v>11310</v>
      </c>
      <c r="D30052">
        <v>957</v>
      </c>
      <c r="E30052" t="s">
        <v>79</v>
      </c>
    </row>
    <row r="30053" spans="1:5" x14ac:dyDescent="0.2">
      <c r="A30053" s="2">
        <v>26450</v>
      </c>
      <c r="B30053" t="s">
        <v>80</v>
      </c>
      <c r="C30053" s="1">
        <v>11310</v>
      </c>
      <c r="D30053" s="1">
        <v>1051.25</v>
      </c>
      <c r="E30053" t="s">
        <v>79</v>
      </c>
    </row>
    <row r="30054" spans="1:5" x14ac:dyDescent="0.2">
      <c r="A30054" s="2">
        <v>26451</v>
      </c>
      <c r="B30054" t="s">
        <v>80</v>
      </c>
      <c r="C30054" s="1">
        <v>11310</v>
      </c>
      <c r="D30054" s="1">
        <v>1051.25</v>
      </c>
      <c r="E30054" t="s">
        <v>79</v>
      </c>
    </row>
    <row r="30055" spans="1:5" x14ac:dyDescent="0.2">
      <c r="A30055" s="2">
        <v>26453</v>
      </c>
      <c r="B30055" t="s">
        <v>80</v>
      </c>
      <c r="C30055" s="1">
        <v>11310</v>
      </c>
      <c r="D30055">
        <v>870</v>
      </c>
      <c r="E30055" t="s">
        <v>79</v>
      </c>
    </row>
    <row r="30056" spans="1:5" x14ac:dyDescent="0.2">
      <c r="A30056" s="2">
        <v>26485</v>
      </c>
      <c r="B30056" t="s">
        <v>80</v>
      </c>
      <c r="C30056" s="1">
        <v>11310</v>
      </c>
      <c r="D30056">
        <v>993.25</v>
      </c>
      <c r="E30056" t="s">
        <v>79</v>
      </c>
    </row>
    <row r="30057" spans="1:5" x14ac:dyDescent="0.2">
      <c r="A30057" s="2">
        <v>26496</v>
      </c>
      <c r="B30057" t="s">
        <v>80</v>
      </c>
      <c r="C30057" s="1">
        <v>11310</v>
      </c>
      <c r="D30057" s="1">
        <v>1015</v>
      </c>
      <c r="E30057" t="s">
        <v>79</v>
      </c>
    </row>
    <row r="30058" spans="1:5" x14ac:dyDescent="0.2">
      <c r="A30058" s="2">
        <v>26514</v>
      </c>
      <c r="B30058" t="s">
        <v>80</v>
      </c>
      <c r="C30058" s="1">
        <v>11310</v>
      </c>
      <c r="D30058" s="1">
        <v>1051.25</v>
      </c>
      <c r="E30058" t="s">
        <v>79</v>
      </c>
    </row>
    <row r="30059" spans="1:5" x14ac:dyDescent="0.2">
      <c r="A30059" s="2">
        <v>26526</v>
      </c>
      <c r="B30059" t="s">
        <v>80</v>
      </c>
      <c r="C30059" s="1">
        <v>11310</v>
      </c>
      <c r="D30059" s="1">
        <v>1051.25</v>
      </c>
      <c r="E30059" t="s">
        <v>79</v>
      </c>
    </row>
    <row r="30060" spans="1:5" x14ac:dyDescent="0.2">
      <c r="A30060" s="2">
        <v>26534</v>
      </c>
      <c r="B30060" t="s">
        <v>80</v>
      </c>
      <c r="C30060" s="1">
        <v>11310</v>
      </c>
      <c r="D30060" s="1">
        <v>1051.25</v>
      </c>
      <c r="E30060" t="s">
        <v>79</v>
      </c>
    </row>
    <row r="30061" spans="1:5" x14ac:dyDescent="0.2">
      <c r="A30061" s="2">
        <v>26541</v>
      </c>
      <c r="B30061" t="s">
        <v>80</v>
      </c>
      <c r="C30061" s="1">
        <v>11310</v>
      </c>
      <c r="D30061" s="1">
        <v>1015</v>
      </c>
      <c r="E30061" t="s">
        <v>79</v>
      </c>
    </row>
    <row r="30062" spans="1:5" x14ac:dyDescent="0.2">
      <c r="A30062" s="2">
        <v>26542</v>
      </c>
      <c r="B30062" t="s">
        <v>80</v>
      </c>
      <c r="C30062" s="1">
        <v>11310</v>
      </c>
      <c r="D30062" s="1">
        <v>1051.25</v>
      </c>
      <c r="E30062" t="s">
        <v>79</v>
      </c>
    </row>
    <row r="30063" spans="1:5" x14ac:dyDescent="0.2">
      <c r="A30063" s="2">
        <v>26546</v>
      </c>
      <c r="B30063" t="s">
        <v>80</v>
      </c>
      <c r="C30063" s="1">
        <v>11310</v>
      </c>
      <c r="D30063">
        <v>833.75</v>
      </c>
      <c r="E30063" t="s">
        <v>79</v>
      </c>
    </row>
    <row r="30064" spans="1:5" x14ac:dyDescent="0.2">
      <c r="A30064" s="2">
        <v>26550</v>
      </c>
      <c r="B30064" t="s">
        <v>80</v>
      </c>
      <c r="C30064" s="1">
        <v>11310</v>
      </c>
      <c r="D30064" s="1">
        <v>1051.25</v>
      </c>
      <c r="E30064" t="s">
        <v>79</v>
      </c>
    </row>
    <row r="30065" spans="1:5" x14ac:dyDescent="0.2">
      <c r="A30065" s="2">
        <v>26561</v>
      </c>
      <c r="B30065" t="s">
        <v>80</v>
      </c>
      <c r="C30065" s="1">
        <v>11310</v>
      </c>
      <c r="D30065" s="1">
        <v>1051.25</v>
      </c>
      <c r="E30065" t="s">
        <v>79</v>
      </c>
    </row>
    <row r="30066" spans="1:5" x14ac:dyDescent="0.2">
      <c r="A30066" s="2">
        <v>26572</v>
      </c>
      <c r="B30066" t="s">
        <v>80</v>
      </c>
      <c r="C30066" s="1">
        <v>11310</v>
      </c>
      <c r="D30066">
        <v>761.25</v>
      </c>
      <c r="E30066" t="s">
        <v>79</v>
      </c>
    </row>
    <row r="30067" spans="1:5" x14ac:dyDescent="0.2">
      <c r="A30067" s="2">
        <v>26573</v>
      </c>
      <c r="B30067" t="s">
        <v>80</v>
      </c>
      <c r="C30067" s="1">
        <v>11310</v>
      </c>
      <c r="D30067" s="1">
        <v>1051.25</v>
      </c>
      <c r="E30067" t="s">
        <v>79</v>
      </c>
    </row>
    <row r="30068" spans="1:5" x14ac:dyDescent="0.2">
      <c r="A30068" s="2">
        <v>26578</v>
      </c>
      <c r="B30068" t="s">
        <v>80</v>
      </c>
      <c r="C30068" s="1">
        <v>11310</v>
      </c>
      <c r="D30068">
        <v>761.25</v>
      </c>
      <c r="E30068" t="s">
        <v>79</v>
      </c>
    </row>
    <row r="30069" spans="1:5" x14ac:dyDescent="0.2">
      <c r="A30069" s="2">
        <v>26583</v>
      </c>
      <c r="B30069" t="s">
        <v>80</v>
      </c>
      <c r="C30069" s="1">
        <v>11310</v>
      </c>
      <c r="D30069" s="1">
        <v>1051.25</v>
      </c>
      <c r="E30069" t="s">
        <v>79</v>
      </c>
    </row>
    <row r="30070" spans="1:5" x14ac:dyDescent="0.2">
      <c r="A30070" s="2">
        <v>26584</v>
      </c>
      <c r="B30070" t="s">
        <v>80</v>
      </c>
      <c r="C30070" s="1">
        <v>11310</v>
      </c>
      <c r="D30070" s="1">
        <v>1051.25</v>
      </c>
      <c r="E30070" t="s">
        <v>79</v>
      </c>
    </row>
    <row r="30071" spans="1:5" x14ac:dyDescent="0.2">
      <c r="A30071" s="2">
        <v>26587</v>
      </c>
      <c r="B30071" t="s">
        <v>80</v>
      </c>
      <c r="C30071" s="1">
        <v>11310</v>
      </c>
      <c r="D30071" s="1">
        <v>1047.6300000000001</v>
      </c>
      <c r="E30071" t="s">
        <v>79</v>
      </c>
    </row>
    <row r="30072" spans="1:5" x14ac:dyDescent="0.2">
      <c r="A30072" s="2">
        <v>26591</v>
      </c>
      <c r="B30072" t="s">
        <v>80</v>
      </c>
      <c r="C30072" s="1">
        <v>11310</v>
      </c>
      <c r="D30072" s="1">
        <v>1051.25</v>
      </c>
      <c r="E30072" t="s">
        <v>79</v>
      </c>
    </row>
    <row r="30073" spans="1:5" x14ac:dyDescent="0.2">
      <c r="A30073" s="2">
        <v>26611</v>
      </c>
      <c r="B30073" t="s">
        <v>80</v>
      </c>
      <c r="C30073" s="1">
        <v>11310</v>
      </c>
      <c r="D30073">
        <v>145</v>
      </c>
      <c r="E30073" t="s">
        <v>79</v>
      </c>
    </row>
    <row r="30074" spans="1:5" x14ac:dyDescent="0.2">
      <c r="A30074" s="2">
        <v>26612</v>
      </c>
      <c r="B30074" t="s">
        <v>80</v>
      </c>
      <c r="C30074" s="1">
        <v>11310</v>
      </c>
      <c r="D30074" s="1">
        <v>1015</v>
      </c>
      <c r="E30074" t="s">
        <v>79</v>
      </c>
    </row>
    <row r="30075" spans="1:5" x14ac:dyDescent="0.2">
      <c r="A30075" s="2">
        <v>26618</v>
      </c>
      <c r="B30075" t="s">
        <v>80</v>
      </c>
      <c r="C30075" s="1">
        <v>11310</v>
      </c>
      <c r="D30075" s="1">
        <v>1018.63</v>
      </c>
      <c r="E30075" t="s">
        <v>79</v>
      </c>
    </row>
    <row r="30076" spans="1:5" x14ac:dyDescent="0.2">
      <c r="A30076" s="2">
        <v>26620</v>
      </c>
      <c r="B30076" t="s">
        <v>80</v>
      </c>
      <c r="C30076" s="1">
        <v>11310</v>
      </c>
      <c r="D30076">
        <v>688.75</v>
      </c>
      <c r="E30076" t="s">
        <v>79</v>
      </c>
    </row>
    <row r="30077" spans="1:5" x14ac:dyDescent="0.2">
      <c r="A30077" s="2">
        <v>26631</v>
      </c>
      <c r="B30077" t="s">
        <v>80</v>
      </c>
      <c r="C30077" s="1">
        <v>11310</v>
      </c>
      <c r="D30077" s="1">
        <v>1051.25</v>
      </c>
      <c r="E30077" t="s">
        <v>79</v>
      </c>
    </row>
    <row r="30078" spans="1:5" x14ac:dyDescent="0.2">
      <c r="A30078" s="2">
        <v>26648</v>
      </c>
      <c r="B30078" t="s">
        <v>80</v>
      </c>
      <c r="C30078" s="1">
        <v>11310</v>
      </c>
      <c r="D30078">
        <v>688.75</v>
      </c>
      <c r="E30078" t="s">
        <v>79</v>
      </c>
    </row>
    <row r="30079" spans="1:5" x14ac:dyDescent="0.2">
      <c r="A30079" s="2">
        <v>26679</v>
      </c>
      <c r="B30079" t="s">
        <v>80</v>
      </c>
      <c r="C30079" s="1">
        <v>11310</v>
      </c>
      <c r="D30079" s="1">
        <v>1051.25</v>
      </c>
      <c r="E30079" t="s">
        <v>79</v>
      </c>
    </row>
    <row r="30080" spans="1:5" x14ac:dyDescent="0.2">
      <c r="A30080" s="2">
        <v>26680</v>
      </c>
      <c r="B30080" t="s">
        <v>80</v>
      </c>
      <c r="C30080" s="1">
        <v>11310</v>
      </c>
      <c r="D30080" s="1">
        <v>1000.5</v>
      </c>
      <c r="E30080" t="s">
        <v>79</v>
      </c>
    </row>
    <row r="30081" spans="1:5" x14ac:dyDescent="0.2">
      <c r="A30081" s="2">
        <v>26683</v>
      </c>
      <c r="B30081" t="s">
        <v>80</v>
      </c>
      <c r="C30081" s="1">
        <v>11310</v>
      </c>
      <c r="D30081">
        <v>870</v>
      </c>
      <c r="E30081" t="s">
        <v>79</v>
      </c>
    </row>
    <row r="30082" spans="1:5" x14ac:dyDescent="0.2">
      <c r="A30082" s="2">
        <v>26687</v>
      </c>
      <c r="B30082" t="s">
        <v>80</v>
      </c>
      <c r="C30082" s="1">
        <v>11310</v>
      </c>
      <c r="D30082">
        <v>725</v>
      </c>
      <c r="E30082" t="s">
        <v>79</v>
      </c>
    </row>
    <row r="30083" spans="1:5" x14ac:dyDescent="0.2">
      <c r="A30083" s="2">
        <v>26688</v>
      </c>
      <c r="B30083" t="s">
        <v>80</v>
      </c>
      <c r="C30083" s="1">
        <v>11310</v>
      </c>
      <c r="D30083" s="1">
        <v>1051.25</v>
      </c>
      <c r="E30083" t="s">
        <v>79</v>
      </c>
    </row>
    <row r="30084" spans="1:5" x14ac:dyDescent="0.2">
      <c r="A30084" s="2">
        <v>26730</v>
      </c>
      <c r="B30084" t="s">
        <v>80</v>
      </c>
      <c r="C30084" s="1">
        <v>11310</v>
      </c>
      <c r="D30084" s="1">
        <v>2791.25</v>
      </c>
      <c r="E30084" t="s">
        <v>79</v>
      </c>
    </row>
    <row r="30085" spans="1:5" x14ac:dyDescent="0.2">
      <c r="A30085" s="2">
        <v>26751</v>
      </c>
      <c r="B30085" t="s">
        <v>80</v>
      </c>
      <c r="C30085" s="1">
        <v>11310</v>
      </c>
      <c r="D30085" s="1">
        <v>1015</v>
      </c>
      <c r="E30085" t="s">
        <v>79</v>
      </c>
    </row>
    <row r="30086" spans="1:5" x14ac:dyDescent="0.2">
      <c r="A30086" s="2">
        <v>26757</v>
      </c>
      <c r="B30086" t="s">
        <v>80</v>
      </c>
      <c r="C30086" s="1">
        <v>11310</v>
      </c>
      <c r="D30086">
        <v>710.5</v>
      </c>
      <c r="E30086" t="s">
        <v>79</v>
      </c>
    </row>
    <row r="30087" spans="1:5" x14ac:dyDescent="0.2">
      <c r="A30087" s="2">
        <v>26764</v>
      </c>
      <c r="B30087" t="s">
        <v>80</v>
      </c>
      <c r="C30087" s="1">
        <v>11310</v>
      </c>
      <c r="D30087" s="1">
        <v>1051.25</v>
      </c>
      <c r="E30087" t="s">
        <v>79</v>
      </c>
    </row>
    <row r="30088" spans="1:5" x14ac:dyDescent="0.2">
      <c r="A30088" s="2">
        <v>26771</v>
      </c>
      <c r="B30088" t="s">
        <v>80</v>
      </c>
      <c r="C30088" s="1">
        <v>11310</v>
      </c>
      <c r="D30088" s="1">
        <v>1051.25</v>
      </c>
      <c r="E30088" t="s">
        <v>79</v>
      </c>
    </row>
    <row r="30089" spans="1:5" x14ac:dyDescent="0.2">
      <c r="A30089" s="2">
        <v>26772</v>
      </c>
      <c r="B30089" t="s">
        <v>80</v>
      </c>
      <c r="C30089" s="1">
        <v>11310</v>
      </c>
      <c r="D30089" s="1">
        <v>1051.25</v>
      </c>
      <c r="E30089" t="s">
        <v>79</v>
      </c>
    </row>
    <row r="30090" spans="1:5" x14ac:dyDescent="0.2">
      <c r="A30090" s="2">
        <v>26782</v>
      </c>
      <c r="B30090" t="s">
        <v>80</v>
      </c>
      <c r="C30090" s="1">
        <v>11310</v>
      </c>
      <c r="D30090" s="1">
        <v>1051.25</v>
      </c>
      <c r="E30090" t="s">
        <v>79</v>
      </c>
    </row>
    <row r="30091" spans="1:5" x14ac:dyDescent="0.2">
      <c r="A30091" s="2">
        <v>26793</v>
      </c>
      <c r="B30091" t="s">
        <v>80</v>
      </c>
      <c r="C30091" s="1">
        <v>11310</v>
      </c>
      <c r="D30091">
        <v>978.75</v>
      </c>
      <c r="E30091" t="s">
        <v>79</v>
      </c>
    </row>
    <row r="30092" spans="1:5" x14ac:dyDescent="0.2">
      <c r="A30092" s="2">
        <v>26822</v>
      </c>
      <c r="B30092" t="s">
        <v>80</v>
      </c>
      <c r="C30092" s="1">
        <v>11310</v>
      </c>
      <c r="D30092" s="1">
        <v>1051.25</v>
      </c>
      <c r="E30092" t="s">
        <v>79</v>
      </c>
    </row>
    <row r="30093" spans="1:5" x14ac:dyDescent="0.2">
      <c r="A30093" s="2">
        <v>26832</v>
      </c>
      <c r="B30093" t="s">
        <v>80</v>
      </c>
      <c r="C30093" s="1">
        <v>11310</v>
      </c>
      <c r="D30093">
        <v>130.5</v>
      </c>
      <c r="E30093" t="s">
        <v>79</v>
      </c>
    </row>
    <row r="30094" spans="1:5" x14ac:dyDescent="0.2">
      <c r="A30094" s="2">
        <v>26849</v>
      </c>
      <c r="B30094" t="s">
        <v>80</v>
      </c>
      <c r="C30094" s="1">
        <v>11310</v>
      </c>
      <c r="D30094" s="1">
        <v>1036.75</v>
      </c>
      <c r="E30094" t="s">
        <v>79</v>
      </c>
    </row>
    <row r="30095" spans="1:5" x14ac:dyDescent="0.2">
      <c r="A30095" s="2">
        <v>26878</v>
      </c>
      <c r="B30095" t="s">
        <v>80</v>
      </c>
      <c r="C30095" s="1">
        <v>11310</v>
      </c>
      <c r="D30095">
        <v>978.75</v>
      </c>
      <c r="E30095" t="s">
        <v>79</v>
      </c>
    </row>
    <row r="30096" spans="1:5" x14ac:dyDescent="0.2">
      <c r="A30096" s="2">
        <v>26896</v>
      </c>
      <c r="B30096" t="s">
        <v>80</v>
      </c>
      <c r="C30096" s="1">
        <v>11310</v>
      </c>
      <c r="D30096" s="1">
        <v>1051.25</v>
      </c>
      <c r="E30096" t="s">
        <v>79</v>
      </c>
    </row>
    <row r="30097" spans="1:5" x14ac:dyDescent="0.2">
      <c r="A30097" s="2">
        <v>26911</v>
      </c>
      <c r="B30097" t="s">
        <v>80</v>
      </c>
      <c r="C30097" s="1">
        <v>11310</v>
      </c>
      <c r="D30097" s="1">
        <v>1051.25</v>
      </c>
      <c r="E30097" t="s">
        <v>79</v>
      </c>
    </row>
    <row r="30098" spans="1:5" x14ac:dyDescent="0.2">
      <c r="A30098" s="2">
        <v>26917</v>
      </c>
      <c r="B30098" t="s">
        <v>80</v>
      </c>
      <c r="C30098" s="1">
        <v>11310</v>
      </c>
      <c r="D30098" s="1">
        <v>1051.25</v>
      </c>
      <c r="E30098" t="s">
        <v>79</v>
      </c>
    </row>
    <row r="30099" spans="1:5" x14ac:dyDescent="0.2">
      <c r="A30099" s="2">
        <v>26927</v>
      </c>
      <c r="B30099" t="s">
        <v>80</v>
      </c>
      <c r="C30099" s="1">
        <v>11310</v>
      </c>
      <c r="D30099">
        <v>696</v>
      </c>
      <c r="E30099" t="s">
        <v>79</v>
      </c>
    </row>
    <row r="30100" spans="1:5" x14ac:dyDescent="0.2">
      <c r="A30100" s="2">
        <v>26931</v>
      </c>
      <c r="B30100" t="s">
        <v>80</v>
      </c>
      <c r="C30100" s="1">
        <v>11310</v>
      </c>
      <c r="D30100" s="1">
        <v>1051.25</v>
      </c>
      <c r="E30100" t="s">
        <v>79</v>
      </c>
    </row>
    <row r="30101" spans="1:5" x14ac:dyDescent="0.2">
      <c r="A30101" s="2">
        <v>26944</v>
      </c>
      <c r="B30101" t="s">
        <v>80</v>
      </c>
      <c r="C30101" s="1">
        <v>11310</v>
      </c>
      <c r="D30101" s="1">
        <v>1015</v>
      </c>
      <c r="E30101" t="s">
        <v>79</v>
      </c>
    </row>
    <row r="30102" spans="1:5" x14ac:dyDescent="0.2">
      <c r="A30102" s="2">
        <v>26949</v>
      </c>
      <c r="B30102" t="s">
        <v>80</v>
      </c>
      <c r="C30102" s="1">
        <v>11310</v>
      </c>
      <c r="D30102" s="1">
        <v>1015</v>
      </c>
      <c r="E30102" t="s">
        <v>79</v>
      </c>
    </row>
    <row r="30103" spans="1:5" x14ac:dyDescent="0.2">
      <c r="A30103" s="2">
        <v>26991</v>
      </c>
      <c r="B30103" t="s">
        <v>80</v>
      </c>
      <c r="C30103" s="1">
        <v>11310</v>
      </c>
      <c r="D30103" s="1">
        <v>1051.25</v>
      </c>
      <c r="E30103" t="s">
        <v>79</v>
      </c>
    </row>
    <row r="30104" spans="1:5" x14ac:dyDescent="0.2">
      <c r="A30104" s="2">
        <v>26996</v>
      </c>
      <c r="B30104" t="s">
        <v>80</v>
      </c>
      <c r="C30104" s="1">
        <v>11310</v>
      </c>
      <c r="D30104" s="1">
        <v>1051.25</v>
      </c>
      <c r="E30104" t="s">
        <v>79</v>
      </c>
    </row>
    <row r="30105" spans="1:5" x14ac:dyDescent="0.2">
      <c r="A30105" s="2">
        <v>27012</v>
      </c>
      <c r="B30105" t="s">
        <v>80</v>
      </c>
      <c r="C30105" s="1">
        <v>11310</v>
      </c>
      <c r="D30105">
        <v>946.13</v>
      </c>
      <c r="E30105" t="s">
        <v>79</v>
      </c>
    </row>
    <row r="30106" spans="1:5" x14ac:dyDescent="0.2">
      <c r="A30106" s="2">
        <v>27014</v>
      </c>
      <c r="B30106" t="s">
        <v>80</v>
      </c>
      <c r="C30106" s="1">
        <v>11310</v>
      </c>
      <c r="D30106" s="1">
        <v>1011.38</v>
      </c>
      <c r="E30106" t="s">
        <v>79</v>
      </c>
    </row>
    <row r="30107" spans="1:5" x14ac:dyDescent="0.2">
      <c r="A30107" s="2">
        <v>27025</v>
      </c>
      <c r="B30107" t="s">
        <v>80</v>
      </c>
      <c r="C30107" s="1">
        <v>11310</v>
      </c>
      <c r="D30107">
        <v>674.25</v>
      </c>
      <c r="E30107" t="s">
        <v>79</v>
      </c>
    </row>
    <row r="30108" spans="1:5" x14ac:dyDescent="0.2">
      <c r="A30108" s="2">
        <v>27036</v>
      </c>
      <c r="B30108" t="s">
        <v>80</v>
      </c>
      <c r="C30108" s="1">
        <v>11310</v>
      </c>
      <c r="D30108" s="1">
        <v>1051.25</v>
      </c>
      <c r="E30108" t="s">
        <v>79</v>
      </c>
    </row>
    <row r="30109" spans="1:5" x14ac:dyDescent="0.2">
      <c r="A30109" s="2">
        <v>27039</v>
      </c>
      <c r="B30109" t="s">
        <v>80</v>
      </c>
      <c r="C30109" s="1">
        <v>11310</v>
      </c>
      <c r="D30109" s="1">
        <v>1051.25</v>
      </c>
      <c r="E30109" t="s">
        <v>79</v>
      </c>
    </row>
    <row r="30110" spans="1:5" x14ac:dyDescent="0.2">
      <c r="A30110" s="2">
        <v>27074</v>
      </c>
      <c r="B30110" t="s">
        <v>80</v>
      </c>
      <c r="C30110" s="1">
        <v>11310</v>
      </c>
      <c r="D30110" s="1">
        <v>1015</v>
      </c>
      <c r="E30110" t="s">
        <v>79</v>
      </c>
    </row>
    <row r="30111" spans="1:5" x14ac:dyDescent="0.2">
      <c r="A30111" s="2">
        <v>27090</v>
      </c>
      <c r="B30111" t="s">
        <v>80</v>
      </c>
      <c r="C30111" s="1">
        <v>11310</v>
      </c>
      <c r="D30111">
        <v>942.5</v>
      </c>
      <c r="E30111" t="s">
        <v>79</v>
      </c>
    </row>
    <row r="30112" spans="1:5" x14ac:dyDescent="0.2">
      <c r="A30112" s="2">
        <v>27113</v>
      </c>
      <c r="B30112" t="s">
        <v>80</v>
      </c>
      <c r="C30112" s="1">
        <v>11310</v>
      </c>
      <c r="D30112" s="1">
        <v>1000.5</v>
      </c>
      <c r="E30112" t="s">
        <v>79</v>
      </c>
    </row>
    <row r="30113" spans="1:5" x14ac:dyDescent="0.2">
      <c r="A30113" s="2">
        <v>27141</v>
      </c>
      <c r="B30113" t="s">
        <v>80</v>
      </c>
      <c r="C30113" s="1">
        <v>11310</v>
      </c>
      <c r="D30113" s="1">
        <v>1218</v>
      </c>
      <c r="E30113" t="s">
        <v>79</v>
      </c>
    </row>
    <row r="30114" spans="1:5" x14ac:dyDescent="0.2">
      <c r="A30114" s="2">
        <v>27144</v>
      </c>
      <c r="B30114" t="s">
        <v>80</v>
      </c>
      <c r="C30114" s="1">
        <v>11310</v>
      </c>
      <c r="D30114" s="1">
        <v>1051.25</v>
      </c>
      <c r="E30114" t="s">
        <v>79</v>
      </c>
    </row>
    <row r="30115" spans="1:5" x14ac:dyDescent="0.2">
      <c r="A30115" s="2">
        <v>27157</v>
      </c>
      <c r="B30115" t="s">
        <v>80</v>
      </c>
      <c r="C30115" s="1">
        <v>11310</v>
      </c>
      <c r="D30115">
        <v>942.5</v>
      </c>
      <c r="E30115" t="s">
        <v>79</v>
      </c>
    </row>
    <row r="30116" spans="1:5" x14ac:dyDescent="0.2">
      <c r="A30116" s="2">
        <v>27162</v>
      </c>
      <c r="B30116" t="s">
        <v>80</v>
      </c>
      <c r="C30116" s="1">
        <v>11310</v>
      </c>
      <c r="D30116" s="1">
        <v>1051.25</v>
      </c>
      <c r="E30116" t="s">
        <v>79</v>
      </c>
    </row>
    <row r="30117" spans="1:5" x14ac:dyDescent="0.2">
      <c r="A30117" s="2">
        <v>27172</v>
      </c>
      <c r="B30117" t="s">
        <v>80</v>
      </c>
      <c r="C30117" s="1">
        <v>11310</v>
      </c>
      <c r="D30117" s="1">
        <v>1051.25</v>
      </c>
      <c r="E30117" t="s">
        <v>79</v>
      </c>
    </row>
    <row r="30118" spans="1:5" x14ac:dyDescent="0.2">
      <c r="A30118" s="2">
        <v>27180</v>
      </c>
      <c r="B30118" t="s">
        <v>80</v>
      </c>
      <c r="C30118" s="1">
        <v>11310</v>
      </c>
      <c r="D30118" s="1">
        <v>1015</v>
      </c>
      <c r="E30118" t="s">
        <v>79</v>
      </c>
    </row>
    <row r="30119" spans="1:5" x14ac:dyDescent="0.2">
      <c r="A30119" s="2">
        <v>27181</v>
      </c>
      <c r="B30119" t="s">
        <v>80</v>
      </c>
      <c r="C30119" s="1">
        <v>11310</v>
      </c>
      <c r="D30119" s="1">
        <v>1015</v>
      </c>
      <c r="E30119" t="s">
        <v>79</v>
      </c>
    </row>
    <row r="30120" spans="1:5" x14ac:dyDescent="0.2">
      <c r="A30120" s="2">
        <v>27182</v>
      </c>
      <c r="B30120" t="s">
        <v>80</v>
      </c>
      <c r="C30120" s="1">
        <v>11310</v>
      </c>
      <c r="D30120" s="1">
        <v>1044</v>
      </c>
      <c r="E30120" t="s">
        <v>79</v>
      </c>
    </row>
    <row r="30121" spans="1:5" x14ac:dyDescent="0.2">
      <c r="A30121" s="2">
        <v>27214</v>
      </c>
      <c r="B30121" t="s">
        <v>80</v>
      </c>
      <c r="C30121" s="1">
        <v>11310</v>
      </c>
      <c r="D30121">
        <v>906.25</v>
      </c>
      <c r="E30121" t="s">
        <v>79</v>
      </c>
    </row>
    <row r="30122" spans="1:5" x14ac:dyDescent="0.2">
      <c r="A30122" s="2">
        <v>27226</v>
      </c>
      <c r="B30122" t="s">
        <v>80</v>
      </c>
      <c r="C30122" s="1">
        <v>11310</v>
      </c>
      <c r="D30122">
        <v>761.25</v>
      </c>
      <c r="E30122" t="s">
        <v>79</v>
      </c>
    </row>
    <row r="30123" spans="1:5" x14ac:dyDescent="0.2">
      <c r="A30123" s="2">
        <v>27229</v>
      </c>
      <c r="B30123" t="s">
        <v>80</v>
      </c>
      <c r="C30123" s="1">
        <v>11310</v>
      </c>
      <c r="D30123">
        <v>688.75</v>
      </c>
      <c r="E30123" t="s">
        <v>79</v>
      </c>
    </row>
    <row r="30124" spans="1:5" x14ac:dyDescent="0.2">
      <c r="A30124" s="2">
        <v>27234</v>
      </c>
      <c r="B30124" t="s">
        <v>80</v>
      </c>
      <c r="C30124" s="1">
        <v>11310</v>
      </c>
      <c r="D30124" s="1">
        <v>1051.25</v>
      </c>
      <c r="E30124" t="s">
        <v>79</v>
      </c>
    </row>
    <row r="30125" spans="1:5" x14ac:dyDescent="0.2">
      <c r="A30125" s="2">
        <v>27235</v>
      </c>
      <c r="B30125" t="s">
        <v>80</v>
      </c>
      <c r="C30125" s="1">
        <v>11310</v>
      </c>
      <c r="D30125">
        <v>902.63</v>
      </c>
      <c r="E30125" t="s">
        <v>79</v>
      </c>
    </row>
    <row r="30126" spans="1:5" x14ac:dyDescent="0.2">
      <c r="A30126" s="2">
        <v>27240</v>
      </c>
      <c r="B30126" t="s">
        <v>80</v>
      </c>
      <c r="C30126" s="1">
        <v>11310</v>
      </c>
      <c r="D30126" s="1">
        <v>1015</v>
      </c>
      <c r="E30126" t="s">
        <v>79</v>
      </c>
    </row>
    <row r="30127" spans="1:5" x14ac:dyDescent="0.2">
      <c r="A30127" s="2">
        <v>27241</v>
      </c>
      <c r="B30127" t="s">
        <v>80</v>
      </c>
      <c r="C30127" s="1">
        <v>11310</v>
      </c>
      <c r="D30127" s="1">
        <v>1051.25</v>
      </c>
      <c r="E30127" t="s">
        <v>79</v>
      </c>
    </row>
    <row r="30128" spans="1:5" x14ac:dyDescent="0.2">
      <c r="A30128" s="2">
        <v>27256</v>
      </c>
      <c r="B30128" t="s">
        <v>80</v>
      </c>
      <c r="C30128" s="1">
        <v>11310</v>
      </c>
      <c r="D30128" s="1">
        <v>1044</v>
      </c>
      <c r="E30128" t="s">
        <v>79</v>
      </c>
    </row>
    <row r="30129" spans="1:5" x14ac:dyDescent="0.2">
      <c r="A30129" s="2">
        <v>27272</v>
      </c>
      <c r="B30129" t="s">
        <v>80</v>
      </c>
      <c r="C30129" s="1">
        <v>11310</v>
      </c>
      <c r="D30129">
        <v>732.25</v>
      </c>
      <c r="E30129" t="s">
        <v>79</v>
      </c>
    </row>
    <row r="30130" spans="1:5" x14ac:dyDescent="0.2">
      <c r="A30130" s="2">
        <v>27276</v>
      </c>
      <c r="B30130" t="s">
        <v>80</v>
      </c>
      <c r="C30130" s="1">
        <v>11310</v>
      </c>
      <c r="D30130" s="1">
        <v>1015</v>
      </c>
      <c r="E30130" t="s">
        <v>79</v>
      </c>
    </row>
    <row r="30131" spans="1:5" x14ac:dyDescent="0.2">
      <c r="A30131" s="2">
        <v>27281</v>
      </c>
      <c r="B30131" t="s">
        <v>80</v>
      </c>
      <c r="C30131" s="1">
        <v>11310</v>
      </c>
      <c r="D30131" s="1">
        <v>1051.25</v>
      </c>
      <c r="E30131" t="s">
        <v>79</v>
      </c>
    </row>
    <row r="30132" spans="1:5" x14ac:dyDescent="0.2">
      <c r="A30132" s="2">
        <v>27299</v>
      </c>
      <c r="B30132" t="s">
        <v>80</v>
      </c>
      <c r="C30132" s="1">
        <v>11310</v>
      </c>
      <c r="D30132" s="1">
        <v>1051.25</v>
      </c>
      <c r="E30132" t="s">
        <v>79</v>
      </c>
    </row>
    <row r="30133" spans="1:5" x14ac:dyDescent="0.2">
      <c r="A30133" s="2">
        <v>27312</v>
      </c>
      <c r="B30133" t="s">
        <v>80</v>
      </c>
      <c r="C30133" s="1">
        <v>11310</v>
      </c>
      <c r="D30133" s="1">
        <v>1051.25</v>
      </c>
      <c r="E30133" t="s">
        <v>79</v>
      </c>
    </row>
    <row r="30134" spans="1:5" x14ac:dyDescent="0.2">
      <c r="A30134" s="2">
        <v>27318</v>
      </c>
      <c r="B30134" t="s">
        <v>80</v>
      </c>
      <c r="C30134" s="1">
        <v>11310</v>
      </c>
      <c r="D30134" s="1">
        <v>6416.25</v>
      </c>
      <c r="E30134" t="s">
        <v>79</v>
      </c>
    </row>
    <row r="30135" spans="1:5" x14ac:dyDescent="0.2">
      <c r="A30135" s="2">
        <v>27322</v>
      </c>
      <c r="B30135" t="s">
        <v>80</v>
      </c>
      <c r="C30135" s="1">
        <v>11310</v>
      </c>
      <c r="D30135" s="1">
        <v>1015</v>
      </c>
      <c r="E30135" t="s">
        <v>79</v>
      </c>
    </row>
    <row r="30136" spans="1:5" x14ac:dyDescent="0.2">
      <c r="A30136" s="2">
        <v>27324</v>
      </c>
      <c r="B30136" t="s">
        <v>80</v>
      </c>
      <c r="C30136" s="1">
        <v>11310</v>
      </c>
      <c r="D30136">
        <v>978.75</v>
      </c>
      <c r="E30136" t="s">
        <v>79</v>
      </c>
    </row>
    <row r="30137" spans="1:5" x14ac:dyDescent="0.2">
      <c r="A30137" s="2">
        <v>27343</v>
      </c>
      <c r="B30137" t="s">
        <v>80</v>
      </c>
      <c r="C30137" s="1">
        <v>11310</v>
      </c>
      <c r="D30137" s="1">
        <v>1051.25</v>
      </c>
      <c r="E30137" t="s">
        <v>79</v>
      </c>
    </row>
    <row r="30138" spans="1:5" x14ac:dyDescent="0.2">
      <c r="A30138" s="2">
        <v>27352</v>
      </c>
      <c r="B30138" t="s">
        <v>80</v>
      </c>
      <c r="C30138" s="1">
        <v>11310</v>
      </c>
      <c r="D30138" s="1">
        <v>1015</v>
      </c>
      <c r="E30138" t="s">
        <v>79</v>
      </c>
    </row>
    <row r="30139" spans="1:5" x14ac:dyDescent="0.2">
      <c r="A30139" s="2">
        <v>27384</v>
      </c>
      <c r="B30139" t="s">
        <v>80</v>
      </c>
      <c r="C30139" s="1">
        <v>11310</v>
      </c>
      <c r="D30139">
        <v>652.5</v>
      </c>
      <c r="E30139" t="s">
        <v>79</v>
      </c>
    </row>
    <row r="30140" spans="1:5" x14ac:dyDescent="0.2">
      <c r="A30140" s="2">
        <v>27389</v>
      </c>
      <c r="B30140" t="s">
        <v>80</v>
      </c>
      <c r="C30140" s="1">
        <v>11310</v>
      </c>
      <c r="D30140" s="1">
        <v>1051.25</v>
      </c>
      <c r="E30140" t="s">
        <v>79</v>
      </c>
    </row>
    <row r="30141" spans="1:5" x14ac:dyDescent="0.2">
      <c r="A30141" s="2">
        <v>27412</v>
      </c>
      <c r="B30141" t="s">
        <v>80</v>
      </c>
      <c r="C30141" s="1">
        <v>11310</v>
      </c>
      <c r="D30141">
        <v>507.5</v>
      </c>
      <c r="E30141" t="s">
        <v>79</v>
      </c>
    </row>
    <row r="30142" spans="1:5" x14ac:dyDescent="0.2">
      <c r="A30142" s="2">
        <v>27434</v>
      </c>
      <c r="B30142" t="s">
        <v>80</v>
      </c>
      <c r="C30142" s="1">
        <v>11310</v>
      </c>
      <c r="D30142" s="1">
        <v>1051.25</v>
      </c>
      <c r="E30142" t="s">
        <v>79</v>
      </c>
    </row>
    <row r="30143" spans="1:5" x14ac:dyDescent="0.2">
      <c r="A30143" s="2">
        <v>27435</v>
      </c>
      <c r="B30143" t="s">
        <v>80</v>
      </c>
      <c r="C30143" s="1">
        <v>11310</v>
      </c>
      <c r="D30143">
        <v>978.75</v>
      </c>
      <c r="E30143" t="s">
        <v>79</v>
      </c>
    </row>
    <row r="30144" spans="1:5" x14ac:dyDescent="0.2">
      <c r="A30144" s="2">
        <v>27441</v>
      </c>
      <c r="B30144" t="s">
        <v>80</v>
      </c>
      <c r="C30144" s="1">
        <v>11310</v>
      </c>
      <c r="D30144" s="1">
        <v>1051.25</v>
      </c>
      <c r="E30144" t="s">
        <v>79</v>
      </c>
    </row>
    <row r="30145" spans="1:5" x14ac:dyDescent="0.2">
      <c r="A30145" s="2">
        <v>27442</v>
      </c>
      <c r="B30145" t="s">
        <v>80</v>
      </c>
      <c r="C30145" s="1">
        <v>11310</v>
      </c>
      <c r="D30145" s="1">
        <v>1261.5</v>
      </c>
      <c r="E30145" t="s">
        <v>79</v>
      </c>
    </row>
    <row r="30146" spans="1:5" x14ac:dyDescent="0.2">
      <c r="A30146" s="2">
        <v>27457</v>
      </c>
      <c r="B30146" t="s">
        <v>80</v>
      </c>
      <c r="C30146" s="1">
        <v>11310</v>
      </c>
      <c r="D30146" s="1">
        <v>1051.25</v>
      </c>
      <c r="E30146" t="s">
        <v>79</v>
      </c>
    </row>
    <row r="30147" spans="1:5" x14ac:dyDescent="0.2">
      <c r="A30147" s="2">
        <v>27465</v>
      </c>
      <c r="B30147" t="s">
        <v>80</v>
      </c>
      <c r="C30147" s="1">
        <v>11310</v>
      </c>
      <c r="D30147" s="1">
        <v>1051.25</v>
      </c>
      <c r="E30147" t="s">
        <v>79</v>
      </c>
    </row>
    <row r="30148" spans="1:5" x14ac:dyDescent="0.2">
      <c r="A30148" s="2">
        <v>27486</v>
      </c>
      <c r="B30148" t="s">
        <v>80</v>
      </c>
      <c r="C30148" s="1">
        <v>11310</v>
      </c>
      <c r="D30148" s="1">
        <v>1051.25</v>
      </c>
      <c r="E30148" t="s">
        <v>79</v>
      </c>
    </row>
    <row r="30149" spans="1:5" x14ac:dyDescent="0.2">
      <c r="A30149" s="2">
        <v>27489</v>
      </c>
      <c r="B30149" t="s">
        <v>80</v>
      </c>
      <c r="C30149" s="1">
        <v>11310</v>
      </c>
      <c r="D30149" s="1">
        <v>1558.75</v>
      </c>
      <c r="E30149" t="s">
        <v>79</v>
      </c>
    </row>
    <row r="30150" spans="1:5" x14ac:dyDescent="0.2">
      <c r="A30150" s="2">
        <v>27492</v>
      </c>
      <c r="B30150" t="s">
        <v>80</v>
      </c>
      <c r="C30150" s="1">
        <v>11310</v>
      </c>
      <c r="D30150" s="1">
        <v>1051.25</v>
      </c>
      <c r="E30150" t="s">
        <v>79</v>
      </c>
    </row>
    <row r="30151" spans="1:5" x14ac:dyDescent="0.2">
      <c r="A30151" s="2">
        <v>27499</v>
      </c>
      <c r="B30151" t="s">
        <v>80</v>
      </c>
      <c r="C30151" s="1">
        <v>11310</v>
      </c>
      <c r="D30151" s="1">
        <v>1051.25</v>
      </c>
      <c r="E30151" t="s">
        <v>79</v>
      </c>
    </row>
    <row r="30152" spans="1:5" x14ac:dyDescent="0.2">
      <c r="A30152" s="2">
        <v>27510</v>
      </c>
      <c r="B30152" t="s">
        <v>80</v>
      </c>
      <c r="C30152" s="1">
        <v>11310</v>
      </c>
      <c r="D30152" s="1">
        <v>1022.25</v>
      </c>
      <c r="E30152" t="s">
        <v>79</v>
      </c>
    </row>
    <row r="30153" spans="1:5" x14ac:dyDescent="0.2">
      <c r="A30153" s="2">
        <v>27512</v>
      </c>
      <c r="B30153" t="s">
        <v>80</v>
      </c>
      <c r="C30153" s="1">
        <v>11310</v>
      </c>
      <c r="D30153">
        <v>725</v>
      </c>
      <c r="E30153" t="s">
        <v>79</v>
      </c>
    </row>
    <row r="30154" spans="1:5" x14ac:dyDescent="0.2">
      <c r="A30154" s="2">
        <v>27546</v>
      </c>
      <c r="B30154" t="s">
        <v>80</v>
      </c>
      <c r="C30154" s="1">
        <v>11310</v>
      </c>
      <c r="D30154" s="1">
        <v>1051.25</v>
      </c>
      <c r="E30154" t="s">
        <v>79</v>
      </c>
    </row>
    <row r="30155" spans="1:5" x14ac:dyDescent="0.2">
      <c r="A30155" s="2">
        <v>27565</v>
      </c>
      <c r="B30155" t="s">
        <v>80</v>
      </c>
      <c r="C30155" s="1">
        <v>11310</v>
      </c>
      <c r="D30155" s="1">
        <v>1051.25</v>
      </c>
      <c r="E30155" t="s">
        <v>79</v>
      </c>
    </row>
    <row r="30156" spans="1:5" x14ac:dyDescent="0.2">
      <c r="A30156" s="2">
        <v>27569</v>
      </c>
      <c r="B30156" t="s">
        <v>80</v>
      </c>
      <c r="C30156" s="1">
        <v>11310</v>
      </c>
      <c r="D30156" s="1">
        <v>1051.25</v>
      </c>
      <c r="E30156" t="s">
        <v>79</v>
      </c>
    </row>
    <row r="30157" spans="1:5" x14ac:dyDescent="0.2">
      <c r="A30157" s="2">
        <v>27571</v>
      </c>
      <c r="B30157" t="s">
        <v>80</v>
      </c>
      <c r="C30157" s="1">
        <v>11310</v>
      </c>
      <c r="D30157">
        <v>870</v>
      </c>
      <c r="E30157" t="s">
        <v>79</v>
      </c>
    </row>
    <row r="30158" spans="1:5" x14ac:dyDescent="0.2">
      <c r="A30158" s="2">
        <v>27578</v>
      </c>
      <c r="B30158" t="s">
        <v>80</v>
      </c>
      <c r="C30158" s="1">
        <v>11310</v>
      </c>
      <c r="D30158" s="1">
        <v>1007.75</v>
      </c>
      <c r="E30158" t="s">
        <v>79</v>
      </c>
    </row>
    <row r="30159" spans="1:5" x14ac:dyDescent="0.2">
      <c r="A30159" s="2">
        <v>27586</v>
      </c>
      <c r="B30159" t="s">
        <v>80</v>
      </c>
      <c r="C30159" s="1">
        <v>11310</v>
      </c>
      <c r="D30159">
        <v>692.38</v>
      </c>
      <c r="E30159" t="s">
        <v>79</v>
      </c>
    </row>
    <row r="30160" spans="1:5" x14ac:dyDescent="0.2">
      <c r="A30160" s="2">
        <v>27588</v>
      </c>
      <c r="B30160" t="s">
        <v>80</v>
      </c>
      <c r="C30160" s="1">
        <v>11310</v>
      </c>
      <c r="D30160" s="1">
        <v>1268.75</v>
      </c>
      <c r="E30160" t="s">
        <v>79</v>
      </c>
    </row>
    <row r="30161" spans="1:5" x14ac:dyDescent="0.2">
      <c r="A30161" s="2">
        <v>27591</v>
      </c>
      <c r="B30161" t="s">
        <v>80</v>
      </c>
      <c r="C30161" s="1">
        <v>11310</v>
      </c>
      <c r="D30161" s="1">
        <v>1051.25</v>
      </c>
      <c r="E30161" t="s">
        <v>79</v>
      </c>
    </row>
    <row r="30162" spans="1:5" x14ac:dyDescent="0.2">
      <c r="A30162" s="2">
        <v>27595</v>
      </c>
      <c r="B30162" t="s">
        <v>80</v>
      </c>
      <c r="C30162" s="1">
        <v>11310</v>
      </c>
      <c r="D30162">
        <v>710.5</v>
      </c>
      <c r="E30162" t="s">
        <v>79</v>
      </c>
    </row>
    <row r="30163" spans="1:5" x14ac:dyDescent="0.2">
      <c r="A30163" s="2">
        <v>27601</v>
      </c>
      <c r="B30163" t="s">
        <v>80</v>
      </c>
      <c r="C30163" s="1">
        <v>11310</v>
      </c>
      <c r="D30163" s="1">
        <v>1051.25</v>
      </c>
      <c r="E30163" t="s">
        <v>79</v>
      </c>
    </row>
    <row r="30164" spans="1:5" x14ac:dyDescent="0.2">
      <c r="A30164" s="2">
        <v>27609</v>
      </c>
      <c r="B30164" t="s">
        <v>80</v>
      </c>
      <c r="C30164" s="1">
        <v>11310</v>
      </c>
      <c r="D30164" s="1">
        <v>1036.75</v>
      </c>
      <c r="E30164" t="s">
        <v>79</v>
      </c>
    </row>
    <row r="30165" spans="1:5" x14ac:dyDescent="0.2">
      <c r="A30165" s="2">
        <v>27620</v>
      </c>
      <c r="B30165" t="s">
        <v>80</v>
      </c>
      <c r="C30165" s="1">
        <v>11310</v>
      </c>
      <c r="D30165" s="1">
        <v>1015</v>
      </c>
      <c r="E30165" t="s">
        <v>79</v>
      </c>
    </row>
    <row r="30166" spans="1:5" x14ac:dyDescent="0.2">
      <c r="A30166" s="2">
        <v>27629</v>
      </c>
      <c r="B30166" t="s">
        <v>80</v>
      </c>
      <c r="C30166" s="1">
        <v>11310</v>
      </c>
      <c r="D30166" s="1">
        <v>1051.25</v>
      </c>
      <c r="E30166" t="s">
        <v>79</v>
      </c>
    </row>
    <row r="30167" spans="1:5" x14ac:dyDescent="0.2">
      <c r="A30167" s="2">
        <v>27641</v>
      </c>
      <c r="B30167" t="s">
        <v>80</v>
      </c>
      <c r="C30167" s="1">
        <v>11310</v>
      </c>
      <c r="D30167" s="1">
        <v>2211.27</v>
      </c>
      <c r="E30167" t="s">
        <v>79</v>
      </c>
    </row>
    <row r="30168" spans="1:5" x14ac:dyDescent="0.2">
      <c r="A30168" s="2">
        <v>27655</v>
      </c>
      <c r="B30168" t="s">
        <v>80</v>
      </c>
      <c r="C30168" s="1">
        <v>11310</v>
      </c>
      <c r="D30168" s="1">
        <v>1051.25</v>
      </c>
      <c r="E30168" t="s">
        <v>79</v>
      </c>
    </row>
    <row r="30169" spans="1:5" x14ac:dyDescent="0.2">
      <c r="A30169" s="2">
        <v>27657</v>
      </c>
      <c r="B30169" t="s">
        <v>80</v>
      </c>
      <c r="C30169" s="1">
        <v>11310</v>
      </c>
      <c r="D30169" s="1">
        <v>1015</v>
      </c>
      <c r="E30169" t="s">
        <v>79</v>
      </c>
    </row>
    <row r="30170" spans="1:5" x14ac:dyDescent="0.2">
      <c r="A30170" s="2">
        <v>27668</v>
      </c>
      <c r="B30170" t="s">
        <v>80</v>
      </c>
      <c r="C30170" s="1">
        <v>11310</v>
      </c>
      <c r="D30170">
        <v>36.25</v>
      </c>
      <c r="E30170" t="s">
        <v>79</v>
      </c>
    </row>
    <row r="30171" spans="1:5" x14ac:dyDescent="0.2">
      <c r="A30171" s="2">
        <v>27732</v>
      </c>
      <c r="B30171" t="s">
        <v>80</v>
      </c>
      <c r="C30171" s="1">
        <v>11310</v>
      </c>
      <c r="D30171">
        <v>971.5</v>
      </c>
      <c r="E30171" t="s">
        <v>79</v>
      </c>
    </row>
    <row r="30172" spans="1:5" x14ac:dyDescent="0.2">
      <c r="A30172" s="2">
        <v>27742</v>
      </c>
      <c r="B30172" t="s">
        <v>80</v>
      </c>
      <c r="C30172" s="1">
        <v>11310</v>
      </c>
      <c r="D30172">
        <v>326.25</v>
      </c>
      <c r="E30172" t="s">
        <v>79</v>
      </c>
    </row>
    <row r="30173" spans="1:5" x14ac:dyDescent="0.2">
      <c r="A30173" s="2">
        <v>27746</v>
      </c>
      <c r="B30173" t="s">
        <v>80</v>
      </c>
      <c r="C30173" s="1">
        <v>11310</v>
      </c>
      <c r="D30173" s="1">
        <v>1051.25</v>
      </c>
      <c r="E30173" t="s">
        <v>79</v>
      </c>
    </row>
    <row r="30174" spans="1:5" x14ac:dyDescent="0.2">
      <c r="A30174" s="2">
        <v>27749</v>
      </c>
      <c r="B30174" t="s">
        <v>80</v>
      </c>
      <c r="C30174" s="1">
        <v>11310</v>
      </c>
      <c r="D30174" s="1">
        <v>1051.25</v>
      </c>
      <c r="E30174" t="s">
        <v>79</v>
      </c>
    </row>
    <row r="30175" spans="1:5" x14ac:dyDescent="0.2">
      <c r="A30175" s="2">
        <v>27767</v>
      </c>
      <c r="B30175" t="s">
        <v>80</v>
      </c>
      <c r="C30175" s="1">
        <v>11310</v>
      </c>
      <c r="D30175" s="1">
        <v>1036.75</v>
      </c>
      <c r="E30175" t="s">
        <v>79</v>
      </c>
    </row>
    <row r="30176" spans="1:5" x14ac:dyDescent="0.2">
      <c r="A30176" s="2">
        <v>27776</v>
      </c>
      <c r="B30176" t="s">
        <v>80</v>
      </c>
      <c r="C30176" s="1">
        <v>11310</v>
      </c>
      <c r="D30176">
        <v>917.14</v>
      </c>
      <c r="E30176" t="s">
        <v>79</v>
      </c>
    </row>
    <row r="30177" spans="1:5" x14ac:dyDescent="0.2">
      <c r="A30177" s="2">
        <v>27789</v>
      </c>
      <c r="B30177" t="s">
        <v>80</v>
      </c>
      <c r="C30177" s="1">
        <v>11310</v>
      </c>
      <c r="D30177" s="1">
        <v>1051.25</v>
      </c>
      <c r="E30177" t="s">
        <v>79</v>
      </c>
    </row>
    <row r="30178" spans="1:5" x14ac:dyDescent="0.2">
      <c r="A30178" s="2">
        <v>27790</v>
      </c>
      <c r="B30178" t="s">
        <v>80</v>
      </c>
      <c r="C30178" s="1">
        <v>11310</v>
      </c>
      <c r="D30178" s="1">
        <v>1051.25</v>
      </c>
      <c r="E30178" t="s">
        <v>79</v>
      </c>
    </row>
    <row r="30179" spans="1:5" x14ac:dyDescent="0.2">
      <c r="A30179" s="2">
        <v>27802</v>
      </c>
      <c r="B30179" t="s">
        <v>80</v>
      </c>
      <c r="C30179" s="1">
        <v>11310</v>
      </c>
      <c r="D30179" s="1">
        <v>1051.25</v>
      </c>
      <c r="E30179" t="s">
        <v>79</v>
      </c>
    </row>
    <row r="30180" spans="1:5" x14ac:dyDescent="0.2">
      <c r="A30180" s="2">
        <v>27829</v>
      </c>
      <c r="B30180" t="s">
        <v>80</v>
      </c>
      <c r="C30180" s="1">
        <v>11310</v>
      </c>
      <c r="D30180" s="1">
        <v>1051.25</v>
      </c>
      <c r="E30180" t="s">
        <v>79</v>
      </c>
    </row>
    <row r="30181" spans="1:5" x14ac:dyDescent="0.2">
      <c r="A30181" s="2">
        <v>27833</v>
      </c>
      <c r="B30181" t="s">
        <v>80</v>
      </c>
      <c r="C30181" s="1">
        <v>11310</v>
      </c>
      <c r="D30181" s="1">
        <v>1051.25</v>
      </c>
      <c r="E30181" t="s">
        <v>79</v>
      </c>
    </row>
    <row r="30182" spans="1:5" x14ac:dyDescent="0.2">
      <c r="A30182" s="2">
        <v>27841</v>
      </c>
      <c r="B30182" t="s">
        <v>80</v>
      </c>
      <c r="C30182" s="1">
        <v>11310</v>
      </c>
      <c r="D30182" s="1">
        <v>1051.25</v>
      </c>
      <c r="E30182" t="s">
        <v>79</v>
      </c>
    </row>
    <row r="30183" spans="1:5" x14ac:dyDescent="0.2">
      <c r="A30183" s="2">
        <v>27850</v>
      </c>
      <c r="B30183" t="s">
        <v>80</v>
      </c>
      <c r="C30183" s="1">
        <v>11310</v>
      </c>
      <c r="D30183" s="1">
        <v>1051.25</v>
      </c>
      <c r="E30183" t="s">
        <v>79</v>
      </c>
    </row>
    <row r="30184" spans="1:5" x14ac:dyDescent="0.2">
      <c r="A30184" s="2">
        <v>27899</v>
      </c>
      <c r="B30184" t="s">
        <v>80</v>
      </c>
      <c r="C30184" s="1">
        <v>11310</v>
      </c>
      <c r="D30184" s="1">
        <v>1015</v>
      </c>
      <c r="E30184" t="s">
        <v>79</v>
      </c>
    </row>
    <row r="30185" spans="1:5" x14ac:dyDescent="0.2">
      <c r="A30185" s="2">
        <v>27900</v>
      </c>
      <c r="B30185" t="s">
        <v>80</v>
      </c>
      <c r="C30185" s="1">
        <v>11310</v>
      </c>
      <c r="D30185" s="1">
        <v>1033.1300000000001</v>
      </c>
      <c r="E30185" t="s">
        <v>79</v>
      </c>
    </row>
    <row r="30186" spans="1:5" x14ac:dyDescent="0.2">
      <c r="A30186" s="2">
        <v>27903</v>
      </c>
      <c r="B30186" t="s">
        <v>80</v>
      </c>
      <c r="C30186" s="1">
        <v>11310</v>
      </c>
      <c r="D30186" s="1">
        <v>1051.25</v>
      </c>
      <c r="E30186" t="s">
        <v>79</v>
      </c>
    </row>
    <row r="30187" spans="1:5" x14ac:dyDescent="0.2">
      <c r="A30187" s="2">
        <v>27907</v>
      </c>
      <c r="B30187" t="s">
        <v>80</v>
      </c>
      <c r="C30187" s="1">
        <v>11310</v>
      </c>
      <c r="D30187" s="1">
        <v>1015</v>
      </c>
      <c r="E30187" t="s">
        <v>79</v>
      </c>
    </row>
    <row r="30188" spans="1:5" x14ac:dyDescent="0.2">
      <c r="A30188" s="2">
        <v>27910</v>
      </c>
      <c r="B30188" t="s">
        <v>80</v>
      </c>
      <c r="C30188" s="1">
        <v>11310</v>
      </c>
      <c r="D30188">
        <v>870</v>
      </c>
      <c r="E30188" t="s">
        <v>79</v>
      </c>
    </row>
    <row r="30189" spans="1:5" x14ac:dyDescent="0.2">
      <c r="A30189" s="2">
        <v>27924</v>
      </c>
      <c r="B30189" t="s">
        <v>80</v>
      </c>
      <c r="C30189" s="1">
        <v>11310</v>
      </c>
      <c r="D30189" s="1">
        <v>1051.25</v>
      </c>
      <c r="E30189" t="s">
        <v>79</v>
      </c>
    </row>
    <row r="30190" spans="1:5" x14ac:dyDescent="0.2">
      <c r="A30190" s="2">
        <v>27988</v>
      </c>
      <c r="B30190" t="s">
        <v>80</v>
      </c>
      <c r="C30190" s="1">
        <v>11310</v>
      </c>
      <c r="D30190" s="1">
        <v>1051.25</v>
      </c>
      <c r="E30190" t="s">
        <v>79</v>
      </c>
    </row>
    <row r="30191" spans="1:5" x14ac:dyDescent="0.2">
      <c r="A30191" s="2">
        <v>27990</v>
      </c>
      <c r="B30191" t="s">
        <v>80</v>
      </c>
      <c r="C30191" s="1">
        <v>11310</v>
      </c>
      <c r="D30191" s="1">
        <v>1011.38</v>
      </c>
      <c r="E30191" t="s">
        <v>79</v>
      </c>
    </row>
    <row r="30192" spans="1:5" x14ac:dyDescent="0.2">
      <c r="A30192" s="2">
        <v>27999</v>
      </c>
      <c r="B30192" t="s">
        <v>80</v>
      </c>
      <c r="C30192" s="1">
        <v>11310</v>
      </c>
      <c r="D30192">
        <v>725</v>
      </c>
      <c r="E30192" t="s">
        <v>79</v>
      </c>
    </row>
    <row r="30193" spans="1:5" x14ac:dyDescent="0.2">
      <c r="A30193" s="2">
        <v>28004</v>
      </c>
      <c r="B30193" t="s">
        <v>80</v>
      </c>
      <c r="C30193" s="1">
        <v>11310</v>
      </c>
      <c r="D30193" s="1">
        <v>1051.25</v>
      </c>
      <c r="E30193" t="s">
        <v>79</v>
      </c>
    </row>
    <row r="30194" spans="1:5" x14ac:dyDescent="0.2">
      <c r="A30194" s="2">
        <v>28006</v>
      </c>
      <c r="B30194" t="s">
        <v>80</v>
      </c>
      <c r="C30194" s="1">
        <v>11310</v>
      </c>
      <c r="D30194" s="1">
        <v>1051.25</v>
      </c>
      <c r="E30194" t="s">
        <v>79</v>
      </c>
    </row>
    <row r="30195" spans="1:5" x14ac:dyDescent="0.2">
      <c r="A30195" s="2">
        <v>28025</v>
      </c>
      <c r="B30195" t="s">
        <v>80</v>
      </c>
      <c r="C30195" s="1">
        <v>11310</v>
      </c>
      <c r="D30195">
        <v>688.75</v>
      </c>
      <c r="E30195" t="s">
        <v>79</v>
      </c>
    </row>
    <row r="30196" spans="1:5" x14ac:dyDescent="0.2">
      <c r="A30196" s="2">
        <v>28038</v>
      </c>
      <c r="B30196" t="s">
        <v>80</v>
      </c>
      <c r="C30196" s="1">
        <v>11310</v>
      </c>
      <c r="D30196" s="1">
        <v>1051.25</v>
      </c>
      <c r="E30196" t="s">
        <v>79</v>
      </c>
    </row>
    <row r="30197" spans="1:5" x14ac:dyDescent="0.2">
      <c r="A30197" s="2">
        <v>28058</v>
      </c>
      <c r="B30197" t="s">
        <v>80</v>
      </c>
      <c r="C30197" s="1">
        <v>11310</v>
      </c>
      <c r="D30197">
        <v>445.88</v>
      </c>
      <c r="E30197" t="s">
        <v>79</v>
      </c>
    </row>
    <row r="30198" spans="1:5" x14ac:dyDescent="0.2">
      <c r="A30198" s="2">
        <v>28077</v>
      </c>
      <c r="B30198" t="s">
        <v>80</v>
      </c>
      <c r="C30198" s="1">
        <v>11310</v>
      </c>
      <c r="D30198" s="1">
        <v>1051.25</v>
      </c>
      <c r="E30198" t="s">
        <v>79</v>
      </c>
    </row>
    <row r="30199" spans="1:5" x14ac:dyDescent="0.2">
      <c r="A30199" s="2">
        <v>28094</v>
      </c>
      <c r="B30199" t="s">
        <v>80</v>
      </c>
      <c r="C30199" s="1">
        <v>11310</v>
      </c>
      <c r="D30199" s="1">
        <v>1051.25</v>
      </c>
      <c r="E30199" t="s">
        <v>79</v>
      </c>
    </row>
    <row r="30200" spans="1:5" x14ac:dyDescent="0.2">
      <c r="A30200" s="2">
        <v>28096</v>
      </c>
      <c r="B30200" t="s">
        <v>80</v>
      </c>
      <c r="C30200" s="1">
        <v>11310</v>
      </c>
      <c r="D30200" s="1">
        <v>1051.25</v>
      </c>
      <c r="E30200" t="s">
        <v>79</v>
      </c>
    </row>
    <row r="30201" spans="1:5" x14ac:dyDescent="0.2">
      <c r="A30201" s="2">
        <v>28097</v>
      </c>
      <c r="B30201" t="s">
        <v>80</v>
      </c>
      <c r="C30201" s="1">
        <v>11310</v>
      </c>
      <c r="D30201" s="1">
        <v>1051.25</v>
      </c>
      <c r="E30201" t="s">
        <v>79</v>
      </c>
    </row>
    <row r="30202" spans="1:5" x14ac:dyDescent="0.2">
      <c r="A30202" s="2">
        <v>28098</v>
      </c>
      <c r="B30202" t="s">
        <v>80</v>
      </c>
      <c r="C30202" s="1">
        <v>11310</v>
      </c>
      <c r="D30202" s="1">
        <v>1051.25</v>
      </c>
      <c r="E30202" t="s">
        <v>79</v>
      </c>
    </row>
    <row r="30203" spans="1:5" x14ac:dyDescent="0.2">
      <c r="A30203" s="2">
        <v>28101</v>
      </c>
      <c r="B30203" t="s">
        <v>80</v>
      </c>
      <c r="C30203" s="1">
        <v>11310</v>
      </c>
      <c r="D30203" s="1">
        <v>1051.25</v>
      </c>
      <c r="E30203" t="s">
        <v>79</v>
      </c>
    </row>
    <row r="30204" spans="1:5" x14ac:dyDescent="0.2">
      <c r="A30204" s="2">
        <v>28103</v>
      </c>
      <c r="B30204" t="s">
        <v>80</v>
      </c>
      <c r="C30204" s="1">
        <v>11310</v>
      </c>
      <c r="D30204">
        <v>844.63</v>
      </c>
      <c r="E30204" t="s">
        <v>79</v>
      </c>
    </row>
    <row r="30205" spans="1:5" x14ac:dyDescent="0.2">
      <c r="A30205" s="2">
        <v>28126</v>
      </c>
      <c r="B30205" t="s">
        <v>80</v>
      </c>
      <c r="C30205" s="1">
        <v>11310</v>
      </c>
      <c r="D30205" s="1">
        <v>1007.75</v>
      </c>
      <c r="E30205" t="s">
        <v>79</v>
      </c>
    </row>
    <row r="30206" spans="1:5" x14ac:dyDescent="0.2">
      <c r="A30206" s="2">
        <v>28127</v>
      </c>
      <c r="B30206" t="s">
        <v>80</v>
      </c>
      <c r="C30206" s="1">
        <v>11310</v>
      </c>
      <c r="D30206">
        <v>786.63</v>
      </c>
      <c r="E30206" t="s">
        <v>79</v>
      </c>
    </row>
    <row r="30207" spans="1:5" x14ac:dyDescent="0.2">
      <c r="A30207" s="2">
        <v>28142</v>
      </c>
      <c r="B30207" t="s">
        <v>80</v>
      </c>
      <c r="C30207" s="1">
        <v>11310</v>
      </c>
      <c r="D30207">
        <v>833.75</v>
      </c>
      <c r="E30207" t="s">
        <v>79</v>
      </c>
    </row>
    <row r="30208" spans="1:5" x14ac:dyDescent="0.2">
      <c r="A30208" s="2">
        <v>28176</v>
      </c>
      <c r="B30208" t="s">
        <v>80</v>
      </c>
      <c r="C30208" s="1">
        <v>11310</v>
      </c>
      <c r="D30208" s="1">
        <v>1051.25</v>
      </c>
      <c r="E30208" t="s">
        <v>79</v>
      </c>
    </row>
    <row r="30209" spans="1:5" x14ac:dyDescent="0.2">
      <c r="A30209" s="2">
        <v>28178</v>
      </c>
      <c r="B30209" t="s">
        <v>80</v>
      </c>
      <c r="C30209" s="1">
        <v>11310</v>
      </c>
      <c r="D30209">
        <v>710.5</v>
      </c>
      <c r="E30209" t="s">
        <v>79</v>
      </c>
    </row>
    <row r="30210" spans="1:5" x14ac:dyDescent="0.2">
      <c r="A30210" s="2">
        <v>28183</v>
      </c>
      <c r="B30210" t="s">
        <v>80</v>
      </c>
      <c r="C30210" s="1">
        <v>11310</v>
      </c>
      <c r="D30210" s="1">
        <v>1036.75</v>
      </c>
      <c r="E30210" t="s">
        <v>79</v>
      </c>
    </row>
    <row r="30211" spans="1:5" x14ac:dyDescent="0.2">
      <c r="A30211" s="2">
        <v>28199</v>
      </c>
      <c r="B30211" t="s">
        <v>80</v>
      </c>
      <c r="C30211" s="1">
        <v>11310</v>
      </c>
      <c r="D30211" s="1">
        <v>1051.25</v>
      </c>
      <c r="E30211" t="s">
        <v>79</v>
      </c>
    </row>
    <row r="30212" spans="1:5" x14ac:dyDescent="0.2">
      <c r="A30212" s="2">
        <v>28203</v>
      </c>
      <c r="B30212" t="s">
        <v>80</v>
      </c>
      <c r="C30212" s="1">
        <v>11310</v>
      </c>
      <c r="D30212" s="1">
        <v>1051.25</v>
      </c>
      <c r="E30212" t="s">
        <v>79</v>
      </c>
    </row>
    <row r="30213" spans="1:5" x14ac:dyDescent="0.2">
      <c r="A30213" s="2">
        <v>28224</v>
      </c>
      <c r="B30213" t="s">
        <v>80</v>
      </c>
      <c r="C30213" s="1">
        <v>11310</v>
      </c>
      <c r="D30213" s="1">
        <v>1015</v>
      </c>
      <c r="E30213" t="s">
        <v>79</v>
      </c>
    </row>
    <row r="30214" spans="1:5" x14ac:dyDescent="0.2">
      <c r="A30214" s="2">
        <v>28225</v>
      </c>
      <c r="B30214" t="s">
        <v>80</v>
      </c>
      <c r="C30214" s="1">
        <v>11310</v>
      </c>
      <c r="D30214">
        <v>862.75</v>
      </c>
      <c r="E30214" t="s">
        <v>79</v>
      </c>
    </row>
    <row r="30215" spans="1:5" x14ac:dyDescent="0.2">
      <c r="A30215" s="2">
        <v>28237</v>
      </c>
      <c r="B30215" t="s">
        <v>80</v>
      </c>
      <c r="C30215" s="1">
        <v>11310</v>
      </c>
      <c r="D30215" s="1">
        <v>1268.75</v>
      </c>
      <c r="E30215" t="s">
        <v>79</v>
      </c>
    </row>
    <row r="30216" spans="1:5" x14ac:dyDescent="0.2">
      <c r="A30216" s="2">
        <v>28242</v>
      </c>
      <c r="B30216" t="s">
        <v>80</v>
      </c>
      <c r="C30216" s="1">
        <v>11310</v>
      </c>
      <c r="D30216" s="1">
        <v>1051.25</v>
      </c>
      <c r="E30216" t="s">
        <v>79</v>
      </c>
    </row>
    <row r="30217" spans="1:5" x14ac:dyDescent="0.2">
      <c r="A30217" s="2">
        <v>28245</v>
      </c>
      <c r="B30217" t="s">
        <v>80</v>
      </c>
      <c r="C30217" s="1">
        <v>11310</v>
      </c>
      <c r="D30217" s="1">
        <v>1051.25</v>
      </c>
      <c r="E30217" t="s">
        <v>79</v>
      </c>
    </row>
    <row r="30218" spans="1:5" x14ac:dyDescent="0.2">
      <c r="A30218" s="2">
        <v>28246</v>
      </c>
      <c r="B30218" t="s">
        <v>80</v>
      </c>
      <c r="C30218" s="1">
        <v>11310</v>
      </c>
      <c r="D30218" s="1">
        <v>1051.25</v>
      </c>
      <c r="E30218" t="s">
        <v>79</v>
      </c>
    </row>
    <row r="30219" spans="1:5" x14ac:dyDescent="0.2">
      <c r="A30219" s="2">
        <v>28260</v>
      </c>
      <c r="B30219" t="s">
        <v>80</v>
      </c>
      <c r="C30219" s="1">
        <v>11310</v>
      </c>
      <c r="D30219" s="1">
        <v>1051.25</v>
      </c>
      <c r="E30219" t="s">
        <v>79</v>
      </c>
    </row>
    <row r="30220" spans="1:5" x14ac:dyDescent="0.2">
      <c r="A30220" s="2">
        <v>28271</v>
      </c>
      <c r="B30220" t="s">
        <v>80</v>
      </c>
      <c r="C30220" s="1">
        <v>11310</v>
      </c>
      <c r="D30220">
        <v>978.75</v>
      </c>
      <c r="E30220" t="s">
        <v>79</v>
      </c>
    </row>
    <row r="30221" spans="1:5" x14ac:dyDescent="0.2">
      <c r="A30221" s="2">
        <v>28277</v>
      </c>
      <c r="B30221" t="s">
        <v>80</v>
      </c>
      <c r="C30221" s="1">
        <v>11310</v>
      </c>
      <c r="D30221" s="1">
        <v>1703.76</v>
      </c>
      <c r="E30221" t="s">
        <v>79</v>
      </c>
    </row>
    <row r="30222" spans="1:5" x14ac:dyDescent="0.2">
      <c r="A30222" s="2">
        <v>28280</v>
      </c>
      <c r="B30222" t="s">
        <v>80</v>
      </c>
      <c r="C30222" s="1">
        <v>11310</v>
      </c>
      <c r="D30222" s="1">
        <v>1051.25</v>
      </c>
      <c r="E30222" t="s">
        <v>79</v>
      </c>
    </row>
    <row r="30223" spans="1:5" x14ac:dyDescent="0.2">
      <c r="A30223" s="2">
        <v>28283</v>
      </c>
      <c r="B30223" t="s">
        <v>80</v>
      </c>
      <c r="C30223" s="1">
        <v>11310</v>
      </c>
      <c r="D30223" s="1">
        <v>1015</v>
      </c>
      <c r="E30223" t="s">
        <v>79</v>
      </c>
    </row>
    <row r="30224" spans="1:5" x14ac:dyDescent="0.2">
      <c r="A30224" s="2">
        <v>28295</v>
      </c>
      <c r="B30224" t="s">
        <v>80</v>
      </c>
      <c r="C30224" s="1">
        <v>11310</v>
      </c>
      <c r="D30224" s="1">
        <v>1051.25</v>
      </c>
      <c r="E30224" t="s">
        <v>79</v>
      </c>
    </row>
    <row r="30225" spans="1:5" x14ac:dyDescent="0.2">
      <c r="A30225" s="2">
        <v>28298</v>
      </c>
      <c r="B30225" t="s">
        <v>80</v>
      </c>
      <c r="C30225" s="1">
        <v>11310</v>
      </c>
      <c r="D30225" s="1">
        <v>1004.13</v>
      </c>
      <c r="E30225" t="s">
        <v>79</v>
      </c>
    </row>
    <row r="30226" spans="1:5" x14ac:dyDescent="0.2">
      <c r="A30226" s="2">
        <v>28313</v>
      </c>
      <c r="B30226" t="s">
        <v>80</v>
      </c>
      <c r="C30226" s="1">
        <v>11310</v>
      </c>
      <c r="D30226" s="1">
        <v>1015</v>
      </c>
      <c r="E30226" t="s">
        <v>79</v>
      </c>
    </row>
    <row r="30227" spans="1:5" x14ac:dyDescent="0.2">
      <c r="A30227" s="2">
        <v>28319</v>
      </c>
      <c r="B30227" t="s">
        <v>80</v>
      </c>
      <c r="C30227" s="1">
        <v>11310</v>
      </c>
      <c r="D30227">
        <v>957</v>
      </c>
      <c r="E30227" t="s">
        <v>79</v>
      </c>
    </row>
    <row r="30228" spans="1:5" x14ac:dyDescent="0.2">
      <c r="A30228" s="2">
        <v>28355</v>
      </c>
      <c r="B30228" t="s">
        <v>80</v>
      </c>
      <c r="C30228" s="1">
        <v>11310</v>
      </c>
      <c r="D30228" s="1">
        <v>1051.25</v>
      </c>
      <c r="E30228" t="s">
        <v>79</v>
      </c>
    </row>
    <row r="30229" spans="1:5" x14ac:dyDescent="0.2">
      <c r="A30229" s="2">
        <v>28358</v>
      </c>
      <c r="B30229" t="s">
        <v>80</v>
      </c>
      <c r="C30229" s="1">
        <v>11310</v>
      </c>
      <c r="D30229" s="1">
        <v>1189</v>
      </c>
      <c r="E30229" t="s">
        <v>79</v>
      </c>
    </row>
    <row r="30230" spans="1:5" x14ac:dyDescent="0.2">
      <c r="A30230" s="2">
        <v>28359</v>
      </c>
      <c r="B30230" t="s">
        <v>80</v>
      </c>
      <c r="C30230" s="1">
        <v>11310</v>
      </c>
      <c r="D30230">
        <v>725</v>
      </c>
      <c r="E30230" t="s">
        <v>79</v>
      </c>
    </row>
    <row r="30231" spans="1:5" x14ac:dyDescent="0.2">
      <c r="A30231" s="2">
        <v>28361</v>
      </c>
      <c r="B30231" t="s">
        <v>80</v>
      </c>
      <c r="C30231" s="1">
        <v>11310</v>
      </c>
      <c r="D30231" s="1">
        <v>1051.25</v>
      </c>
      <c r="E30231" t="s">
        <v>79</v>
      </c>
    </row>
    <row r="30232" spans="1:5" x14ac:dyDescent="0.2">
      <c r="A30232" s="2">
        <v>28380</v>
      </c>
      <c r="B30232" t="s">
        <v>80</v>
      </c>
      <c r="C30232" s="1">
        <v>11310</v>
      </c>
      <c r="D30232">
        <v>725</v>
      </c>
      <c r="E30232" t="s">
        <v>79</v>
      </c>
    </row>
    <row r="30233" spans="1:5" x14ac:dyDescent="0.2">
      <c r="A30233" s="2">
        <v>28390</v>
      </c>
      <c r="B30233" t="s">
        <v>80</v>
      </c>
      <c r="C30233" s="1">
        <v>11310</v>
      </c>
      <c r="D30233">
        <v>993.25</v>
      </c>
      <c r="E30233" t="s">
        <v>79</v>
      </c>
    </row>
    <row r="30234" spans="1:5" x14ac:dyDescent="0.2">
      <c r="A30234" s="2">
        <v>28416</v>
      </c>
      <c r="B30234" t="s">
        <v>80</v>
      </c>
      <c r="C30234" s="1">
        <v>11310</v>
      </c>
      <c r="D30234" s="1">
        <v>1261.5</v>
      </c>
      <c r="E30234" t="s">
        <v>79</v>
      </c>
    </row>
    <row r="30235" spans="1:5" x14ac:dyDescent="0.2">
      <c r="A30235" s="2">
        <v>28437</v>
      </c>
      <c r="B30235" t="s">
        <v>80</v>
      </c>
      <c r="C30235" s="1">
        <v>11310</v>
      </c>
      <c r="D30235" s="1">
        <v>1051.25</v>
      </c>
      <c r="E30235" t="s">
        <v>79</v>
      </c>
    </row>
    <row r="30236" spans="1:5" x14ac:dyDescent="0.2">
      <c r="A30236" s="2">
        <v>28456</v>
      </c>
      <c r="B30236" t="s">
        <v>80</v>
      </c>
      <c r="C30236" s="1">
        <v>11310</v>
      </c>
      <c r="D30236" s="1">
        <v>1051.25</v>
      </c>
      <c r="E30236" t="s">
        <v>79</v>
      </c>
    </row>
    <row r="30237" spans="1:5" x14ac:dyDescent="0.2">
      <c r="A30237" s="2">
        <v>28465</v>
      </c>
      <c r="B30237" t="s">
        <v>80</v>
      </c>
      <c r="C30237" s="1">
        <v>11310</v>
      </c>
      <c r="D30237">
        <v>870</v>
      </c>
      <c r="E30237" t="s">
        <v>79</v>
      </c>
    </row>
    <row r="30238" spans="1:5" x14ac:dyDescent="0.2">
      <c r="A30238" s="2">
        <v>28472</v>
      </c>
      <c r="B30238" t="s">
        <v>80</v>
      </c>
      <c r="C30238" s="1">
        <v>11310</v>
      </c>
      <c r="D30238" s="1">
        <v>1123.75</v>
      </c>
      <c r="E30238" t="s">
        <v>79</v>
      </c>
    </row>
    <row r="30239" spans="1:5" x14ac:dyDescent="0.2">
      <c r="A30239" s="2">
        <v>28483</v>
      </c>
      <c r="B30239" t="s">
        <v>80</v>
      </c>
      <c r="C30239" s="1">
        <v>11310</v>
      </c>
      <c r="D30239" s="1">
        <v>1051.25</v>
      </c>
      <c r="E30239" t="s">
        <v>79</v>
      </c>
    </row>
    <row r="30240" spans="1:5" x14ac:dyDescent="0.2">
      <c r="A30240" s="2">
        <v>28485</v>
      </c>
      <c r="B30240" t="s">
        <v>80</v>
      </c>
      <c r="C30240" s="1">
        <v>11310</v>
      </c>
      <c r="D30240" s="1">
        <v>1051.25</v>
      </c>
      <c r="E30240" t="s">
        <v>79</v>
      </c>
    </row>
    <row r="30241" spans="1:5" x14ac:dyDescent="0.2">
      <c r="A30241" s="2">
        <v>28495</v>
      </c>
      <c r="B30241" t="s">
        <v>80</v>
      </c>
      <c r="C30241" s="1">
        <v>11310</v>
      </c>
      <c r="D30241" s="1">
        <v>1007.75</v>
      </c>
      <c r="E30241" t="s">
        <v>79</v>
      </c>
    </row>
    <row r="30242" spans="1:5" x14ac:dyDescent="0.2">
      <c r="A30242" s="2">
        <v>28500</v>
      </c>
      <c r="B30242" t="s">
        <v>80</v>
      </c>
      <c r="C30242" s="1">
        <v>11310</v>
      </c>
      <c r="D30242" s="1">
        <v>1051.25</v>
      </c>
      <c r="E30242" t="s">
        <v>79</v>
      </c>
    </row>
    <row r="30243" spans="1:5" x14ac:dyDescent="0.2">
      <c r="A30243" s="2">
        <v>28502</v>
      </c>
      <c r="B30243" t="s">
        <v>80</v>
      </c>
      <c r="C30243" s="1">
        <v>11310</v>
      </c>
      <c r="D30243" s="1">
        <v>1051.25</v>
      </c>
      <c r="E30243" t="s">
        <v>79</v>
      </c>
    </row>
    <row r="30244" spans="1:5" x14ac:dyDescent="0.2">
      <c r="A30244" s="2">
        <v>28521</v>
      </c>
      <c r="B30244" t="s">
        <v>80</v>
      </c>
      <c r="C30244" s="1">
        <v>11310</v>
      </c>
      <c r="D30244">
        <v>942.5</v>
      </c>
      <c r="E30244" t="s">
        <v>79</v>
      </c>
    </row>
    <row r="30245" spans="1:5" x14ac:dyDescent="0.2">
      <c r="A30245" s="2">
        <v>28526</v>
      </c>
      <c r="B30245" t="s">
        <v>80</v>
      </c>
      <c r="C30245" s="1">
        <v>11310</v>
      </c>
      <c r="D30245">
        <v>812</v>
      </c>
      <c r="E30245" t="s">
        <v>79</v>
      </c>
    </row>
    <row r="30246" spans="1:5" x14ac:dyDescent="0.2">
      <c r="A30246" s="2">
        <v>28558</v>
      </c>
      <c r="B30246" t="s">
        <v>80</v>
      </c>
      <c r="C30246" s="1">
        <v>11310</v>
      </c>
      <c r="D30246" s="1">
        <v>2903.63</v>
      </c>
      <c r="E30246" t="s">
        <v>79</v>
      </c>
    </row>
    <row r="30247" spans="1:5" x14ac:dyDescent="0.2">
      <c r="A30247" s="2">
        <v>28592</v>
      </c>
      <c r="B30247" t="s">
        <v>80</v>
      </c>
      <c r="C30247" s="1">
        <v>11310</v>
      </c>
      <c r="D30247">
        <v>978.76</v>
      </c>
      <c r="E30247" t="s">
        <v>79</v>
      </c>
    </row>
    <row r="30248" spans="1:5" x14ac:dyDescent="0.2">
      <c r="A30248" s="2">
        <v>28596</v>
      </c>
      <c r="B30248" t="s">
        <v>80</v>
      </c>
      <c r="C30248" s="1">
        <v>11310</v>
      </c>
      <c r="D30248" s="1">
        <v>1044</v>
      </c>
      <c r="E30248" t="s">
        <v>79</v>
      </c>
    </row>
    <row r="30249" spans="1:5" x14ac:dyDescent="0.2">
      <c r="A30249" s="2">
        <v>28600</v>
      </c>
      <c r="B30249" t="s">
        <v>80</v>
      </c>
      <c r="C30249" s="1">
        <v>11310</v>
      </c>
      <c r="D30249" s="1">
        <v>1051.25</v>
      </c>
      <c r="E30249" t="s">
        <v>79</v>
      </c>
    </row>
    <row r="30250" spans="1:5" x14ac:dyDescent="0.2">
      <c r="A30250" s="2">
        <v>28603</v>
      </c>
      <c r="B30250" t="s">
        <v>80</v>
      </c>
      <c r="C30250" s="1">
        <v>11310</v>
      </c>
      <c r="D30250" s="1">
        <v>1015</v>
      </c>
      <c r="E30250" t="s">
        <v>79</v>
      </c>
    </row>
    <row r="30251" spans="1:5" x14ac:dyDescent="0.2">
      <c r="A30251" s="2">
        <v>28614</v>
      </c>
      <c r="B30251" t="s">
        <v>80</v>
      </c>
      <c r="C30251" s="1">
        <v>11310</v>
      </c>
      <c r="D30251" s="1">
        <v>1051.25</v>
      </c>
      <c r="E30251" t="s">
        <v>79</v>
      </c>
    </row>
    <row r="30252" spans="1:5" x14ac:dyDescent="0.2">
      <c r="A30252" s="2">
        <v>28632</v>
      </c>
      <c r="B30252" t="s">
        <v>80</v>
      </c>
      <c r="C30252" s="1">
        <v>11310</v>
      </c>
      <c r="D30252">
        <v>725</v>
      </c>
      <c r="E30252" t="s">
        <v>79</v>
      </c>
    </row>
    <row r="30253" spans="1:5" x14ac:dyDescent="0.2">
      <c r="A30253" s="2">
        <v>28634</v>
      </c>
      <c r="B30253" t="s">
        <v>80</v>
      </c>
      <c r="C30253" s="1">
        <v>11310</v>
      </c>
      <c r="D30253">
        <v>725</v>
      </c>
      <c r="E30253" t="s">
        <v>79</v>
      </c>
    </row>
    <row r="30254" spans="1:5" x14ac:dyDescent="0.2">
      <c r="A30254" s="2">
        <v>28643</v>
      </c>
      <c r="B30254" t="s">
        <v>80</v>
      </c>
      <c r="C30254" s="1">
        <v>11310</v>
      </c>
      <c r="D30254" s="1">
        <v>1051.25</v>
      </c>
      <c r="E30254" t="s">
        <v>79</v>
      </c>
    </row>
    <row r="30255" spans="1:5" x14ac:dyDescent="0.2">
      <c r="A30255" s="2">
        <v>28644</v>
      </c>
      <c r="B30255" t="s">
        <v>80</v>
      </c>
      <c r="C30255" s="1">
        <v>11310</v>
      </c>
      <c r="D30255">
        <v>145</v>
      </c>
      <c r="E30255" t="s">
        <v>79</v>
      </c>
    </row>
    <row r="30256" spans="1:5" x14ac:dyDescent="0.2">
      <c r="A30256" s="2">
        <v>28645</v>
      </c>
      <c r="B30256" t="s">
        <v>80</v>
      </c>
      <c r="C30256" s="1">
        <v>11310</v>
      </c>
      <c r="D30256" s="1">
        <v>1051.25</v>
      </c>
      <c r="E30256" t="s">
        <v>79</v>
      </c>
    </row>
    <row r="30257" spans="1:5" x14ac:dyDescent="0.2">
      <c r="A30257" s="2">
        <v>28659</v>
      </c>
      <c r="B30257" t="s">
        <v>80</v>
      </c>
      <c r="C30257" s="1">
        <v>11310</v>
      </c>
      <c r="D30257" s="1">
        <v>1051.25</v>
      </c>
      <c r="E30257" t="s">
        <v>79</v>
      </c>
    </row>
    <row r="30258" spans="1:5" x14ac:dyDescent="0.2">
      <c r="A30258" s="2">
        <v>28660</v>
      </c>
      <c r="B30258" t="s">
        <v>80</v>
      </c>
      <c r="C30258" s="1">
        <v>11310</v>
      </c>
      <c r="D30258" s="1">
        <v>1051.25</v>
      </c>
      <c r="E30258" t="s">
        <v>79</v>
      </c>
    </row>
    <row r="30259" spans="1:5" x14ac:dyDescent="0.2">
      <c r="A30259" s="2">
        <v>28677</v>
      </c>
      <c r="B30259" t="s">
        <v>80</v>
      </c>
      <c r="C30259" s="1">
        <v>11310</v>
      </c>
      <c r="D30259" s="1">
        <v>1051.25</v>
      </c>
      <c r="E30259" t="s">
        <v>79</v>
      </c>
    </row>
    <row r="30260" spans="1:5" x14ac:dyDescent="0.2">
      <c r="A30260" s="2">
        <v>28678</v>
      </c>
      <c r="B30260" t="s">
        <v>80</v>
      </c>
      <c r="C30260" s="1">
        <v>11310</v>
      </c>
      <c r="D30260">
        <v>928</v>
      </c>
      <c r="E30260" t="s">
        <v>79</v>
      </c>
    </row>
    <row r="30261" spans="1:5" x14ac:dyDescent="0.2">
      <c r="A30261" s="2">
        <v>28696</v>
      </c>
      <c r="B30261" t="s">
        <v>80</v>
      </c>
      <c r="C30261" s="1">
        <v>11310</v>
      </c>
      <c r="D30261">
        <v>797.5</v>
      </c>
      <c r="E30261" t="s">
        <v>79</v>
      </c>
    </row>
    <row r="30262" spans="1:5" x14ac:dyDescent="0.2">
      <c r="A30262" s="2">
        <v>28701</v>
      </c>
      <c r="B30262" t="s">
        <v>80</v>
      </c>
      <c r="C30262" s="1">
        <v>11310</v>
      </c>
      <c r="D30262">
        <v>685.13</v>
      </c>
      <c r="E30262" t="s">
        <v>79</v>
      </c>
    </row>
    <row r="30263" spans="1:5" x14ac:dyDescent="0.2">
      <c r="A30263" s="2">
        <v>28704</v>
      </c>
      <c r="B30263" t="s">
        <v>80</v>
      </c>
      <c r="C30263" s="1">
        <v>11310</v>
      </c>
      <c r="D30263" s="1">
        <v>1051.25</v>
      </c>
      <c r="E30263" t="s">
        <v>79</v>
      </c>
    </row>
    <row r="30264" spans="1:5" x14ac:dyDescent="0.2">
      <c r="A30264" s="2">
        <v>28707</v>
      </c>
      <c r="B30264" t="s">
        <v>80</v>
      </c>
      <c r="C30264" s="1">
        <v>11310</v>
      </c>
      <c r="D30264" s="1">
        <v>1051.25</v>
      </c>
      <c r="E30264" t="s">
        <v>79</v>
      </c>
    </row>
    <row r="30265" spans="1:5" x14ac:dyDescent="0.2">
      <c r="A30265" s="2">
        <v>28716</v>
      </c>
      <c r="B30265" t="s">
        <v>80</v>
      </c>
      <c r="C30265" s="1">
        <v>11310</v>
      </c>
      <c r="D30265">
        <v>870</v>
      </c>
      <c r="E30265" t="s">
        <v>79</v>
      </c>
    </row>
    <row r="30266" spans="1:5" x14ac:dyDescent="0.2">
      <c r="A30266" s="2">
        <v>28717</v>
      </c>
      <c r="B30266" t="s">
        <v>80</v>
      </c>
      <c r="C30266" s="1">
        <v>11310</v>
      </c>
      <c r="D30266" s="1">
        <v>1051.25</v>
      </c>
      <c r="E30266" t="s">
        <v>79</v>
      </c>
    </row>
    <row r="30267" spans="1:5" x14ac:dyDescent="0.2">
      <c r="A30267" s="2">
        <v>28728</v>
      </c>
      <c r="B30267" t="s">
        <v>80</v>
      </c>
      <c r="C30267" s="1">
        <v>11310</v>
      </c>
      <c r="D30267" s="1">
        <v>1051.25</v>
      </c>
      <c r="E30267" t="s">
        <v>79</v>
      </c>
    </row>
    <row r="30268" spans="1:5" x14ac:dyDescent="0.2">
      <c r="A30268" s="2">
        <v>28733</v>
      </c>
      <c r="B30268" t="s">
        <v>80</v>
      </c>
      <c r="C30268" s="1">
        <v>11310</v>
      </c>
      <c r="D30268" s="1">
        <v>1051.25</v>
      </c>
      <c r="E30268" t="s">
        <v>79</v>
      </c>
    </row>
    <row r="30269" spans="1:5" x14ac:dyDescent="0.2">
      <c r="A30269" s="2">
        <v>28758</v>
      </c>
      <c r="B30269" t="s">
        <v>80</v>
      </c>
      <c r="C30269" s="1">
        <v>11310</v>
      </c>
      <c r="D30269" s="1">
        <v>1051.25</v>
      </c>
      <c r="E30269" t="s">
        <v>79</v>
      </c>
    </row>
    <row r="30270" spans="1:5" x14ac:dyDescent="0.2">
      <c r="A30270" s="2">
        <v>28762</v>
      </c>
      <c r="B30270" t="s">
        <v>80</v>
      </c>
      <c r="C30270" s="1">
        <v>11310</v>
      </c>
      <c r="D30270" s="1">
        <v>1218</v>
      </c>
      <c r="E30270" t="s">
        <v>79</v>
      </c>
    </row>
    <row r="30271" spans="1:5" x14ac:dyDescent="0.2">
      <c r="A30271" s="2">
        <v>28764</v>
      </c>
      <c r="B30271" t="s">
        <v>80</v>
      </c>
      <c r="C30271" s="1">
        <v>11310</v>
      </c>
      <c r="D30271">
        <v>964.25</v>
      </c>
      <c r="E30271" t="s">
        <v>79</v>
      </c>
    </row>
    <row r="30272" spans="1:5" x14ac:dyDescent="0.2">
      <c r="A30272" s="2">
        <v>28767</v>
      </c>
      <c r="B30272" t="s">
        <v>80</v>
      </c>
      <c r="C30272" s="1">
        <v>11310</v>
      </c>
      <c r="D30272" s="1">
        <v>1015</v>
      </c>
      <c r="E30272" t="s">
        <v>79</v>
      </c>
    </row>
    <row r="30273" spans="1:5" x14ac:dyDescent="0.2">
      <c r="A30273" s="2">
        <v>28780</v>
      </c>
      <c r="B30273" t="s">
        <v>80</v>
      </c>
      <c r="C30273" s="1">
        <v>11310</v>
      </c>
      <c r="D30273" s="1">
        <v>1040.3800000000001</v>
      </c>
      <c r="E30273" t="s">
        <v>79</v>
      </c>
    </row>
    <row r="30274" spans="1:5" x14ac:dyDescent="0.2">
      <c r="A30274" s="2">
        <v>28807</v>
      </c>
      <c r="B30274" t="s">
        <v>80</v>
      </c>
      <c r="C30274" s="1">
        <v>11310</v>
      </c>
      <c r="D30274" s="1">
        <v>1025.8800000000001</v>
      </c>
      <c r="E30274" t="s">
        <v>79</v>
      </c>
    </row>
    <row r="30275" spans="1:5" x14ac:dyDescent="0.2">
      <c r="A30275" s="2">
        <v>28809</v>
      </c>
      <c r="B30275" t="s">
        <v>80</v>
      </c>
      <c r="C30275" s="1">
        <v>11310</v>
      </c>
      <c r="D30275" s="1">
        <v>1000.5</v>
      </c>
      <c r="E30275" t="s">
        <v>79</v>
      </c>
    </row>
    <row r="30276" spans="1:5" x14ac:dyDescent="0.2">
      <c r="A30276" s="2">
        <v>28815</v>
      </c>
      <c r="B30276" t="s">
        <v>80</v>
      </c>
      <c r="C30276" s="1">
        <v>11310</v>
      </c>
      <c r="D30276" s="1">
        <v>1015</v>
      </c>
      <c r="E30276" t="s">
        <v>79</v>
      </c>
    </row>
    <row r="30277" spans="1:5" x14ac:dyDescent="0.2">
      <c r="A30277" s="2">
        <v>28818</v>
      </c>
      <c r="B30277" t="s">
        <v>80</v>
      </c>
      <c r="C30277" s="1">
        <v>11310</v>
      </c>
      <c r="D30277" s="1">
        <v>1051.25</v>
      </c>
      <c r="E30277" t="s">
        <v>79</v>
      </c>
    </row>
    <row r="30278" spans="1:5" x14ac:dyDescent="0.2">
      <c r="A30278" s="2">
        <v>28823</v>
      </c>
      <c r="B30278" t="s">
        <v>80</v>
      </c>
      <c r="C30278" s="1">
        <v>11310</v>
      </c>
      <c r="D30278" s="1">
        <v>1051.25</v>
      </c>
      <c r="E30278" t="s">
        <v>79</v>
      </c>
    </row>
    <row r="30279" spans="1:5" x14ac:dyDescent="0.2">
      <c r="A30279" s="2">
        <v>28830</v>
      </c>
      <c r="B30279" t="s">
        <v>80</v>
      </c>
      <c r="C30279" s="1">
        <v>11310</v>
      </c>
      <c r="D30279" s="1">
        <v>1000.5</v>
      </c>
      <c r="E30279" t="s">
        <v>79</v>
      </c>
    </row>
    <row r="30280" spans="1:5" x14ac:dyDescent="0.2">
      <c r="A30280" s="2">
        <v>28870</v>
      </c>
      <c r="B30280" t="s">
        <v>80</v>
      </c>
      <c r="C30280" s="1">
        <v>11310</v>
      </c>
      <c r="D30280" s="1">
        <v>1051.25</v>
      </c>
      <c r="E30280" t="s">
        <v>79</v>
      </c>
    </row>
    <row r="30281" spans="1:5" x14ac:dyDescent="0.2">
      <c r="A30281" s="2">
        <v>28879</v>
      </c>
      <c r="B30281" t="s">
        <v>80</v>
      </c>
      <c r="C30281" s="1">
        <v>11310</v>
      </c>
      <c r="D30281">
        <v>685.13</v>
      </c>
      <c r="E30281" t="s">
        <v>79</v>
      </c>
    </row>
    <row r="30282" spans="1:5" x14ac:dyDescent="0.2">
      <c r="A30282" s="2">
        <v>28891</v>
      </c>
      <c r="B30282" t="s">
        <v>80</v>
      </c>
      <c r="C30282" s="1">
        <v>11310</v>
      </c>
      <c r="D30282" s="1">
        <v>1051.25</v>
      </c>
      <c r="E30282" t="s">
        <v>79</v>
      </c>
    </row>
    <row r="30283" spans="1:5" x14ac:dyDescent="0.2">
      <c r="A30283" s="2">
        <v>28893</v>
      </c>
      <c r="B30283" t="s">
        <v>80</v>
      </c>
      <c r="C30283" s="1">
        <v>11310</v>
      </c>
      <c r="D30283">
        <v>652.5</v>
      </c>
      <c r="E30283" t="s">
        <v>79</v>
      </c>
    </row>
    <row r="30284" spans="1:5" x14ac:dyDescent="0.2">
      <c r="A30284" s="2">
        <v>28907</v>
      </c>
      <c r="B30284" t="s">
        <v>80</v>
      </c>
      <c r="C30284" s="1">
        <v>11310</v>
      </c>
      <c r="D30284" s="1">
        <v>1015</v>
      </c>
      <c r="E30284" t="s">
        <v>79</v>
      </c>
    </row>
    <row r="30285" spans="1:5" x14ac:dyDescent="0.2">
      <c r="A30285" s="2">
        <v>28913</v>
      </c>
      <c r="B30285" t="s">
        <v>80</v>
      </c>
      <c r="C30285" s="1">
        <v>11310</v>
      </c>
      <c r="D30285" s="1">
        <v>1051.25</v>
      </c>
      <c r="E30285" t="s">
        <v>79</v>
      </c>
    </row>
    <row r="30286" spans="1:5" x14ac:dyDescent="0.2">
      <c r="A30286" s="2">
        <v>28919</v>
      </c>
      <c r="B30286" t="s">
        <v>80</v>
      </c>
      <c r="C30286" s="1">
        <v>11310</v>
      </c>
      <c r="D30286" s="1">
        <v>1051.25</v>
      </c>
      <c r="E30286" t="s">
        <v>79</v>
      </c>
    </row>
    <row r="30287" spans="1:5" x14ac:dyDescent="0.2">
      <c r="A30287" s="2">
        <v>28928</v>
      </c>
      <c r="B30287" t="s">
        <v>80</v>
      </c>
      <c r="C30287" s="1">
        <v>11310</v>
      </c>
      <c r="D30287" s="1">
        <v>1196.25</v>
      </c>
      <c r="E30287" t="s">
        <v>79</v>
      </c>
    </row>
    <row r="30288" spans="1:5" x14ac:dyDescent="0.2">
      <c r="A30288" s="2">
        <v>28932</v>
      </c>
      <c r="B30288" t="s">
        <v>80</v>
      </c>
      <c r="C30288" s="1">
        <v>11310</v>
      </c>
      <c r="D30288">
        <v>993.25</v>
      </c>
      <c r="E30288" t="s">
        <v>79</v>
      </c>
    </row>
    <row r="30289" spans="1:5" x14ac:dyDescent="0.2">
      <c r="A30289" s="2">
        <v>28938</v>
      </c>
      <c r="B30289" t="s">
        <v>80</v>
      </c>
      <c r="C30289" s="1">
        <v>11310</v>
      </c>
      <c r="D30289" s="1">
        <v>1004.13</v>
      </c>
      <c r="E30289" t="s">
        <v>79</v>
      </c>
    </row>
    <row r="30290" spans="1:5" x14ac:dyDescent="0.2">
      <c r="A30290" s="2">
        <v>28946</v>
      </c>
      <c r="B30290" t="s">
        <v>80</v>
      </c>
      <c r="C30290" s="1">
        <v>11310</v>
      </c>
      <c r="D30290" s="1">
        <v>1051.25</v>
      </c>
      <c r="E30290" t="s">
        <v>79</v>
      </c>
    </row>
    <row r="30291" spans="1:5" x14ac:dyDescent="0.2">
      <c r="A30291" s="2">
        <v>28950</v>
      </c>
      <c r="B30291" t="s">
        <v>80</v>
      </c>
      <c r="C30291" s="1">
        <v>11310</v>
      </c>
      <c r="D30291" s="1">
        <v>1015</v>
      </c>
      <c r="E30291" t="s">
        <v>79</v>
      </c>
    </row>
    <row r="30292" spans="1:5" x14ac:dyDescent="0.2">
      <c r="A30292" s="2">
        <v>28953</v>
      </c>
      <c r="B30292" t="s">
        <v>80</v>
      </c>
      <c r="C30292" s="1">
        <v>11310</v>
      </c>
      <c r="D30292" s="1">
        <v>1051.25</v>
      </c>
      <c r="E30292" t="s">
        <v>79</v>
      </c>
    </row>
    <row r="30293" spans="1:5" x14ac:dyDescent="0.2">
      <c r="A30293" s="2">
        <v>28956</v>
      </c>
      <c r="B30293" t="s">
        <v>80</v>
      </c>
      <c r="C30293" s="1">
        <v>11310</v>
      </c>
      <c r="D30293" s="1">
        <v>1011.38</v>
      </c>
      <c r="E30293" t="s">
        <v>79</v>
      </c>
    </row>
    <row r="30294" spans="1:5" x14ac:dyDescent="0.2">
      <c r="A30294" s="2">
        <v>28966</v>
      </c>
      <c r="B30294" t="s">
        <v>80</v>
      </c>
      <c r="C30294" s="1">
        <v>11310</v>
      </c>
      <c r="D30294" s="1">
        <v>1051.25</v>
      </c>
      <c r="E30294" t="s">
        <v>79</v>
      </c>
    </row>
    <row r="30295" spans="1:5" x14ac:dyDescent="0.2">
      <c r="A30295" s="2">
        <v>28974</v>
      </c>
      <c r="B30295" t="s">
        <v>80</v>
      </c>
      <c r="C30295" s="1">
        <v>11310</v>
      </c>
      <c r="D30295" s="1">
        <v>1051.25</v>
      </c>
      <c r="E30295" t="s">
        <v>79</v>
      </c>
    </row>
    <row r="30296" spans="1:5" x14ac:dyDescent="0.2">
      <c r="A30296" s="2">
        <v>28975</v>
      </c>
      <c r="B30296" t="s">
        <v>80</v>
      </c>
      <c r="C30296" s="1">
        <v>11310</v>
      </c>
      <c r="D30296" s="1">
        <v>1051.25</v>
      </c>
      <c r="E30296" t="s">
        <v>79</v>
      </c>
    </row>
    <row r="30297" spans="1:5" x14ac:dyDescent="0.2">
      <c r="A30297" s="2">
        <v>28983</v>
      </c>
      <c r="B30297" t="s">
        <v>80</v>
      </c>
      <c r="C30297" s="1">
        <v>11310</v>
      </c>
      <c r="D30297">
        <v>942.5</v>
      </c>
      <c r="E30297" t="s">
        <v>79</v>
      </c>
    </row>
    <row r="30298" spans="1:5" x14ac:dyDescent="0.2">
      <c r="A30298" s="2">
        <v>28996</v>
      </c>
      <c r="B30298" t="s">
        <v>80</v>
      </c>
      <c r="C30298" s="1">
        <v>11310</v>
      </c>
      <c r="D30298" s="1">
        <v>1051.25</v>
      </c>
      <c r="E30298" t="s">
        <v>79</v>
      </c>
    </row>
    <row r="30299" spans="1:5" x14ac:dyDescent="0.2">
      <c r="A30299" s="2">
        <v>28997</v>
      </c>
      <c r="B30299" t="s">
        <v>80</v>
      </c>
      <c r="C30299" s="1">
        <v>11310</v>
      </c>
      <c r="D30299" s="1">
        <v>1051.25</v>
      </c>
      <c r="E30299" t="s">
        <v>79</v>
      </c>
    </row>
    <row r="30300" spans="1:5" x14ac:dyDescent="0.2">
      <c r="A30300" s="2">
        <v>29019</v>
      </c>
      <c r="B30300" t="s">
        <v>80</v>
      </c>
      <c r="C30300" s="1">
        <v>11310</v>
      </c>
      <c r="D30300" s="1">
        <v>1631.25</v>
      </c>
      <c r="E30300" t="s">
        <v>79</v>
      </c>
    </row>
    <row r="30301" spans="1:5" x14ac:dyDescent="0.2">
      <c r="A30301" s="2">
        <v>29027</v>
      </c>
      <c r="B30301" t="s">
        <v>80</v>
      </c>
      <c r="C30301" s="1">
        <v>11310</v>
      </c>
      <c r="D30301">
        <v>935.25</v>
      </c>
      <c r="E30301" t="s">
        <v>79</v>
      </c>
    </row>
    <row r="30302" spans="1:5" x14ac:dyDescent="0.2">
      <c r="A30302" s="2">
        <v>29058</v>
      </c>
      <c r="B30302" t="s">
        <v>80</v>
      </c>
      <c r="C30302" s="1">
        <v>11310</v>
      </c>
      <c r="D30302">
        <v>993.25</v>
      </c>
      <c r="E30302" t="s">
        <v>79</v>
      </c>
    </row>
    <row r="30303" spans="1:5" x14ac:dyDescent="0.2">
      <c r="A30303" s="2">
        <v>29060</v>
      </c>
      <c r="B30303" t="s">
        <v>80</v>
      </c>
      <c r="C30303" s="1">
        <v>11310</v>
      </c>
      <c r="D30303">
        <v>36.25</v>
      </c>
      <c r="E30303" t="s">
        <v>79</v>
      </c>
    </row>
    <row r="30304" spans="1:5" x14ac:dyDescent="0.2">
      <c r="A30304" s="2">
        <v>29076</v>
      </c>
      <c r="B30304" t="s">
        <v>80</v>
      </c>
      <c r="C30304" s="1">
        <v>11310</v>
      </c>
      <c r="D30304" s="1">
        <v>1051.25</v>
      </c>
      <c r="E30304" t="s">
        <v>79</v>
      </c>
    </row>
    <row r="30305" spans="1:5" x14ac:dyDescent="0.2">
      <c r="A30305" s="2">
        <v>29088</v>
      </c>
      <c r="B30305" t="s">
        <v>80</v>
      </c>
      <c r="C30305" s="1">
        <v>11310</v>
      </c>
      <c r="D30305" s="1">
        <v>1051.25</v>
      </c>
      <c r="E30305" t="s">
        <v>79</v>
      </c>
    </row>
    <row r="30306" spans="1:5" x14ac:dyDescent="0.2">
      <c r="A30306" s="2">
        <v>29099</v>
      </c>
      <c r="B30306" t="s">
        <v>80</v>
      </c>
      <c r="C30306" s="1">
        <v>11310</v>
      </c>
      <c r="D30306">
        <v>790.26</v>
      </c>
      <c r="E30306" t="s">
        <v>79</v>
      </c>
    </row>
    <row r="30307" spans="1:5" x14ac:dyDescent="0.2">
      <c r="A30307" s="2">
        <v>29126</v>
      </c>
      <c r="B30307" t="s">
        <v>80</v>
      </c>
      <c r="C30307" s="1">
        <v>11310</v>
      </c>
      <c r="D30307" s="1">
        <v>1051.25</v>
      </c>
      <c r="E30307" t="s">
        <v>79</v>
      </c>
    </row>
    <row r="30308" spans="1:5" x14ac:dyDescent="0.2">
      <c r="A30308" s="2">
        <v>29128</v>
      </c>
      <c r="B30308" t="s">
        <v>80</v>
      </c>
      <c r="C30308" s="1">
        <v>11310</v>
      </c>
      <c r="D30308">
        <v>913.5</v>
      </c>
      <c r="E30308" t="s">
        <v>79</v>
      </c>
    </row>
    <row r="30309" spans="1:5" x14ac:dyDescent="0.2">
      <c r="A30309" s="2">
        <v>29131</v>
      </c>
      <c r="B30309" t="s">
        <v>80</v>
      </c>
      <c r="C30309" s="1">
        <v>11310</v>
      </c>
      <c r="D30309" s="1">
        <v>1051.25</v>
      </c>
      <c r="E30309" t="s">
        <v>79</v>
      </c>
    </row>
    <row r="30310" spans="1:5" x14ac:dyDescent="0.2">
      <c r="A30310" s="2">
        <v>29133</v>
      </c>
      <c r="B30310" t="s">
        <v>80</v>
      </c>
      <c r="C30310" s="1">
        <v>11310</v>
      </c>
      <c r="D30310" s="1">
        <v>1051.25</v>
      </c>
      <c r="E30310" t="s">
        <v>79</v>
      </c>
    </row>
    <row r="30311" spans="1:5" x14ac:dyDescent="0.2">
      <c r="A30311" s="2">
        <v>29140</v>
      </c>
      <c r="B30311" t="s">
        <v>80</v>
      </c>
      <c r="C30311" s="1">
        <v>11310</v>
      </c>
      <c r="D30311" s="1">
        <v>1051.25</v>
      </c>
      <c r="E30311" t="s">
        <v>79</v>
      </c>
    </row>
    <row r="30312" spans="1:5" x14ac:dyDescent="0.2">
      <c r="A30312" s="2">
        <v>29155</v>
      </c>
      <c r="B30312" t="s">
        <v>80</v>
      </c>
      <c r="C30312" s="1">
        <v>11310</v>
      </c>
      <c r="D30312">
        <v>870</v>
      </c>
      <c r="E30312" t="s">
        <v>79</v>
      </c>
    </row>
    <row r="30313" spans="1:5" x14ac:dyDescent="0.2">
      <c r="A30313" s="2">
        <v>29170</v>
      </c>
      <c r="B30313" t="s">
        <v>80</v>
      </c>
      <c r="C30313" s="1">
        <v>11310</v>
      </c>
      <c r="D30313">
        <v>181.25</v>
      </c>
      <c r="E30313" t="s">
        <v>79</v>
      </c>
    </row>
    <row r="30314" spans="1:5" x14ac:dyDescent="0.2">
      <c r="A30314" s="2">
        <v>29172</v>
      </c>
      <c r="B30314" t="s">
        <v>80</v>
      </c>
      <c r="C30314" s="1">
        <v>11310</v>
      </c>
      <c r="D30314" s="1">
        <v>1163.6300000000001</v>
      </c>
      <c r="E30314" t="s">
        <v>79</v>
      </c>
    </row>
    <row r="30315" spans="1:5" x14ac:dyDescent="0.2">
      <c r="A30315" s="2">
        <v>29181</v>
      </c>
      <c r="B30315" t="s">
        <v>80</v>
      </c>
      <c r="C30315" s="1">
        <v>11310</v>
      </c>
      <c r="D30315">
        <v>725</v>
      </c>
      <c r="E30315" t="s">
        <v>79</v>
      </c>
    </row>
    <row r="30316" spans="1:5" x14ac:dyDescent="0.2">
      <c r="A30316" s="2">
        <v>29182</v>
      </c>
      <c r="B30316" t="s">
        <v>80</v>
      </c>
      <c r="C30316" s="1">
        <v>11310</v>
      </c>
      <c r="D30316" s="1">
        <v>1051.25</v>
      </c>
      <c r="E30316" t="s">
        <v>79</v>
      </c>
    </row>
    <row r="30317" spans="1:5" x14ac:dyDescent="0.2">
      <c r="A30317" s="2">
        <v>29183</v>
      </c>
      <c r="B30317" t="s">
        <v>80</v>
      </c>
      <c r="C30317" s="1">
        <v>11310</v>
      </c>
      <c r="D30317" s="1">
        <v>1051.25</v>
      </c>
      <c r="E30317" t="s">
        <v>79</v>
      </c>
    </row>
    <row r="30318" spans="1:5" x14ac:dyDescent="0.2">
      <c r="A30318" s="2">
        <v>29189</v>
      </c>
      <c r="B30318" t="s">
        <v>80</v>
      </c>
      <c r="C30318" s="1">
        <v>11310</v>
      </c>
      <c r="D30318" s="1">
        <v>1051.25</v>
      </c>
      <c r="E30318" t="s">
        <v>79</v>
      </c>
    </row>
    <row r="30319" spans="1:5" x14ac:dyDescent="0.2">
      <c r="A30319" s="2">
        <v>29195</v>
      </c>
      <c r="B30319" t="s">
        <v>80</v>
      </c>
      <c r="C30319" s="1">
        <v>11310</v>
      </c>
      <c r="D30319" s="1">
        <v>1051.25</v>
      </c>
      <c r="E30319" t="s">
        <v>79</v>
      </c>
    </row>
    <row r="30320" spans="1:5" x14ac:dyDescent="0.2">
      <c r="A30320" s="2">
        <v>29198</v>
      </c>
      <c r="B30320" t="s">
        <v>80</v>
      </c>
      <c r="C30320" s="1">
        <v>11310</v>
      </c>
      <c r="D30320" s="1">
        <v>1218</v>
      </c>
      <c r="E30320" t="s">
        <v>79</v>
      </c>
    </row>
    <row r="30321" spans="1:5" x14ac:dyDescent="0.2">
      <c r="A30321" s="2">
        <v>29201</v>
      </c>
      <c r="B30321" t="s">
        <v>80</v>
      </c>
      <c r="C30321" s="1">
        <v>11310</v>
      </c>
      <c r="D30321">
        <v>688.75</v>
      </c>
      <c r="E30321" t="s">
        <v>79</v>
      </c>
    </row>
    <row r="30322" spans="1:5" x14ac:dyDescent="0.2">
      <c r="A30322" s="2">
        <v>29203</v>
      </c>
      <c r="B30322" t="s">
        <v>80</v>
      </c>
      <c r="C30322" s="1">
        <v>11310</v>
      </c>
      <c r="D30322" s="1">
        <v>1051.25</v>
      </c>
      <c r="E30322" t="s">
        <v>79</v>
      </c>
    </row>
    <row r="30323" spans="1:5" x14ac:dyDescent="0.2">
      <c r="A30323" s="2">
        <v>29229</v>
      </c>
      <c r="B30323" t="s">
        <v>80</v>
      </c>
      <c r="C30323" s="1">
        <v>11310</v>
      </c>
      <c r="D30323">
        <v>888.13</v>
      </c>
      <c r="E30323" t="s">
        <v>79</v>
      </c>
    </row>
    <row r="30324" spans="1:5" x14ac:dyDescent="0.2">
      <c r="A30324" s="2">
        <v>29231</v>
      </c>
      <c r="B30324" t="s">
        <v>80</v>
      </c>
      <c r="C30324" s="1">
        <v>11310</v>
      </c>
      <c r="D30324" s="1">
        <v>1051.25</v>
      </c>
      <c r="E30324" t="s">
        <v>79</v>
      </c>
    </row>
    <row r="30325" spans="1:5" x14ac:dyDescent="0.2">
      <c r="A30325" s="2">
        <v>29239</v>
      </c>
      <c r="B30325" t="s">
        <v>80</v>
      </c>
      <c r="C30325" s="1">
        <v>11310</v>
      </c>
      <c r="D30325">
        <v>174</v>
      </c>
      <c r="E30325" t="s">
        <v>79</v>
      </c>
    </row>
    <row r="30326" spans="1:5" x14ac:dyDescent="0.2">
      <c r="A30326" s="2">
        <v>29241</v>
      </c>
      <c r="B30326" t="s">
        <v>80</v>
      </c>
      <c r="C30326" s="1">
        <v>11310</v>
      </c>
      <c r="D30326" s="1">
        <v>1051.25</v>
      </c>
      <c r="E30326" t="s">
        <v>79</v>
      </c>
    </row>
    <row r="30327" spans="1:5" x14ac:dyDescent="0.2">
      <c r="A30327" s="2">
        <v>29243</v>
      </c>
      <c r="B30327" t="s">
        <v>80</v>
      </c>
      <c r="C30327" s="1">
        <v>11310</v>
      </c>
      <c r="D30327" s="1">
        <v>1051.25</v>
      </c>
      <c r="E30327" t="s">
        <v>79</v>
      </c>
    </row>
    <row r="30328" spans="1:5" x14ac:dyDescent="0.2">
      <c r="A30328" s="2">
        <v>29248</v>
      </c>
      <c r="B30328" t="s">
        <v>80</v>
      </c>
      <c r="C30328" s="1">
        <v>11310</v>
      </c>
      <c r="D30328" s="1">
        <v>1051.25</v>
      </c>
      <c r="E30328" t="s">
        <v>79</v>
      </c>
    </row>
    <row r="30329" spans="1:5" x14ac:dyDescent="0.2">
      <c r="A30329" s="2">
        <v>29250</v>
      </c>
      <c r="B30329" t="s">
        <v>80</v>
      </c>
      <c r="C30329" s="1">
        <v>11310</v>
      </c>
      <c r="D30329">
        <v>652.5</v>
      </c>
      <c r="E30329" t="s">
        <v>79</v>
      </c>
    </row>
    <row r="30330" spans="1:5" x14ac:dyDescent="0.2">
      <c r="A30330" s="2">
        <v>29268</v>
      </c>
      <c r="B30330" t="s">
        <v>80</v>
      </c>
      <c r="C30330" s="1">
        <v>11310</v>
      </c>
      <c r="D30330" s="1">
        <v>1047.6300000000001</v>
      </c>
      <c r="E30330" t="s">
        <v>79</v>
      </c>
    </row>
    <row r="30331" spans="1:5" x14ac:dyDescent="0.2">
      <c r="A30331" s="2">
        <v>29306</v>
      </c>
      <c r="B30331" t="s">
        <v>80</v>
      </c>
      <c r="C30331" s="1">
        <v>11310</v>
      </c>
      <c r="D30331" s="1">
        <v>1051.25</v>
      </c>
      <c r="E30331" t="s">
        <v>79</v>
      </c>
    </row>
    <row r="30332" spans="1:5" x14ac:dyDescent="0.2">
      <c r="A30332" s="2">
        <v>29307</v>
      </c>
      <c r="B30332" t="s">
        <v>80</v>
      </c>
      <c r="C30332" s="1">
        <v>11310</v>
      </c>
      <c r="D30332" s="1">
        <v>1051.25</v>
      </c>
      <c r="E30332" t="s">
        <v>79</v>
      </c>
    </row>
    <row r="30333" spans="1:5" x14ac:dyDescent="0.2">
      <c r="A30333" s="2">
        <v>29316</v>
      </c>
      <c r="B30333" t="s">
        <v>80</v>
      </c>
      <c r="C30333" s="1">
        <v>11310</v>
      </c>
      <c r="D30333" s="1">
        <v>2718.75</v>
      </c>
      <c r="E30333" t="s">
        <v>79</v>
      </c>
    </row>
    <row r="30334" spans="1:5" x14ac:dyDescent="0.2">
      <c r="A30334" s="2">
        <v>29326</v>
      </c>
      <c r="B30334" t="s">
        <v>80</v>
      </c>
      <c r="C30334" s="1">
        <v>11310</v>
      </c>
      <c r="D30334" s="1">
        <v>1051.25</v>
      </c>
      <c r="E30334" t="s">
        <v>79</v>
      </c>
    </row>
    <row r="30335" spans="1:5" x14ac:dyDescent="0.2">
      <c r="A30335" s="2">
        <v>29332</v>
      </c>
      <c r="B30335" t="s">
        <v>80</v>
      </c>
      <c r="C30335" s="1">
        <v>11310</v>
      </c>
      <c r="D30335" s="1">
        <v>1051.25</v>
      </c>
      <c r="E30335" t="s">
        <v>79</v>
      </c>
    </row>
    <row r="30336" spans="1:5" x14ac:dyDescent="0.2">
      <c r="A30336" s="2">
        <v>29336</v>
      </c>
      <c r="B30336" t="s">
        <v>80</v>
      </c>
      <c r="C30336" s="1">
        <v>11310</v>
      </c>
      <c r="D30336">
        <v>652.5</v>
      </c>
      <c r="E30336" t="s">
        <v>79</v>
      </c>
    </row>
    <row r="30337" spans="1:5" x14ac:dyDescent="0.2">
      <c r="A30337" s="2">
        <v>29346</v>
      </c>
      <c r="B30337" t="s">
        <v>80</v>
      </c>
      <c r="C30337" s="1">
        <v>11310</v>
      </c>
      <c r="D30337">
        <v>725</v>
      </c>
      <c r="E30337" t="s">
        <v>79</v>
      </c>
    </row>
    <row r="30338" spans="1:5" x14ac:dyDescent="0.2">
      <c r="A30338" s="2">
        <v>29359</v>
      </c>
      <c r="B30338" t="s">
        <v>80</v>
      </c>
      <c r="C30338" s="1">
        <v>11310</v>
      </c>
      <c r="D30338" s="1">
        <v>1051.25</v>
      </c>
      <c r="E30338" t="s">
        <v>79</v>
      </c>
    </row>
    <row r="30339" spans="1:5" x14ac:dyDescent="0.2">
      <c r="A30339" s="2">
        <v>29373</v>
      </c>
      <c r="B30339" t="s">
        <v>80</v>
      </c>
      <c r="C30339" s="1">
        <v>11310</v>
      </c>
      <c r="D30339" s="1">
        <v>1004.13</v>
      </c>
      <c r="E30339" t="s">
        <v>79</v>
      </c>
    </row>
    <row r="30340" spans="1:5" x14ac:dyDescent="0.2">
      <c r="A30340" s="2">
        <v>29375</v>
      </c>
      <c r="B30340" t="s">
        <v>80</v>
      </c>
      <c r="C30340" s="1">
        <v>11310</v>
      </c>
      <c r="D30340" s="1">
        <v>1051.25</v>
      </c>
      <c r="E30340" t="s">
        <v>79</v>
      </c>
    </row>
    <row r="30341" spans="1:5" x14ac:dyDescent="0.2">
      <c r="A30341" s="2">
        <v>29376</v>
      </c>
      <c r="B30341" t="s">
        <v>80</v>
      </c>
      <c r="C30341" s="1">
        <v>11310</v>
      </c>
      <c r="D30341" s="1">
        <v>1015</v>
      </c>
      <c r="E30341" t="s">
        <v>79</v>
      </c>
    </row>
    <row r="30342" spans="1:5" x14ac:dyDescent="0.2">
      <c r="A30342" s="2">
        <v>29384</v>
      </c>
      <c r="B30342" t="s">
        <v>80</v>
      </c>
      <c r="C30342" s="1">
        <v>11310</v>
      </c>
      <c r="D30342" s="1">
        <v>1051.25</v>
      </c>
      <c r="E30342" t="s">
        <v>79</v>
      </c>
    </row>
    <row r="30343" spans="1:5" x14ac:dyDescent="0.2">
      <c r="A30343" s="2">
        <v>29398</v>
      </c>
      <c r="B30343" t="s">
        <v>80</v>
      </c>
      <c r="C30343" s="1">
        <v>11310</v>
      </c>
      <c r="D30343" s="1">
        <v>2903.63</v>
      </c>
      <c r="E30343" t="s">
        <v>79</v>
      </c>
    </row>
    <row r="30344" spans="1:5" x14ac:dyDescent="0.2">
      <c r="A30344" s="2">
        <v>29401</v>
      </c>
      <c r="B30344" t="s">
        <v>80</v>
      </c>
      <c r="C30344" s="1">
        <v>11310</v>
      </c>
      <c r="D30344">
        <v>978.75</v>
      </c>
      <c r="E30344" t="s">
        <v>79</v>
      </c>
    </row>
    <row r="30345" spans="1:5" x14ac:dyDescent="0.2">
      <c r="A30345" s="2">
        <v>29403</v>
      </c>
      <c r="B30345" t="s">
        <v>80</v>
      </c>
      <c r="C30345" s="1">
        <v>11310</v>
      </c>
      <c r="D30345" s="1">
        <v>1051.25</v>
      </c>
      <c r="E30345" t="s">
        <v>79</v>
      </c>
    </row>
    <row r="30346" spans="1:5" x14ac:dyDescent="0.2">
      <c r="A30346" s="2">
        <v>29407</v>
      </c>
      <c r="B30346" t="s">
        <v>80</v>
      </c>
      <c r="C30346" s="1">
        <v>11310</v>
      </c>
      <c r="D30346" s="1">
        <v>1051.25</v>
      </c>
      <c r="E30346" t="s">
        <v>79</v>
      </c>
    </row>
    <row r="30347" spans="1:5" x14ac:dyDescent="0.2">
      <c r="A30347" s="2">
        <v>29418</v>
      </c>
      <c r="B30347" t="s">
        <v>80</v>
      </c>
      <c r="C30347" s="1">
        <v>11310</v>
      </c>
      <c r="D30347">
        <v>21.75</v>
      </c>
      <c r="E30347" t="s">
        <v>79</v>
      </c>
    </row>
    <row r="30348" spans="1:5" x14ac:dyDescent="0.2">
      <c r="A30348" s="2">
        <v>29420</v>
      </c>
      <c r="B30348" t="s">
        <v>80</v>
      </c>
      <c r="C30348" s="1">
        <v>11310</v>
      </c>
      <c r="D30348">
        <v>725</v>
      </c>
      <c r="E30348" t="s">
        <v>79</v>
      </c>
    </row>
    <row r="30349" spans="1:5" x14ac:dyDescent="0.2">
      <c r="A30349" s="2">
        <v>29421</v>
      </c>
      <c r="B30349" t="s">
        <v>80</v>
      </c>
      <c r="C30349" s="1">
        <v>11310</v>
      </c>
      <c r="D30349">
        <v>938.88</v>
      </c>
      <c r="E30349" t="s">
        <v>79</v>
      </c>
    </row>
    <row r="30350" spans="1:5" x14ac:dyDescent="0.2">
      <c r="A30350" s="2">
        <v>29422</v>
      </c>
      <c r="B30350" t="s">
        <v>80</v>
      </c>
      <c r="C30350" s="1">
        <v>11310</v>
      </c>
      <c r="D30350" s="1">
        <v>1051.25</v>
      </c>
      <c r="E30350" t="s">
        <v>79</v>
      </c>
    </row>
    <row r="30351" spans="1:5" x14ac:dyDescent="0.2">
      <c r="A30351" s="2">
        <v>29424</v>
      </c>
      <c r="B30351" t="s">
        <v>80</v>
      </c>
      <c r="C30351" s="1">
        <v>11310</v>
      </c>
      <c r="D30351" s="1">
        <v>1051.25</v>
      </c>
      <c r="E30351" t="s">
        <v>79</v>
      </c>
    </row>
    <row r="30352" spans="1:5" x14ac:dyDescent="0.2">
      <c r="A30352" s="2">
        <v>29436</v>
      </c>
      <c r="B30352" t="s">
        <v>80</v>
      </c>
      <c r="C30352" s="1">
        <v>11310</v>
      </c>
      <c r="D30352" s="1">
        <v>1051.25</v>
      </c>
      <c r="E30352" t="s">
        <v>79</v>
      </c>
    </row>
    <row r="30353" spans="1:5" x14ac:dyDescent="0.2">
      <c r="A30353" s="2">
        <v>29439</v>
      </c>
      <c r="B30353" t="s">
        <v>80</v>
      </c>
      <c r="C30353" s="1">
        <v>11310</v>
      </c>
      <c r="D30353" s="1">
        <v>1051.25</v>
      </c>
      <c r="E30353" t="s">
        <v>79</v>
      </c>
    </row>
    <row r="30354" spans="1:5" x14ac:dyDescent="0.2">
      <c r="A30354" s="2">
        <v>29443</v>
      </c>
      <c r="B30354" t="s">
        <v>80</v>
      </c>
      <c r="C30354" s="1">
        <v>11310</v>
      </c>
      <c r="D30354">
        <v>761.25</v>
      </c>
      <c r="E30354" t="s">
        <v>79</v>
      </c>
    </row>
    <row r="30355" spans="1:5" x14ac:dyDescent="0.2">
      <c r="A30355" s="2">
        <v>29464</v>
      </c>
      <c r="B30355" t="s">
        <v>80</v>
      </c>
      <c r="C30355" s="1">
        <v>11310</v>
      </c>
      <c r="D30355" s="1">
        <v>1051.25</v>
      </c>
      <c r="E30355" t="s">
        <v>79</v>
      </c>
    </row>
    <row r="30356" spans="1:5" x14ac:dyDescent="0.2">
      <c r="A30356" s="2">
        <v>29481</v>
      </c>
      <c r="B30356" t="s">
        <v>80</v>
      </c>
      <c r="C30356" s="1">
        <v>11310</v>
      </c>
      <c r="D30356">
        <v>725</v>
      </c>
      <c r="E30356" t="s">
        <v>79</v>
      </c>
    </row>
    <row r="30357" spans="1:5" x14ac:dyDescent="0.2">
      <c r="A30357" s="2">
        <v>29482</v>
      </c>
      <c r="B30357" t="s">
        <v>80</v>
      </c>
      <c r="C30357" s="1">
        <v>11310</v>
      </c>
      <c r="D30357" s="1">
        <v>1051.25</v>
      </c>
      <c r="E30357" t="s">
        <v>79</v>
      </c>
    </row>
    <row r="30358" spans="1:5" x14ac:dyDescent="0.2">
      <c r="A30358" s="2">
        <v>29488</v>
      </c>
      <c r="B30358" t="s">
        <v>80</v>
      </c>
      <c r="C30358" s="1">
        <v>11310</v>
      </c>
      <c r="D30358" s="1">
        <v>1051.25</v>
      </c>
      <c r="E30358" t="s">
        <v>79</v>
      </c>
    </row>
    <row r="30359" spans="1:5" x14ac:dyDescent="0.2">
      <c r="A30359" s="2">
        <v>29500</v>
      </c>
      <c r="B30359" t="s">
        <v>80</v>
      </c>
      <c r="C30359" s="1">
        <v>11310</v>
      </c>
      <c r="D30359">
        <v>942.5</v>
      </c>
      <c r="E30359" t="s">
        <v>79</v>
      </c>
    </row>
    <row r="30360" spans="1:5" x14ac:dyDescent="0.2">
      <c r="A30360" s="2">
        <v>29501</v>
      </c>
      <c r="B30360" t="s">
        <v>80</v>
      </c>
      <c r="C30360" s="1">
        <v>11310</v>
      </c>
      <c r="D30360" s="1">
        <v>1051.25</v>
      </c>
      <c r="E30360" t="s">
        <v>79</v>
      </c>
    </row>
    <row r="30361" spans="1:5" x14ac:dyDescent="0.2">
      <c r="A30361" s="2">
        <v>29526</v>
      </c>
      <c r="B30361" t="s">
        <v>80</v>
      </c>
      <c r="C30361" s="1">
        <v>11310</v>
      </c>
      <c r="D30361">
        <v>870</v>
      </c>
      <c r="E30361" t="s">
        <v>79</v>
      </c>
    </row>
    <row r="30362" spans="1:5" x14ac:dyDescent="0.2">
      <c r="A30362" s="2">
        <v>29528</v>
      </c>
      <c r="B30362" t="s">
        <v>80</v>
      </c>
      <c r="C30362" s="1">
        <v>11310</v>
      </c>
      <c r="D30362" s="1">
        <v>1007.75</v>
      </c>
      <c r="E30362" t="s">
        <v>79</v>
      </c>
    </row>
    <row r="30363" spans="1:5" x14ac:dyDescent="0.2">
      <c r="A30363" s="2">
        <v>29550</v>
      </c>
      <c r="B30363" t="s">
        <v>80</v>
      </c>
      <c r="C30363" s="1">
        <v>11310</v>
      </c>
      <c r="D30363">
        <v>870</v>
      </c>
      <c r="E30363" t="s">
        <v>79</v>
      </c>
    </row>
    <row r="30364" spans="1:5" x14ac:dyDescent="0.2">
      <c r="A30364" s="2">
        <v>29551</v>
      </c>
      <c r="B30364" t="s">
        <v>80</v>
      </c>
      <c r="C30364" s="1">
        <v>11310</v>
      </c>
      <c r="D30364" s="1">
        <v>1051.25</v>
      </c>
      <c r="E30364" t="s">
        <v>79</v>
      </c>
    </row>
    <row r="30365" spans="1:5" x14ac:dyDescent="0.2">
      <c r="A30365" s="2">
        <v>29557</v>
      </c>
      <c r="B30365" t="s">
        <v>80</v>
      </c>
      <c r="C30365" s="1">
        <v>11310</v>
      </c>
      <c r="D30365" s="1">
        <v>1051.25</v>
      </c>
      <c r="E30365" t="s">
        <v>79</v>
      </c>
    </row>
    <row r="30366" spans="1:5" x14ac:dyDescent="0.2">
      <c r="A30366" s="2">
        <v>29561</v>
      </c>
      <c r="B30366" t="s">
        <v>80</v>
      </c>
      <c r="C30366" s="1">
        <v>11310</v>
      </c>
      <c r="D30366" s="1">
        <v>1051.25</v>
      </c>
      <c r="E30366" t="s">
        <v>79</v>
      </c>
    </row>
    <row r="30367" spans="1:5" x14ac:dyDescent="0.2">
      <c r="A30367" s="2">
        <v>29564</v>
      </c>
      <c r="B30367" t="s">
        <v>80</v>
      </c>
      <c r="C30367" s="1">
        <v>11310</v>
      </c>
      <c r="D30367" s="1">
        <v>1036.75</v>
      </c>
      <c r="E30367" t="s">
        <v>79</v>
      </c>
    </row>
    <row r="30368" spans="1:5" x14ac:dyDescent="0.2">
      <c r="A30368" s="2">
        <v>29605</v>
      </c>
      <c r="B30368" t="s">
        <v>80</v>
      </c>
      <c r="C30368" s="1">
        <v>11310</v>
      </c>
      <c r="D30368" s="1">
        <v>1051.25</v>
      </c>
      <c r="E30368" t="s">
        <v>79</v>
      </c>
    </row>
    <row r="30369" spans="1:5" x14ac:dyDescent="0.2">
      <c r="A30369" s="2">
        <v>29606</v>
      </c>
      <c r="B30369" t="s">
        <v>80</v>
      </c>
      <c r="C30369" s="1">
        <v>11310</v>
      </c>
      <c r="D30369">
        <v>688.75</v>
      </c>
      <c r="E30369" t="s">
        <v>79</v>
      </c>
    </row>
    <row r="30370" spans="1:5" x14ac:dyDescent="0.2">
      <c r="A30370" s="2">
        <v>29611</v>
      </c>
      <c r="B30370" t="s">
        <v>80</v>
      </c>
      <c r="C30370" s="1">
        <v>11310</v>
      </c>
      <c r="D30370">
        <v>725</v>
      </c>
      <c r="E30370" t="s">
        <v>79</v>
      </c>
    </row>
    <row r="30371" spans="1:5" x14ac:dyDescent="0.2">
      <c r="A30371" s="2">
        <v>29637</v>
      </c>
      <c r="B30371" t="s">
        <v>80</v>
      </c>
      <c r="C30371" s="1">
        <v>11310</v>
      </c>
      <c r="D30371" s="1">
        <v>1051.25</v>
      </c>
      <c r="E30371" t="s">
        <v>79</v>
      </c>
    </row>
    <row r="30372" spans="1:5" x14ac:dyDescent="0.2">
      <c r="A30372" s="2">
        <v>29638</v>
      </c>
      <c r="B30372" t="s">
        <v>80</v>
      </c>
      <c r="C30372" s="1">
        <v>11310</v>
      </c>
      <c r="D30372" s="1">
        <v>1051.25</v>
      </c>
      <c r="E30372" t="s">
        <v>79</v>
      </c>
    </row>
    <row r="30373" spans="1:5" x14ac:dyDescent="0.2">
      <c r="A30373" s="2">
        <v>29641</v>
      </c>
      <c r="B30373" t="s">
        <v>80</v>
      </c>
      <c r="C30373" s="1">
        <v>11310</v>
      </c>
      <c r="D30373" s="1">
        <v>1051.25</v>
      </c>
      <c r="E30373" t="s">
        <v>79</v>
      </c>
    </row>
    <row r="30374" spans="1:5" x14ac:dyDescent="0.2">
      <c r="A30374" s="2">
        <v>29646</v>
      </c>
      <c r="B30374" t="s">
        <v>80</v>
      </c>
      <c r="C30374" s="1">
        <v>11310</v>
      </c>
      <c r="D30374">
        <v>609</v>
      </c>
      <c r="E30374" t="s">
        <v>79</v>
      </c>
    </row>
    <row r="30375" spans="1:5" x14ac:dyDescent="0.2">
      <c r="A30375" s="2">
        <v>29647</v>
      </c>
      <c r="B30375" t="s">
        <v>80</v>
      </c>
      <c r="C30375" s="1">
        <v>11310</v>
      </c>
      <c r="D30375">
        <v>928</v>
      </c>
      <c r="E30375" t="s">
        <v>79</v>
      </c>
    </row>
    <row r="30376" spans="1:5" x14ac:dyDescent="0.2">
      <c r="A30376" s="2">
        <v>29651</v>
      </c>
      <c r="B30376" t="s">
        <v>80</v>
      </c>
      <c r="C30376" s="1">
        <v>11310</v>
      </c>
      <c r="D30376">
        <v>906.25</v>
      </c>
      <c r="E30376" t="s">
        <v>79</v>
      </c>
    </row>
    <row r="30377" spans="1:5" x14ac:dyDescent="0.2">
      <c r="A30377" s="2">
        <v>29653</v>
      </c>
      <c r="B30377" t="s">
        <v>80</v>
      </c>
      <c r="C30377" s="1">
        <v>11310</v>
      </c>
      <c r="D30377" s="1">
        <v>1051.25</v>
      </c>
      <c r="E30377" t="s">
        <v>79</v>
      </c>
    </row>
    <row r="30378" spans="1:5" x14ac:dyDescent="0.2">
      <c r="A30378" s="2">
        <v>29656</v>
      </c>
      <c r="B30378" t="s">
        <v>80</v>
      </c>
      <c r="C30378" s="1">
        <v>11310</v>
      </c>
      <c r="D30378" s="1">
        <v>1040.3800000000001</v>
      </c>
      <c r="E30378" t="s">
        <v>79</v>
      </c>
    </row>
    <row r="30379" spans="1:5" x14ac:dyDescent="0.2">
      <c r="A30379" s="2">
        <v>29678</v>
      </c>
      <c r="B30379" t="s">
        <v>80</v>
      </c>
      <c r="C30379" s="1">
        <v>11310</v>
      </c>
      <c r="D30379" s="1">
        <v>1015</v>
      </c>
      <c r="E30379" t="s">
        <v>79</v>
      </c>
    </row>
    <row r="30380" spans="1:5" x14ac:dyDescent="0.2">
      <c r="A30380" s="2">
        <v>29682</v>
      </c>
      <c r="B30380" t="s">
        <v>80</v>
      </c>
      <c r="C30380" s="1">
        <v>11310</v>
      </c>
      <c r="D30380" s="1">
        <v>1051.25</v>
      </c>
      <c r="E30380" t="s">
        <v>79</v>
      </c>
    </row>
    <row r="30381" spans="1:5" x14ac:dyDescent="0.2">
      <c r="A30381" s="2">
        <v>29684</v>
      </c>
      <c r="B30381" t="s">
        <v>80</v>
      </c>
      <c r="C30381" s="1">
        <v>11310</v>
      </c>
      <c r="D30381" s="1">
        <v>1051.25</v>
      </c>
      <c r="E30381" t="s">
        <v>79</v>
      </c>
    </row>
    <row r="30382" spans="1:5" x14ac:dyDescent="0.2">
      <c r="A30382" s="2">
        <v>29691</v>
      </c>
      <c r="B30382" t="s">
        <v>80</v>
      </c>
      <c r="C30382" s="1">
        <v>11310</v>
      </c>
      <c r="D30382" s="1">
        <v>1022.25</v>
      </c>
      <c r="E30382" t="s">
        <v>79</v>
      </c>
    </row>
    <row r="30383" spans="1:5" x14ac:dyDescent="0.2">
      <c r="A30383" s="2">
        <v>29718</v>
      </c>
      <c r="B30383" t="s">
        <v>80</v>
      </c>
      <c r="C30383" s="1">
        <v>11310</v>
      </c>
      <c r="D30383" s="1">
        <v>1018.63</v>
      </c>
      <c r="E30383" t="s">
        <v>79</v>
      </c>
    </row>
    <row r="30384" spans="1:5" x14ac:dyDescent="0.2">
      <c r="A30384" s="2">
        <v>29719</v>
      </c>
      <c r="B30384" t="s">
        <v>80</v>
      </c>
      <c r="C30384" s="1">
        <v>11310</v>
      </c>
      <c r="D30384" s="1">
        <v>2016</v>
      </c>
      <c r="E30384" t="s">
        <v>79</v>
      </c>
    </row>
    <row r="30385" spans="1:5" x14ac:dyDescent="0.2">
      <c r="A30385" s="2">
        <v>29728</v>
      </c>
      <c r="B30385" t="s">
        <v>80</v>
      </c>
      <c r="C30385" s="1">
        <v>11310</v>
      </c>
      <c r="D30385">
        <v>471.25</v>
      </c>
      <c r="E30385" t="s">
        <v>79</v>
      </c>
    </row>
    <row r="30386" spans="1:5" x14ac:dyDescent="0.2">
      <c r="A30386" s="2">
        <v>29746</v>
      </c>
      <c r="B30386" t="s">
        <v>80</v>
      </c>
      <c r="C30386" s="1">
        <v>11310</v>
      </c>
      <c r="D30386">
        <v>725</v>
      </c>
      <c r="E30386" t="s">
        <v>79</v>
      </c>
    </row>
    <row r="30387" spans="1:5" x14ac:dyDescent="0.2">
      <c r="A30387" s="2">
        <v>29747</v>
      </c>
      <c r="B30387" t="s">
        <v>80</v>
      </c>
      <c r="C30387" s="1">
        <v>11310</v>
      </c>
      <c r="D30387" s="1">
        <v>1015</v>
      </c>
      <c r="E30387" t="s">
        <v>79</v>
      </c>
    </row>
    <row r="30388" spans="1:5" x14ac:dyDescent="0.2">
      <c r="A30388" s="2">
        <v>29749</v>
      </c>
      <c r="B30388" t="s">
        <v>80</v>
      </c>
      <c r="C30388" s="1">
        <v>11310</v>
      </c>
      <c r="D30388" s="1">
        <v>1051.25</v>
      </c>
      <c r="E30388" t="s">
        <v>79</v>
      </c>
    </row>
    <row r="30389" spans="1:5" x14ac:dyDescent="0.2">
      <c r="A30389" s="2">
        <v>29760</v>
      </c>
      <c r="B30389" t="s">
        <v>80</v>
      </c>
      <c r="C30389" s="1">
        <v>11310</v>
      </c>
      <c r="D30389" s="1">
        <v>1051.25</v>
      </c>
      <c r="E30389" t="s">
        <v>79</v>
      </c>
    </row>
    <row r="30390" spans="1:5" x14ac:dyDescent="0.2">
      <c r="A30390" s="2">
        <v>29762</v>
      </c>
      <c r="B30390" t="s">
        <v>80</v>
      </c>
      <c r="C30390" s="1">
        <v>11310</v>
      </c>
      <c r="D30390" s="1">
        <v>1051.25</v>
      </c>
      <c r="E30390" t="s">
        <v>79</v>
      </c>
    </row>
    <row r="30391" spans="1:5" x14ac:dyDescent="0.2">
      <c r="A30391" s="2">
        <v>29763</v>
      </c>
      <c r="B30391" t="s">
        <v>80</v>
      </c>
      <c r="C30391" s="1">
        <v>11310</v>
      </c>
      <c r="D30391" s="1">
        <v>1051.25</v>
      </c>
      <c r="E30391" t="s">
        <v>79</v>
      </c>
    </row>
    <row r="30392" spans="1:5" x14ac:dyDescent="0.2">
      <c r="A30392" s="2">
        <v>29775</v>
      </c>
      <c r="B30392" t="s">
        <v>80</v>
      </c>
      <c r="C30392" s="1">
        <v>11310</v>
      </c>
      <c r="D30392">
        <v>565.5</v>
      </c>
      <c r="E30392" t="s">
        <v>79</v>
      </c>
    </row>
    <row r="30393" spans="1:5" x14ac:dyDescent="0.2">
      <c r="A30393" s="2">
        <v>29777</v>
      </c>
      <c r="B30393" t="s">
        <v>80</v>
      </c>
      <c r="C30393" s="1">
        <v>11310</v>
      </c>
      <c r="D30393" s="1">
        <v>1051.25</v>
      </c>
      <c r="E30393" t="s">
        <v>79</v>
      </c>
    </row>
    <row r="30394" spans="1:5" x14ac:dyDescent="0.2">
      <c r="A30394" s="2">
        <v>29804</v>
      </c>
      <c r="B30394" t="s">
        <v>80</v>
      </c>
      <c r="C30394" s="1">
        <v>11310</v>
      </c>
      <c r="D30394" s="1">
        <v>1051.25</v>
      </c>
      <c r="E30394" t="s">
        <v>79</v>
      </c>
    </row>
    <row r="30395" spans="1:5" x14ac:dyDescent="0.2">
      <c r="A30395" s="2">
        <v>29807</v>
      </c>
      <c r="B30395" t="s">
        <v>80</v>
      </c>
      <c r="C30395" s="1">
        <v>11310</v>
      </c>
      <c r="D30395" s="1">
        <v>1051.25</v>
      </c>
      <c r="E30395" t="s">
        <v>79</v>
      </c>
    </row>
    <row r="30396" spans="1:5" x14ac:dyDescent="0.2">
      <c r="A30396" s="2">
        <v>29810</v>
      </c>
      <c r="B30396" t="s">
        <v>80</v>
      </c>
      <c r="C30396" s="1">
        <v>11310</v>
      </c>
      <c r="D30396" s="1">
        <v>1051.25</v>
      </c>
      <c r="E30396" t="s">
        <v>79</v>
      </c>
    </row>
    <row r="30397" spans="1:5" x14ac:dyDescent="0.2">
      <c r="A30397" s="2">
        <v>29816</v>
      </c>
      <c r="B30397" t="s">
        <v>80</v>
      </c>
      <c r="C30397" s="1">
        <v>11310</v>
      </c>
      <c r="D30397" s="1">
        <v>1218</v>
      </c>
      <c r="E30397" t="s">
        <v>79</v>
      </c>
    </row>
    <row r="30398" spans="1:5" x14ac:dyDescent="0.2">
      <c r="A30398" s="2">
        <v>29820</v>
      </c>
      <c r="B30398" t="s">
        <v>80</v>
      </c>
      <c r="C30398" s="1">
        <v>11310</v>
      </c>
      <c r="D30398" s="1">
        <v>1051.25</v>
      </c>
      <c r="E30398" t="s">
        <v>79</v>
      </c>
    </row>
    <row r="30399" spans="1:5" x14ac:dyDescent="0.2">
      <c r="A30399" s="2">
        <v>29826</v>
      </c>
      <c r="B30399" t="s">
        <v>80</v>
      </c>
      <c r="C30399" s="1">
        <v>11310</v>
      </c>
      <c r="D30399">
        <v>906.25</v>
      </c>
      <c r="E30399" t="s">
        <v>79</v>
      </c>
    </row>
    <row r="30400" spans="1:5" x14ac:dyDescent="0.2">
      <c r="A30400" s="2">
        <v>29828</v>
      </c>
      <c r="B30400" t="s">
        <v>80</v>
      </c>
      <c r="C30400" s="1">
        <v>11310</v>
      </c>
      <c r="D30400">
        <v>725</v>
      </c>
      <c r="E30400" t="s">
        <v>79</v>
      </c>
    </row>
    <row r="30401" spans="1:5" x14ac:dyDescent="0.2">
      <c r="A30401" s="2">
        <v>29851</v>
      </c>
      <c r="B30401" t="s">
        <v>80</v>
      </c>
      <c r="C30401" s="1">
        <v>11310</v>
      </c>
      <c r="D30401" s="1">
        <v>1015</v>
      </c>
      <c r="E30401" t="s">
        <v>79</v>
      </c>
    </row>
    <row r="30402" spans="1:5" x14ac:dyDescent="0.2">
      <c r="A30402" s="2">
        <v>29858</v>
      </c>
      <c r="B30402" t="s">
        <v>80</v>
      </c>
      <c r="C30402" s="1">
        <v>11310</v>
      </c>
      <c r="D30402" s="1">
        <v>1051.25</v>
      </c>
      <c r="E30402" t="s">
        <v>79</v>
      </c>
    </row>
    <row r="30403" spans="1:5" x14ac:dyDescent="0.2">
      <c r="A30403" s="2">
        <v>29860</v>
      </c>
      <c r="B30403" t="s">
        <v>80</v>
      </c>
      <c r="C30403" s="1">
        <v>11310</v>
      </c>
      <c r="D30403">
        <v>688.75</v>
      </c>
      <c r="E30403" t="s">
        <v>79</v>
      </c>
    </row>
    <row r="30404" spans="1:5" x14ac:dyDescent="0.2">
      <c r="A30404" s="2">
        <v>29871</v>
      </c>
      <c r="B30404" t="s">
        <v>80</v>
      </c>
      <c r="C30404" s="1">
        <v>11310</v>
      </c>
      <c r="D30404" s="1">
        <v>1051.25</v>
      </c>
      <c r="E30404" t="s">
        <v>79</v>
      </c>
    </row>
    <row r="30405" spans="1:5" x14ac:dyDescent="0.2">
      <c r="A30405" s="2">
        <v>29896</v>
      </c>
      <c r="B30405" t="s">
        <v>80</v>
      </c>
      <c r="C30405" s="1">
        <v>11310</v>
      </c>
      <c r="D30405" s="1">
        <v>1051.25</v>
      </c>
      <c r="E30405" t="s">
        <v>79</v>
      </c>
    </row>
    <row r="30406" spans="1:5" x14ac:dyDescent="0.2">
      <c r="A30406" s="2">
        <v>29898</v>
      </c>
      <c r="B30406" t="s">
        <v>80</v>
      </c>
      <c r="C30406" s="1">
        <v>11310</v>
      </c>
      <c r="D30406">
        <v>942.5</v>
      </c>
      <c r="E30406" t="s">
        <v>79</v>
      </c>
    </row>
    <row r="30407" spans="1:5" x14ac:dyDescent="0.2">
      <c r="A30407" s="2">
        <v>29900</v>
      </c>
      <c r="B30407" t="s">
        <v>80</v>
      </c>
      <c r="C30407" s="1">
        <v>11310</v>
      </c>
      <c r="D30407" s="1">
        <v>1174.5</v>
      </c>
      <c r="E30407" t="s">
        <v>79</v>
      </c>
    </row>
    <row r="30408" spans="1:5" x14ac:dyDescent="0.2">
      <c r="A30408" s="2">
        <v>29901</v>
      </c>
      <c r="B30408" t="s">
        <v>80</v>
      </c>
      <c r="C30408" s="1">
        <v>11310</v>
      </c>
      <c r="D30408" s="1">
        <v>1000.5</v>
      </c>
      <c r="E30408" t="s">
        <v>79</v>
      </c>
    </row>
    <row r="30409" spans="1:5" x14ac:dyDescent="0.2">
      <c r="A30409" s="2">
        <v>29905</v>
      </c>
      <c r="B30409" t="s">
        <v>80</v>
      </c>
      <c r="C30409" s="1">
        <v>11310</v>
      </c>
      <c r="D30409" s="1">
        <v>1015</v>
      </c>
      <c r="E30409" t="s">
        <v>79</v>
      </c>
    </row>
    <row r="30410" spans="1:5" x14ac:dyDescent="0.2">
      <c r="A30410" s="2">
        <v>29908</v>
      </c>
      <c r="B30410" t="s">
        <v>80</v>
      </c>
      <c r="C30410" s="1">
        <v>11310</v>
      </c>
      <c r="D30410">
        <v>978.75</v>
      </c>
      <c r="E30410" t="s">
        <v>79</v>
      </c>
    </row>
    <row r="30411" spans="1:5" x14ac:dyDescent="0.2">
      <c r="A30411" s="2">
        <v>29912</v>
      </c>
      <c r="B30411" t="s">
        <v>80</v>
      </c>
      <c r="C30411" s="1">
        <v>11310</v>
      </c>
      <c r="D30411" s="1">
        <v>1051.25</v>
      </c>
      <c r="E30411" t="s">
        <v>79</v>
      </c>
    </row>
    <row r="30412" spans="1:5" x14ac:dyDescent="0.2">
      <c r="A30412" s="2">
        <v>29919</v>
      </c>
      <c r="B30412" t="s">
        <v>80</v>
      </c>
      <c r="C30412" s="1">
        <v>11310</v>
      </c>
      <c r="D30412" s="1">
        <v>1051.25</v>
      </c>
      <c r="E30412" t="s">
        <v>79</v>
      </c>
    </row>
    <row r="30413" spans="1:5" x14ac:dyDescent="0.2">
      <c r="A30413" s="2">
        <v>29934</v>
      </c>
      <c r="B30413" t="s">
        <v>80</v>
      </c>
      <c r="C30413" s="1">
        <v>11310</v>
      </c>
      <c r="D30413" s="1">
        <v>1051.25</v>
      </c>
      <c r="E30413" t="s">
        <v>79</v>
      </c>
    </row>
    <row r="30414" spans="1:5" x14ac:dyDescent="0.2">
      <c r="A30414" s="2">
        <v>29950</v>
      </c>
      <c r="B30414" t="s">
        <v>80</v>
      </c>
      <c r="C30414" s="1">
        <v>11310</v>
      </c>
      <c r="D30414" s="1">
        <v>1051.25</v>
      </c>
      <c r="E30414" t="s">
        <v>79</v>
      </c>
    </row>
    <row r="30415" spans="1:5" x14ac:dyDescent="0.2">
      <c r="A30415" s="2">
        <v>29952</v>
      </c>
      <c r="B30415" t="s">
        <v>80</v>
      </c>
      <c r="C30415" s="1">
        <v>11310</v>
      </c>
      <c r="D30415" s="1">
        <v>1051.25</v>
      </c>
      <c r="E30415" t="s">
        <v>79</v>
      </c>
    </row>
    <row r="30416" spans="1:5" x14ac:dyDescent="0.2">
      <c r="A30416" s="2">
        <v>29955</v>
      </c>
      <c r="B30416" t="s">
        <v>80</v>
      </c>
      <c r="C30416" s="1">
        <v>11310</v>
      </c>
      <c r="D30416" s="1">
        <v>1051.25</v>
      </c>
      <c r="E30416" t="s">
        <v>79</v>
      </c>
    </row>
    <row r="30417" spans="1:5" x14ac:dyDescent="0.2">
      <c r="A30417" s="2">
        <v>29958</v>
      </c>
      <c r="B30417" t="s">
        <v>80</v>
      </c>
      <c r="C30417" s="1">
        <v>11310</v>
      </c>
      <c r="D30417" s="1">
        <v>1011.38</v>
      </c>
      <c r="E30417" t="s">
        <v>79</v>
      </c>
    </row>
    <row r="30418" spans="1:5" x14ac:dyDescent="0.2">
      <c r="A30418" s="2">
        <v>29969</v>
      </c>
      <c r="B30418" t="s">
        <v>80</v>
      </c>
      <c r="C30418" s="1">
        <v>11310</v>
      </c>
      <c r="D30418">
        <v>652.5</v>
      </c>
      <c r="E30418" t="s">
        <v>79</v>
      </c>
    </row>
    <row r="30419" spans="1:5" x14ac:dyDescent="0.2">
      <c r="A30419" s="2">
        <v>29972</v>
      </c>
      <c r="B30419" t="s">
        <v>80</v>
      </c>
      <c r="C30419" s="1">
        <v>11310</v>
      </c>
      <c r="D30419" s="1">
        <v>1051.25</v>
      </c>
      <c r="E30419" t="s">
        <v>79</v>
      </c>
    </row>
    <row r="30420" spans="1:5" x14ac:dyDescent="0.2">
      <c r="A30420" s="2">
        <v>29985</v>
      </c>
      <c r="B30420" t="s">
        <v>80</v>
      </c>
      <c r="C30420" s="1">
        <v>11310</v>
      </c>
      <c r="D30420">
        <v>746.75</v>
      </c>
      <c r="E30420" t="s">
        <v>79</v>
      </c>
    </row>
    <row r="30421" spans="1:5" x14ac:dyDescent="0.2">
      <c r="A30421" s="2">
        <v>29986</v>
      </c>
      <c r="B30421" t="s">
        <v>80</v>
      </c>
      <c r="C30421" s="1">
        <v>11310</v>
      </c>
      <c r="D30421" s="1">
        <v>1007.75</v>
      </c>
      <c r="E30421" t="s">
        <v>79</v>
      </c>
    </row>
    <row r="30422" spans="1:5" x14ac:dyDescent="0.2">
      <c r="A30422" s="2">
        <v>29987</v>
      </c>
      <c r="B30422" t="s">
        <v>80</v>
      </c>
      <c r="C30422" s="1">
        <v>11310</v>
      </c>
      <c r="D30422" s="1">
        <v>1051.25</v>
      </c>
      <c r="E30422" t="s">
        <v>79</v>
      </c>
    </row>
    <row r="30423" spans="1:5" x14ac:dyDescent="0.2">
      <c r="A30423" s="2">
        <v>29991</v>
      </c>
      <c r="B30423" t="s">
        <v>80</v>
      </c>
      <c r="C30423" s="1">
        <v>11310</v>
      </c>
      <c r="D30423" s="1">
        <v>1196.25</v>
      </c>
      <c r="E30423" t="s">
        <v>79</v>
      </c>
    </row>
    <row r="30424" spans="1:5" x14ac:dyDescent="0.2">
      <c r="A30424" s="2">
        <v>29992</v>
      </c>
      <c r="B30424" t="s">
        <v>80</v>
      </c>
      <c r="C30424" s="1">
        <v>11310</v>
      </c>
      <c r="D30424" s="1">
        <v>1051.25</v>
      </c>
      <c r="E30424" t="s">
        <v>79</v>
      </c>
    </row>
    <row r="30425" spans="1:5" x14ac:dyDescent="0.2">
      <c r="A30425" s="2">
        <v>30011</v>
      </c>
      <c r="B30425" t="s">
        <v>80</v>
      </c>
      <c r="C30425" s="1">
        <v>11310</v>
      </c>
      <c r="D30425" s="1">
        <v>1051.25</v>
      </c>
      <c r="E30425" t="s">
        <v>79</v>
      </c>
    </row>
    <row r="30426" spans="1:5" x14ac:dyDescent="0.2">
      <c r="A30426" s="2">
        <v>30017</v>
      </c>
      <c r="B30426" t="s">
        <v>80</v>
      </c>
      <c r="C30426" s="1">
        <v>11310</v>
      </c>
      <c r="D30426" s="1">
        <v>1051.25</v>
      </c>
      <c r="E30426" t="s">
        <v>79</v>
      </c>
    </row>
    <row r="30427" spans="1:5" x14ac:dyDescent="0.2">
      <c r="A30427" s="2">
        <v>30037</v>
      </c>
      <c r="B30427" t="s">
        <v>80</v>
      </c>
      <c r="C30427" s="1">
        <v>11310</v>
      </c>
      <c r="D30427" s="1">
        <v>1051.25</v>
      </c>
      <c r="E30427" t="s">
        <v>79</v>
      </c>
    </row>
    <row r="30428" spans="1:5" x14ac:dyDescent="0.2">
      <c r="A30428" s="2">
        <v>30039</v>
      </c>
      <c r="B30428" t="s">
        <v>80</v>
      </c>
      <c r="C30428" s="1">
        <v>11310</v>
      </c>
      <c r="D30428">
        <v>978.75</v>
      </c>
      <c r="E30428" t="s">
        <v>79</v>
      </c>
    </row>
    <row r="30429" spans="1:5" x14ac:dyDescent="0.2">
      <c r="A30429" s="2">
        <v>30051</v>
      </c>
      <c r="B30429" t="s">
        <v>80</v>
      </c>
      <c r="C30429" s="1">
        <v>11310</v>
      </c>
      <c r="D30429" s="1">
        <v>1051.25</v>
      </c>
      <c r="E30429" t="s">
        <v>79</v>
      </c>
    </row>
    <row r="30430" spans="1:5" x14ac:dyDescent="0.2">
      <c r="A30430" s="2">
        <v>30061</v>
      </c>
      <c r="B30430" t="s">
        <v>80</v>
      </c>
      <c r="C30430" s="1">
        <v>11310</v>
      </c>
      <c r="D30430" s="1">
        <v>1051.25</v>
      </c>
      <c r="E30430" t="s">
        <v>79</v>
      </c>
    </row>
    <row r="30431" spans="1:5" x14ac:dyDescent="0.2">
      <c r="A30431" s="2">
        <v>30064</v>
      </c>
      <c r="B30431" t="s">
        <v>80</v>
      </c>
      <c r="C30431" s="1">
        <v>11310</v>
      </c>
      <c r="D30431" s="1">
        <v>1051.25</v>
      </c>
      <c r="E30431" t="s">
        <v>79</v>
      </c>
    </row>
    <row r="30432" spans="1:5" x14ac:dyDescent="0.2">
      <c r="A30432" s="2">
        <v>30085</v>
      </c>
      <c r="B30432" t="s">
        <v>80</v>
      </c>
      <c r="C30432" s="1">
        <v>11310</v>
      </c>
      <c r="D30432" s="1">
        <v>1004.13</v>
      </c>
      <c r="E30432" t="s">
        <v>79</v>
      </c>
    </row>
    <row r="30433" spans="1:5" x14ac:dyDescent="0.2">
      <c r="A30433" s="2">
        <v>30107</v>
      </c>
      <c r="B30433" t="s">
        <v>80</v>
      </c>
      <c r="C30433" s="1">
        <v>11310</v>
      </c>
      <c r="D30433" s="1">
        <v>1218</v>
      </c>
      <c r="E30433" t="s">
        <v>79</v>
      </c>
    </row>
    <row r="30434" spans="1:5" x14ac:dyDescent="0.2">
      <c r="A30434" s="2">
        <v>30110</v>
      </c>
      <c r="B30434" t="s">
        <v>80</v>
      </c>
      <c r="C30434" s="1">
        <v>11310</v>
      </c>
      <c r="D30434" s="1">
        <v>1051.25</v>
      </c>
      <c r="E30434" t="s">
        <v>79</v>
      </c>
    </row>
    <row r="30435" spans="1:5" x14ac:dyDescent="0.2">
      <c r="A30435" s="2">
        <v>30113</v>
      </c>
      <c r="B30435" t="s">
        <v>80</v>
      </c>
      <c r="C30435" s="1">
        <v>11310</v>
      </c>
      <c r="D30435" s="1">
        <v>1051.25</v>
      </c>
      <c r="E30435" t="s">
        <v>79</v>
      </c>
    </row>
    <row r="30436" spans="1:5" x14ac:dyDescent="0.2">
      <c r="A30436" s="2">
        <v>30139</v>
      </c>
      <c r="B30436" t="s">
        <v>80</v>
      </c>
      <c r="C30436" s="1">
        <v>11310</v>
      </c>
      <c r="D30436" s="1">
        <v>1015</v>
      </c>
      <c r="E30436" t="s">
        <v>79</v>
      </c>
    </row>
    <row r="30437" spans="1:5" x14ac:dyDescent="0.2">
      <c r="A30437" s="2">
        <v>30152</v>
      </c>
      <c r="B30437" t="s">
        <v>80</v>
      </c>
      <c r="C30437" s="1">
        <v>11310</v>
      </c>
      <c r="D30437" s="1">
        <v>1051.25</v>
      </c>
      <c r="E30437" t="s">
        <v>79</v>
      </c>
    </row>
    <row r="30438" spans="1:5" x14ac:dyDescent="0.2">
      <c r="A30438" s="2">
        <v>30155</v>
      </c>
      <c r="B30438" t="s">
        <v>80</v>
      </c>
      <c r="C30438" s="1">
        <v>11310</v>
      </c>
      <c r="D30438" s="1">
        <v>1051.25</v>
      </c>
      <c r="E30438" t="s">
        <v>79</v>
      </c>
    </row>
    <row r="30439" spans="1:5" x14ac:dyDescent="0.2">
      <c r="A30439" s="2">
        <v>30160</v>
      </c>
      <c r="B30439" t="s">
        <v>80</v>
      </c>
      <c r="C30439" s="1">
        <v>11310</v>
      </c>
      <c r="D30439" s="1">
        <v>1051.25</v>
      </c>
      <c r="E30439" t="s">
        <v>79</v>
      </c>
    </row>
    <row r="30440" spans="1:5" x14ac:dyDescent="0.2">
      <c r="A30440" s="2">
        <v>30167</v>
      </c>
      <c r="B30440" t="s">
        <v>80</v>
      </c>
      <c r="C30440" s="1">
        <v>11310</v>
      </c>
      <c r="D30440">
        <v>685.13</v>
      </c>
      <c r="E30440" t="s">
        <v>79</v>
      </c>
    </row>
    <row r="30441" spans="1:5" x14ac:dyDescent="0.2">
      <c r="A30441" s="2">
        <v>30170</v>
      </c>
      <c r="B30441" t="s">
        <v>80</v>
      </c>
      <c r="C30441" s="1">
        <v>11310</v>
      </c>
      <c r="D30441" s="1">
        <v>1051.25</v>
      </c>
      <c r="E30441" t="s">
        <v>79</v>
      </c>
    </row>
    <row r="30442" spans="1:5" x14ac:dyDescent="0.2">
      <c r="A30442" s="2">
        <v>30177</v>
      </c>
      <c r="B30442" t="s">
        <v>80</v>
      </c>
      <c r="C30442" s="1">
        <v>11310</v>
      </c>
      <c r="D30442" s="1">
        <v>1051.25</v>
      </c>
      <c r="E30442" t="s">
        <v>79</v>
      </c>
    </row>
    <row r="30443" spans="1:5" x14ac:dyDescent="0.2">
      <c r="A30443" s="2">
        <v>30178</v>
      </c>
      <c r="B30443" t="s">
        <v>80</v>
      </c>
      <c r="C30443" s="1">
        <v>11310</v>
      </c>
      <c r="D30443">
        <v>725</v>
      </c>
      <c r="E30443" t="s">
        <v>79</v>
      </c>
    </row>
    <row r="30444" spans="1:5" x14ac:dyDescent="0.2">
      <c r="A30444" s="2">
        <v>30193</v>
      </c>
      <c r="B30444" t="s">
        <v>80</v>
      </c>
      <c r="C30444" s="1">
        <v>11310</v>
      </c>
      <c r="D30444" s="1">
        <v>1015</v>
      </c>
      <c r="E30444" t="s">
        <v>79</v>
      </c>
    </row>
    <row r="30445" spans="1:5" x14ac:dyDescent="0.2">
      <c r="A30445" s="2">
        <v>30194</v>
      </c>
      <c r="B30445" t="s">
        <v>80</v>
      </c>
      <c r="C30445" s="1">
        <v>11310</v>
      </c>
      <c r="D30445" s="1">
        <v>1051.25</v>
      </c>
      <c r="E30445" t="s">
        <v>79</v>
      </c>
    </row>
    <row r="30446" spans="1:5" x14ac:dyDescent="0.2">
      <c r="A30446" s="2">
        <v>30220</v>
      </c>
      <c r="B30446" t="s">
        <v>80</v>
      </c>
      <c r="C30446" s="1">
        <v>11310</v>
      </c>
      <c r="D30446" s="1">
        <v>1261.5</v>
      </c>
      <c r="E30446" t="s">
        <v>79</v>
      </c>
    </row>
    <row r="30447" spans="1:5" x14ac:dyDescent="0.2">
      <c r="A30447" s="2">
        <v>30232</v>
      </c>
      <c r="B30447" t="s">
        <v>80</v>
      </c>
      <c r="C30447" s="1">
        <v>11310</v>
      </c>
      <c r="D30447" s="1">
        <v>1051.25</v>
      </c>
      <c r="E30447" t="s">
        <v>79</v>
      </c>
    </row>
    <row r="30448" spans="1:5" x14ac:dyDescent="0.2">
      <c r="A30448" s="2">
        <v>30233</v>
      </c>
      <c r="B30448" t="s">
        <v>80</v>
      </c>
      <c r="C30448" s="1">
        <v>11310</v>
      </c>
      <c r="D30448" s="1">
        <v>1051.25</v>
      </c>
      <c r="E30448" t="s">
        <v>79</v>
      </c>
    </row>
    <row r="30449" spans="1:5" x14ac:dyDescent="0.2">
      <c r="A30449" s="2">
        <v>30243</v>
      </c>
      <c r="B30449" t="s">
        <v>80</v>
      </c>
      <c r="C30449" s="1">
        <v>11310</v>
      </c>
      <c r="D30449" s="1">
        <v>1174.5</v>
      </c>
      <c r="E30449" t="s">
        <v>79</v>
      </c>
    </row>
    <row r="30450" spans="1:5" x14ac:dyDescent="0.2">
      <c r="A30450" s="2">
        <v>30251</v>
      </c>
      <c r="B30450" t="s">
        <v>80</v>
      </c>
      <c r="C30450" s="1">
        <v>11310</v>
      </c>
      <c r="D30450">
        <v>797.5</v>
      </c>
      <c r="E30450" t="s">
        <v>79</v>
      </c>
    </row>
    <row r="30451" spans="1:5" x14ac:dyDescent="0.2">
      <c r="A30451" s="2">
        <v>30262</v>
      </c>
      <c r="B30451" t="s">
        <v>80</v>
      </c>
      <c r="C30451" s="1">
        <v>11310</v>
      </c>
      <c r="D30451">
        <v>833.75</v>
      </c>
      <c r="E30451" t="s">
        <v>79</v>
      </c>
    </row>
    <row r="30452" spans="1:5" x14ac:dyDescent="0.2">
      <c r="A30452" s="2">
        <v>30272</v>
      </c>
      <c r="B30452" t="s">
        <v>80</v>
      </c>
      <c r="C30452" s="1">
        <v>11310</v>
      </c>
      <c r="D30452" s="1">
        <v>1051.25</v>
      </c>
      <c r="E30452" t="s">
        <v>79</v>
      </c>
    </row>
    <row r="30453" spans="1:5" x14ac:dyDescent="0.2">
      <c r="A30453" s="2">
        <v>30276</v>
      </c>
      <c r="B30453" t="s">
        <v>80</v>
      </c>
      <c r="C30453" s="1">
        <v>11310</v>
      </c>
      <c r="D30453">
        <v>978.75</v>
      </c>
      <c r="E30453" t="s">
        <v>79</v>
      </c>
    </row>
    <row r="30454" spans="1:5" x14ac:dyDescent="0.2">
      <c r="A30454" s="2">
        <v>30292</v>
      </c>
      <c r="B30454" t="s">
        <v>80</v>
      </c>
      <c r="C30454" s="1">
        <v>11310</v>
      </c>
      <c r="D30454">
        <v>942.5</v>
      </c>
      <c r="E30454" t="s">
        <v>79</v>
      </c>
    </row>
    <row r="30455" spans="1:5" x14ac:dyDescent="0.2">
      <c r="A30455" s="2">
        <v>30299</v>
      </c>
      <c r="B30455" t="s">
        <v>80</v>
      </c>
      <c r="C30455" s="1">
        <v>11310</v>
      </c>
      <c r="D30455">
        <v>942.5</v>
      </c>
      <c r="E30455" t="s">
        <v>79</v>
      </c>
    </row>
    <row r="30456" spans="1:5" x14ac:dyDescent="0.2">
      <c r="A30456" s="2">
        <v>30321</v>
      </c>
      <c r="B30456" t="s">
        <v>80</v>
      </c>
      <c r="C30456" s="1">
        <v>11310</v>
      </c>
      <c r="D30456" s="1">
        <v>1015</v>
      </c>
      <c r="E30456" t="s">
        <v>79</v>
      </c>
    </row>
    <row r="30457" spans="1:5" x14ac:dyDescent="0.2">
      <c r="A30457" s="2">
        <v>30323</v>
      </c>
      <c r="B30457" t="s">
        <v>80</v>
      </c>
      <c r="C30457" s="1">
        <v>11310</v>
      </c>
      <c r="D30457" s="1">
        <v>1435.5</v>
      </c>
      <c r="E30457" t="s">
        <v>79</v>
      </c>
    </row>
    <row r="30458" spans="1:5" x14ac:dyDescent="0.2">
      <c r="A30458" s="2">
        <v>30324</v>
      </c>
      <c r="B30458" t="s">
        <v>80</v>
      </c>
      <c r="C30458" s="1">
        <v>11310</v>
      </c>
      <c r="D30458" s="1">
        <v>1051.25</v>
      </c>
      <c r="E30458" t="s">
        <v>79</v>
      </c>
    </row>
    <row r="30459" spans="1:5" x14ac:dyDescent="0.2">
      <c r="A30459" s="2">
        <v>30349</v>
      </c>
      <c r="B30459" t="s">
        <v>80</v>
      </c>
      <c r="C30459" s="1">
        <v>11310</v>
      </c>
      <c r="D30459" s="1">
        <v>1051.25</v>
      </c>
      <c r="E30459" t="s">
        <v>79</v>
      </c>
    </row>
    <row r="30460" spans="1:5" x14ac:dyDescent="0.2">
      <c r="A30460" s="2">
        <v>30370</v>
      </c>
      <c r="B30460" t="s">
        <v>80</v>
      </c>
      <c r="C30460" s="1">
        <v>11310</v>
      </c>
      <c r="D30460" s="1">
        <v>1218</v>
      </c>
      <c r="E30460" t="s">
        <v>79</v>
      </c>
    </row>
    <row r="30461" spans="1:5" x14ac:dyDescent="0.2">
      <c r="A30461" s="2">
        <v>30371</v>
      </c>
      <c r="B30461" t="s">
        <v>80</v>
      </c>
      <c r="C30461" s="1">
        <v>11310</v>
      </c>
      <c r="D30461">
        <v>841</v>
      </c>
      <c r="E30461" t="s">
        <v>79</v>
      </c>
    </row>
    <row r="30462" spans="1:5" x14ac:dyDescent="0.2">
      <c r="A30462" s="2">
        <v>30374</v>
      </c>
      <c r="B30462" t="s">
        <v>80</v>
      </c>
      <c r="C30462" s="1">
        <v>11310</v>
      </c>
      <c r="D30462">
        <v>833.75</v>
      </c>
      <c r="E30462" t="s">
        <v>79</v>
      </c>
    </row>
    <row r="30463" spans="1:5" x14ac:dyDescent="0.2">
      <c r="A30463" s="2">
        <v>30388</v>
      </c>
      <c r="B30463" t="s">
        <v>80</v>
      </c>
      <c r="C30463" s="1">
        <v>11310</v>
      </c>
      <c r="D30463">
        <v>833.75</v>
      </c>
      <c r="E30463" t="s">
        <v>79</v>
      </c>
    </row>
    <row r="30464" spans="1:5" x14ac:dyDescent="0.2">
      <c r="A30464" s="2">
        <v>30394</v>
      </c>
      <c r="B30464" t="s">
        <v>80</v>
      </c>
      <c r="C30464" s="1">
        <v>11310</v>
      </c>
      <c r="D30464">
        <v>942.5</v>
      </c>
      <c r="E30464" t="s">
        <v>79</v>
      </c>
    </row>
    <row r="30465" spans="1:5" x14ac:dyDescent="0.2">
      <c r="A30465" s="2">
        <v>30407</v>
      </c>
      <c r="B30465" t="s">
        <v>80</v>
      </c>
      <c r="C30465" s="1">
        <v>11310</v>
      </c>
      <c r="D30465">
        <v>761.25</v>
      </c>
      <c r="E30465" t="s">
        <v>79</v>
      </c>
    </row>
    <row r="30466" spans="1:5" x14ac:dyDescent="0.2">
      <c r="A30466" s="2">
        <v>30416</v>
      </c>
      <c r="B30466" t="s">
        <v>80</v>
      </c>
      <c r="C30466" s="1">
        <v>11310</v>
      </c>
      <c r="D30466" s="1">
        <v>2755</v>
      </c>
      <c r="E30466" t="s">
        <v>79</v>
      </c>
    </row>
    <row r="30467" spans="1:5" x14ac:dyDescent="0.2">
      <c r="A30467" s="2">
        <v>30423</v>
      </c>
      <c r="B30467" t="s">
        <v>80</v>
      </c>
      <c r="C30467" s="1">
        <v>11310</v>
      </c>
      <c r="D30467" s="1">
        <v>1051.25</v>
      </c>
      <c r="E30467" t="s">
        <v>79</v>
      </c>
    </row>
    <row r="30468" spans="1:5" x14ac:dyDescent="0.2">
      <c r="A30468" s="2">
        <v>30438</v>
      </c>
      <c r="B30468" t="s">
        <v>80</v>
      </c>
      <c r="C30468" s="1">
        <v>11310</v>
      </c>
      <c r="D30468" s="1">
        <v>1015</v>
      </c>
      <c r="E30468" t="s">
        <v>79</v>
      </c>
    </row>
    <row r="30469" spans="1:5" x14ac:dyDescent="0.2">
      <c r="A30469" s="2">
        <v>30441</v>
      </c>
      <c r="B30469" t="s">
        <v>80</v>
      </c>
      <c r="C30469" s="1">
        <v>11310</v>
      </c>
      <c r="D30469">
        <v>906.25</v>
      </c>
      <c r="E30469" t="s">
        <v>79</v>
      </c>
    </row>
    <row r="30470" spans="1:5" x14ac:dyDescent="0.2">
      <c r="A30470" s="2">
        <v>30446</v>
      </c>
      <c r="B30470" t="s">
        <v>80</v>
      </c>
      <c r="C30470" s="1">
        <v>11310</v>
      </c>
      <c r="D30470">
        <v>543.75</v>
      </c>
      <c r="E30470" t="s">
        <v>79</v>
      </c>
    </row>
    <row r="30471" spans="1:5" x14ac:dyDescent="0.2">
      <c r="A30471" s="2">
        <v>30459</v>
      </c>
      <c r="B30471" t="s">
        <v>80</v>
      </c>
      <c r="C30471" s="1">
        <v>11310</v>
      </c>
      <c r="D30471" s="1">
        <v>1174.5</v>
      </c>
      <c r="E30471" t="s">
        <v>79</v>
      </c>
    </row>
    <row r="30472" spans="1:5" x14ac:dyDescent="0.2">
      <c r="A30472" s="2">
        <v>30467</v>
      </c>
      <c r="B30472" t="s">
        <v>80</v>
      </c>
      <c r="C30472" s="1">
        <v>11310</v>
      </c>
      <c r="D30472">
        <v>967.88</v>
      </c>
      <c r="E30472" t="s">
        <v>79</v>
      </c>
    </row>
    <row r="30473" spans="1:5" x14ac:dyDescent="0.2">
      <c r="A30473" s="2">
        <v>30474</v>
      </c>
      <c r="B30473" t="s">
        <v>80</v>
      </c>
      <c r="C30473" s="1">
        <v>11310</v>
      </c>
      <c r="D30473" s="1">
        <v>1051.25</v>
      </c>
      <c r="E30473" t="s">
        <v>79</v>
      </c>
    </row>
    <row r="30474" spans="1:5" x14ac:dyDescent="0.2">
      <c r="A30474" s="2">
        <v>14683</v>
      </c>
      <c r="B30474" t="s">
        <v>38</v>
      </c>
      <c r="C30474" s="1">
        <v>24960</v>
      </c>
      <c r="D30474" s="1">
        <v>13520</v>
      </c>
      <c r="E30474" t="s">
        <v>79</v>
      </c>
    </row>
    <row r="30475" spans="1:5" x14ac:dyDescent="0.2">
      <c r="A30475" s="2">
        <v>15996</v>
      </c>
      <c r="B30475" t="s">
        <v>38</v>
      </c>
      <c r="C30475" s="1">
        <v>24960</v>
      </c>
      <c r="D30475" s="1">
        <v>3380</v>
      </c>
      <c r="E30475" t="s">
        <v>79</v>
      </c>
    </row>
    <row r="30476" spans="1:5" x14ac:dyDescent="0.2">
      <c r="A30476" s="2">
        <v>16116</v>
      </c>
      <c r="B30476" t="s">
        <v>38</v>
      </c>
      <c r="C30476" s="1">
        <v>24960</v>
      </c>
      <c r="D30476" s="1">
        <v>3192</v>
      </c>
      <c r="E30476" t="s">
        <v>79</v>
      </c>
    </row>
    <row r="30477" spans="1:5" x14ac:dyDescent="0.2">
      <c r="A30477" s="2">
        <v>16357</v>
      </c>
      <c r="B30477" t="s">
        <v>38</v>
      </c>
      <c r="C30477" s="1">
        <v>24960</v>
      </c>
      <c r="D30477" s="1">
        <v>3360</v>
      </c>
      <c r="E30477" t="s">
        <v>79</v>
      </c>
    </row>
    <row r="30478" spans="1:5" x14ac:dyDescent="0.2">
      <c r="A30478" s="2">
        <v>16987</v>
      </c>
      <c r="B30478" t="s">
        <v>38</v>
      </c>
      <c r="C30478" s="1">
        <v>24960</v>
      </c>
      <c r="D30478" s="1">
        <v>3360</v>
      </c>
      <c r="E30478" t="s">
        <v>79</v>
      </c>
    </row>
    <row r="30479" spans="1:5" x14ac:dyDescent="0.2">
      <c r="A30479" s="2">
        <v>17606</v>
      </c>
      <c r="B30479" t="s">
        <v>38</v>
      </c>
      <c r="C30479" s="1">
        <v>27300</v>
      </c>
      <c r="D30479" s="1">
        <v>8302.5</v>
      </c>
      <c r="E30479" t="s">
        <v>79</v>
      </c>
    </row>
    <row r="30480" spans="1:5" x14ac:dyDescent="0.2">
      <c r="A30480" s="2">
        <v>17976</v>
      </c>
      <c r="B30480" t="s">
        <v>38</v>
      </c>
      <c r="C30480" s="1">
        <v>24960</v>
      </c>
      <c r="D30480" s="1">
        <v>3444</v>
      </c>
      <c r="E30480" t="s">
        <v>79</v>
      </c>
    </row>
    <row r="30481" spans="1:5" x14ac:dyDescent="0.2">
      <c r="A30481" s="2">
        <v>18277</v>
      </c>
      <c r="B30481" t="s">
        <v>38</v>
      </c>
      <c r="C30481" s="1">
        <v>20566</v>
      </c>
      <c r="D30481" s="1">
        <v>15362.35</v>
      </c>
      <c r="E30481" t="s">
        <v>79</v>
      </c>
    </row>
    <row r="30482" spans="1:5" x14ac:dyDescent="0.2">
      <c r="A30482" s="2">
        <v>20125</v>
      </c>
      <c r="B30482" t="s">
        <v>38</v>
      </c>
      <c r="C30482" s="1">
        <v>20800</v>
      </c>
      <c r="D30482" s="1">
        <v>1051.25</v>
      </c>
      <c r="E30482" t="s">
        <v>79</v>
      </c>
    </row>
    <row r="30483" spans="1:5" x14ac:dyDescent="0.2">
      <c r="A30483" s="2">
        <v>20464</v>
      </c>
      <c r="B30483" t="s">
        <v>38</v>
      </c>
      <c r="C30483" s="1">
        <v>24960</v>
      </c>
      <c r="D30483" s="1">
        <v>6180</v>
      </c>
      <c r="E30483" t="s">
        <v>79</v>
      </c>
    </row>
    <row r="30484" spans="1:5" x14ac:dyDescent="0.2">
      <c r="A30484" s="2">
        <v>20669</v>
      </c>
      <c r="B30484" t="s">
        <v>38</v>
      </c>
      <c r="C30484" s="1">
        <v>27300</v>
      </c>
      <c r="D30484" s="1">
        <v>20370</v>
      </c>
      <c r="E30484" t="s">
        <v>79</v>
      </c>
    </row>
    <row r="30485" spans="1:5" x14ac:dyDescent="0.2">
      <c r="A30485" s="2">
        <v>21022</v>
      </c>
      <c r="B30485" t="s">
        <v>38</v>
      </c>
      <c r="C30485" s="1">
        <v>24960</v>
      </c>
      <c r="D30485" s="1">
        <v>3360</v>
      </c>
      <c r="E30485" t="s">
        <v>79</v>
      </c>
    </row>
    <row r="30486" spans="1:5" x14ac:dyDescent="0.2">
      <c r="A30486" s="2">
        <v>21332</v>
      </c>
      <c r="B30486" t="s">
        <v>38</v>
      </c>
      <c r="C30486" s="1">
        <v>20800</v>
      </c>
      <c r="D30486" s="1">
        <v>7335</v>
      </c>
      <c r="E30486" t="s">
        <v>79</v>
      </c>
    </row>
    <row r="30487" spans="1:5" x14ac:dyDescent="0.2">
      <c r="A30487" s="2">
        <v>21462</v>
      </c>
      <c r="B30487" t="s">
        <v>38</v>
      </c>
      <c r="C30487" s="1">
        <v>24960</v>
      </c>
      <c r="D30487" s="1">
        <v>7428</v>
      </c>
      <c r="E30487" t="s">
        <v>79</v>
      </c>
    </row>
    <row r="30488" spans="1:5" x14ac:dyDescent="0.2">
      <c r="A30488" s="2">
        <v>21710</v>
      </c>
      <c r="B30488" t="s">
        <v>38</v>
      </c>
      <c r="C30488" s="1">
        <v>23504</v>
      </c>
      <c r="D30488" s="1">
        <v>14448</v>
      </c>
      <c r="E30488" t="s">
        <v>79</v>
      </c>
    </row>
    <row r="30489" spans="1:5" x14ac:dyDescent="0.2">
      <c r="A30489" s="2">
        <v>22640</v>
      </c>
      <c r="B30489" t="s">
        <v>38</v>
      </c>
      <c r="C30489" s="1">
        <v>21840</v>
      </c>
      <c r="D30489" s="1">
        <v>10248</v>
      </c>
      <c r="E30489" t="s">
        <v>79</v>
      </c>
    </row>
    <row r="30490" spans="1:5" x14ac:dyDescent="0.2">
      <c r="A30490" s="2">
        <v>23206</v>
      </c>
      <c r="B30490" t="s">
        <v>38</v>
      </c>
      <c r="C30490" s="1">
        <v>24960</v>
      </c>
      <c r="D30490" s="1">
        <v>3360</v>
      </c>
      <c r="E30490" t="s">
        <v>79</v>
      </c>
    </row>
    <row r="30491" spans="1:5" x14ac:dyDescent="0.2">
      <c r="A30491" s="2">
        <v>23449</v>
      </c>
      <c r="B30491" t="s">
        <v>38</v>
      </c>
      <c r="C30491" s="1">
        <v>24960</v>
      </c>
      <c r="D30491" s="1">
        <v>8766</v>
      </c>
      <c r="E30491" t="s">
        <v>79</v>
      </c>
    </row>
    <row r="30492" spans="1:5" x14ac:dyDescent="0.2">
      <c r="A30492" s="2">
        <v>23469</v>
      </c>
      <c r="B30492" t="s">
        <v>38</v>
      </c>
      <c r="C30492" s="1">
        <v>20800</v>
      </c>
      <c r="D30492" s="1">
        <v>6092.5</v>
      </c>
      <c r="E30492" t="s">
        <v>79</v>
      </c>
    </row>
    <row r="30493" spans="1:5" x14ac:dyDescent="0.2">
      <c r="A30493" s="2">
        <v>24103</v>
      </c>
      <c r="B30493" t="s">
        <v>38</v>
      </c>
      <c r="C30493" s="1">
        <v>27300</v>
      </c>
      <c r="D30493" s="1">
        <v>9735</v>
      </c>
      <c r="E30493" t="s">
        <v>79</v>
      </c>
    </row>
    <row r="30494" spans="1:5" x14ac:dyDescent="0.2">
      <c r="A30494" s="2">
        <v>24267</v>
      </c>
      <c r="B30494" t="s">
        <v>38</v>
      </c>
      <c r="C30494" s="1">
        <v>24960</v>
      </c>
      <c r="D30494" s="1">
        <v>3444</v>
      </c>
      <c r="E30494" t="s">
        <v>79</v>
      </c>
    </row>
    <row r="30495" spans="1:5" x14ac:dyDescent="0.2">
      <c r="A30495" s="2">
        <v>24613</v>
      </c>
      <c r="B30495" t="s">
        <v>38</v>
      </c>
      <c r="C30495" s="1">
        <v>24960</v>
      </c>
      <c r="D30495" s="1">
        <v>3276</v>
      </c>
      <c r="E30495" t="s">
        <v>79</v>
      </c>
    </row>
    <row r="30496" spans="1:5" x14ac:dyDescent="0.2">
      <c r="A30496" s="2">
        <v>25446</v>
      </c>
      <c r="B30496" t="s">
        <v>38</v>
      </c>
      <c r="C30496" s="1">
        <v>24960</v>
      </c>
      <c r="D30496" s="1">
        <v>3385</v>
      </c>
      <c r="E30496" t="s">
        <v>79</v>
      </c>
    </row>
    <row r="30497" spans="1:5" x14ac:dyDescent="0.2">
      <c r="A30497" s="2">
        <v>26159</v>
      </c>
      <c r="B30497" t="s">
        <v>38</v>
      </c>
      <c r="C30497" s="1">
        <v>24960</v>
      </c>
      <c r="D30497" s="1">
        <v>3360</v>
      </c>
      <c r="E30497" t="s">
        <v>79</v>
      </c>
    </row>
    <row r="30498" spans="1:5" x14ac:dyDescent="0.2">
      <c r="A30498" s="2">
        <v>28581</v>
      </c>
      <c r="B30498" t="s">
        <v>38</v>
      </c>
      <c r="C30498" s="1">
        <v>27300</v>
      </c>
      <c r="D30498" s="1">
        <v>17617.5</v>
      </c>
      <c r="E30498" t="s">
        <v>79</v>
      </c>
    </row>
    <row r="30499" spans="1:5" x14ac:dyDescent="0.2">
      <c r="A30499" s="2">
        <v>28589</v>
      </c>
      <c r="B30499" t="s">
        <v>38</v>
      </c>
      <c r="C30499" s="1">
        <v>24960</v>
      </c>
      <c r="D30499" s="1">
        <v>3360</v>
      </c>
      <c r="E30499" t="s">
        <v>79</v>
      </c>
    </row>
    <row r="30500" spans="1:5" x14ac:dyDescent="0.2">
      <c r="A30500" s="2">
        <v>28627</v>
      </c>
      <c r="B30500" t="s">
        <v>38</v>
      </c>
      <c r="C30500" s="1">
        <v>18200</v>
      </c>
      <c r="D30500" s="1">
        <v>1978.98</v>
      </c>
      <c r="E30500" t="s">
        <v>79</v>
      </c>
    </row>
    <row r="30501" spans="1:5" x14ac:dyDescent="0.2">
      <c r="A30501" s="2">
        <v>29631</v>
      </c>
      <c r="B30501" t="s">
        <v>38</v>
      </c>
      <c r="C30501" s="1">
        <v>24960</v>
      </c>
      <c r="D30501" s="1">
        <v>3444</v>
      </c>
      <c r="E30501" t="s">
        <v>79</v>
      </c>
    </row>
    <row r="30502" spans="1:5" x14ac:dyDescent="0.2">
      <c r="A30502" s="2">
        <v>29889</v>
      </c>
      <c r="B30502" t="s">
        <v>38</v>
      </c>
      <c r="C30502" s="1">
        <v>27300</v>
      </c>
      <c r="D30502" s="1">
        <v>19305</v>
      </c>
      <c r="E30502" t="s">
        <v>79</v>
      </c>
    </row>
    <row r="30503" spans="1:5" x14ac:dyDescent="0.2">
      <c r="A30503" s="2">
        <v>29897</v>
      </c>
      <c r="B30503" t="s">
        <v>38</v>
      </c>
      <c r="C30503" s="1">
        <v>24960</v>
      </c>
      <c r="D30503" s="1">
        <v>9799</v>
      </c>
      <c r="E30503" t="s">
        <v>79</v>
      </c>
    </row>
    <row r="30504" spans="1:5" x14ac:dyDescent="0.2">
      <c r="A30504" s="2">
        <v>29942</v>
      </c>
      <c r="B30504" t="s">
        <v>38</v>
      </c>
      <c r="C30504" s="1">
        <v>20800</v>
      </c>
      <c r="D30504" s="1">
        <v>6400</v>
      </c>
      <c r="E30504" t="s">
        <v>79</v>
      </c>
    </row>
    <row r="30505" spans="1:5" hidden="1" x14ac:dyDescent="0.2">
      <c r="A30505" s="2">
        <v>30504</v>
      </c>
      <c r="B30505" t="s">
        <v>82</v>
      </c>
      <c r="C30505" s="1">
        <v>37407</v>
      </c>
      <c r="D30505" s="1">
        <v>14387.3</v>
      </c>
      <c r="E30505" t="s">
        <v>83</v>
      </c>
    </row>
    <row r="30506" spans="1:5" hidden="1" x14ac:dyDescent="0.2">
      <c r="A30506" s="2">
        <v>30505</v>
      </c>
      <c r="B30506" t="s">
        <v>84</v>
      </c>
      <c r="C30506" s="1">
        <v>11310</v>
      </c>
      <c r="E30506" t="s">
        <v>83</v>
      </c>
    </row>
    <row r="30507" spans="1:5" hidden="1" x14ac:dyDescent="0.2">
      <c r="A30507" s="2">
        <v>30506</v>
      </c>
      <c r="B30507" t="s">
        <v>85</v>
      </c>
      <c r="C30507" s="1">
        <v>11310</v>
      </c>
      <c r="E30507" t="s">
        <v>83</v>
      </c>
    </row>
    <row r="30508" spans="1:5" hidden="1" x14ac:dyDescent="0.2">
      <c r="A30508" s="2">
        <v>30507</v>
      </c>
      <c r="B30508" t="s">
        <v>86</v>
      </c>
      <c r="C30508" s="1">
        <v>51862</v>
      </c>
      <c r="D30508" s="1">
        <v>51771.01</v>
      </c>
      <c r="E30508" t="s">
        <v>83</v>
      </c>
    </row>
    <row r="30509" spans="1:5" hidden="1" x14ac:dyDescent="0.2">
      <c r="A30509" s="2">
        <v>30508</v>
      </c>
      <c r="B30509" t="s">
        <v>87</v>
      </c>
      <c r="C30509" s="1">
        <v>64000</v>
      </c>
      <c r="D30509" s="1">
        <v>63909.03</v>
      </c>
      <c r="E30509" t="s">
        <v>83</v>
      </c>
    </row>
    <row r="30510" spans="1:5" hidden="1" x14ac:dyDescent="0.2">
      <c r="A30510" s="2">
        <v>30509</v>
      </c>
      <c r="B30510" t="s">
        <v>88</v>
      </c>
      <c r="C30510" s="1">
        <v>57900</v>
      </c>
      <c r="D30510" s="1">
        <v>57428.85</v>
      </c>
      <c r="E30510" t="s">
        <v>83</v>
      </c>
    </row>
    <row r="30511" spans="1:5" hidden="1" x14ac:dyDescent="0.2">
      <c r="A30511" s="2">
        <v>30510</v>
      </c>
      <c r="B30511" t="s">
        <v>89</v>
      </c>
      <c r="C30511" s="1">
        <v>52000</v>
      </c>
      <c r="D30511" s="1">
        <v>3477</v>
      </c>
      <c r="E30511" t="s">
        <v>83</v>
      </c>
    </row>
    <row r="30512" spans="1:5" hidden="1" x14ac:dyDescent="0.2">
      <c r="A30512" s="2">
        <v>30511</v>
      </c>
      <c r="B30512" t="s">
        <v>90</v>
      </c>
      <c r="C30512" s="1">
        <v>40650</v>
      </c>
      <c r="D30512" s="1">
        <v>44159.59</v>
      </c>
      <c r="E30512" t="s">
        <v>83</v>
      </c>
    </row>
    <row r="30513" spans="1:5" hidden="1" x14ac:dyDescent="0.2">
      <c r="A30513" s="2">
        <v>30512</v>
      </c>
      <c r="B30513" t="s">
        <v>91</v>
      </c>
      <c r="C30513" s="1">
        <v>68847</v>
      </c>
      <c r="D30513" s="1">
        <v>66496.240000000005</v>
      </c>
      <c r="E30513" t="s">
        <v>83</v>
      </c>
    </row>
    <row r="30514" spans="1:5" hidden="1" x14ac:dyDescent="0.2">
      <c r="A30514" s="2">
        <v>30513</v>
      </c>
      <c r="B30514" t="s">
        <v>92</v>
      </c>
      <c r="C30514" s="1">
        <v>41194</v>
      </c>
      <c r="D30514" s="1">
        <v>46254.02</v>
      </c>
      <c r="E30514" t="s">
        <v>83</v>
      </c>
    </row>
    <row r="30515" spans="1:5" hidden="1" x14ac:dyDescent="0.2">
      <c r="A30515" s="2">
        <v>30514</v>
      </c>
      <c r="B30515" t="s">
        <v>93</v>
      </c>
      <c r="C30515" s="1">
        <v>31741</v>
      </c>
      <c r="D30515" s="1">
        <v>32186.22</v>
      </c>
      <c r="E30515" t="s">
        <v>83</v>
      </c>
    </row>
    <row r="30516" spans="1:5" hidden="1" x14ac:dyDescent="0.2">
      <c r="A30516" s="2">
        <v>30515</v>
      </c>
      <c r="B30516" t="s">
        <v>94</v>
      </c>
      <c r="C30516" s="1">
        <v>11310</v>
      </c>
      <c r="E30516" t="s">
        <v>83</v>
      </c>
    </row>
    <row r="30517" spans="1:5" hidden="1" x14ac:dyDescent="0.2">
      <c r="A30517" s="2">
        <v>30516</v>
      </c>
      <c r="B30517" t="s">
        <v>95</v>
      </c>
      <c r="C30517" s="1">
        <v>39994</v>
      </c>
      <c r="D30517" s="1">
        <v>38985.550000000003</v>
      </c>
      <c r="E30517" t="s">
        <v>83</v>
      </c>
    </row>
    <row r="30518" spans="1:5" hidden="1" x14ac:dyDescent="0.2">
      <c r="A30518" s="2">
        <v>30517</v>
      </c>
      <c r="B30518" t="s">
        <v>96</v>
      </c>
      <c r="C30518" s="1">
        <v>26316</v>
      </c>
      <c r="D30518" s="1">
        <v>9790.43</v>
      </c>
      <c r="E30518" t="s">
        <v>83</v>
      </c>
    </row>
    <row r="30519" spans="1:5" hidden="1" x14ac:dyDescent="0.2">
      <c r="A30519" s="2">
        <v>30518</v>
      </c>
      <c r="B30519" t="s">
        <v>97</v>
      </c>
      <c r="C30519" s="1">
        <v>11310</v>
      </c>
      <c r="E30519" t="s">
        <v>83</v>
      </c>
    </row>
    <row r="30520" spans="1:5" hidden="1" x14ac:dyDescent="0.2">
      <c r="A30520" s="2">
        <v>30519</v>
      </c>
      <c r="B30520" t="s">
        <v>98</v>
      </c>
      <c r="C30520" s="1">
        <v>36109</v>
      </c>
      <c r="D30520" s="1">
        <v>36161.269999999997</v>
      </c>
      <c r="E30520" t="s">
        <v>83</v>
      </c>
    </row>
    <row r="30521" spans="1:5" hidden="1" x14ac:dyDescent="0.2">
      <c r="A30521" s="2">
        <v>30520</v>
      </c>
      <c r="B30521" t="s">
        <v>99</v>
      </c>
      <c r="C30521" s="1">
        <v>11310</v>
      </c>
      <c r="E30521" t="s">
        <v>83</v>
      </c>
    </row>
    <row r="30522" spans="1:5" hidden="1" x14ac:dyDescent="0.2">
      <c r="A30522" s="2">
        <v>30521</v>
      </c>
      <c r="B30522" t="s">
        <v>100</v>
      </c>
      <c r="C30522" s="1">
        <v>41645</v>
      </c>
      <c r="D30522" s="1">
        <v>60110.65</v>
      </c>
      <c r="E30522" t="s">
        <v>83</v>
      </c>
    </row>
    <row r="30523" spans="1:5" hidden="1" x14ac:dyDescent="0.2">
      <c r="A30523" s="2">
        <v>30522</v>
      </c>
      <c r="B30523" t="s">
        <v>101</v>
      </c>
      <c r="C30523" s="1">
        <v>11310</v>
      </c>
      <c r="D30523">
        <v>551.01</v>
      </c>
      <c r="E30523" t="s">
        <v>83</v>
      </c>
    </row>
    <row r="30524" spans="1:5" hidden="1" x14ac:dyDescent="0.2">
      <c r="A30524" s="2">
        <v>30523</v>
      </c>
      <c r="B30524" t="s">
        <v>102</v>
      </c>
      <c r="C30524" s="1">
        <v>11310</v>
      </c>
      <c r="E30524" t="s">
        <v>83</v>
      </c>
    </row>
    <row r="30525" spans="1:5" hidden="1" x14ac:dyDescent="0.2">
      <c r="A30525" s="2">
        <v>30524</v>
      </c>
      <c r="B30525" t="s">
        <v>103</v>
      </c>
      <c r="C30525" s="1">
        <v>105000</v>
      </c>
      <c r="D30525" s="1">
        <v>102529.71</v>
      </c>
      <c r="E30525" t="s">
        <v>83</v>
      </c>
    </row>
    <row r="30526" spans="1:5" hidden="1" x14ac:dyDescent="0.2">
      <c r="A30526" s="2">
        <v>30525</v>
      </c>
      <c r="B30526" t="s">
        <v>104</v>
      </c>
      <c r="C30526" s="1">
        <v>20800</v>
      </c>
      <c r="D30526">
        <v>257.5</v>
      </c>
      <c r="E30526" t="s">
        <v>83</v>
      </c>
    </row>
    <row r="30527" spans="1:5" hidden="1" x14ac:dyDescent="0.2">
      <c r="A30527" s="2">
        <v>30526</v>
      </c>
      <c r="B30527" t="s">
        <v>105</v>
      </c>
      <c r="C30527" s="1">
        <v>45994</v>
      </c>
      <c r="D30527" s="1">
        <v>54632.89</v>
      </c>
      <c r="E30527" t="s">
        <v>83</v>
      </c>
    </row>
    <row r="30528" spans="1:5" hidden="1" x14ac:dyDescent="0.2">
      <c r="A30528" s="2">
        <v>30527</v>
      </c>
      <c r="B30528" t="s">
        <v>106</v>
      </c>
      <c r="C30528" s="1">
        <v>11310</v>
      </c>
      <c r="E30528" t="s">
        <v>83</v>
      </c>
    </row>
    <row r="30529" spans="1:5" hidden="1" x14ac:dyDescent="0.2">
      <c r="A30529" s="2">
        <v>30528</v>
      </c>
      <c r="B30529" t="s">
        <v>107</v>
      </c>
      <c r="C30529" s="1">
        <v>30368</v>
      </c>
      <c r="D30529" s="1">
        <v>30864.31</v>
      </c>
      <c r="E30529" t="s">
        <v>83</v>
      </c>
    </row>
    <row r="30530" spans="1:5" hidden="1" x14ac:dyDescent="0.2">
      <c r="A30530" s="2">
        <v>30529</v>
      </c>
      <c r="B30530" t="s">
        <v>108</v>
      </c>
      <c r="C30530" s="1">
        <v>61727</v>
      </c>
      <c r="D30530" s="1">
        <v>75981.59</v>
      </c>
      <c r="E30530" t="s">
        <v>83</v>
      </c>
    </row>
    <row r="30531" spans="1:5" hidden="1" x14ac:dyDescent="0.2">
      <c r="A30531" s="2">
        <v>30530</v>
      </c>
      <c r="B30531" t="s">
        <v>109</v>
      </c>
      <c r="C30531" s="1">
        <v>34518</v>
      </c>
      <c r="D30531" s="1">
        <v>32943.360000000001</v>
      </c>
      <c r="E30531" t="s">
        <v>83</v>
      </c>
    </row>
    <row r="30532" spans="1:5" hidden="1" x14ac:dyDescent="0.2">
      <c r="A30532" s="2">
        <v>30531</v>
      </c>
      <c r="B30532" t="s">
        <v>110</v>
      </c>
      <c r="C30532" s="1">
        <v>29515</v>
      </c>
      <c r="D30532" s="1">
        <v>30211.55</v>
      </c>
      <c r="E30532" t="s">
        <v>83</v>
      </c>
    </row>
    <row r="30533" spans="1:5" hidden="1" x14ac:dyDescent="0.2">
      <c r="A30533" s="2">
        <v>30532</v>
      </c>
      <c r="B30533" t="s">
        <v>111</v>
      </c>
      <c r="C30533" s="1">
        <v>39354</v>
      </c>
      <c r="D30533" s="1">
        <v>36420.06</v>
      </c>
      <c r="E30533" t="s">
        <v>83</v>
      </c>
    </row>
    <row r="30534" spans="1:5" hidden="1" x14ac:dyDescent="0.2">
      <c r="A30534" s="2">
        <v>30533</v>
      </c>
      <c r="B30534" t="s">
        <v>112</v>
      </c>
      <c r="C30534" s="1">
        <v>47932</v>
      </c>
      <c r="D30534" s="1">
        <v>47282.94</v>
      </c>
      <c r="E30534" t="s">
        <v>83</v>
      </c>
    </row>
    <row r="30535" spans="1:5" hidden="1" x14ac:dyDescent="0.2">
      <c r="A30535" s="2">
        <v>30534</v>
      </c>
      <c r="B30535" t="s">
        <v>113</v>
      </c>
      <c r="C30535" s="1">
        <v>30358</v>
      </c>
      <c r="D30535" s="1">
        <v>29562.03</v>
      </c>
      <c r="E30535" t="s">
        <v>83</v>
      </c>
    </row>
    <row r="30536" spans="1:5" hidden="1" x14ac:dyDescent="0.2">
      <c r="A30536" s="2">
        <v>30535</v>
      </c>
      <c r="B30536" t="s">
        <v>114</v>
      </c>
      <c r="C30536" s="1">
        <v>35554</v>
      </c>
      <c r="D30536" s="1">
        <v>35492.959999999999</v>
      </c>
      <c r="E30536" t="s">
        <v>83</v>
      </c>
    </row>
    <row r="30537" spans="1:5" hidden="1" x14ac:dyDescent="0.2">
      <c r="A30537" s="2">
        <v>30536</v>
      </c>
      <c r="B30537" t="s">
        <v>115</v>
      </c>
      <c r="C30537" s="1">
        <v>36590</v>
      </c>
      <c r="D30537" s="1">
        <v>38381.64</v>
      </c>
      <c r="E30537" t="s">
        <v>83</v>
      </c>
    </row>
    <row r="30538" spans="1:5" hidden="1" x14ac:dyDescent="0.2">
      <c r="A30538" s="2">
        <v>30537</v>
      </c>
      <c r="B30538" t="s">
        <v>116</v>
      </c>
      <c r="C30538" s="1">
        <v>43239</v>
      </c>
      <c r="D30538" s="1">
        <v>53986.26</v>
      </c>
      <c r="E30538" t="s">
        <v>83</v>
      </c>
    </row>
    <row r="30539" spans="1:5" hidden="1" x14ac:dyDescent="0.2">
      <c r="A30539" s="2">
        <v>30538</v>
      </c>
      <c r="B30539" t="s">
        <v>117</v>
      </c>
      <c r="C30539" s="1">
        <v>11310</v>
      </c>
      <c r="E30539" t="s">
        <v>83</v>
      </c>
    </row>
    <row r="30540" spans="1:5" hidden="1" x14ac:dyDescent="0.2">
      <c r="A30540" s="2">
        <v>30539</v>
      </c>
      <c r="B30540" t="s">
        <v>118</v>
      </c>
      <c r="C30540" s="1">
        <v>43779</v>
      </c>
      <c r="D30540" s="1">
        <v>43670.65</v>
      </c>
      <c r="E30540" t="s">
        <v>83</v>
      </c>
    </row>
    <row r="30541" spans="1:5" hidden="1" x14ac:dyDescent="0.2">
      <c r="A30541" s="2">
        <v>30540</v>
      </c>
      <c r="B30541" t="s">
        <v>97</v>
      </c>
      <c r="C30541" s="1">
        <v>11310</v>
      </c>
      <c r="E30541" t="s">
        <v>83</v>
      </c>
    </row>
    <row r="30542" spans="1:5" hidden="1" x14ac:dyDescent="0.2">
      <c r="A30542" s="2">
        <v>30541</v>
      </c>
      <c r="B30542" t="s">
        <v>119</v>
      </c>
      <c r="C30542" s="1">
        <v>32953</v>
      </c>
      <c r="D30542" s="1">
        <v>69480.740000000005</v>
      </c>
      <c r="E30542" t="s">
        <v>83</v>
      </c>
    </row>
    <row r="30543" spans="1:5" hidden="1" x14ac:dyDescent="0.2">
      <c r="A30543" s="2">
        <v>30542</v>
      </c>
      <c r="B30543" t="s">
        <v>120</v>
      </c>
      <c r="C30543" s="1">
        <v>9744</v>
      </c>
      <c r="D30543" s="1">
        <v>9744</v>
      </c>
      <c r="E30543" t="s">
        <v>83</v>
      </c>
    </row>
    <row r="30544" spans="1:5" hidden="1" x14ac:dyDescent="0.2">
      <c r="A30544" s="2">
        <v>30543</v>
      </c>
      <c r="B30544" t="s">
        <v>81</v>
      </c>
      <c r="C30544" s="1">
        <v>23462</v>
      </c>
      <c r="E30544" t="s">
        <v>83</v>
      </c>
    </row>
    <row r="30545" spans="1:5" hidden="1" x14ac:dyDescent="0.2">
      <c r="A30545" s="2">
        <v>30544</v>
      </c>
      <c r="B30545" t="s">
        <v>121</v>
      </c>
      <c r="C30545" s="1">
        <v>53940</v>
      </c>
      <c r="D30545" s="1">
        <v>53336.62</v>
      </c>
      <c r="E30545" t="s">
        <v>83</v>
      </c>
    </row>
    <row r="30546" spans="1:5" hidden="1" x14ac:dyDescent="0.2">
      <c r="A30546" s="2">
        <v>30545</v>
      </c>
      <c r="B30546" t="s">
        <v>122</v>
      </c>
      <c r="C30546" s="1">
        <v>70824</v>
      </c>
      <c r="D30546" s="1">
        <v>3234.75</v>
      </c>
      <c r="E30546" t="s">
        <v>83</v>
      </c>
    </row>
    <row r="30547" spans="1:5" hidden="1" x14ac:dyDescent="0.2">
      <c r="A30547" s="2">
        <v>30546</v>
      </c>
      <c r="B30547" t="s">
        <v>123</v>
      </c>
      <c r="C30547" s="1">
        <v>11310</v>
      </c>
      <c r="E30547" t="s">
        <v>83</v>
      </c>
    </row>
    <row r="30548" spans="1:5" hidden="1" x14ac:dyDescent="0.2">
      <c r="A30548" s="2">
        <v>30547</v>
      </c>
      <c r="B30548" t="s">
        <v>124</v>
      </c>
      <c r="C30548" s="1">
        <v>11310</v>
      </c>
      <c r="E30548" t="s">
        <v>83</v>
      </c>
    </row>
    <row r="30549" spans="1:5" hidden="1" x14ac:dyDescent="0.2">
      <c r="A30549" s="2">
        <v>30548</v>
      </c>
      <c r="B30549" t="s">
        <v>125</v>
      </c>
      <c r="C30549" s="1">
        <v>11310</v>
      </c>
      <c r="E30549" t="s">
        <v>83</v>
      </c>
    </row>
    <row r="30550" spans="1:5" hidden="1" x14ac:dyDescent="0.2">
      <c r="A30550" s="2">
        <v>30549</v>
      </c>
      <c r="B30550" t="s">
        <v>126</v>
      </c>
      <c r="C30550" s="1">
        <v>64422</v>
      </c>
      <c r="D30550" s="1">
        <v>65350.16</v>
      </c>
      <c r="E30550" t="s">
        <v>83</v>
      </c>
    </row>
    <row r="30551" spans="1:5" hidden="1" x14ac:dyDescent="0.2">
      <c r="A30551" s="2">
        <v>30550</v>
      </c>
      <c r="B30551" t="s">
        <v>127</v>
      </c>
      <c r="C30551" s="1">
        <v>16744</v>
      </c>
      <c r="D30551" s="1">
        <v>4238.34</v>
      </c>
      <c r="E30551" t="s">
        <v>83</v>
      </c>
    </row>
    <row r="30552" spans="1:5" hidden="1" x14ac:dyDescent="0.2">
      <c r="A30552" s="2">
        <v>30551</v>
      </c>
      <c r="B30552" t="s">
        <v>128</v>
      </c>
      <c r="C30552" s="1">
        <v>11310</v>
      </c>
      <c r="D30552" s="1">
        <v>1051.25</v>
      </c>
      <c r="E30552" t="s">
        <v>83</v>
      </c>
    </row>
    <row r="30553" spans="1:5" hidden="1" x14ac:dyDescent="0.2">
      <c r="A30553" s="2">
        <v>30552</v>
      </c>
      <c r="B30553" t="s">
        <v>129</v>
      </c>
      <c r="C30553" s="1">
        <v>11310</v>
      </c>
      <c r="D30553" s="1">
        <v>1051.25</v>
      </c>
      <c r="E30553" t="s">
        <v>83</v>
      </c>
    </row>
    <row r="30554" spans="1:5" hidden="1" x14ac:dyDescent="0.2">
      <c r="A30554" s="2">
        <v>30553</v>
      </c>
      <c r="B30554" t="s">
        <v>130</v>
      </c>
      <c r="C30554" s="1">
        <v>60270</v>
      </c>
      <c r="D30554" s="1">
        <v>61914.76</v>
      </c>
      <c r="E30554" t="s">
        <v>83</v>
      </c>
    </row>
    <row r="30555" spans="1:5" hidden="1" x14ac:dyDescent="0.2">
      <c r="A30555" s="2">
        <v>30554</v>
      </c>
      <c r="B30555" t="s">
        <v>131</v>
      </c>
      <c r="C30555" s="1">
        <v>11310</v>
      </c>
      <c r="E30555" t="s">
        <v>83</v>
      </c>
    </row>
    <row r="30556" spans="1:5" hidden="1" x14ac:dyDescent="0.2">
      <c r="A30556" s="2">
        <v>30555</v>
      </c>
      <c r="B30556" t="s">
        <v>132</v>
      </c>
      <c r="C30556" s="1">
        <v>61727</v>
      </c>
      <c r="D30556" s="1">
        <v>71127.039999999994</v>
      </c>
      <c r="E30556" t="s">
        <v>83</v>
      </c>
    </row>
    <row r="30557" spans="1:5" hidden="1" x14ac:dyDescent="0.2">
      <c r="A30557" s="2">
        <v>30556</v>
      </c>
      <c r="B30557" t="s">
        <v>133</v>
      </c>
      <c r="C30557" s="1">
        <v>11310</v>
      </c>
      <c r="E30557" t="s">
        <v>83</v>
      </c>
    </row>
    <row r="30558" spans="1:5" hidden="1" x14ac:dyDescent="0.2">
      <c r="A30558" s="2">
        <v>30557</v>
      </c>
      <c r="B30558" t="s">
        <v>134</v>
      </c>
      <c r="C30558" s="1">
        <v>22318</v>
      </c>
      <c r="D30558">
        <v>756.45</v>
      </c>
      <c r="E30558" t="s">
        <v>83</v>
      </c>
    </row>
    <row r="30559" spans="1:5" hidden="1" x14ac:dyDescent="0.2">
      <c r="A30559" s="2">
        <v>30558</v>
      </c>
      <c r="B30559" t="s">
        <v>135</v>
      </c>
      <c r="C30559" s="1">
        <v>34337</v>
      </c>
      <c r="D30559" s="1">
        <v>34355.629999999997</v>
      </c>
      <c r="E30559" t="s">
        <v>83</v>
      </c>
    </row>
    <row r="30560" spans="1:5" hidden="1" x14ac:dyDescent="0.2">
      <c r="A30560" s="2">
        <v>30559</v>
      </c>
      <c r="B30560" t="s">
        <v>136</v>
      </c>
      <c r="C30560" s="1">
        <v>64070</v>
      </c>
      <c r="D30560" s="1">
        <v>65308.36</v>
      </c>
      <c r="E30560" t="s">
        <v>83</v>
      </c>
    </row>
    <row r="30561" spans="1:5" hidden="1" x14ac:dyDescent="0.2">
      <c r="A30561" s="2">
        <v>30560</v>
      </c>
      <c r="B30561" t="s">
        <v>85</v>
      </c>
      <c r="C30561" s="1">
        <v>11310</v>
      </c>
      <c r="E30561" t="s">
        <v>83</v>
      </c>
    </row>
    <row r="30562" spans="1:5" hidden="1" x14ac:dyDescent="0.2">
      <c r="A30562" s="2">
        <v>30561</v>
      </c>
      <c r="B30562" t="s">
        <v>137</v>
      </c>
      <c r="C30562" s="1">
        <v>11310</v>
      </c>
      <c r="D30562" s="1">
        <v>1051.25</v>
      </c>
      <c r="E30562" t="s">
        <v>83</v>
      </c>
    </row>
    <row r="30563" spans="1:5" hidden="1" x14ac:dyDescent="0.2">
      <c r="A30563" s="2">
        <v>30562</v>
      </c>
      <c r="B30563" t="s">
        <v>138</v>
      </c>
      <c r="C30563" s="1">
        <v>32241</v>
      </c>
      <c r="D30563" s="1">
        <v>35694.94</v>
      </c>
      <c r="E30563" t="s">
        <v>83</v>
      </c>
    </row>
    <row r="30564" spans="1:5" hidden="1" x14ac:dyDescent="0.2">
      <c r="A30564" s="2">
        <v>30563</v>
      </c>
      <c r="B30564" t="s">
        <v>139</v>
      </c>
      <c r="C30564" s="1">
        <v>37954</v>
      </c>
      <c r="D30564" s="1">
        <v>38646.79</v>
      </c>
      <c r="E30564" t="s">
        <v>83</v>
      </c>
    </row>
    <row r="30565" spans="1:5" hidden="1" x14ac:dyDescent="0.2">
      <c r="A30565" s="2">
        <v>30564</v>
      </c>
      <c r="B30565" t="s">
        <v>140</v>
      </c>
      <c r="C30565" s="1">
        <v>32073</v>
      </c>
      <c r="D30565" s="1">
        <v>31772.58</v>
      </c>
      <c r="E30565" t="s">
        <v>83</v>
      </c>
    </row>
    <row r="30566" spans="1:5" hidden="1" x14ac:dyDescent="0.2">
      <c r="A30566" s="2">
        <v>30565</v>
      </c>
      <c r="B30566" t="s">
        <v>99</v>
      </c>
      <c r="C30566" s="1">
        <v>11310</v>
      </c>
      <c r="E30566" t="s">
        <v>83</v>
      </c>
    </row>
    <row r="30567" spans="1:5" hidden="1" x14ac:dyDescent="0.2">
      <c r="A30567" s="2">
        <v>30566</v>
      </c>
      <c r="B30567" t="s">
        <v>141</v>
      </c>
      <c r="C30567" s="1">
        <v>47705</v>
      </c>
      <c r="D30567" s="1">
        <v>50222.28</v>
      </c>
      <c r="E30567" t="s">
        <v>83</v>
      </c>
    </row>
    <row r="30568" spans="1:5" hidden="1" x14ac:dyDescent="0.2">
      <c r="A30568" s="2">
        <v>30567</v>
      </c>
      <c r="B30568" t="s">
        <v>142</v>
      </c>
      <c r="C30568" s="1">
        <v>11310</v>
      </c>
      <c r="E30568" t="s">
        <v>83</v>
      </c>
    </row>
    <row r="30569" spans="1:5" hidden="1" x14ac:dyDescent="0.2">
      <c r="A30569" s="2">
        <v>30568</v>
      </c>
      <c r="B30569" t="s">
        <v>143</v>
      </c>
      <c r="C30569" s="1">
        <v>60576</v>
      </c>
      <c r="D30569" s="1">
        <v>60712.14</v>
      </c>
      <c r="E30569" t="s">
        <v>83</v>
      </c>
    </row>
    <row r="30570" spans="1:5" hidden="1" x14ac:dyDescent="0.2">
      <c r="A30570" s="2">
        <v>30569</v>
      </c>
      <c r="B30570" t="s">
        <v>47</v>
      </c>
      <c r="C30570" s="1">
        <v>40540</v>
      </c>
      <c r="D30570" s="1">
        <v>24509.32</v>
      </c>
      <c r="E30570" t="s">
        <v>83</v>
      </c>
    </row>
    <row r="30571" spans="1:5" hidden="1" x14ac:dyDescent="0.2">
      <c r="A30571" s="2">
        <v>30570</v>
      </c>
      <c r="B30571" t="s">
        <v>144</v>
      </c>
      <c r="C30571" s="1">
        <v>11310</v>
      </c>
      <c r="E30571" t="s">
        <v>83</v>
      </c>
    </row>
    <row r="30572" spans="1:5" hidden="1" x14ac:dyDescent="0.2">
      <c r="A30572" s="2">
        <v>30571</v>
      </c>
      <c r="B30572" t="s">
        <v>145</v>
      </c>
      <c r="C30572" s="1">
        <v>32241</v>
      </c>
      <c r="D30572" s="1">
        <v>31795.95</v>
      </c>
      <c r="E30572" t="s">
        <v>83</v>
      </c>
    </row>
    <row r="30573" spans="1:5" hidden="1" x14ac:dyDescent="0.2">
      <c r="A30573" s="2">
        <v>30572</v>
      </c>
      <c r="B30573" t="s">
        <v>146</v>
      </c>
      <c r="C30573" s="1">
        <v>36850</v>
      </c>
      <c r="D30573" s="1">
        <v>37096.14</v>
      </c>
      <c r="E30573" t="s">
        <v>83</v>
      </c>
    </row>
    <row r="30574" spans="1:5" hidden="1" x14ac:dyDescent="0.2">
      <c r="A30574" s="2">
        <v>30573</v>
      </c>
      <c r="B30574" t="s">
        <v>138</v>
      </c>
      <c r="C30574" s="1">
        <v>33208</v>
      </c>
      <c r="D30574" s="1">
        <v>32403.61</v>
      </c>
      <c r="E30574" t="s">
        <v>83</v>
      </c>
    </row>
    <row r="30575" spans="1:5" hidden="1" x14ac:dyDescent="0.2">
      <c r="A30575" s="2">
        <v>30574</v>
      </c>
      <c r="B30575" t="s">
        <v>25</v>
      </c>
      <c r="C30575" s="1">
        <v>35554</v>
      </c>
      <c r="D30575" s="1">
        <v>38766.92</v>
      </c>
      <c r="E30575" t="s">
        <v>83</v>
      </c>
    </row>
    <row r="30576" spans="1:5" hidden="1" x14ac:dyDescent="0.2">
      <c r="A30576" s="2">
        <v>30575</v>
      </c>
      <c r="B30576" t="s">
        <v>147</v>
      </c>
      <c r="C30576" s="1">
        <v>39122</v>
      </c>
      <c r="D30576" s="1">
        <v>45817.18</v>
      </c>
      <c r="E30576" t="s">
        <v>83</v>
      </c>
    </row>
    <row r="30577" spans="1:5" hidden="1" x14ac:dyDescent="0.2">
      <c r="A30577" s="2">
        <v>30576</v>
      </c>
      <c r="B30577" t="s">
        <v>148</v>
      </c>
      <c r="C30577" s="1">
        <v>19760</v>
      </c>
      <c r="D30577">
        <v>181.93</v>
      </c>
      <c r="E30577" t="s">
        <v>83</v>
      </c>
    </row>
    <row r="30578" spans="1:5" hidden="1" x14ac:dyDescent="0.2">
      <c r="A30578" s="2">
        <v>30577</v>
      </c>
      <c r="B30578" t="s">
        <v>82</v>
      </c>
      <c r="C30578" s="1">
        <v>110500</v>
      </c>
      <c r="D30578" s="1">
        <v>110999.35</v>
      </c>
      <c r="E30578" t="s">
        <v>83</v>
      </c>
    </row>
    <row r="30579" spans="1:5" hidden="1" x14ac:dyDescent="0.2">
      <c r="A30579" s="2">
        <v>30578</v>
      </c>
      <c r="B30579" t="s">
        <v>149</v>
      </c>
      <c r="C30579" s="1">
        <v>47792</v>
      </c>
      <c r="D30579" s="1">
        <v>59627.34</v>
      </c>
      <c r="E30579" t="s">
        <v>83</v>
      </c>
    </row>
    <row r="30580" spans="1:5" hidden="1" x14ac:dyDescent="0.2">
      <c r="A30580" s="2">
        <v>30579</v>
      </c>
      <c r="B30580" t="s">
        <v>120</v>
      </c>
      <c r="C30580" s="1">
        <v>10620</v>
      </c>
      <c r="D30580" s="1">
        <v>10708.51</v>
      </c>
      <c r="E30580" t="s">
        <v>83</v>
      </c>
    </row>
    <row r="30581" spans="1:5" hidden="1" x14ac:dyDescent="0.2">
      <c r="A30581" s="2">
        <v>30580</v>
      </c>
      <c r="B30581" t="s">
        <v>150</v>
      </c>
      <c r="C30581" s="1">
        <v>11310</v>
      </c>
      <c r="E30581" t="s">
        <v>83</v>
      </c>
    </row>
    <row r="30582" spans="1:5" hidden="1" x14ac:dyDescent="0.2">
      <c r="A30582" s="2">
        <v>30581</v>
      </c>
      <c r="B30582" t="s">
        <v>117</v>
      </c>
      <c r="C30582" s="1">
        <v>11310</v>
      </c>
      <c r="E30582" t="s">
        <v>83</v>
      </c>
    </row>
    <row r="30583" spans="1:5" hidden="1" x14ac:dyDescent="0.2">
      <c r="A30583" s="2">
        <v>30582</v>
      </c>
      <c r="B30583" t="s">
        <v>151</v>
      </c>
      <c r="C30583" s="1">
        <v>11310</v>
      </c>
      <c r="D30583" s="1">
        <v>1051.25</v>
      </c>
      <c r="E30583" t="s">
        <v>83</v>
      </c>
    </row>
    <row r="30584" spans="1:5" hidden="1" x14ac:dyDescent="0.2">
      <c r="A30584" s="2">
        <v>30583</v>
      </c>
      <c r="B30584" t="s">
        <v>117</v>
      </c>
      <c r="C30584" s="1">
        <v>11310</v>
      </c>
      <c r="D30584">
        <v>870</v>
      </c>
      <c r="E30584" t="s">
        <v>83</v>
      </c>
    </row>
    <row r="30585" spans="1:5" hidden="1" x14ac:dyDescent="0.2">
      <c r="A30585" s="2">
        <v>30584</v>
      </c>
      <c r="B30585" t="s">
        <v>152</v>
      </c>
      <c r="C30585" s="1">
        <v>51937</v>
      </c>
      <c r="D30585" s="1">
        <v>57827.26</v>
      </c>
      <c r="E30585" t="s">
        <v>83</v>
      </c>
    </row>
    <row r="30586" spans="1:5" hidden="1" x14ac:dyDescent="0.2">
      <c r="A30586" s="2">
        <v>30585</v>
      </c>
      <c r="B30586" t="s">
        <v>153</v>
      </c>
      <c r="C30586" s="1">
        <v>34518</v>
      </c>
      <c r="D30586" s="1">
        <v>34749.040000000001</v>
      </c>
      <c r="E30586" t="s">
        <v>83</v>
      </c>
    </row>
    <row r="30587" spans="1:5" hidden="1" x14ac:dyDescent="0.2">
      <c r="A30587" s="2">
        <v>30586</v>
      </c>
      <c r="B30587" t="s">
        <v>154</v>
      </c>
      <c r="C30587" s="1">
        <v>37076</v>
      </c>
      <c r="D30587" s="1">
        <v>45425.11</v>
      </c>
      <c r="E30587" t="s">
        <v>83</v>
      </c>
    </row>
    <row r="30588" spans="1:5" hidden="1" x14ac:dyDescent="0.2">
      <c r="A30588" s="2">
        <v>30587</v>
      </c>
      <c r="B30588" t="s">
        <v>117</v>
      </c>
      <c r="C30588" s="1">
        <v>11310</v>
      </c>
      <c r="E30588" t="s">
        <v>83</v>
      </c>
    </row>
    <row r="30589" spans="1:5" hidden="1" x14ac:dyDescent="0.2">
      <c r="A30589" s="2">
        <v>30588</v>
      </c>
      <c r="B30589" t="s">
        <v>155</v>
      </c>
      <c r="C30589" s="1">
        <v>11310</v>
      </c>
      <c r="D30589" s="1">
        <v>1007.75</v>
      </c>
      <c r="E30589" t="s">
        <v>83</v>
      </c>
    </row>
    <row r="30590" spans="1:5" hidden="1" x14ac:dyDescent="0.2">
      <c r="A30590" s="2">
        <v>30589</v>
      </c>
      <c r="B30590" t="s">
        <v>105</v>
      </c>
      <c r="C30590" s="1">
        <v>31741</v>
      </c>
      <c r="D30590" s="1">
        <v>42503.01</v>
      </c>
      <c r="E30590" t="s">
        <v>83</v>
      </c>
    </row>
    <row r="30591" spans="1:5" hidden="1" x14ac:dyDescent="0.2">
      <c r="A30591" s="2">
        <v>30590</v>
      </c>
      <c r="B30591" t="s">
        <v>156</v>
      </c>
      <c r="C30591" s="1">
        <v>66400</v>
      </c>
      <c r="D30591" s="1">
        <v>90346.03</v>
      </c>
      <c r="E30591" t="s">
        <v>83</v>
      </c>
    </row>
    <row r="30592" spans="1:5" hidden="1" x14ac:dyDescent="0.2">
      <c r="A30592" s="2">
        <v>30591</v>
      </c>
      <c r="B30592" t="s">
        <v>157</v>
      </c>
      <c r="C30592" s="1">
        <v>11310</v>
      </c>
      <c r="E30592" t="s">
        <v>83</v>
      </c>
    </row>
    <row r="30593" spans="1:5" hidden="1" x14ac:dyDescent="0.2">
      <c r="A30593" s="2">
        <v>30592</v>
      </c>
      <c r="B30593" t="s">
        <v>158</v>
      </c>
      <c r="C30593" s="1">
        <v>24960</v>
      </c>
      <c r="D30593" s="1">
        <v>13761</v>
      </c>
      <c r="E30593" t="s">
        <v>83</v>
      </c>
    </row>
    <row r="30594" spans="1:5" hidden="1" x14ac:dyDescent="0.2">
      <c r="A30594" s="2">
        <v>30593</v>
      </c>
      <c r="B30594" t="s">
        <v>159</v>
      </c>
      <c r="C30594" s="1">
        <v>58618</v>
      </c>
      <c r="D30594" s="1">
        <v>68376.44</v>
      </c>
      <c r="E30594" t="s">
        <v>83</v>
      </c>
    </row>
    <row r="30595" spans="1:5" hidden="1" x14ac:dyDescent="0.2">
      <c r="A30595" s="2">
        <v>30594</v>
      </c>
      <c r="B30595" t="s">
        <v>160</v>
      </c>
      <c r="C30595" s="1">
        <v>61740</v>
      </c>
      <c r="D30595" s="1">
        <v>68506.460000000006</v>
      </c>
      <c r="E30595" t="s">
        <v>83</v>
      </c>
    </row>
    <row r="30596" spans="1:5" hidden="1" x14ac:dyDescent="0.2">
      <c r="A30596" s="2">
        <v>30595</v>
      </c>
      <c r="B30596" t="s">
        <v>161</v>
      </c>
      <c r="C30596" s="1">
        <v>29058</v>
      </c>
      <c r="D30596" s="1">
        <v>28918.48</v>
      </c>
      <c r="E30596" t="s">
        <v>83</v>
      </c>
    </row>
    <row r="30597" spans="1:5" hidden="1" x14ac:dyDescent="0.2">
      <c r="A30597" s="2">
        <v>30596</v>
      </c>
      <c r="B30597" t="s">
        <v>162</v>
      </c>
      <c r="C30597" s="1">
        <v>62724</v>
      </c>
      <c r="D30597" s="1">
        <v>68327.740000000005</v>
      </c>
      <c r="E30597" t="s">
        <v>83</v>
      </c>
    </row>
    <row r="30598" spans="1:5" hidden="1" x14ac:dyDescent="0.2">
      <c r="A30598" s="2">
        <v>30597</v>
      </c>
      <c r="B30598" t="s">
        <v>163</v>
      </c>
      <c r="C30598" s="1">
        <v>61044</v>
      </c>
      <c r="D30598" s="1">
        <v>66832.47</v>
      </c>
      <c r="E30598" t="s">
        <v>83</v>
      </c>
    </row>
    <row r="30599" spans="1:5" hidden="1" x14ac:dyDescent="0.2">
      <c r="A30599" s="2">
        <v>30598</v>
      </c>
      <c r="B30599" t="s">
        <v>164</v>
      </c>
      <c r="C30599" s="1">
        <v>22880</v>
      </c>
      <c r="D30599" s="1">
        <v>8506.75</v>
      </c>
      <c r="E30599" t="s">
        <v>83</v>
      </c>
    </row>
    <row r="30600" spans="1:5" hidden="1" x14ac:dyDescent="0.2">
      <c r="A30600" s="2">
        <v>30599</v>
      </c>
      <c r="B30600" t="s">
        <v>165</v>
      </c>
      <c r="C30600" s="1">
        <v>72594</v>
      </c>
      <c r="D30600" s="1">
        <v>91773.79</v>
      </c>
      <c r="E30600" t="s">
        <v>83</v>
      </c>
    </row>
    <row r="30601" spans="1:5" hidden="1" x14ac:dyDescent="0.2">
      <c r="A30601" s="2">
        <v>30600</v>
      </c>
      <c r="B30601" t="s">
        <v>166</v>
      </c>
      <c r="C30601" s="1">
        <v>11310</v>
      </c>
      <c r="D30601" s="1">
        <v>1051.25</v>
      </c>
      <c r="E30601" t="s">
        <v>83</v>
      </c>
    </row>
    <row r="30602" spans="1:5" hidden="1" x14ac:dyDescent="0.2">
      <c r="A30602" s="2">
        <v>30601</v>
      </c>
      <c r="B30602" t="s">
        <v>167</v>
      </c>
      <c r="C30602" s="1">
        <v>45963</v>
      </c>
      <c r="D30602" s="1">
        <v>49363.55</v>
      </c>
      <c r="E30602" t="s">
        <v>83</v>
      </c>
    </row>
    <row r="30603" spans="1:5" hidden="1" x14ac:dyDescent="0.2">
      <c r="A30603" s="2">
        <v>30602</v>
      </c>
      <c r="B30603" t="s">
        <v>168</v>
      </c>
      <c r="C30603" s="1">
        <v>30368</v>
      </c>
      <c r="D30603" s="1">
        <v>30933.53</v>
      </c>
      <c r="E30603" t="s">
        <v>83</v>
      </c>
    </row>
    <row r="30604" spans="1:5" hidden="1" x14ac:dyDescent="0.2">
      <c r="A30604" s="2">
        <v>30603</v>
      </c>
      <c r="B30604" t="s">
        <v>169</v>
      </c>
      <c r="C30604" s="1">
        <v>11310</v>
      </c>
      <c r="D30604">
        <v>996.88</v>
      </c>
      <c r="E30604" t="s">
        <v>83</v>
      </c>
    </row>
    <row r="30605" spans="1:5" hidden="1" x14ac:dyDescent="0.2">
      <c r="A30605" s="2">
        <v>30604</v>
      </c>
      <c r="B30605" t="s">
        <v>129</v>
      </c>
      <c r="C30605" s="1">
        <v>11310</v>
      </c>
      <c r="E30605" t="s">
        <v>83</v>
      </c>
    </row>
    <row r="30606" spans="1:5" hidden="1" x14ac:dyDescent="0.2">
      <c r="A30606" s="2">
        <v>30605</v>
      </c>
      <c r="B30606" t="s">
        <v>170</v>
      </c>
      <c r="C30606" s="1">
        <v>44486</v>
      </c>
      <c r="D30606" s="1">
        <v>44395.02</v>
      </c>
      <c r="E30606" t="s">
        <v>83</v>
      </c>
    </row>
    <row r="30607" spans="1:5" hidden="1" x14ac:dyDescent="0.2">
      <c r="A30607" s="2">
        <v>30606</v>
      </c>
      <c r="B30607" t="s">
        <v>171</v>
      </c>
      <c r="C30607" s="1">
        <v>11310</v>
      </c>
      <c r="D30607">
        <v>978.75</v>
      </c>
      <c r="E30607" t="s">
        <v>83</v>
      </c>
    </row>
    <row r="30608" spans="1:5" hidden="1" x14ac:dyDescent="0.2">
      <c r="A30608" s="2">
        <v>30607</v>
      </c>
      <c r="B30608" t="s">
        <v>172</v>
      </c>
      <c r="C30608" s="1">
        <v>37107</v>
      </c>
      <c r="D30608" s="1">
        <v>42467.49</v>
      </c>
      <c r="E30608" t="s">
        <v>83</v>
      </c>
    </row>
    <row r="30609" spans="1:5" hidden="1" x14ac:dyDescent="0.2">
      <c r="A30609" s="2">
        <v>30608</v>
      </c>
      <c r="B30609" t="s">
        <v>173</v>
      </c>
      <c r="C30609" s="1">
        <v>44600</v>
      </c>
      <c r="D30609" s="1">
        <v>24015.45</v>
      </c>
      <c r="E30609" t="s">
        <v>83</v>
      </c>
    </row>
    <row r="30610" spans="1:5" hidden="1" x14ac:dyDescent="0.2">
      <c r="A30610" s="2">
        <v>30609</v>
      </c>
      <c r="B30610" t="s">
        <v>174</v>
      </c>
      <c r="C30610" s="1">
        <v>59076</v>
      </c>
      <c r="D30610" s="1">
        <v>60588.92</v>
      </c>
      <c r="E30610" t="s">
        <v>83</v>
      </c>
    </row>
    <row r="30611" spans="1:5" hidden="1" x14ac:dyDescent="0.2">
      <c r="A30611" s="2">
        <v>30610</v>
      </c>
      <c r="B30611" t="s">
        <v>145</v>
      </c>
      <c r="C30611" s="1">
        <v>48900</v>
      </c>
      <c r="D30611" s="1">
        <v>50378.79</v>
      </c>
      <c r="E30611" t="s">
        <v>83</v>
      </c>
    </row>
    <row r="30612" spans="1:5" hidden="1" x14ac:dyDescent="0.2">
      <c r="A30612" s="2">
        <v>30611</v>
      </c>
      <c r="B30612" t="s">
        <v>175</v>
      </c>
      <c r="C30612" s="1">
        <v>11310</v>
      </c>
      <c r="E30612" t="s">
        <v>83</v>
      </c>
    </row>
    <row r="30613" spans="1:5" hidden="1" x14ac:dyDescent="0.2">
      <c r="A30613" s="2">
        <v>30612</v>
      </c>
      <c r="B30613" t="s">
        <v>176</v>
      </c>
      <c r="C30613" s="1">
        <v>79800</v>
      </c>
      <c r="D30613" s="1">
        <v>80629.740000000005</v>
      </c>
      <c r="E30613" t="s">
        <v>83</v>
      </c>
    </row>
    <row r="30614" spans="1:5" hidden="1" x14ac:dyDescent="0.2">
      <c r="A30614" s="2">
        <v>30613</v>
      </c>
      <c r="B30614" t="s">
        <v>177</v>
      </c>
      <c r="C30614" s="1">
        <v>91500</v>
      </c>
      <c r="D30614" s="1">
        <v>92674.64</v>
      </c>
      <c r="E30614" t="s">
        <v>83</v>
      </c>
    </row>
    <row r="30615" spans="1:5" hidden="1" x14ac:dyDescent="0.2">
      <c r="A30615" s="2">
        <v>30614</v>
      </c>
      <c r="B30615" t="s">
        <v>178</v>
      </c>
      <c r="C30615" s="1">
        <v>11310</v>
      </c>
      <c r="E30615" t="s">
        <v>83</v>
      </c>
    </row>
    <row r="30616" spans="1:5" hidden="1" x14ac:dyDescent="0.2">
      <c r="A30616" s="2">
        <v>30615</v>
      </c>
      <c r="B30616" t="s">
        <v>179</v>
      </c>
      <c r="C30616" s="1">
        <v>11310</v>
      </c>
      <c r="E30616" t="s">
        <v>83</v>
      </c>
    </row>
    <row r="30617" spans="1:5" hidden="1" x14ac:dyDescent="0.2">
      <c r="A30617" s="2">
        <v>30616</v>
      </c>
      <c r="B30617" t="s">
        <v>180</v>
      </c>
      <c r="C30617" s="1">
        <v>62289</v>
      </c>
      <c r="D30617" s="1">
        <v>74546.14</v>
      </c>
      <c r="E30617" t="s">
        <v>83</v>
      </c>
    </row>
    <row r="30618" spans="1:5" hidden="1" x14ac:dyDescent="0.2">
      <c r="A30618" s="2">
        <v>30617</v>
      </c>
      <c r="B30618" t="s">
        <v>156</v>
      </c>
      <c r="C30618" s="1">
        <v>81082</v>
      </c>
      <c r="D30618" s="1">
        <v>105405.49</v>
      </c>
      <c r="E30618" t="s">
        <v>83</v>
      </c>
    </row>
    <row r="30619" spans="1:5" hidden="1" x14ac:dyDescent="0.2">
      <c r="A30619" s="2">
        <v>30618</v>
      </c>
      <c r="B30619" t="s">
        <v>181</v>
      </c>
      <c r="C30619" s="1">
        <v>66982</v>
      </c>
      <c r="D30619" s="1">
        <v>74488.800000000003</v>
      </c>
      <c r="E30619" t="s">
        <v>83</v>
      </c>
    </row>
    <row r="30620" spans="1:5" hidden="1" x14ac:dyDescent="0.2">
      <c r="A30620" s="2">
        <v>30619</v>
      </c>
      <c r="B30620" t="s">
        <v>182</v>
      </c>
      <c r="C30620" s="1">
        <v>60576</v>
      </c>
      <c r="D30620" s="1">
        <v>69807.759999999995</v>
      </c>
      <c r="E30620" t="s">
        <v>83</v>
      </c>
    </row>
    <row r="30621" spans="1:5" hidden="1" x14ac:dyDescent="0.2">
      <c r="A30621" s="2">
        <v>30620</v>
      </c>
      <c r="B30621" t="s">
        <v>146</v>
      </c>
      <c r="C30621" s="1">
        <v>36850</v>
      </c>
      <c r="D30621" s="1">
        <v>45403.05</v>
      </c>
      <c r="E30621" t="s">
        <v>83</v>
      </c>
    </row>
    <row r="30622" spans="1:5" hidden="1" x14ac:dyDescent="0.2">
      <c r="A30622" s="2">
        <v>30621</v>
      </c>
      <c r="B30622" t="s">
        <v>146</v>
      </c>
      <c r="C30622" s="1">
        <v>41274</v>
      </c>
      <c r="D30622" s="1">
        <v>44477.69</v>
      </c>
      <c r="E30622" t="s">
        <v>83</v>
      </c>
    </row>
    <row r="30623" spans="1:5" hidden="1" x14ac:dyDescent="0.2">
      <c r="A30623" s="2">
        <v>30622</v>
      </c>
      <c r="B30623" t="s">
        <v>183</v>
      </c>
      <c r="C30623" s="1">
        <v>11310</v>
      </c>
      <c r="D30623" s="1">
        <v>1051.25</v>
      </c>
      <c r="E30623" t="s">
        <v>83</v>
      </c>
    </row>
    <row r="30624" spans="1:5" hidden="1" x14ac:dyDescent="0.2">
      <c r="A30624" s="2">
        <v>30623</v>
      </c>
      <c r="B30624" t="s">
        <v>91</v>
      </c>
      <c r="C30624" s="1">
        <v>59991</v>
      </c>
      <c r="D30624" s="1">
        <v>77035.13</v>
      </c>
      <c r="E30624" t="s">
        <v>83</v>
      </c>
    </row>
    <row r="30625" spans="1:5" hidden="1" x14ac:dyDescent="0.2">
      <c r="A30625" s="2">
        <v>30624</v>
      </c>
      <c r="B30625" t="s">
        <v>146</v>
      </c>
      <c r="C30625" s="1">
        <v>63800</v>
      </c>
      <c r="D30625" s="1">
        <v>64312.13</v>
      </c>
      <c r="E30625" t="s">
        <v>83</v>
      </c>
    </row>
    <row r="30626" spans="1:5" hidden="1" x14ac:dyDescent="0.2">
      <c r="A30626" s="2">
        <v>30625</v>
      </c>
      <c r="B30626" t="s">
        <v>180</v>
      </c>
      <c r="C30626" s="1">
        <v>61116</v>
      </c>
      <c r="D30626" s="1">
        <v>69169.03</v>
      </c>
      <c r="E30626" t="s">
        <v>83</v>
      </c>
    </row>
    <row r="30627" spans="1:5" hidden="1" x14ac:dyDescent="0.2">
      <c r="A30627" s="2">
        <v>30626</v>
      </c>
      <c r="B30627" t="s">
        <v>184</v>
      </c>
      <c r="C30627" s="1">
        <v>25141</v>
      </c>
      <c r="D30627" s="1">
        <v>24924.79</v>
      </c>
      <c r="E30627" t="s">
        <v>83</v>
      </c>
    </row>
    <row r="30628" spans="1:5" hidden="1" x14ac:dyDescent="0.2">
      <c r="A30628" s="2">
        <v>30627</v>
      </c>
      <c r="B30628" t="s">
        <v>185</v>
      </c>
      <c r="C30628" s="1">
        <v>30264</v>
      </c>
      <c r="D30628" s="1">
        <v>1236.75</v>
      </c>
      <c r="E30628" t="s">
        <v>83</v>
      </c>
    </row>
    <row r="30629" spans="1:5" hidden="1" x14ac:dyDescent="0.2">
      <c r="A30629" s="2">
        <v>30628</v>
      </c>
      <c r="B30629" t="s">
        <v>139</v>
      </c>
      <c r="C30629" s="1">
        <v>48600</v>
      </c>
      <c r="D30629" s="1">
        <v>48221.18</v>
      </c>
      <c r="E30629" t="s">
        <v>83</v>
      </c>
    </row>
    <row r="30630" spans="1:5" hidden="1" x14ac:dyDescent="0.2">
      <c r="A30630" s="2">
        <v>30629</v>
      </c>
      <c r="B30630" t="s">
        <v>186</v>
      </c>
      <c r="C30630" s="1">
        <v>65600</v>
      </c>
      <c r="D30630" s="1">
        <v>57759.08</v>
      </c>
      <c r="E30630" t="s">
        <v>83</v>
      </c>
    </row>
    <row r="30631" spans="1:5" hidden="1" x14ac:dyDescent="0.2">
      <c r="A30631" s="2">
        <v>30630</v>
      </c>
      <c r="B30631" t="s">
        <v>187</v>
      </c>
      <c r="C30631" s="1">
        <v>43136</v>
      </c>
      <c r="D30631" s="1">
        <v>6802.11</v>
      </c>
      <c r="E30631" t="s">
        <v>83</v>
      </c>
    </row>
    <row r="30632" spans="1:5" hidden="1" x14ac:dyDescent="0.2">
      <c r="A30632" s="2">
        <v>30631</v>
      </c>
      <c r="B30632" t="s">
        <v>188</v>
      </c>
      <c r="C30632" s="1">
        <v>45018</v>
      </c>
      <c r="D30632" s="1">
        <v>45373.66</v>
      </c>
      <c r="E30632" t="s">
        <v>83</v>
      </c>
    </row>
    <row r="30633" spans="1:5" hidden="1" x14ac:dyDescent="0.2">
      <c r="A30633" s="2">
        <v>30632</v>
      </c>
      <c r="B30633" t="s">
        <v>189</v>
      </c>
      <c r="C30633" s="1">
        <v>81300</v>
      </c>
      <c r="D30633" s="1">
        <v>82344.710000000006</v>
      </c>
      <c r="E30633" t="s">
        <v>83</v>
      </c>
    </row>
    <row r="30634" spans="1:5" hidden="1" x14ac:dyDescent="0.2">
      <c r="A30634" s="2">
        <v>30633</v>
      </c>
      <c r="B30634" t="s">
        <v>190</v>
      </c>
      <c r="C30634" s="1">
        <v>11310</v>
      </c>
      <c r="D30634">
        <v>754</v>
      </c>
      <c r="E30634" t="s">
        <v>83</v>
      </c>
    </row>
    <row r="30635" spans="1:5" hidden="1" x14ac:dyDescent="0.2">
      <c r="A30635" s="2">
        <v>30634</v>
      </c>
      <c r="B30635" t="s">
        <v>190</v>
      </c>
      <c r="C30635" s="1">
        <v>11310</v>
      </c>
      <c r="E30635" t="s">
        <v>83</v>
      </c>
    </row>
    <row r="30636" spans="1:5" hidden="1" x14ac:dyDescent="0.2">
      <c r="A30636" s="2">
        <v>30635</v>
      </c>
      <c r="B30636" t="s">
        <v>181</v>
      </c>
      <c r="C30636" s="1">
        <v>51937</v>
      </c>
      <c r="D30636" s="1">
        <v>48175.49</v>
      </c>
      <c r="E30636" t="s">
        <v>83</v>
      </c>
    </row>
    <row r="30637" spans="1:5" hidden="1" x14ac:dyDescent="0.2">
      <c r="A30637" s="2">
        <v>30636</v>
      </c>
      <c r="B30637" t="s">
        <v>158</v>
      </c>
      <c r="C30637" s="1">
        <v>18720</v>
      </c>
      <c r="D30637" s="1">
        <v>2169</v>
      </c>
      <c r="E30637" t="s">
        <v>83</v>
      </c>
    </row>
    <row r="30638" spans="1:5" hidden="1" x14ac:dyDescent="0.2">
      <c r="A30638" s="2">
        <v>30637</v>
      </c>
      <c r="B30638" t="s">
        <v>158</v>
      </c>
      <c r="C30638" s="1">
        <v>15080</v>
      </c>
      <c r="D30638" s="1">
        <v>7264.51</v>
      </c>
      <c r="E30638" t="s">
        <v>83</v>
      </c>
    </row>
    <row r="30639" spans="1:5" hidden="1" x14ac:dyDescent="0.2">
      <c r="A30639" s="2">
        <v>30638</v>
      </c>
      <c r="B30639" t="s">
        <v>191</v>
      </c>
      <c r="C30639" s="1">
        <v>11310</v>
      </c>
      <c r="E30639" t="s">
        <v>83</v>
      </c>
    </row>
    <row r="30640" spans="1:5" hidden="1" x14ac:dyDescent="0.2">
      <c r="A30640" s="2">
        <v>30639</v>
      </c>
      <c r="B30640" t="s">
        <v>192</v>
      </c>
      <c r="C30640" s="1">
        <v>28662</v>
      </c>
      <c r="D30640" s="1">
        <v>31626.83</v>
      </c>
      <c r="E30640" t="s">
        <v>83</v>
      </c>
    </row>
    <row r="30641" spans="1:5" hidden="1" x14ac:dyDescent="0.2">
      <c r="A30641" s="2">
        <v>30640</v>
      </c>
      <c r="B30641" t="s">
        <v>193</v>
      </c>
      <c r="C30641" s="1">
        <v>59076</v>
      </c>
      <c r="D30641" s="1">
        <v>80678.58</v>
      </c>
      <c r="E30641" t="s">
        <v>83</v>
      </c>
    </row>
    <row r="30642" spans="1:5" hidden="1" x14ac:dyDescent="0.2">
      <c r="A30642" s="2">
        <v>30641</v>
      </c>
      <c r="B30642" t="s">
        <v>162</v>
      </c>
      <c r="C30642" s="1">
        <v>76000</v>
      </c>
      <c r="D30642" s="1">
        <v>76210.16</v>
      </c>
      <c r="E30642" t="s">
        <v>83</v>
      </c>
    </row>
    <row r="30643" spans="1:5" hidden="1" x14ac:dyDescent="0.2">
      <c r="A30643" s="2">
        <v>30642</v>
      </c>
      <c r="B30643" t="s">
        <v>194</v>
      </c>
      <c r="C30643" s="1">
        <v>94600</v>
      </c>
      <c r="D30643" s="1">
        <v>95591.61</v>
      </c>
      <c r="E30643" t="s">
        <v>83</v>
      </c>
    </row>
    <row r="30644" spans="1:5" hidden="1" x14ac:dyDescent="0.2">
      <c r="A30644" s="2">
        <v>30643</v>
      </c>
      <c r="B30644" t="s">
        <v>195</v>
      </c>
      <c r="C30644" s="1">
        <v>11310</v>
      </c>
      <c r="D30644" s="1">
        <v>1051.25</v>
      </c>
      <c r="E30644" t="s">
        <v>83</v>
      </c>
    </row>
    <row r="30645" spans="1:5" hidden="1" x14ac:dyDescent="0.2">
      <c r="A30645" s="2">
        <v>30644</v>
      </c>
      <c r="B30645" t="s">
        <v>181</v>
      </c>
      <c r="C30645" s="1">
        <v>51937</v>
      </c>
      <c r="D30645" s="1">
        <v>70719.81</v>
      </c>
      <c r="E30645" t="s">
        <v>83</v>
      </c>
    </row>
    <row r="30646" spans="1:5" hidden="1" x14ac:dyDescent="0.2">
      <c r="A30646" s="2">
        <v>30645</v>
      </c>
      <c r="B30646" t="s">
        <v>196</v>
      </c>
      <c r="C30646" s="1">
        <v>55113</v>
      </c>
      <c r="D30646" s="1">
        <v>66160.28</v>
      </c>
      <c r="E30646" t="s">
        <v>83</v>
      </c>
    </row>
    <row r="30647" spans="1:5" hidden="1" x14ac:dyDescent="0.2">
      <c r="A30647" s="2">
        <v>30646</v>
      </c>
      <c r="B30647" t="s">
        <v>197</v>
      </c>
      <c r="C30647" s="1">
        <v>62593</v>
      </c>
      <c r="D30647" s="1">
        <v>61799.56</v>
      </c>
      <c r="E30647" t="s">
        <v>83</v>
      </c>
    </row>
    <row r="30648" spans="1:5" hidden="1" x14ac:dyDescent="0.2">
      <c r="A30648" s="2">
        <v>30647</v>
      </c>
      <c r="B30648" t="s">
        <v>198</v>
      </c>
      <c r="C30648" s="1">
        <v>33208</v>
      </c>
      <c r="D30648" s="1">
        <v>33050.800000000003</v>
      </c>
      <c r="E30648" t="s">
        <v>83</v>
      </c>
    </row>
    <row r="30649" spans="1:5" hidden="1" x14ac:dyDescent="0.2">
      <c r="A30649" s="2">
        <v>30648</v>
      </c>
      <c r="B30649" t="s">
        <v>199</v>
      </c>
      <c r="C30649" s="1">
        <v>58827</v>
      </c>
      <c r="D30649" s="1">
        <v>68388.39</v>
      </c>
      <c r="E30649" t="s">
        <v>83</v>
      </c>
    </row>
    <row r="30650" spans="1:5" hidden="1" x14ac:dyDescent="0.2">
      <c r="A30650" s="2">
        <v>30649</v>
      </c>
      <c r="B30650" t="s">
        <v>200</v>
      </c>
      <c r="C30650" s="1">
        <v>11310</v>
      </c>
      <c r="E30650" t="s">
        <v>83</v>
      </c>
    </row>
    <row r="30651" spans="1:5" hidden="1" x14ac:dyDescent="0.2">
      <c r="A30651" s="2">
        <v>30650</v>
      </c>
      <c r="B30651" t="s">
        <v>201</v>
      </c>
      <c r="C30651" s="1">
        <v>53900</v>
      </c>
      <c r="D30651" s="1">
        <v>54039.01</v>
      </c>
      <c r="E30651" t="s">
        <v>83</v>
      </c>
    </row>
    <row r="30652" spans="1:5" hidden="1" x14ac:dyDescent="0.2">
      <c r="A30652" s="2">
        <v>30651</v>
      </c>
      <c r="B30652" t="s">
        <v>202</v>
      </c>
      <c r="C30652" s="1">
        <v>11310</v>
      </c>
      <c r="E30652" t="s">
        <v>83</v>
      </c>
    </row>
    <row r="30653" spans="1:5" hidden="1" x14ac:dyDescent="0.2">
      <c r="A30653" s="2">
        <v>30652</v>
      </c>
      <c r="B30653" t="s">
        <v>157</v>
      </c>
      <c r="C30653" s="1">
        <v>11310</v>
      </c>
      <c r="E30653" t="s">
        <v>83</v>
      </c>
    </row>
    <row r="30654" spans="1:5" hidden="1" x14ac:dyDescent="0.2">
      <c r="A30654" s="2">
        <v>30653</v>
      </c>
      <c r="B30654" t="s">
        <v>115</v>
      </c>
      <c r="C30654" s="1">
        <v>38261</v>
      </c>
      <c r="D30654" s="1">
        <v>42355.86</v>
      </c>
      <c r="E30654" t="s">
        <v>83</v>
      </c>
    </row>
    <row r="30655" spans="1:5" hidden="1" x14ac:dyDescent="0.2">
      <c r="A30655" s="2">
        <v>30654</v>
      </c>
      <c r="B30655" t="s">
        <v>203</v>
      </c>
      <c r="C30655" s="1">
        <v>11310</v>
      </c>
      <c r="E30655" t="s">
        <v>83</v>
      </c>
    </row>
    <row r="30656" spans="1:5" hidden="1" x14ac:dyDescent="0.2">
      <c r="A30656" s="2">
        <v>30655</v>
      </c>
      <c r="B30656" t="s">
        <v>204</v>
      </c>
      <c r="C30656" s="1">
        <v>11310</v>
      </c>
      <c r="E30656" t="s">
        <v>83</v>
      </c>
    </row>
    <row r="30657" spans="1:5" hidden="1" x14ac:dyDescent="0.2">
      <c r="A30657" s="2">
        <v>30656</v>
      </c>
      <c r="B30657" t="s">
        <v>205</v>
      </c>
      <c r="C30657" s="1">
        <v>45218</v>
      </c>
      <c r="D30657" s="1">
        <v>44507.64</v>
      </c>
      <c r="E30657" t="s">
        <v>83</v>
      </c>
    </row>
    <row r="30658" spans="1:5" hidden="1" x14ac:dyDescent="0.2">
      <c r="A30658" s="2">
        <v>30657</v>
      </c>
      <c r="B30658" t="s">
        <v>206</v>
      </c>
      <c r="C30658" s="1">
        <v>59651</v>
      </c>
      <c r="D30658" s="1">
        <v>92745.7</v>
      </c>
      <c r="E30658" t="s">
        <v>83</v>
      </c>
    </row>
    <row r="30659" spans="1:5" hidden="1" x14ac:dyDescent="0.2">
      <c r="A30659" s="2">
        <v>30658</v>
      </c>
      <c r="B30659" t="s">
        <v>120</v>
      </c>
      <c r="C30659" s="1">
        <v>9601</v>
      </c>
      <c r="D30659" s="1">
        <v>9065.1</v>
      </c>
      <c r="E30659" t="s">
        <v>83</v>
      </c>
    </row>
    <row r="30660" spans="1:5" hidden="1" x14ac:dyDescent="0.2">
      <c r="A30660" s="2">
        <v>30659</v>
      </c>
      <c r="B30660" t="s">
        <v>81</v>
      </c>
      <c r="C30660" s="1">
        <v>23109</v>
      </c>
      <c r="E30660" t="s">
        <v>83</v>
      </c>
    </row>
    <row r="30661" spans="1:5" hidden="1" x14ac:dyDescent="0.2">
      <c r="A30661" s="2">
        <v>30660</v>
      </c>
      <c r="B30661" t="s">
        <v>207</v>
      </c>
      <c r="C30661" s="1">
        <v>11310</v>
      </c>
      <c r="E30661" t="s">
        <v>83</v>
      </c>
    </row>
    <row r="30662" spans="1:5" hidden="1" x14ac:dyDescent="0.2">
      <c r="A30662" s="2">
        <v>30661</v>
      </c>
      <c r="B30662" t="s">
        <v>187</v>
      </c>
      <c r="C30662" s="1">
        <v>43136</v>
      </c>
      <c r="D30662" s="1">
        <v>16759.86</v>
      </c>
      <c r="E30662" t="s">
        <v>83</v>
      </c>
    </row>
    <row r="30663" spans="1:5" hidden="1" x14ac:dyDescent="0.2">
      <c r="A30663" s="2">
        <v>30662</v>
      </c>
      <c r="B30663" t="s">
        <v>208</v>
      </c>
      <c r="C30663" s="1">
        <v>41836</v>
      </c>
      <c r="D30663" s="1">
        <v>43291.839999999997</v>
      </c>
      <c r="E30663" t="s">
        <v>83</v>
      </c>
    </row>
    <row r="30664" spans="1:5" hidden="1" x14ac:dyDescent="0.2">
      <c r="A30664" s="2">
        <v>30663</v>
      </c>
      <c r="B30664" t="s">
        <v>209</v>
      </c>
      <c r="C30664" s="1">
        <v>35947</v>
      </c>
      <c r="D30664" s="1">
        <v>36239.410000000003</v>
      </c>
      <c r="E30664" t="s">
        <v>83</v>
      </c>
    </row>
    <row r="30665" spans="1:5" hidden="1" x14ac:dyDescent="0.2">
      <c r="A30665" s="2">
        <v>30664</v>
      </c>
      <c r="B30665" t="s">
        <v>189</v>
      </c>
      <c r="C30665" s="1">
        <v>62300</v>
      </c>
      <c r="D30665" s="1">
        <v>62087.81</v>
      </c>
      <c r="E30665" t="s">
        <v>83</v>
      </c>
    </row>
    <row r="30666" spans="1:5" hidden="1" x14ac:dyDescent="0.2">
      <c r="A30666" s="2">
        <v>30665</v>
      </c>
      <c r="B30666" t="s">
        <v>210</v>
      </c>
      <c r="C30666" s="1">
        <v>50538</v>
      </c>
      <c r="D30666" s="1">
        <v>33392.300000000003</v>
      </c>
      <c r="E30666" t="s">
        <v>83</v>
      </c>
    </row>
    <row r="30667" spans="1:5" hidden="1" x14ac:dyDescent="0.2">
      <c r="A30667" s="2">
        <v>30666</v>
      </c>
      <c r="B30667" t="s">
        <v>211</v>
      </c>
      <c r="C30667" s="1">
        <v>40650</v>
      </c>
      <c r="D30667" s="1">
        <v>41397.71</v>
      </c>
      <c r="E30667" t="s">
        <v>83</v>
      </c>
    </row>
    <row r="30668" spans="1:5" hidden="1" x14ac:dyDescent="0.2">
      <c r="A30668" s="2">
        <v>30667</v>
      </c>
      <c r="B30668" t="s">
        <v>91</v>
      </c>
      <c r="C30668" s="1">
        <v>63230</v>
      </c>
      <c r="D30668" s="1">
        <v>72261.34</v>
      </c>
      <c r="E30668" t="s">
        <v>83</v>
      </c>
    </row>
    <row r="30669" spans="1:5" hidden="1" x14ac:dyDescent="0.2">
      <c r="A30669" s="2">
        <v>30668</v>
      </c>
      <c r="B30669" t="s">
        <v>212</v>
      </c>
      <c r="C30669" s="1">
        <v>58827</v>
      </c>
      <c r="D30669" s="1">
        <v>73417.279999999999</v>
      </c>
      <c r="E30669" t="s">
        <v>83</v>
      </c>
    </row>
    <row r="30670" spans="1:5" hidden="1" x14ac:dyDescent="0.2">
      <c r="A30670" s="2">
        <v>30669</v>
      </c>
      <c r="B30670" t="s">
        <v>213</v>
      </c>
      <c r="C30670" s="1">
        <v>55113</v>
      </c>
      <c r="D30670" s="1">
        <v>62576.42</v>
      </c>
      <c r="E30670" t="s">
        <v>83</v>
      </c>
    </row>
    <row r="30671" spans="1:5" hidden="1" x14ac:dyDescent="0.2">
      <c r="A30671" s="2">
        <v>30670</v>
      </c>
      <c r="B30671" t="s">
        <v>214</v>
      </c>
      <c r="C30671" s="1">
        <v>53900</v>
      </c>
      <c r="D30671" s="1">
        <v>53362.86</v>
      </c>
      <c r="E30671" t="s">
        <v>83</v>
      </c>
    </row>
    <row r="30672" spans="1:5" hidden="1" x14ac:dyDescent="0.2">
      <c r="A30672" s="2">
        <v>30671</v>
      </c>
      <c r="B30672" t="s">
        <v>105</v>
      </c>
      <c r="C30672" s="1">
        <v>29432</v>
      </c>
      <c r="D30672" s="1">
        <v>34383.53</v>
      </c>
      <c r="E30672" t="s">
        <v>83</v>
      </c>
    </row>
    <row r="30673" spans="1:5" hidden="1" x14ac:dyDescent="0.2">
      <c r="A30673" s="2">
        <v>30672</v>
      </c>
      <c r="B30673" t="s">
        <v>215</v>
      </c>
      <c r="C30673" s="1">
        <v>58618</v>
      </c>
      <c r="D30673" s="1">
        <v>67746.14</v>
      </c>
      <c r="E30673" t="s">
        <v>83</v>
      </c>
    </row>
    <row r="30674" spans="1:5" hidden="1" x14ac:dyDescent="0.2">
      <c r="A30674" s="2">
        <v>30673</v>
      </c>
      <c r="B30674" t="s">
        <v>216</v>
      </c>
      <c r="C30674" s="1">
        <v>82256</v>
      </c>
      <c r="D30674" s="1">
        <v>99361.02</v>
      </c>
      <c r="E30674" t="s">
        <v>83</v>
      </c>
    </row>
    <row r="30675" spans="1:5" hidden="1" x14ac:dyDescent="0.2">
      <c r="A30675" s="2">
        <v>30674</v>
      </c>
      <c r="B30675" t="s">
        <v>217</v>
      </c>
      <c r="C30675" s="1">
        <v>11310</v>
      </c>
      <c r="E30675" t="s">
        <v>83</v>
      </c>
    </row>
    <row r="30676" spans="1:5" hidden="1" x14ac:dyDescent="0.2">
      <c r="A30676" s="2">
        <v>30675</v>
      </c>
      <c r="B30676" t="s">
        <v>218</v>
      </c>
      <c r="C30676" s="1">
        <v>11310</v>
      </c>
      <c r="E30676" t="s">
        <v>83</v>
      </c>
    </row>
    <row r="30677" spans="1:5" hidden="1" x14ac:dyDescent="0.2">
      <c r="A30677" s="2">
        <v>30676</v>
      </c>
      <c r="B30677" t="s">
        <v>219</v>
      </c>
      <c r="C30677" s="1">
        <v>11310</v>
      </c>
      <c r="D30677">
        <v>938.88</v>
      </c>
      <c r="E30677" t="s">
        <v>83</v>
      </c>
    </row>
    <row r="30678" spans="1:5" hidden="1" x14ac:dyDescent="0.2">
      <c r="A30678" s="2">
        <v>30677</v>
      </c>
      <c r="B30678" t="s">
        <v>220</v>
      </c>
      <c r="C30678" s="1">
        <v>75679</v>
      </c>
      <c r="D30678" s="1">
        <v>76401.429999999993</v>
      </c>
      <c r="E30678" t="s">
        <v>83</v>
      </c>
    </row>
    <row r="30679" spans="1:5" hidden="1" x14ac:dyDescent="0.2">
      <c r="A30679" s="2">
        <v>30678</v>
      </c>
      <c r="B30679" t="s">
        <v>175</v>
      </c>
      <c r="C30679" s="1">
        <v>11310</v>
      </c>
      <c r="E30679" t="s">
        <v>83</v>
      </c>
    </row>
    <row r="30680" spans="1:5" hidden="1" x14ac:dyDescent="0.2">
      <c r="A30680" s="2">
        <v>30679</v>
      </c>
      <c r="B30680" t="s">
        <v>221</v>
      </c>
      <c r="C30680" s="1">
        <v>15080</v>
      </c>
      <c r="D30680" s="1">
        <v>7260.88</v>
      </c>
      <c r="E30680" t="s">
        <v>83</v>
      </c>
    </row>
    <row r="30681" spans="1:5" hidden="1" x14ac:dyDescent="0.2">
      <c r="A30681" s="2">
        <v>30680</v>
      </c>
      <c r="B30681" t="s">
        <v>222</v>
      </c>
      <c r="C30681" s="1">
        <v>61157</v>
      </c>
      <c r="D30681" s="1">
        <v>68721.14</v>
      </c>
      <c r="E30681" t="s">
        <v>83</v>
      </c>
    </row>
    <row r="30682" spans="1:5" hidden="1" x14ac:dyDescent="0.2">
      <c r="A30682" s="2">
        <v>30681</v>
      </c>
      <c r="B30682" t="s">
        <v>223</v>
      </c>
      <c r="C30682" s="1">
        <v>63299</v>
      </c>
      <c r="D30682" s="1">
        <v>67471.399999999994</v>
      </c>
      <c r="E30682" t="s">
        <v>83</v>
      </c>
    </row>
    <row r="30683" spans="1:5" hidden="1" x14ac:dyDescent="0.2">
      <c r="A30683" s="2">
        <v>30682</v>
      </c>
      <c r="B30683" t="s">
        <v>224</v>
      </c>
      <c r="C30683" s="1">
        <v>27747</v>
      </c>
      <c r="D30683" s="1">
        <v>9035</v>
      </c>
      <c r="E30683" t="s">
        <v>83</v>
      </c>
    </row>
    <row r="30684" spans="1:5" hidden="1" x14ac:dyDescent="0.2">
      <c r="A30684" s="2">
        <v>30683</v>
      </c>
      <c r="B30684" t="s">
        <v>225</v>
      </c>
      <c r="C30684" s="1">
        <v>11310</v>
      </c>
      <c r="E30684" t="s">
        <v>83</v>
      </c>
    </row>
    <row r="30685" spans="1:5" hidden="1" x14ac:dyDescent="0.2">
      <c r="A30685" s="2">
        <v>30684</v>
      </c>
      <c r="B30685" t="s">
        <v>226</v>
      </c>
      <c r="C30685" s="1">
        <v>23995</v>
      </c>
      <c r="D30685" s="1">
        <v>23820.91</v>
      </c>
      <c r="E30685" t="s">
        <v>83</v>
      </c>
    </row>
    <row r="30686" spans="1:5" hidden="1" x14ac:dyDescent="0.2">
      <c r="A30686" s="2">
        <v>30685</v>
      </c>
      <c r="B30686" t="s">
        <v>227</v>
      </c>
      <c r="C30686" s="1">
        <v>40737</v>
      </c>
      <c r="D30686" s="1">
        <v>39801.64</v>
      </c>
      <c r="E30686" t="s">
        <v>83</v>
      </c>
    </row>
    <row r="30687" spans="1:5" hidden="1" x14ac:dyDescent="0.2">
      <c r="A30687" s="2">
        <v>30686</v>
      </c>
      <c r="B30687" t="s">
        <v>175</v>
      </c>
      <c r="C30687" s="1">
        <v>11310</v>
      </c>
      <c r="D30687" s="1">
        <v>1051.25</v>
      </c>
      <c r="E30687" t="s">
        <v>83</v>
      </c>
    </row>
    <row r="30688" spans="1:5" hidden="1" x14ac:dyDescent="0.2">
      <c r="A30688" s="2">
        <v>30687</v>
      </c>
      <c r="B30688" t="s">
        <v>228</v>
      </c>
      <c r="C30688" s="1">
        <v>16744</v>
      </c>
      <c r="D30688" s="1">
        <v>6770.46</v>
      </c>
      <c r="E30688" t="s">
        <v>83</v>
      </c>
    </row>
    <row r="30689" spans="1:5" hidden="1" x14ac:dyDescent="0.2">
      <c r="A30689" s="2">
        <v>30688</v>
      </c>
      <c r="B30689" t="s">
        <v>229</v>
      </c>
      <c r="C30689" s="1">
        <v>35318</v>
      </c>
      <c r="D30689" s="1">
        <v>42020.79</v>
      </c>
      <c r="E30689" t="s">
        <v>83</v>
      </c>
    </row>
    <row r="30690" spans="1:5" hidden="1" x14ac:dyDescent="0.2">
      <c r="A30690" s="2">
        <v>30689</v>
      </c>
      <c r="B30690" t="s">
        <v>151</v>
      </c>
      <c r="C30690" s="1">
        <v>11310</v>
      </c>
      <c r="E30690" t="s">
        <v>83</v>
      </c>
    </row>
    <row r="30691" spans="1:5" hidden="1" x14ac:dyDescent="0.2">
      <c r="A30691" s="2">
        <v>30690</v>
      </c>
      <c r="B30691" t="s">
        <v>230</v>
      </c>
      <c r="C30691" s="1">
        <v>63900</v>
      </c>
      <c r="D30691" s="1">
        <v>64646.66</v>
      </c>
      <c r="E30691" t="s">
        <v>83</v>
      </c>
    </row>
    <row r="30692" spans="1:5" hidden="1" x14ac:dyDescent="0.2">
      <c r="A30692" s="2">
        <v>30691</v>
      </c>
      <c r="B30692" t="s">
        <v>231</v>
      </c>
      <c r="C30692" s="1">
        <v>11310</v>
      </c>
      <c r="D30692" s="1">
        <v>1051.25</v>
      </c>
      <c r="E30692" t="s">
        <v>83</v>
      </c>
    </row>
    <row r="30693" spans="1:5" hidden="1" x14ac:dyDescent="0.2">
      <c r="A30693" s="2">
        <v>30692</v>
      </c>
      <c r="B30693" t="s">
        <v>152</v>
      </c>
      <c r="C30693" s="1">
        <v>66211</v>
      </c>
      <c r="D30693" s="1">
        <v>75860.33</v>
      </c>
      <c r="E30693" t="s">
        <v>83</v>
      </c>
    </row>
    <row r="30694" spans="1:5" hidden="1" x14ac:dyDescent="0.2">
      <c r="A30694" s="2">
        <v>30693</v>
      </c>
      <c r="B30694" t="s">
        <v>232</v>
      </c>
      <c r="C30694" s="1">
        <v>58618</v>
      </c>
      <c r="D30694" s="1">
        <v>69998.11</v>
      </c>
      <c r="E30694" t="s">
        <v>83</v>
      </c>
    </row>
    <row r="30695" spans="1:5" hidden="1" x14ac:dyDescent="0.2">
      <c r="A30695" s="2">
        <v>30694</v>
      </c>
      <c r="B30695" t="s">
        <v>99</v>
      </c>
      <c r="C30695" s="1">
        <v>11310</v>
      </c>
      <c r="E30695" t="s">
        <v>83</v>
      </c>
    </row>
    <row r="30696" spans="1:5" hidden="1" x14ac:dyDescent="0.2">
      <c r="A30696" s="2">
        <v>30695</v>
      </c>
      <c r="B30696" t="s">
        <v>233</v>
      </c>
      <c r="C30696" s="1">
        <v>11310</v>
      </c>
      <c r="E30696" t="s">
        <v>83</v>
      </c>
    </row>
    <row r="30697" spans="1:5" hidden="1" x14ac:dyDescent="0.2">
      <c r="A30697" s="2">
        <v>30696</v>
      </c>
      <c r="B30697" t="s">
        <v>234</v>
      </c>
      <c r="C30697" s="1">
        <v>51392</v>
      </c>
      <c r="D30697" s="1">
        <v>64100.91</v>
      </c>
      <c r="E30697" t="s">
        <v>83</v>
      </c>
    </row>
    <row r="30698" spans="1:5" hidden="1" x14ac:dyDescent="0.2">
      <c r="A30698" s="2">
        <v>30697</v>
      </c>
      <c r="B30698" t="s">
        <v>235</v>
      </c>
      <c r="C30698" s="1">
        <v>43239</v>
      </c>
      <c r="D30698" s="1">
        <v>50496.81</v>
      </c>
      <c r="E30698" t="s">
        <v>83</v>
      </c>
    </row>
    <row r="30699" spans="1:5" hidden="1" x14ac:dyDescent="0.2">
      <c r="A30699" s="2">
        <v>30698</v>
      </c>
      <c r="B30699" t="s">
        <v>236</v>
      </c>
      <c r="C30699" s="1">
        <v>59739</v>
      </c>
      <c r="D30699" s="1">
        <v>61972.03</v>
      </c>
      <c r="E30699" t="s">
        <v>83</v>
      </c>
    </row>
    <row r="30700" spans="1:5" hidden="1" x14ac:dyDescent="0.2">
      <c r="A30700" s="2">
        <v>30699</v>
      </c>
      <c r="B30700" t="s">
        <v>237</v>
      </c>
      <c r="C30700" s="1">
        <v>9040</v>
      </c>
      <c r="D30700" s="1">
        <v>8215.5499999999993</v>
      </c>
      <c r="E30700" t="s">
        <v>83</v>
      </c>
    </row>
    <row r="30701" spans="1:5" hidden="1" x14ac:dyDescent="0.2">
      <c r="A30701" s="2">
        <v>30700</v>
      </c>
      <c r="B30701" t="s">
        <v>117</v>
      </c>
      <c r="C30701" s="1">
        <v>11310</v>
      </c>
      <c r="E30701" t="s">
        <v>83</v>
      </c>
    </row>
    <row r="30702" spans="1:5" hidden="1" x14ac:dyDescent="0.2">
      <c r="A30702" s="2">
        <v>30701</v>
      </c>
      <c r="B30702" t="s">
        <v>238</v>
      </c>
      <c r="C30702" s="1">
        <v>31741</v>
      </c>
      <c r="D30702" s="1">
        <v>30925.15</v>
      </c>
      <c r="E30702" t="s">
        <v>83</v>
      </c>
    </row>
    <row r="30703" spans="1:5" hidden="1" x14ac:dyDescent="0.2">
      <c r="A30703" s="2">
        <v>30702</v>
      </c>
      <c r="B30703" t="s">
        <v>239</v>
      </c>
      <c r="C30703" s="1">
        <v>58827</v>
      </c>
      <c r="D30703" s="1">
        <v>60182.03</v>
      </c>
      <c r="E30703" t="s">
        <v>83</v>
      </c>
    </row>
    <row r="30704" spans="1:5" hidden="1" x14ac:dyDescent="0.2">
      <c r="A30704" s="2">
        <v>30703</v>
      </c>
      <c r="B30704" t="s">
        <v>240</v>
      </c>
      <c r="C30704" s="1">
        <v>40650</v>
      </c>
      <c r="D30704" s="1">
        <v>35672.769999999997</v>
      </c>
      <c r="E30704" t="s">
        <v>83</v>
      </c>
    </row>
    <row r="30705" spans="1:5" hidden="1" x14ac:dyDescent="0.2">
      <c r="A30705" s="2">
        <v>30704</v>
      </c>
      <c r="B30705" t="s">
        <v>241</v>
      </c>
      <c r="C30705" s="1">
        <v>30742</v>
      </c>
      <c r="D30705" s="1">
        <v>30658.67</v>
      </c>
      <c r="E30705" t="s">
        <v>83</v>
      </c>
    </row>
    <row r="30706" spans="1:5" hidden="1" x14ac:dyDescent="0.2">
      <c r="A30706" s="2">
        <v>30705</v>
      </c>
      <c r="B30706" t="s">
        <v>120</v>
      </c>
      <c r="C30706" s="1">
        <v>10328</v>
      </c>
      <c r="D30706" s="1">
        <v>10507.28</v>
      </c>
      <c r="E30706" t="s">
        <v>83</v>
      </c>
    </row>
    <row r="30707" spans="1:5" hidden="1" x14ac:dyDescent="0.2">
      <c r="A30707" s="2">
        <v>30706</v>
      </c>
      <c r="B30707" t="s">
        <v>242</v>
      </c>
      <c r="C30707" s="1">
        <v>11310</v>
      </c>
      <c r="D30707" s="1">
        <v>1051.25</v>
      </c>
      <c r="E30707" t="s">
        <v>83</v>
      </c>
    </row>
    <row r="30708" spans="1:5" hidden="1" x14ac:dyDescent="0.2">
      <c r="A30708" s="2">
        <v>30707</v>
      </c>
      <c r="B30708" t="s">
        <v>156</v>
      </c>
      <c r="C30708" s="1">
        <v>64652</v>
      </c>
      <c r="D30708" s="1">
        <v>66290.52</v>
      </c>
      <c r="E30708" t="s">
        <v>83</v>
      </c>
    </row>
    <row r="30709" spans="1:5" hidden="1" x14ac:dyDescent="0.2">
      <c r="A30709" s="2">
        <v>30708</v>
      </c>
      <c r="B30709" t="s">
        <v>243</v>
      </c>
      <c r="C30709" s="1">
        <v>61740</v>
      </c>
      <c r="D30709" s="1">
        <v>75943.39</v>
      </c>
      <c r="E30709" t="s">
        <v>83</v>
      </c>
    </row>
    <row r="30710" spans="1:5" hidden="1" x14ac:dyDescent="0.2">
      <c r="A30710" s="2">
        <v>30709</v>
      </c>
      <c r="B30710" t="s">
        <v>244</v>
      </c>
      <c r="C30710" s="1">
        <v>55113</v>
      </c>
      <c r="D30710" s="1">
        <v>71767.75</v>
      </c>
      <c r="E30710" t="s">
        <v>83</v>
      </c>
    </row>
    <row r="30711" spans="1:5" hidden="1" x14ac:dyDescent="0.2">
      <c r="A30711" s="2">
        <v>30710</v>
      </c>
      <c r="B30711" t="s">
        <v>158</v>
      </c>
      <c r="C30711" s="1">
        <v>16640</v>
      </c>
      <c r="D30711" s="1">
        <v>2656</v>
      </c>
      <c r="E30711" t="s">
        <v>83</v>
      </c>
    </row>
    <row r="30712" spans="1:5" hidden="1" x14ac:dyDescent="0.2">
      <c r="A30712" s="2">
        <v>30711</v>
      </c>
      <c r="B30712" t="s">
        <v>166</v>
      </c>
      <c r="C30712" s="1">
        <v>11310</v>
      </c>
      <c r="E30712" t="s">
        <v>83</v>
      </c>
    </row>
    <row r="30713" spans="1:5" hidden="1" x14ac:dyDescent="0.2">
      <c r="A30713" s="2">
        <v>30712</v>
      </c>
      <c r="B30713" t="s">
        <v>245</v>
      </c>
      <c r="C30713" s="1">
        <v>63230</v>
      </c>
      <c r="D30713" s="1">
        <v>66514.83</v>
      </c>
      <c r="E30713" t="s">
        <v>83</v>
      </c>
    </row>
    <row r="30714" spans="1:5" hidden="1" x14ac:dyDescent="0.2">
      <c r="A30714" s="2">
        <v>30713</v>
      </c>
      <c r="B30714" t="s">
        <v>167</v>
      </c>
      <c r="C30714" s="1">
        <v>77400</v>
      </c>
      <c r="D30714" s="1">
        <v>76958.320000000007</v>
      </c>
      <c r="E30714" t="s">
        <v>83</v>
      </c>
    </row>
    <row r="30715" spans="1:5" hidden="1" x14ac:dyDescent="0.2">
      <c r="A30715" s="2">
        <v>30714</v>
      </c>
      <c r="B30715" t="s">
        <v>246</v>
      </c>
      <c r="C30715" s="1">
        <v>11310</v>
      </c>
      <c r="E30715" t="s">
        <v>83</v>
      </c>
    </row>
    <row r="30716" spans="1:5" hidden="1" x14ac:dyDescent="0.2">
      <c r="A30716" s="2">
        <v>30715</v>
      </c>
      <c r="B30716" t="s">
        <v>166</v>
      </c>
      <c r="C30716" s="1">
        <v>11310</v>
      </c>
      <c r="D30716">
        <v>870</v>
      </c>
      <c r="E30716" t="s">
        <v>83</v>
      </c>
    </row>
    <row r="30717" spans="1:5" hidden="1" x14ac:dyDescent="0.2">
      <c r="A30717" s="2">
        <v>30716</v>
      </c>
      <c r="B30717" t="s">
        <v>247</v>
      </c>
      <c r="C30717" s="1">
        <v>46798</v>
      </c>
      <c r="D30717" s="1">
        <v>62032.39</v>
      </c>
      <c r="E30717" t="s">
        <v>83</v>
      </c>
    </row>
    <row r="30718" spans="1:5" hidden="1" x14ac:dyDescent="0.2">
      <c r="A30718" s="2">
        <v>30717</v>
      </c>
      <c r="B30718" t="s">
        <v>248</v>
      </c>
      <c r="C30718" s="1">
        <v>11310</v>
      </c>
      <c r="D30718">
        <v>688.75</v>
      </c>
      <c r="E30718" t="s">
        <v>83</v>
      </c>
    </row>
    <row r="30719" spans="1:5" hidden="1" x14ac:dyDescent="0.2">
      <c r="A30719" s="2">
        <v>30718</v>
      </c>
      <c r="B30719" t="s">
        <v>249</v>
      </c>
      <c r="C30719" s="1">
        <v>11310</v>
      </c>
      <c r="E30719" t="s">
        <v>83</v>
      </c>
    </row>
    <row r="30720" spans="1:5" hidden="1" x14ac:dyDescent="0.2">
      <c r="A30720" s="2">
        <v>30719</v>
      </c>
      <c r="B30720" t="s">
        <v>250</v>
      </c>
      <c r="C30720" s="1">
        <v>11310</v>
      </c>
      <c r="E30720" t="s">
        <v>83</v>
      </c>
    </row>
    <row r="30721" spans="1:5" hidden="1" x14ac:dyDescent="0.2">
      <c r="A30721" s="2">
        <v>30720</v>
      </c>
      <c r="B30721" t="s">
        <v>251</v>
      </c>
      <c r="C30721" s="1">
        <v>11310</v>
      </c>
      <c r="D30721" s="1">
        <v>1051.25</v>
      </c>
      <c r="E30721" t="s">
        <v>83</v>
      </c>
    </row>
    <row r="30722" spans="1:5" hidden="1" x14ac:dyDescent="0.2">
      <c r="A30722" s="2">
        <v>30721</v>
      </c>
      <c r="B30722" t="s">
        <v>166</v>
      </c>
      <c r="C30722" s="1">
        <v>11310</v>
      </c>
      <c r="E30722" t="s">
        <v>83</v>
      </c>
    </row>
    <row r="30723" spans="1:5" hidden="1" x14ac:dyDescent="0.2">
      <c r="A30723" s="2">
        <v>30722</v>
      </c>
      <c r="B30723" t="s">
        <v>252</v>
      </c>
      <c r="C30723" s="1">
        <v>11310</v>
      </c>
      <c r="E30723" t="s">
        <v>83</v>
      </c>
    </row>
    <row r="30724" spans="1:5" hidden="1" x14ac:dyDescent="0.2">
      <c r="A30724" s="2">
        <v>30723</v>
      </c>
      <c r="B30724" t="s">
        <v>253</v>
      </c>
      <c r="C30724" s="1">
        <v>11310</v>
      </c>
      <c r="D30724" s="1">
        <v>1051.25</v>
      </c>
      <c r="E30724" t="s">
        <v>83</v>
      </c>
    </row>
    <row r="30725" spans="1:5" hidden="1" x14ac:dyDescent="0.2">
      <c r="A30725" s="2">
        <v>30724</v>
      </c>
      <c r="B30725" t="s">
        <v>254</v>
      </c>
      <c r="C30725" s="1">
        <v>48710</v>
      </c>
      <c r="D30725" s="1">
        <v>53202.400000000001</v>
      </c>
      <c r="E30725" t="s">
        <v>83</v>
      </c>
    </row>
    <row r="30726" spans="1:5" hidden="1" x14ac:dyDescent="0.2">
      <c r="A30726" s="2">
        <v>30725</v>
      </c>
      <c r="B30726" t="s">
        <v>100</v>
      </c>
      <c r="C30726" s="1">
        <v>34562</v>
      </c>
      <c r="D30726" s="1">
        <v>36031.81</v>
      </c>
      <c r="E30726" t="s">
        <v>83</v>
      </c>
    </row>
    <row r="30727" spans="1:5" hidden="1" x14ac:dyDescent="0.2">
      <c r="A30727" s="2">
        <v>30726</v>
      </c>
      <c r="B30727" t="s">
        <v>255</v>
      </c>
      <c r="C30727" s="1">
        <v>11310</v>
      </c>
      <c r="E30727" t="s">
        <v>83</v>
      </c>
    </row>
    <row r="30728" spans="1:5" hidden="1" x14ac:dyDescent="0.2">
      <c r="A30728" s="2">
        <v>30727</v>
      </c>
      <c r="B30728" t="s">
        <v>256</v>
      </c>
      <c r="C30728" s="1">
        <v>11310</v>
      </c>
      <c r="E30728" t="s">
        <v>83</v>
      </c>
    </row>
    <row r="30729" spans="1:5" hidden="1" x14ac:dyDescent="0.2">
      <c r="A30729" s="2">
        <v>30728</v>
      </c>
      <c r="B30729" t="s">
        <v>158</v>
      </c>
      <c r="C30729" s="1">
        <v>20800</v>
      </c>
      <c r="D30729" s="1">
        <v>7735</v>
      </c>
      <c r="E30729" t="s">
        <v>83</v>
      </c>
    </row>
    <row r="30730" spans="1:5" hidden="1" x14ac:dyDescent="0.2">
      <c r="A30730" s="2">
        <v>30729</v>
      </c>
      <c r="B30730" t="s">
        <v>139</v>
      </c>
      <c r="C30730" s="1">
        <v>37076</v>
      </c>
      <c r="D30730" s="1">
        <v>36985.03</v>
      </c>
      <c r="E30730" t="s">
        <v>83</v>
      </c>
    </row>
    <row r="30731" spans="1:5" hidden="1" x14ac:dyDescent="0.2">
      <c r="A30731" s="2">
        <v>30730</v>
      </c>
      <c r="B30731" t="s">
        <v>257</v>
      </c>
      <c r="C30731" s="1">
        <v>31314</v>
      </c>
      <c r="D30731" s="1">
        <v>32485.47</v>
      </c>
      <c r="E30731" t="s">
        <v>83</v>
      </c>
    </row>
    <row r="30732" spans="1:5" hidden="1" x14ac:dyDescent="0.2">
      <c r="A30732" s="2">
        <v>30731</v>
      </c>
      <c r="B30732" t="s">
        <v>116</v>
      </c>
      <c r="C30732" s="1">
        <v>43239</v>
      </c>
      <c r="D30732" s="1">
        <v>46834.12</v>
      </c>
      <c r="E30732" t="s">
        <v>83</v>
      </c>
    </row>
    <row r="30733" spans="1:5" hidden="1" x14ac:dyDescent="0.2">
      <c r="A30733" s="2">
        <v>30732</v>
      </c>
      <c r="B30733" t="s">
        <v>258</v>
      </c>
      <c r="C30733" s="1">
        <v>11310</v>
      </c>
      <c r="D30733">
        <v>967.88</v>
      </c>
      <c r="E30733" t="s">
        <v>83</v>
      </c>
    </row>
    <row r="30734" spans="1:5" hidden="1" x14ac:dyDescent="0.2">
      <c r="A30734" s="2">
        <v>30733</v>
      </c>
      <c r="B30734" t="s">
        <v>259</v>
      </c>
      <c r="C30734" s="1">
        <v>11310</v>
      </c>
      <c r="E30734" t="s">
        <v>83</v>
      </c>
    </row>
    <row r="30735" spans="1:5" hidden="1" x14ac:dyDescent="0.2">
      <c r="A30735" s="2">
        <v>30734</v>
      </c>
      <c r="B30735" t="s">
        <v>260</v>
      </c>
      <c r="C30735" s="1">
        <v>35232</v>
      </c>
      <c r="D30735" s="1">
        <v>30948.99</v>
      </c>
      <c r="E30735" t="s">
        <v>83</v>
      </c>
    </row>
    <row r="30736" spans="1:5" hidden="1" x14ac:dyDescent="0.2">
      <c r="A30736" s="2">
        <v>30735</v>
      </c>
      <c r="B30736" t="s">
        <v>261</v>
      </c>
      <c r="C30736" s="1">
        <v>11310</v>
      </c>
      <c r="E30736" t="s">
        <v>83</v>
      </c>
    </row>
    <row r="30737" spans="1:5" hidden="1" x14ac:dyDescent="0.2">
      <c r="A30737" s="2">
        <v>30736</v>
      </c>
      <c r="B30737" t="s">
        <v>262</v>
      </c>
      <c r="C30737" s="1">
        <v>11310</v>
      </c>
      <c r="E30737" t="s">
        <v>83</v>
      </c>
    </row>
    <row r="30738" spans="1:5" hidden="1" x14ac:dyDescent="0.2">
      <c r="A30738" s="2">
        <v>30737</v>
      </c>
      <c r="B30738" t="s">
        <v>263</v>
      </c>
      <c r="C30738" s="1">
        <v>31250</v>
      </c>
      <c r="D30738" s="1">
        <v>31249.919999999998</v>
      </c>
      <c r="E30738" t="s">
        <v>83</v>
      </c>
    </row>
    <row r="30739" spans="1:5" hidden="1" x14ac:dyDescent="0.2">
      <c r="A30739" s="2">
        <v>30738</v>
      </c>
      <c r="B30739" t="s">
        <v>97</v>
      </c>
      <c r="C30739" s="1">
        <v>11310</v>
      </c>
      <c r="E30739" t="s">
        <v>83</v>
      </c>
    </row>
    <row r="30740" spans="1:5" hidden="1" x14ac:dyDescent="0.2">
      <c r="A30740" s="2">
        <v>30739</v>
      </c>
      <c r="B30740" t="s">
        <v>187</v>
      </c>
      <c r="C30740" s="1">
        <v>43136</v>
      </c>
      <c r="D30740" s="1">
        <v>34827.58</v>
      </c>
      <c r="E30740" t="s">
        <v>83</v>
      </c>
    </row>
    <row r="30741" spans="1:5" hidden="1" x14ac:dyDescent="0.2">
      <c r="A30741" s="2">
        <v>30740</v>
      </c>
      <c r="B30741" t="s">
        <v>183</v>
      </c>
      <c r="C30741" s="1">
        <v>11310</v>
      </c>
      <c r="D30741" s="1">
        <v>1051.25</v>
      </c>
      <c r="E30741" t="s">
        <v>83</v>
      </c>
    </row>
    <row r="30742" spans="1:5" hidden="1" x14ac:dyDescent="0.2">
      <c r="A30742" s="2">
        <v>30741</v>
      </c>
      <c r="B30742" t="s">
        <v>264</v>
      </c>
      <c r="C30742" s="1">
        <v>28163</v>
      </c>
      <c r="D30742" s="1">
        <v>15092.75</v>
      </c>
      <c r="E30742" t="s">
        <v>83</v>
      </c>
    </row>
    <row r="30743" spans="1:5" hidden="1" x14ac:dyDescent="0.2">
      <c r="A30743" s="2">
        <v>30742</v>
      </c>
      <c r="B30743" t="s">
        <v>138</v>
      </c>
      <c r="C30743" s="1">
        <v>28653</v>
      </c>
      <c r="D30743" s="1">
        <v>27365.33</v>
      </c>
      <c r="E30743" t="s">
        <v>83</v>
      </c>
    </row>
    <row r="30744" spans="1:5" hidden="1" x14ac:dyDescent="0.2">
      <c r="A30744" s="2">
        <v>30743</v>
      </c>
      <c r="B30744" t="s">
        <v>158</v>
      </c>
      <c r="C30744" s="1">
        <v>15080</v>
      </c>
      <c r="E30744" t="s">
        <v>83</v>
      </c>
    </row>
    <row r="30745" spans="1:5" hidden="1" x14ac:dyDescent="0.2">
      <c r="A30745" s="2">
        <v>30744</v>
      </c>
      <c r="B30745" t="s">
        <v>265</v>
      </c>
      <c r="C30745" s="1">
        <v>68729</v>
      </c>
      <c r="D30745" s="1">
        <v>98895.65</v>
      </c>
      <c r="E30745" t="s">
        <v>83</v>
      </c>
    </row>
    <row r="30746" spans="1:5" hidden="1" x14ac:dyDescent="0.2">
      <c r="A30746" s="2">
        <v>30745</v>
      </c>
      <c r="B30746" t="s">
        <v>148</v>
      </c>
      <c r="C30746" s="1">
        <v>19760</v>
      </c>
      <c r="D30746">
        <v>727.63</v>
      </c>
      <c r="E30746" t="s">
        <v>83</v>
      </c>
    </row>
    <row r="30747" spans="1:5" hidden="1" x14ac:dyDescent="0.2">
      <c r="A30747" s="2">
        <v>30746</v>
      </c>
      <c r="B30747" t="s">
        <v>266</v>
      </c>
      <c r="C30747" s="1">
        <v>66400</v>
      </c>
      <c r="D30747" s="1">
        <v>66691.53</v>
      </c>
      <c r="E30747" t="s">
        <v>83</v>
      </c>
    </row>
    <row r="30748" spans="1:5" hidden="1" x14ac:dyDescent="0.2">
      <c r="A30748" s="2">
        <v>30747</v>
      </c>
      <c r="B30748" t="s">
        <v>267</v>
      </c>
      <c r="C30748" s="1">
        <v>38261</v>
      </c>
      <c r="D30748" s="1">
        <v>39940.28</v>
      </c>
      <c r="E30748" t="s">
        <v>83</v>
      </c>
    </row>
    <row r="30749" spans="1:5" hidden="1" x14ac:dyDescent="0.2">
      <c r="A30749" s="2">
        <v>30748</v>
      </c>
      <c r="B30749" t="s">
        <v>268</v>
      </c>
      <c r="C30749" s="1">
        <v>22880</v>
      </c>
      <c r="D30749" s="1">
        <v>4575.9799999999996</v>
      </c>
      <c r="E30749" t="s">
        <v>83</v>
      </c>
    </row>
    <row r="30750" spans="1:5" hidden="1" x14ac:dyDescent="0.2">
      <c r="A30750" s="2">
        <v>30749</v>
      </c>
      <c r="B30750" t="s">
        <v>269</v>
      </c>
      <c r="C30750" s="1">
        <v>11310</v>
      </c>
      <c r="E30750" t="s">
        <v>83</v>
      </c>
    </row>
    <row r="30751" spans="1:5" hidden="1" x14ac:dyDescent="0.2">
      <c r="A30751" s="2">
        <v>30750</v>
      </c>
      <c r="B30751" t="s">
        <v>187</v>
      </c>
      <c r="C30751" s="1">
        <v>43239</v>
      </c>
      <c r="D30751" s="1">
        <v>43912.83</v>
      </c>
      <c r="E30751" t="s">
        <v>83</v>
      </c>
    </row>
    <row r="30752" spans="1:5" hidden="1" x14ac:dyDescent="0.2">
      <c r="A30752" s="2">
        <v>30751</v>
      </c>
      <c r="B30752" t="s">
        <v>270</v>
      </c>
      <c r="C30752" s="1">
        <v>66982</v>
      </c>
      <c r="D30752" s="1">
        <v>80777.27</v>
      </c>
      <c r="E30752" t="s">
        <v>83</v>
      </c>
    </row>
    <row r="30753" spans="1:5" hidden="1" x14ac:dyDescent="0.2">
      <c r="A30753" s="2">
        <v>30752</v>
      </c>
      <c r="B30753" t="s">
        <v>97</v>
      </c>
      <c r="C30753" s="1">
        <v>11310</v>
      </c>
      <c r="E30753" t="s">
        <v>83</v>
      </c>
    </row>
    <row r="30754" spans="1:5" hidden="1" x14ac:dyDescent="0.2">
      <c r="A30754" s="2">
        <v>30753</v>
      </c>
      <c r="B30754" t="s">
        <v>271</v>
      </c>
      <c r="C30754" s="1">
        <v>11310</v>
      </c>
      <c r="D30754" s="1">
        <v>1051.25</v>
      </c>
      <c r="E30754" t="s">
        <v>83</v>
      </c>
    </row>
    <row r="30755" spans="1:5" hidden="1" x14ac:dyDescent="0.2">
      <c r="A30755" s="2">
        <v>30754</v>
      </c>
      <c r="B30755" t="s">
        <v>272</v>
      </c>
      <c r="C30755" s="1">
        <v>45218</v>
      </c>
      <c r="D30755" s="1">
        <v>51875.75</v>
      </c>
      <c r="E30755" t="s">
        <v>83</v>
      </c>
    </row>
    <row r="30756" spans="1:5" hidden="1" x14ac:dyDescent="0.2">
      <c r="A30756" s="2">
        <v>30755</v>
      </c>
      <c r="B30756" t="s">
        <v>273</v>
      </c>
      <c r="C30756" s="1">
        <v>103168</v>
      </c>
      <c r="D30756" s="1">
        <v>103656.92</v>
      </c>
      <c r="E30756" t="s">
        <v>83</v>
      </c>
    </row>
    <row r="30757" spans="1:5" hidden="1" x14ac:dyDescent="0.2">
      <c r="A30757" s="2">
        <v>30756</v>
      </c>
      <c r="B30757" t="s">
        <v>96</v>
      </c>
      <c r="C30757" s="1">
        <v>29607</v>
      </c>
      <c r="D30757" s="1">
        <v>31397.97</v>
      </c>
      <c r="E30757" t="s">
        <v>83</v>
      </c>
    </row>
    <row r="30758" spans="1:5" hidden="1" x14ac:dyDescent="0.2">
      <c r="A30758" s="2">
        <v>30757</v>
      </c>
      <c r="B30758" t="s">
        <v>274</v>
      </c>
      <c r="C30758" s="1">
        <v>11310</v>
      </c>
      <c r="E30758" t="s">
        <v>83</v>
      </c>
    </row>
    <row r="30759" spans="1:5" hidden="1" x14ac:dyDescent="0.2">
      <c r="A30759" s="2">
        <v>30758</v>
      </c>
      <c r="B30759" t="s">
        <v>207</v>
      </c>
      <c r="C30759" s="1">
        <v>11310</v>
      </c>
      <c r="E30759" t="s">
        <v>83</v>
      </c>
    </row>
    <row r="30760" spans="1:5" hidden="1" x14ac:dyDescent="0.2">
      <c r="A30760" s="2">
        <v>30759</v>
      </c>
      <c r="B30760" t="s">
        <v>85</v>
      </c>
      <c r="C30760" s="1">
        <v>11310</v>
      </c>
      <c r="E30760" t="s">
        <v>83</v>
      </c>
    </row>
    <row r="30761" spans="1:5" hidden="1" x14ac:dyDescent="0.2">
      <c r="A30761" s="2">
        <v>30760</v>
      </c>
      <c r="B30761" t="s">
        <v>149</v>
      </c>
      <c r="C30761" s="1">
        <v>61727</v>
      </c>
      <c r="D30761" s="1">
        <v>72263.42</v>
      </c>
      <c r="E30761" t="s">
        <v>83</v>
      </c>
    </row>
    <row r="30762" spans="1:5" hidden="1" x14ac:dyDescent="0.2">
      <c r="A30762" s="2">
        <v>30761</v>
      </c>
      <c r="B30762" t="s">
        <v>126</v>
      </c>
      <c r="C30762" s="1">
        <v>62324</v>
      </c>
      <c r="D30762" s="1">
        <v>8678.7999999999993</v>
      </c>
      <c r="E30762" t="s">
        <v>83</v>
      </c>
    </row>
    <row r="30763" spans="1:5" hidden="1" x14ac:dyDescent="0.2">
      <c r="A30763" s="2">
        <v>30762</v>
      </c>
      <c r="B30763" t="s">
        <v>265</v>
      </c>
      <c r="C30763" s="1">
        <v>67564</v>
      </c>
      <c r="D30763" s="1">
        <v>93024.33</v>
      </c>
      <c r="E30763" t="s">
        <v>83</v>
      </c>
    </row>
    <row r="30764" spans="1:5" hidden="1" x14ac:dyDescent="0.2">
      <c r="A30764" s="2">
        <v>30763</v>
      </c>
      <c r="B30764" t="s">
        <v>275</v>
      </c>
      <c r="C30764" s="1">
        <v>46970</v>
      </c>
      <c r="D30764" s="1">
        <v>22312.29</v>
      </c>
      <c r="E30764" t="s">
        <v>83</v>
      </c>
    </row>
    <row r="30765" spans="1:5" hidden="1" x14ac:dyDescent="0.2">
      <c r="A30765" s="2">
        <v>30764</v>
      </c>
      <c r="B30765" t="s">
        <v>276</v>
      </c>
      <c r="C30765" s="1">
        <v>61672</v>
      </c>
      <c r="E30765" t="s">
        <v>83</v>
      </c>
    </row>
    <row r="30766" spans="1:5" hidden="1" x14ac:dyDescent="0.2">
      <c r="A30766" s="2">
        <v>30765</v>
      </c>
      <c r="B30766" t="s">
        <v>237</v>
      </c>
      <c r="C30766" s="1">
        <v>9744</v>
      </c>
      <c r="D30766" s="1">
        <v>6789.25</v>
      </c>
      <c r="E30766" t="s">
        <v>83</v>
      </c>
    </row>
    <row r="30767" spans="1:5" hidden="1" x14ac:dyDescent="0.2">
      <c r="A30767" s="2">
        <v>30766</v>
      </c>
      <c r="B30767" t="s">
        <v>277</v>
      </c>
      <c r="C30767" s="1">
        <v>11310</v>
      </c>
      <c r="E30767" t="s">
        <v>83</v>
      </c>
    </row>
    <row r="30768" spans="1:5" hidden="1" x14ac:dyDescent="0.2">
      <c r="A30768" s="2">
        <v>30767</v>
      </c>
      <c r="B30768" t="s">
        <v>231</v>
      </c>
      <c r="C30768" s="1">
        <v>11310</v>
      </c>
      <c r="E30768" t="s">
        <v>83</v>
      </c>
    </row>
    <row r="30769" spans="1:5" hidden="1" x14ac:dyDescent="0.2">
      <c r="A30769" s="2">
        <v>30768</v>
      </c>
      <c r="B30769" t="s">
        <v>278</v>
      </c>
      <c r="C30769" s="1">
        <v>11310</v>
      </c>
      <c r="E30769" t="s">
        <v>83</v>
      </c>
    </row>
    <row r="30770" spans="1:5" hidden="1" x14ac:dyDescent="0.2">
      <c r="A30770" s="2">
        <v>30769</v>
      </c>
      <c r="B30770" t="s">
        <v>279</v>
      </c>
      <c r="C30770" s="1">
        <v>37076</v>
      </c>
      <c r="D30770" s="1">
        <v>37010.68</v>
      </c>
      <c r="E30770" t="s">
        <v>83</v>
      </c>
    </row>
    <row r="30771" spans="1:5" hidden="1" x14ac:dyDescent="0.2">
      <c r="A30771" s="2">
        <v>30770</v>
      </c>
      <c r="B30771" t="s">
        <v>172</v>
      </c>
      <c r="C30771" s="1">
        <v>42853</v>
      </c>
      <c r="D30771" s="1">
        <v>48795.62</v>
      </c>
      <c r="E30771" t="s">
        <v>83</v>
      </c>
    </row>
    <row r="30772" spans="1:5" hidden="1" x14ac:dyDescent="0.2">
      <c r="A30772" s="2">
        <v>30771</v>
      </c>
      <c r="B30772" t="s">
        <v>120</v>
      </c>
      <c r="C30772" s="1">
        <v>10036</v>
      </c>
      <c r="D30772" s="1">
        <v>10059.219999999999</v>
      </c>
      <c r="E30772" t="s">
        <v>83</v>
      </c>
    </row>
    <row r="30773" spans="1:5" hidden="1" x14ac:dyDescent="0.2">
      <c r="A30773" s="2">
        <v>30772</v>
      </c>
      <c r="B30773" t="s">
        <v>280</v>
      </c>
      <c r="C30773" s="1">
        <v>33306</v>
      </c>
      <c r="D30773" s="1">
        <v>34223.93</v>
      </c>
      <c r="E30773" t="s">
        <v>83</v>
      </c>
    </row>
    <row r="30774" spans="1:5" hidden="1" x14ac:dyDescent="0.2">
      <c r="A30774" s="2">
        <v>30773</v>
      </c>
      <c r="B30774" t="s">
        <v>281</v>
      </c>
      <c r="C30774" s="1">
        <v>11310</v>
      </c>
      <c r="E30774" t="s">
        <v>83</v>
      </c>
    </row>
    <row r="30775" spans="1:5" hidden="1" x14ac:dyDescent="0.2">
      <c r="A30775" s="2">
        <v>30774</v>
      </c>
      <c r="B30775" t="s">
        <v>281</v>
      </c>
      <c r="C30775" s="1">
        <v>11310</v>
      </c>
      <c r="D30775">
        <v>978.75</v>
      </c>
      <c r="E30775" t="s">
        <v>83</v>
      </c>
    </row>
    <row r="30776" spans="1:5" hidden="1" x14ac:dyDescent="0.2">
      <c r="A30776" s="2">
        <v>30775</v>
      </c>
      <c r="B30776" t="s">
        <v>182</v>
      </c>
      <c r="C30776" s="1">
        <v>66400</v>
      </c>
      <c r="D30776" s="1">
        <v>69095.89</v>
      </c>
      <c r="E30776" t="s">
        <v>83</v>
      </c>
    </row>
    <row r="30777" spans="1:5" hidden="1" x14ac:dyDescent="0.2">
      <c r="A30777" s="2">
        <v>30776</v>
      </c>
      <c r="B30777" t="s">
        <v>91</v>
      </c>
      <c r="C30777" s="1">
        <v>66982</v>
      </c>
      <c r="D30777" s="1">
        <v>83486.66</v>
      </c>
      <c r="E30777" t="s">
        <v>83</v>
      </c>
    </row>
    <row r="30778" spans="1:5" hidden="1" x14ac:dyDescent="0.2">
      <c r="A30778" s="2">
        <v>30777</v>
      </c>
      <c r="B30778" t="s">
        <v>282</v>
      </c>
      <c r="C30778" s="1">
        <v>68700</v>
      </c>
      <c r="D30778" s="1">
        <v>69204.100000000006</v>
      </c>
      <c r="E30778" t="s">
        <v>83</v>
      </c>
    </row>
    <row r="30779" spans="1:5" hidden="1" x14ac:dyDescent="0.2">
      <c r="A30779" s="2">
        <v>30778</v>
      </c>
      <c r="B30779" t="s">
        <v>283</v>
      </c>
      <c r="C30779" s="1">
        <v>44143</v>
      </c>
      <c r="D30779" s="1">
        <v>43434.59</v>
      </c>
      <c r="E30779" t="s">
        <v>83</v>
      </c>
    </row>
    <row r="30780" spans="1:5" hidden="1" x14ac:dyDescent="0.2">
      <c r="A30780" s="2">
        <v>30779</v>
      </c>
      <c r="B30780" t="s">
        <v>284</v>
      </c>
      <c r="C30780" s="1">
        <v>49289</v>
      </c>
      <c r="D30780" s="1">
        <v>49202.07</v>
      </c>
      <c r="E30780" t="s">
        <v>83</v>
      </c>
    </row>
    <row r="30781" spans="1:5" hidden="1" x14ac:dyDescent="0.2">
      <c r="A30781" s="2">
        <v>30780</v>
      </c>
      <c r="B30781" t="s">
        <v>285</v>
      </c>
      <c r="C30781" s="1">
        <v>75679</v>
      </c>
      <c r="D30781" s="1">
        <v>93095.6</v>
      </c>
      <c r="E30781" t="s">
        <v>83</v>
      </c>
    </row>
    <row r="30782" spans="1:5" hidden="1" x14ac:dyDescent="0.2">
      <c r="A30782" s="2">
        <v>30781</v>
      </c>
      <c r="B30782" t="s">
        <v>286</v>
      </c>
      <c r="C30782" s="1">
        <v>58100</v>
      </c>
      <c r="D30782" s="1">
        <v>57963.29</v>
      </c>
      <c r="E30782" t="s">
        <v>83</v>
      </c>
    </row>
    <row r="30783" spans="1:5" hidden="1" x14ac:dyDescent="0.2">
      <c r="A30783" s="2">
        <v>30782</v>
      </c>
      <c r="B30783" t="s">
        <v>287</v>
      </c>
      <c r="C30783" s="1">
        <v>11310</v>
      </c>
      <c r="D30783" s="1">
        <v>1051.25</v>
      </c>
      <c r="E30783" t="s">
        <v>83</v>
      </c>
    </row>
    <row r="30784" spans="1:5" hidden="1" x14ac:dyDescent="0.2">
      <c r="A30784" s="2">
        <v>30783</v>
      </c>
      <c r="B30784" t="s">
        <v>288</v>
      </c>
      <c r="C30784" s="1">
        <v>37407</v>
      </c>
      <c r="D30784" s="1">
        <v>18260.669999999998</v>
      </c>
      <c r="E30784" t="s">
        <v>83</v>
      </c>
    </row>
    <row r="30785" spans="1:5" hidden="1" x14ac:dyDescent="0.2">
      <c r="A30785" s="2">
        <v>30784</v>
      </c>
      <c r="B30785" t="s">
        <v>289</v>
      </c>
      <c r="C30785" s="1">
        <v>44794</v>
      </c>
      <c r="D30785" s="1">
        <v>64764.71</v>
      </c>
      <c r="E30785" t="s">
        <v>83</v>
      </c>
    </row>
    <row r="30786" spans="1:5" hidden="1" x14ac:dyDescent="0.2">
      <c r="A30786" s="2">
        <v>30785</v>
      </c>
      <c r="B30786" t="s">
        <v>279</v>
      </c>
      <c r="C30786" s="1">
        <v>42133</v>
      </c>
      <c r="D30786" s="1">
        <v>43477.87</v>
      </c>
      <c r="E30786" t="s">
        <v>83</v>
      </c>
    </row>
    <row r="30787" spans="1:5" hidden="1" x14ac:dyDescent="0.2">
      <c r="A30787" s="2">
        <v>30786</v>
      </c>
      <c r="B30787" t="s">
        <v>207</v>
      </c>
      <c r="C30787" s="1">
        <v>11310</v>
      </c>
      <c r="E30787" t="s">
        <v>83</v>
      </c>
    </row>
    <row r="30788" spans="1:5" hidden="1" x14ac:dyDescent="0.2">
      <c r="A30788" s="2">
        <v>30787</v>
      </c>
      <c r="B30788" t="s">
        <v>106</v>
      </c>
      <c r="C30788" s="1">
        <v>11310</v>
      </c>
      <c r="E30788" t="s">
        <v>83</v>
      </c>
    </row>
    <row r="30789" spans="1:5" hidden="1" x14ac:dyDescent="0.2">
      <c r="A30789" s="2">
        <v>30788</v>
      </c>
      <c r="B30789" t="s">
        <v>290</v>
      </c>
      <c r="C30789" s="1">
        <v>64737</v>
      </c>
      <c r="D30789" s="1">
        <v>75576.88</v>
      </c>
      <c r="E30789" t="s">
        <v>83</v>
      </c>
    </row>
    <row r="30790" spans="1:5" hidden="1" x14ac:dyDescent="0.2">
      <c r="A30790" s="2">
        <v>30789</v>
      </c>
      <c r="B30790" t="s">
        <v>158</v>
      </c>
      <c r="C30790" s="1">
        <v>35360</v>
      </c>
      <c r="D30790" s="1">
        <v>19533</v>
      </c>
      <c r="E30790" t="s">
        <v>83</v>
      </c>
    </row>
    <row r="30791" spans="1:5" hidden="1" x14ac:dyDescent="0.2">
      <c r="A30791" s="2">
        <v>30790</v>
      </c>
      <c r="B30791" t="s">
        <v>237</v>
      </c>
      <c r="C30791" s="1">
        <v>8926</v>
      </c>
      <c r="D30791" s="1">
        <v>6487.86</v>
      </c>
      <c r="E30791" t="s">
        <v>83</v>
      </c>
    </row>
    <row r="30792" spans="1:5" hidden="1" x14ac:dyDescent="0.2">
      <c r="A30792" s="2">
        <v>30791</v>
      </c>
      <c r="B30792" t="s">
        <v>149</v>
      </c>
      <c r="C30792" s="1">
        <v>61727</v>
      </c>
      <c r="D30792" s="1">
        <v>64240.21</v>
      </c>
      <c r="E30792" t="s">
        <v>83</v>
      </c>
    </row>
    <row r="30793" spans="1:5" hidden="1" x14ac:dyDescent="0.2">
      <c r="A30793" s="2">
        <v>30792</v>
      </c>
      <c r="B30793" t="s">
        <v>291</v>
      </c>
      <c r="C30793" s="1">
        <v>59991</v>
      </c>
      <c r="D30793" s="1">
        <v>94293.65</v>
      </c>
      <c r="E30793" t="s">
        <v>83</v>
      </c>
    </row>
    <row r="30794" spans="1:5" hidden="1" x14ac:dyDescent="0.2">
      <c r="A30794" s="2">
        <v>30793</v>
      </c>
      <c r="B30794" t="s">
        <v>292</v>
      </c>
      <c r="C30794" s="1">
        <v>41645</v>
      </c>
      <c r="D30794" s="1">
        <v>55513.440000000002</v>
      </c>
      <c r="E30794" t="s">
        <v>83</v>
      </c>
    </row>
    <row r="30795" spans="1:5" hidden="1" x14ac:dyDescent="0.2">
      <c r="A30795" s="2">
        <v>30794</v>
      </c>
      <c r="B30795" t="s">
        <v>255</v>
      </c>
      <c r="C30795" s="1">
        <v>11310</v>
      </c>
      <c r="E30795" t="s">
        <v>83</v>
      </c>
    </row>
    <row r="30796" spans="1:5" hidden="1" x14ac:dyDescent="0.2">
      <c r="A30796" s="2">
        <v>30795</v>
      </c>
      <c r="B30796" t="s">
        <v>293</v>
      </c>
      <c r="C30796" s="1">
        <v>27040</v>
      </c>
      <c r="D30796" s="1">
        <v>9834.5</v>
      </c>
      <c r="E30796" t="s">
        <v>83</v>
      </c>
    </row>
    <row r="30797" spans="1:5" hidden="1" x14ac:dyDescent="0.2">
      <c r="A30797" s="2">
        <v>30796</v>
      </c>
      <c r="B30797" t="s">
        <v>294</v>
      </c>
      <c r="C30797" s="1">
        <v>86700</v>
      </c>
      <c r="D30797" s="1">
        <v>87264.78</v>
      </c>
      <c r="E30797" t="s">
        <v>83</v>
      </c>
    </row>
    <row r="30798" spans="1:5" hidden="1" x14ac:dyDescent="0.2">
      <c r="A30798" s="2">
        <v>30797</v>
      </c>
      <c r="B30798" t="s">
        <v>249</v>
      </c>
      <c r="C30798" s="1">
        <v>11310</v>
      </c>
      <c r="E30798" t="s">
        <v>83</v>
      </c>
    </row>
    <row r="30799" spans="1:5" hidden="1" x14ac:dyDescent="0.2">
      <c r="A30799" s="2">
        <v>30798</v>
      </c>
      <c r="B30799" t="s">
        <v>295</v>
      </c>
      <c r="C30799" s="1">
        <v>11310</v>
      </c>
      <c r="E30799" t="s">
        <v>83</v>
      </c>
    </row>
    <row r="30800" spans="1:5" hidden="1" x14ac:dyDescent="0.2">
      <c r="A30800" s="2">
        <v>30799</v>
      </c>
      <c r="B30800" t="s">
        <v>296</v>
      </c>
      <c r="C30800" s="1">
        <v>37337</v>
      </c>
      <c r="D30800" s="1">
        <v>39345.160000000003</v>
      </c>
      <c r="E30800" t="s">
        <v>83</v>
      </c>
    </row>
    <row r="30801" spans="1:5" hidden="1" x14ac:dyDescent="0.2">
      <c r="A30801" s="2">
        <v>30800</v>
      </c>
      <c r="B30801" t="s">
        <v>297</v>
      </c>
      <c r="C30801" s="1">
        <v>11310</v>
      </c>
      <c r="E30801" t="s">
        <v>83</v>
      </c>
    </row>
    <row r="30802" spans="1:5" hidden="1" x14ac:dyDescent="0.2">
      <c r="A30802" s="2">
        <v>30801</v>
      </c>
      <c r="B30802" t="s">
        <v>298</v>
      </c>
      <c r="C30802" s="1">
        <v>11310</v>
      </c>
      <c r="D30802" s="1">
        <v>1015</v>
      </c>
      <c r="E30802" t="s">
        <v>83</v>
      </c>
    </row>
    <row r="30803" spans="1:5" hidden="1" x14ac:dyDescent="0.2">
      <c r="A30803" s="2">
        <v>30802</v>
      </c>
      <c r="B30803" t="s">
        <v>163</v>
      </c>
      <c r="C30803" s="1">
        <v>75500</v>
      </c>
      <c r="D30803" s="1">
        <v>75989.81</v>
      </c>
      <c r="E30803" t="s">
        <v>83</v>
      </c>
    </row>
    <row r="30804" spans="1:5" hidden="1" x14ac:dyDescent="0.2">
      <c r="A30804" s="2">
        <v>30803</v>
      </c>
      <c r="B30804" t="s">
        <v>119</v>
      </c>
      <c r="C30804" s="1">
        <v>35337</v>
      </c>
      <c r="D30804" s="1">
        <v>36697.65</v>
      </c>
      <c r="E30804" t="s">
        <v>83</v>
      </c>
    </row>
    <row r="30805" spans="1:5" hidden="1" x14ac:dyDescent="0.2">
      <c r="A30805" s="2">
        <v>30804</v>
      </c>
      <c r="B30805" t="s">
        <v>117</v>
      </c>
      <c r="C30805" s="1">
        <v>11310</v>
      </c>
      <c r="E30805" t="s">
        <v>83</v>
      </c>
    </row>
    <row r="30806" spans="1:5" hidden="1" x14ac:dyDescent="0.2">
      <c r="A30806" s="2">
        <v>30805</v>
      </c>
      <c r="B30806" t="s">
        <v>299</v>
      </c>
      <c r="C30806" s="1">
        <v>22318</v>
      </c>
      <c r="D30806" s="1">
        <v>10651.97</v>
      </c>
      <c r="E30806" t="s">
        <v>83</v>
      </c>
    </row>
    <row r="30807" spans="1:5" hidden="1" x14ac:dyDescent="0.2">
      <c r="A30807" s="2">
        <v>30806</v>
      </c>
      <c r="B30807" t="s">
        <v>101</v>
      </c>
      <c r="C30807" s="1">
        <v>11310</v>
      </c>
      <c r="D30807" s="1">
        <v>1036.75</v>
      </c>
      <c r="E30807" t="s">
        <v>83</v>
      </c>
    </row>
    <row r="30808" spans="1:5" hidden="1" x14ac:dyDescent="0.2">
      <c r="A30808" s="2">
        <v>30807</v>
      </c>
      <c r="B30808" t="s">
        <v>287</v>
      </c>
      <c r="C30808" s="1">
        <v>11310</v>
      </c>
      <c r="E30808" t="s">
        <v>83</v>
      </c>
    </row>
    <row r="30809" spans="1:5" hidden="1" x14ac:dyDescent="0.2">
      <c r="A30809" s="2">
        <v>30808</v>
      </c>
      <c r="B30809" t="s">
        <v>300</v>
      </c>
      <c r="C30809" s="1">
        <v>11310</v>
      </c>
      <c r="E30809" t="s">
        <v>83</v>
      </c>
    </row>
    <row r="30810" spans="1:5" hidden="1" x14ac:dyDescent="0.2">
      <c r="A30810" s="2">
        <v>30809</v>
      </c>
      <c r="B30810" t="s">
        <v>150</v>
      </c>
      <c r="C30810" s="1">
        <v>11310</v>
      </c>
      <c r="E30810" t="s">
        <v>83</v>
      </c>
    </row>
    <row r="30811" spans="1:5" hidden="1" x14ac:dyDescent="0.2">
      <c r="A30811" s="2">
        <v>30810</v>
      </c>
      <c r="B30811" t="s">
        <v>138</v>
      </c>
      <c r="C30811" s="1">
        <v>32241</v>
      </c>
      <c r="D30811" s="1">
        <v>30813.48</v>
      </c>
      <c r="E30811" t="s">
        <v>83</v>
      </c>
    </row>
    <row r="30812" spans="1:5" hidden="1" x14ac:dyDescent="0.2">
      <c r="A30812" s="2">
        <v>30811</v>
      </c>
      <c r="B30812" t="s">
        <v>301</v>
      </c>
      <c r="C30812" s="1">
        <v>63700</v>
      </c>
      <c r="D30812" s="1">
        <v>63587.16</v>
      </c>
      <c r="E30812" t="s">
        <v>83</v>
      </c>
    </row>
    <row r="30813" spans="1:5" hidden="1" x14ac:dyDescent="0.2">
      <c r="A30813" s="2">
        <v>30812</v>
      </c>
      <c r="B30813" t="s">
        <v>302</v>
      </c>
      <c r="C30813" s="1">
        <v>46700</v>
      </c>
      <c r="D30813" s="1">
        <v>46238.78</v>
      </c>
      <c r="E30813" t="s">
        <v>83</v>
      </c>
    </row>
    <row r="30814" spans="1:5" hidden="1" x14ac:dyDescent="0.2">
      <c r="A30814" s="2">
        <v>30813</v>
      </c>
      <c r="B30814" t="s">
        <v>268</v>
      </c>
      <c r="C30814" s="1">
        <v>17576</v>
      </c>
      <c r="D30814" s="1">
        <v>6742.39</v>
      </c>
      <c r="E30814" t="s">
        <v>83</v>
      </c>
    </row>
    <row r="30815" spans="1:5" hidden="1" x14ac:dyDescent="0.2">
      <c r="A30815" s="2">
        <v>30814</v>
      </c>
      <c r="B30815" t="s">
        <v>138</v>
      </c>
      <c r="C30815" s="1">
        <v>27958</v>
      </c>
      <c r="D30815" s="1">
        <v>14691.17</v>
      </c>
      <c r="E30815" t="s">
        <v>83</v>
      </c>
    </row>
    <row r="30816" spans="1:5" hidden="1" x14ac:dyDescent="0.2">
      <c r="A30816" s="2">
        <v>30815</v>
      </c>
      <c r="B30816" t="s">
        <v>303</v>
      </c>
      <c r="C30816" s="1">
        <v>68597</v>
      </c>
      <c r="D30816" s="1">
        <v>70330.649999999994</v>
      </c>
      <c r="E30816" t="s">
        <v>83</v>
      </c>
    </row>
    <row r="30817" spans="1:5" hidden="1" x14ac:dyDescent="0.2">
      <c r="A30817" s="2">
        <v>30816</v>
      </c>
      <c r="B30817" t="s">
        <v>304</v>
      </c>
      <c r="C30817" s="1">
        <v>11310</v>
      </c>
      <c r="D30817" s="1">
        <v>1015</v>
      </c>
      <c r="E30817" t="s">
        <v>83</v>
      </c>
    </row>
    <row r="30818" spans="1:5" hidden="1" x14ac:dyDescent="0.2">
      <c r="A30818" s="2">
        <v>30817</v>
      </c>
      <c r="B30818" t="s">
        <v>305</v>
      </c>
      <c r="C30818" s="1">
        <v>11310</v>
      </c>
      <c r="D30818">
        <v>761.25</v>
      </c>
      <c r="E30818" t="s">
        <v>83</v>
      </c>
    </row>
    <row r="30819" spans="1:5" hidden="1" x14ac:dyDescent="0.2">
      <c r="A30819" s="2">
        <v>30818</v>
      </c>
      <c r="B30819" t="s">
        <v>306</v>
      </c>
      <c r="C30819" s="1">
        <v>11310</v>
      </c>
      <c r="E30819" t="s">
        <v>83</v>
      </c>
    </row>
    <row r="30820" spans="1:5" hidden="1" x14ac:dyDescent="0.2">
      <c r="A30820" s="2">
        <v>30819</v>
      </c>
      <c r="B30820" t="s">
        <v>307</v>
      </c>
      <c r="C30820" s="1">
        <v>25141</v>
      </c>
      <c r="D30820" s="1">
        <v>27399.599999999999</v>
      </c>
      <c r="E30820" t="s">
        <v>83</v>
      </c>
    </row>
    <row r="30821" spans="1:5" hidden="1" x14ac:dyDescent="0.2">
      <c r="A30821" s="2">
        <v>30820</v>
      </c>
      <c r="B30821" t="s">
        <v>308</v>
      </c>
      <c r="C30821" s="1">
        <v>24706</v>
      </c>
      <c r="D30821" s="1">
        <v>13661.31</v>
      </c>
      <c r="E30821" t="s">
        <v>83</v>
      </c>
    </row>
    <row r="30822" spans="1:5" hidden="1" x14ac:dyDescent="0.2">
      <c r="A30822" s="2">
        <v>30821</v>
      </c>
      <c r="B30822" t="s">
        <v>309</v>
      </c>
      <c r="C30822" s="1">
        <v>69893</v>
      </c>
      <c r="D30822" s="1">
        <v>80098.55</v>
      </c>
      <c r="E30822" t="s">
        <v>83</v>
      </c>
    </row>
    <row r="30823" spans="1:5" hidden="1" x14ac:dyDescent="0.2">
      <c r="A30823" s="2">
        <v>30822</v>
      </c>
      <c r="B30823" t="s">
        <v>139</v>
      </c>
      <c r="C30823" s="1">
        <v>43779</v>
      </c>
      <c r="D30823" s="1">
        <v>44969.16</v>
      </c>
      <c r="E30823" t="s">
        <v>83</v>
      </c>
    </row>
    <row r="30824" spans="1:5" hidden="1" x14ac:dyDescent="0.2">
      <c r="A30824" s="2">
        <v>30823</v>
      </c>
      <c r="B30824" t="s">
        <v>310</v>
      </c>
      <c r="C30824" s="1">
        <v>11310</v>
      </c>
      <c r="E30824" t="s">
        <v>83</v>
      </c>
    </row>
    <row r="30825" spans="1:5" hidden="1" x14ac:dyDescent="0.2">
      <c r="A30825" s="2">
        <v>30824</v>
      </c>
      <c r="B30825" t="s">
        <v>311</v>
      </c>
      <c r="C30825" s="1">
        <v>68500</v>
      </c>
      <c r="D30825" s="1">
        <v>68631.009999999995</v>
      </c>
      <c r="E30825" t="s">
        <v>83</v>
      </c>
    </row>
    <row r="30826" spans="1:5" hidden="1" x14ac:dyDescent="0.2">
      <c r="A30826" s="2">
        <v>30825</v>
      </c>
      <c r="B30826" t="s">
        <v>312</v>
      </c>
      <c r="C30826" s="1">
        <v>11310</v>
      </c>
      <c r="E30826" t="s">
        <v>83</v>
      </c>
    </row>
    <row r="30827" spans="1:5" hidden="1" x14ac:dyDescent="0.2">
      <c r="A30827" s="2">
        <v>30826</v>
      </c>
      <c r="B30827" t="s">
        <v>310</v>
      </c>
      <c r="C30827" s="1">
        <v>11310</v>
      </c>
      <c r="D30827" s="1">
        <v>1015</v>
      </c>
      <c r="E30827" t="s">
        <v>83</v>
      </c>
    </row>
    <row r="30828" spans="1:5" hidden="1" x14ac:dyDescent="0.2">
      <c r="A30828" s="2">
        <v>30827</v>
      </c>
      <c r="B30828" t="s">
        <v>313</v>
      </c>
      <c r="C30828" s="1">
        <v>4576</v>
      </c>
      <c r="D30828">
        <v>281.5</v>
      </c>
      <c r="E30828" t="s">
        <v>83</v>
      </c>
    </row>
    <row r="30829" spans="1:5" hidden="1" x14ac:dyDescent="0.2">
      <c r="A30829" s="2">
        <v>30828</v>
      </c>
      <c r="B30829" t="s">
        <v>310</v>
      </c>
      <c r="C30829" s="1">
        <v>11310</v>
      </c>
      <c r="E30829" t="s">
        <v>83</v>
      </c>
    </row>
    <row r="30830" spans="1:5" hidden="1" x14ac:dyDescent="0.2">
      <c r="A30830" s="2">
        <v>30829</v>
      </c>
      <c r="B30830" t="s">
        <v>158</v>
      </c>
      <c r="C30830" s="1">
        <v>18408</v>
      </c>
      <c r="D30830" s="1">
        <v>2912.38</v>
      </c>
      <c r="E30830" t="s">
        <v>83</v>
      </c>
    </row>
    <row r="30831" spans="1:5" hidden="1" x14ac:dyDescent="0.2">
      <c r="A30831" s="2">
        <v>30830</v>
      </c>
      <c r="B30831" t="s">
        <v>158</v>
      </c>
      <c r="C30831" s="1">
        <v>15080</v>
      </c>
      <c r="D30831">
        <v>337.13</v>
      </c>
      <c r="E30831" t="s">
        <v>83</v>
      </c>
    </row>
    <row r="30832" spans="1:5" hidden="1" x14ac:dyDescent="0.2">
      <c r="A30832" s="2">
        <v>30831</v>
      </c>
      <c r="B30832" t="s">
        <v>314</v>
      </c>
      <c r="C30832" s="1">
        <v>27958</v>
      </c>
      <c r="D30832" s="1">
        <v>16130.48</v>
      </c>
      <c r="E30832" t="s">
        <v>83</v>
      </c>
    </row>
    <row r="30833" spans="1:5" hidden="1" x14ac:dyDescent="0.2">
      <c r="A30833" s="2">
        <v>30832</v>
      </c>
      <c r="B30833" t="s">
        <v>138</v>
      </c>
      <c r="C30833" s="1">
        <v>27958</v>
      </c>
      <c r="D30833" s="1">
        <v>29822.61</v>
      </c>
      <c r="E30833" t="s">
        <v>83</v>
      </c>
    </row>
    <row r="30834" spans="1:5" hidden="1" x14ac:dyDescent="0.2">
      <c r="A30834" s="2">
        <v>30833</v>
      </c>
      <c r="B30834" t="s">
        <v>315</v>
      </c>
      <c r="C30834" s="1">
        <v>11310</v>
      </c>
      <c r="D30834" s="1">
        <v>1051.25</v>
      </c>
      <c r="E30834" t="s">
        <v>83</v>
      </c>
    </row>
    <row r="30835" spans="1:5" hidden="1" x14ac:dyDescent="0.2">
      <c r="A30835" s="2">
        <v>30834</v>
      </c>
      <c r="B30835" t="s">
        <v>316</v>
      </c>
      <c r="C30835" s="1">
        <v>24960</v>
      </c>
      <c r="D30835" s="1">
        <v>11280</v>
      </c>
      <c r="E30835" t="s">
        <v>83</v>
      </c>
    </row>
    <row r="30836" spans="1:5" hidden="1" x14ac:dyDescent="0.2">
      <c r="A30836" s="2">
        <v>30835</v>
      </c>
      <c r="B30836" t="s">
        <v>161</v>
      </c>
      <c r="C30836" s="1">
        <v>30576</v>
      </c>
      <c r="D30836" s="1">
        <v>32584.48</v>
      </c>
      <c r="E30836" t="s">
        <v>83</v>
      </c>
    </row>
    <row r="30837" spans="1:5" hidden="1" x14ac:dyDescent="0.2">
      <c r="A30837" s="2">
        <v>30836</v>
      </c>
      <c r="B30837" t="s">
        <v>317</v>
      </c>
      <c r="C30837" s="1">
        <v>11310</v>
      </c>
      <c r="D30837" s="1">
        <v>1051.25</v>
      </c>
      <c r="E30837" t="s">
        <v>83</v>
      </c>
    </row>
    <row r="30838" spans="1:5" hidden="1" x14ac:dyDescent="0.2">
      <c r="A30838" s="2">
        <v>30837</v>
      </c>
      <c r="B30838" t="s">
        <v>318</v>
      </c>
      <c r="C30838" s="1">
        <v>35142</v>
      </c>
      <c r="D30838" s="1">
        <v>35186.089999999997</v>
      </c>
      <c r="E30838" t="s">
        <v>83</v>
      </c>
    </row>
    <row r="30839" spans="1:5" hidden="1" x14ac:dyDescent="0.2">
      <c r="A30839" s="2">
        <v>30838</v>
      </c>
      <c r="B30839" t="s">
        <v>88</v>
      </c>
      <c r="C30839" s="1">
        <v>26000</v>
      </c>
      <c r="D30839" s="1">
        <v>23181.27</v>
      </c>
      <c r="E30839" t="s">
        <v>83</v>
      </c>
    </row>
    <row r="30840" spans="1:5" hidden="1" x14ac:dyDescent="0.2">
      <c r="A30840" s="2">
        <v>30839</v>
      </c>
      <c r="B30840" t="s">
        <v>319</v>
      </c>
      <c r="C30840" s="1">
        <v>33280</v>
      </c>
      <c r="D30840" s="1">
        <v>10416</v>
      </c>
      <c r="E30840" t="s">
        <v>83</v>
      </c>
    </row>
    <row r="30841" spans="1:5" hidden="1" x14ac:dyDescent="0.2">
      <c r="A30841" s="2">
        <v>30840</v>
      </c>
      <c r="B30841" t="s">
        <v>320</v>
      </c>
      <c r="C30841" s="1">
        <v>29994</v>
      </c>
      <c r="D30841" s="1">
        <v>29186.54</v>
      </c>
      <c r="E30841" t="s">
        <v>83</v>
      </c>
    </row>
    <row r="30842" spans="1:5" hidden="1" x14ac:dyDescent="0.2">
      <c r="A30842" s="2">
        <v>30841</v>
      </c>
      <c r="B30842" t="s">
        <v>85</v>
      </c>
      <c r="C30842" s="1">
        <v>11310</v>
      </c>
      <c r="D30842">
        <v>688.75</v>
      </c>
      <c r="E30842" t="s">
        <v>83</v>
      </c>
    </row>
    <row r="30843" spans="1:5" hidden="1" x14ac:dyDescent="0.2">
      <c r="A30843" s="2">
        <v>30842</v>
      </c>
      <c r="B30843" t="s">
        <v>321</v>
      </c>
      <c r="C30843" s="1">
        <v>11310</v>
      </c>
      <c r="E30843" t="s">
        <v>83</v>
      </c>
    </row>
    <row r="30844" spans="1:5" hidden="1" x14ac:dyDescent="0.2">
      <c r="A30844" s="2">
        <v>30843</v>
      </c>
      <c r="B30844" t="s">
        <v>322</v>
      </c>
      <c r="C30844" s="1">
        <v>34534</v>
      </c>
      <c r="D30844" s="1">
        <v>34575.82</v>
      </c>
      <c r="E30844" t="s">
        <v>83</v>
      </c>
    </row>
    <row r="30845" spans="1:5" hidden="1" x14ac:dyDescent="0.2">
      <c r="A30845" s="2">
        <v>30844</v>
      </c>
      <c r="B30845" t="s">
        <v>208</v>
      </c>
      <c r="C30845" s="1">
        <v>51271</v>
      </c>
      <c r="D30845" s="1">
        <v>65094.78</v>
      </c>
      <c r="E30845" t="s">
        <v>83</v>
      </c>
    </row>
    <row r="30846" spans="1:5" hidden="1" x14ac:dyDescent="0.2">
      <c r="A30846" s="2">
        <v>30845</v>
      </c>
      <c r="B30846" t="s">
        <v>146</v>
      </c>
      <c r="C30846" s="1">
        <v>40168</v>
      </c>
      <c r="D30846" s="1">
        <v>39459.71</v>
      </c>
      <c r="E30846" t="s">
        <v>83</v>
      </c>
    </row>
    <row r="30847" spans="1:5" hidden="1" x14ac:dyDescent="0.2">
      <c r="A30847" s="2">
        <v>30846</v>
      </c>
      <c r="B30847" t="s">
        <v>146</v>
      </c>
      <c r="C30847" s="1">
        <v>52836</v>
      </c>
      <c r="D30847" s="1">
        <v>56891.040000000001</v>
      </c>
      <c r="E30847" t="s">
        <v>83</v>
      </c>
    </row>
    <row r="30848" spans="1:5" hidden="1" x14ac:dyDescent="0.2">
      <c r="A30848" s="2">
        <v>30847</v>
      </c>
      <c r="B30848" t="s">
        <v>323</v>
      </c>
      <c r="C30848" s="1">
        <v>52003</v>
      </c>
      <c r="D30848" s="1">
        <v>52872.5</v>
      </c>
      <c r="E30848" t="s">
        <v>83</v>
      </c>
    </row>
    <row r="30849" spans="1:5" hidden="1" x14ac:dyDescent="0.2">
      <c r="A30849" s="2">
        <v>30848</v>
      </c>
      <c r="B30849" t="s">
        <v>324</v>
      </c>
      <c r="C30849" s="1">
        <v>62300</v>
      </c>
      <c r="D30849" s="1">
        <v>63064.27</v>
      </c>
      <c r="E30849" t="s">
        <v>83</v>
      </c>
    </row>
    <row r="30850" spans="1:5" hidden="1" x14ac:dyDescent="0.2">
      <c r="A30850" s="2">
        <v>30849</v>
      </c>
      <c r="B30850" t="s">
        <v>158</v>
      </c>
      <c r="C30850" s="1">
        <v>16640</v>
      </c>
      <c r="D30850" s="1">
        <v>8912</v>
      </c>
      <c r="E30850" t="s">
        <v>83</v>
      </c>
    </row>
    <row r="30851" spans="1:5" hidden="1" x14ac:dyDescent="0.2">
      <c r="A30851" s="2">
        <v>30850</v>
      </c>
      <c r="B30851" t="s">
        <v>325</v>
      </c>
      <c r="C30851" s="1">
        <v>58933</v>
      </c>
      <c r="D30851" s="1">
        <v>69891.11</v>
      </c>
      <c r="E30851" t="s">
        <v>83</v>
      </c>
    </row>
    <row r="30852" spans="1:5" hidden="1" x14ac:dyDescent="0.2">
      <c r="A30852" s="2">
        <v>30851</v>
      </c>
      <c r="B30852" t="s">
        <v>326</v>
      </c>
      <c r="C30852" s="1">
        <v>57907</v>
      </c>
      <c r="D30852" s="1">
        <v>64919.15</v>
      </c>
      <c r="E30852" t="s">
        <v>83</v>
      </c>
    </row>
    <row r="30853" spans="1:5" hidden="1" x14ac:dyDescent="0.2">
      <c r="A30853" s="2">
        <v>30852</v>
      </c>
      <c r="B30853" t="s">
        <v>201</v>
      </c>
      <c r="C30853" s="1">
        <v>58400</v>
      </c>
      <c r="D30853" s="1">
        <v>58890.37</v>
      </c>
      <c r="E30853" t="s">
        <v>83</v>
      </c>
    </row>
    <row r="30854" spans="1:5" hidden="1" x14ac:dyDescent="0.2">
      <c r="A30854" s="2">
        <v>30853</v>
      </c>
      <c r="B30854" t="s">
        <v>327</v>
      </c>
      <c r="C30854" s="1">
        <v>11310</v>
      </c>
      <c r="D30854" s="1">
        <v>1015</v>
      </c>
      <c r="E30854" t="s">
        <v>83</v>
      </c>
    </row>
    <row r="30855" spans="1:5" hidden="1" x14ac:dyDescent="0.2">
      <c r="A30855" s="2">
        <v>30854</v>
      </c>
      <c r="B30855" t="s">
        <v>328</v>
      </c>
      <c r="C30855" s="1">
        <v>73141</v>
      </c>
      <c r="D30855" s="1">
        <v>120409.73</v>
      </c>
      <c r="E30855" t="s">
        <v>83</v>
      </c>
    </row>
    <row r="30856" spans="1:5" hidden="1" x14ac:dyDescent="0.2">
      <c r="A30856" s="2">
        <v>30855</v>
      </c>
      <c r="B30856" t="s">
        <v>329</v>
      </c>
      <c r="C30856" s="1">
        <v>62324</v>
      </c>
      <c r="D30856" s="1">
        <v>65537.23</v>
      </c>
      <c r="E30856" t="s">
        <v>83</v>
      </c>
    </row>
    <row r="30857" spans="1:5" hidden="1" x14ac:dyDescent="0.2">
      <c r="A30857" s="2">
        <v>30856</v>
      </c>
      <c r="B30857" t="s">
        <v>187</v>
      </c>
      <c r="C30857" s="1">
        <v>43136</v>
      </c>
      <c r="D30857" s="1">
        <v>34177.42</v>
      </c>
      <c r="E30857" t="s">
        <v>83</v>
      </c>
    </row>
    <row r="30858" spans="1:5" hidden="1" x14ac:dyDescent="0.2">
      <c r="A30858" s="2">
        <v>30857</v>
      </c>
      <c r="B30858" t="s">
        <v>330</v>
      </c>
      <c r="C30858" s="1">
        <v>59410</v>
      </c>
      <c r="D30858" s="1">
        <v>52970.5</v>
      </c>
      <c r="E30858" t="s">
        <v>83</v>
      </c>
    </row>
    <row r="30859" spans="1:5" hidden="1" x14ac:dyDescent="0.2">
      <c r="A30859" s="2">
        <v>30858</v>
      </c>
      <c r="B30859" t="s">
        <v>331</v>
      </c>
      <c r="C30859" s="1">
        <v>11310</v>
      </c>
      <c r="E30859" t="s">
        <v>83</v>
      </c>
    </row>
    <row r="30860" spans="1:5" hidden="1" x14ac:dyDescent="0.2">
      <c r="A30860" s="2">
        <v>30859</v>
      </c>
      <c r="B30860" t="s">
        <v>171</v>
      </c>
      <c r="C30860" s="1">
        <v>11310</v>
      </c>
      <c r="D30860" s="1">
        <v>1040.3800000000001</v>
      </c>
      <c r="E30860" t="s">
        <v>83</v>
      </c>
    </row>
    <row r="30861" spans="1:5" hidden="1" x14ac:dyDescent="0.2">
      <c r="A30861" s="2">
        <v>30860</v>
      </c>
      <c r="B30861" t="s">
        <v>332</v>
      </c>
      <c r="C30861" s="1">
        <v>34562</v>
      </c>
      <c r="D30861" s="1">
        <v>2863.8</v>
      </c>
      <c r="E30861" t="s">
        <v>83</v>
      </c>
    </row>
    <row r="30862" spans="1:5" hidden="1" x14ac:dyDescent="0.2">
      <c r="A30862" s="2">
        <v>30861</v>
      </c>
      <c r="B30862" t="s">
        <v>212</v>
      </c>
      <c r="C30862" s="1">
        <v>74992</v>
      </c>
      <c r="D30862" s="1">
        <v>101645.62</v>
      </c>
      <c r="E30862" t="s">
        <v>83</v>
      </c>
    </row>
    <row r="30863" spans="1:5" hidden="1" x14ac:dyDescent="0.2">
      <c r="A30863" s="2">
        <v>30862</v>
      </c>
      <c r="B30863" t="s">
        <v>333</v>
      </c>
      <c r="C30863" s="1">
        <v>65400</v>
      </c>
      <c r="D30863" s="1">
        <v>66137.08</v>
      </c>
      <c r="E30863" t="s">
        <v>83</v>
      </c>
    </row>
    <row r="30864" spans="1:5" hidden="1" x14ac:dyDescent="0.2">
      <c r="A30864" s="2">
        <v>30863</v>
      </c>
      <c r="B30864" t="s">
        <v>334</v>
      </c>
      <c r="C30864" s="1">
        <v>11310</v>
      </c>
      <c r="E30864" t="s">
        <v>83</v>
      </c>
    </row>
    <row r="30865" spans="1:5" hidden="1" x14ac:dyDescent="0.2">
      <c r="A30865" s="2">
        <v>30864</v>
      </c>
      <c r="B30865" t="s">
        <v>251</v>
      </c>
      <c r="C30865" s="1">
        <v>11310</v>
      </c>
      <c r="D30865" s="1">
        <v>1025.8800000000001</v>
      </c>
      <c r="E30865" t="s">
        <v>83</v>
      </c>
    </row>
    <row r="30866" spans="1:5" hidden="1" x14ac:dyDescent="0.2">
      <c r="A30866" s="2">
        <v>30865</v>
      </c>
      <c r="B30866" t="s">
        <v>154</v>
      </c>
      <c r="C30866" s="1">
        <v>42894</v>
      </c>
      <c r="D30866" s="1">
        <v>34646.36</v>
      </c>
      <c r="E30866" t="s">
        <v>83</v>
      </c>
    </row>
    <row r="30867" spans="1:5" hidden="1" x14ac:dyDescent="0.2">
      <c r="A30867" s="2">
        <v>30866</v>
      </c>
      <c r="B30867" t="s">
        <v>146</v>
      </c>
      <c r="C30867" s="1">
        <v>63900</v>
      </c>
      <c r="D30867" s="1">
        <v>64016.7</v>
      </c>
      <c r="E30867" t="s">
        <v>83</v>
      </c>
    </row>
    <row r="30868" spans="1:5" hidden="1" x14ac:dyDescent="0.2">
      <c r="A30868" s="2">
        <v>30867</v>
      </c>
      <c r="B30868" t="s">
        <v>335</v>
      </c>
      <c r="C30868" s="1">
        <v>56856</v>
      </c>
      <c r="D30868" s="1">
        <v>55960.57</v>
      </c>
      <c r="E30868" t="s">
        <v>83</v>
      </c>
    </row>
    <row r="30869" spans="1:5" hidden="1" x14ac:dyDescent="0.2">
      <c r="A30869" s="2">
        <v>30868</v>
      </c>
      <c r="B30869" t="s">
        <v>113</v>
      </c>
      <c r="C30869" s="1">
        <v>53900</v>
      </c>
      <c r="D30869" s="1">
        <v>37392.03</v>
      </c>
      <c r="E30869" t="s">
        <v>83</v>
      </c>
    </row>
    <row r="30870" spans="1:5" hidden="1" x14ac:dyDescent="0.2">
      <c r="A30870" s="2">
        <v>30869</v>
      </c>
      <c r="B30870" t="s">
        <v>236</v>
      </c>
      <c r="C30870" s="1">
        <v>55558</v>
      </c>
      <c r="D30870" s="1">
        <v>56153.73</v>
      </c>
      <c r="E30870" t="s">
        <v>83</v>
      </c>
    </row>
    <row r="30871" spans="1:5" hidden="1" x14ac:dyDescent="0.2">
      <c r="A30871" s="2">
        <v>30870</v>
      </c>
      <c r="B30871" t="s">
        <v>336</v>
      </c>
      <c r="C30871" s="1">
        <v>70824</v>
      </c>
      <c r="D30871" s="1">
        <v>3260.2</v>
      </c>
      <c r="E30871" t="s">
        <v>83</v>
      </c>
    </row>
    <row r="30872" spans="1:5" hidden="1" x14ac:dyDescent="0.2">
      <c r="A30872" s="2">
        <v>30871</v>
      </c>
      <c r="B30872" t="s">
        <v>193</v>
      </c>
      <c r="C30872" s="1">
        <v>45709</v>
      </c>
      <c r="D30872" s="1">
        <v>62855.15</v>
      </c>
      <c r="E30872" t="s">
        <v>83</v>
      </c>
    </row>
    <row r="30873" spans="1:5" hidden="1" x14ac:dyDescent="0.2">
      <c r="A30873" s="2">
        <v>30872</v>
      </c>
      <c r="B30873" t="s">
        <v>337</v>
      </c>
      <c r="C30873" s="1">
        <v>79031</v>
      </c>
      <c r="D30873" s="1">
        <v>79584.94</v>
      </c>
      <c r="E30873" t="s">
        <v>83</v>
      </c>
    </row>
    <row r="30874" spans="1:5" hidden="1" x14ac:dyDescent="0.2">
      <c r="A30874" s="2">
        <v>30873</v>
      </c>
      <c r="B30874" t="s">
        <v>338</v>
      </c>
      <c r="C30874" s="1">
        <v>58244</v>
      </c>
      <c r="D30874" s="1">
        <v>77947.27</v>
      </c>
      <c r="E30874" t="s">
        <v>83</v>
      </c>
    </row>
    <row r="30875" spans="1:5" hidden="1" x14ac:dyDescent="0.2">
      <c r="A30875" s="2">
        <v>30874</v>
      </c>
      <c r="B30875" t="s">
        <v>188</v>
      </c>
      <c r="C30875" s="1">
        <v>52836</v>
      </c>
      <c r="D30875" s="1">
        <v>55220.480000000003</v>
      </c>
      <c r="E30875" t="s">
        <v>83</v>
      </c>
    </row>
    <row r="30876" spans="1:5" hidden="1" x14ac:dyDescent="0.2">
      <c r="A30876" s="2">
        <v>30875</v>
      </c>
      <c r="B30876" t="s">
        <v>305</v>
      </c>
      <c r="C30876" s="1">
        <v>11310</v>
      </c>
      <c r="E30876" t="s">
        <v>83</v>
      </c>
    </row>
    <row r="30877" spans="1:5" hidden="1" x14ac:dyDescent="0.2">
      <c r="A30877" s="2">
        <v>30876</v>
      </c>
      <c r="B30877" t="s">
        <v>207</v>
      </c>
      <c r="C30877" s="1">
        <v>11310</v>
      </c>
      <c r="E30877" t="s">
        <v>83</v>
      </c>
    </row>
    <row r="30878" spans="1:5" hidden="1" x14ac:dyDescent="0.2">
      <c r="A30878" s="2">
        <v>30877</v>
      </c>
      <c r="B30878" t="s">
        <v>339</v>
      </c>
      <c r="C30878" s="1">
        <v>36483</v>
      </c>
      <c r="D30878" s="1">
        <v>41124.730000000003</v>
      </c>
      <c r="E30878" t="s">
        <v>83</v>
      </c>
    </row>
    <row r="30879" spans="1:5" hidden="1" x14ac:dyDescent="0.2">
      <c r="A30879" s="2">
        <v>30878</v>
      </c>
      <c r="B30879" t="s">
        <v>340</v>
      </c>
      <c r="C30879" s="1">
        <v>59076</v>
      </c>
      <c r="D30879" s="1">
        <v>59739.7</v>
      </c>
      <c r="E30879" t="s">
        <v>83</v>
      </c>
    </row>
    <row r="30880" spans="1:5" hidden="1" x14ac:dyDescent="0.2">
      <c r="A30880" s="2">
        <v>30879</v>
      </c>
      <c r="B30880" t="s">
        <v>341</v>
      </c>
      <c r="C30880" s="1">
        <v>43239</v>
      </c>
      <c r="D30880" s="1">
        <v>50092.31</v>
      </c>
      <c r="E30880" t="s">
        <v>83</v>
      </c>
    </row>
    <row r="30881" spans="1:5" hidden="1" x14ac:dyDescent="0.2">
      <c r="A30881" s="2">
        <v>30880</v>
      </c>
      <c r="B30881" t="s">
        <v>342</v>
      </c>
      <c r="C30881" s="1">
        <v>43594</v>
      </c>
      <c r="D30881" s="1">
        <v>46561.1</v>
      </c>
      <c r="E30881" t="s">
        <v>83</v>
      </c>
    </row>
    <row r="30882" spans="1:5" hidden="1" x14ac:dyDescent="0.2">
      <c r="A30882" s="2">
        <v>30881</v>
      </c>
      <c r="B30882" t="s">
        <v>343</v>
      </c>
      <c r="C30882" s="1">
        <v>29515</v>
      </c>
      <c r="D30882" s="1">
        <v>32458.15</v>
      </c>
      <c r="E30882" t="s">
        <v>83</v>
      </c>
    </row>
    <row r="30883" spans="1:5" hidden="1" x14ac:dyDescent="0.2">
      <c r="A30883" s="2">
        <v>30882</v>
      </c>
      <c r="B30883" t="s">
        <v>108</v>
      </c>
      <c r="C30883" s="1">
        <v>55113</v>
      </c>
      <c r="D30883" s="1">
        <v>73052.679999999993</v>
      </c>
      <c r="E30883" t="s">
        <v>83</v>
      </c>
    </row>
    <row r="30884" spans="1:5" hidden="1" x14ac:dyDescent="0.2">
      <c r="A30884" s="2">
        <v>30883</v>
      </c>
      <c r="B30884" t="s">
        <v>163</v>
      </c>
      <c r="C30884" s="1">
        <v>45992</v>
      </c>
      <c r="D30884" s="1">
        <v>14946.43</v>
      </c>
      <c r="E30884" t="s">
        <v>83</v>
      </c>
    </row>
    <row r="30885" spans="1:5" hidden="1" x14ac:dyDescent="0.2">
      <c r="A30885" s="2">
        <v>30884</v>
      </c>
      <c r="B30885" t="s">
        <v>105</v>
      </c>
      <c r="C30885" s="1">
        <v>33501</v>
      </c>
      <c r="D30885" s="1">
        <v>39003.61</v>
      </c>
      <c r="E30885" t="s">
        <v>83</v>
      </c>
    </row>
    <row r="30886" spans="1:5" hidden="1" x14ac:dyDescent="0.2">
      <c r="A30886" s="2">
        <v>30885</v>
      </c>
      <c r="B30886" t="s">
        <v>281</v>
      </c>
      <c r="C30886" s="1">
        <v>11310</v>
      </c>
      <c r="E30886" t="s">
        <v>83</v>
      </c>
    </row>
    <row r="30887" spans="1:5" hidden="1" x14ac:dyDescent="0.2">
      <c r="A30887" s="2">
        <v>30886</v>
      </c>
      <c r="B30887" t="s">
        <v>260</v>
      </c>
      <c r="C30887" s="1">
        <v>48374</v>
      </c>
      <c r="D30887" s="1">
        <v>69253.38</v>
      </c>
      <c r="E30887" t="s">
        <v>83</v>
      </c>
    </row>
    <row r="30888" spans="1:5" hidden="1" x14ac:dyDescent="0.2">
      <c r="A30888" s="2">
        <v>30887</v>
      </c>
      <c r="B30888" t="s">
        <v>344</v>
      </c>
      <c r="C30888" s="1">
        <v>64070</v>
      </c>
      <c r="D30888" s="1">
        <v>81041.350000000006</v>
      </c>
      <c r="E30888" t="s">
        <v>83</v>
      </c>
    </row>
    <row r="30889" spans="1:5" hidden="1" x14ac:dyDescent="0.2">
      <c r="A30889" s="2">
        <v>30888</v>
      </c>
      <c r="B30889" t="s">
        <v>162</v>
      </c>
      <c r="C30889" s="1">
        <v>45218</v>
      </c>
      <c r="D30889" s="1">
        <v>45851.6</v>
      </c>
      <c r="E30889" t="s">
        <v>83</v>
      </c>
    </row>
    <row r="30890" spans="1:5" hidden="1" x14ac:dyDescent="0.2">
      <c r="A30890" s="2">
        <v>30889</v>
      </c>
      <c r="B30890" t="s">
        <v>345</v>
      </c>
      <c r="C30890" s="1">
        <v>80366</v>
      </c>
      <c r="D30890" s="1">
        <v>89650.1</v>
      </c>
      <c r="E30890" t="s">
        <v>83</v>
      </c>
    </row>
    <row r="30891" spans="1:5" hidden="1" x14ac:dyDescent="0.2">
      <c r="A30891" s="2">
        <v>30890</v>
      </c>
      <c r="B30891" t="s">
        <v>346</v>
      </c>
      <c r="C30891" s="1">
        <v>11310</v>
      </c>
      <c r="D30891" s="1">
        <v>1051.25</v>
      </c>
      <c r="E30891" t="s">
        <v>83</v>
      </c>
    </row>
    <row r="30892" spans="1:5" hidden="1" x14ac:dyDescent="0.2">
      <c r="A30892" s="2">
        <v>30891</v>
      </c>
      <c r="B30892" t="s">
        <v>347</v>
      </c>
      <c r="C30892" s="1">
        <v>62324</v>
      </c>
      <c r="D30892" s="1">
        <v>71036.75</v>
      </c>
      <c r="E30892" t="s">
        <v>83</v>
      </c>
    </row>
    <row r="30893" spans="1:5" hidden="1" x14ac:dyDescent="0.2">
      <c r="A30893" s="2">
        <v>30892</v>
      </c>
      <c r="B30893" t="s">
        <v>348</v>
      </c>
      <c r="C30893" s="1">
        <v>64000</v>
      </c>
      <c r="D30893" s="1">
        <v>63516.76</v>
      </c>
      <c r="E30893" t="s">
        <v>83</v>
      </c>
    </row>
    <row r="30894" spans="1:5" hidden="1" x14ac:dyDescent="0.2">
      <c r="A30894" s="2">
        <v>30893</v>
      </c>
      <c r="B30894" t="s">
        <v>349</v>
      </c>
      <c r="C30894" s="1">
        <v>94000</v>
      </c>
      <c r="D30894" s="1">
        <v>93962.76</v>
      </c>
      <c r="E30894" t="s">
        <v>83</v>
      </c>
    </row>
    <row r="30895" spans="1:5" hidden="1" x14ac:dyDescent="0.2">
      <c r="A30895" s="2">
        <v>30894</v>
      </c>
      <c r="B30895" t="s">
        <v>350</v>
      </c>
      <c r="C30895" s="1">
        <v>64652</v>
      </c>
      <c r="D30895" s="1">
        <v>68924.39</v>
      </c>
      <c r="E30895" t="s">
        <v>83</v>
      </c>
    </row>
    <row r="30896" spans="1:5" hidden="1" x14ac:dyDescent="0.2">
      <c r="A30896" s="2">
        <v>30895</v>
      </c>
      <c r="B30896" t="s">
        <v>351</v>
      </c>
      <c r="C30896" s="1">
        <v>62400</v>
      </c>
      <c r="D30896" s="1">
        <v>54720.45</v>
      </c>
      <c r="E30896" t="s">
        <v>83</v>
      </c>
    </row>
    <row r="30897" spans="1:5" hidden="1" x14ac:dyDescent="0.2">
      <c r="A30897" s="2">
        <v>30896</v>
      </c>
      <c r="B30897" t="s">
        <v>352</v>
      </c>
      <c r="C30897" s="1">
        <v>35831</v>
      </c>
      <c r="D30897" s="1">
        <v>34776.32</v>
      </c>
      <c r="E30897" t="s">
        <v>83</v>
      </c>
    </row>
    <row r="30898" spans="1:5" hidden="1" x14ac:dyDescent="0.2">
      <c r="A30898" s="2">
        <v>30897</v>
      </c>
      <c r="B30898" t="s">
        <v>353</v>
      </c>
      <c r="C30898" s="1">
        <v>69893</v>
      </c>
      <c r="D30898" s="1">
        <v>105972.59</v>
      </c>
      <c r="E30898" t="s">
        <v>83</v>
      </c>
    </row>
    <row r="30899" spans="1:5" hidden="1" x14ac:dyDescent="0.2">
      <c r="A30899" s="2">
        <v>30898</v>
      </c>
      <c r="B30899" t="s">
        <v>354</v>
      </c>
      <c r="C30899" s="1">
        <v>11310</v>
      </c>
      <c r="E30899" t="s">
        <v>83</v>
      </c>
    </row>
    <row r="30900" spans="1:5" hidden="1" x14ac:dyDescent="0.2">
      <c r="A30900" s="2">
        <v>30899</v>
      </c>
      <c r="B30900" t="s">
        <v>209</v>
      </c>
      <c r="C30900" s="1">
        <v>39994</v>
      </c>
      <c r="D30900" s="1">
        <v>13717.01</v>
      </c>
      <c r="E30900" t="s">
        <v>83</v>
      </c>
    </row>
    <row r="30901" spans="1:5" hidden="1" x14ac:dyDescent="0.2">
      <c r="A30901" s="2">
        <v>30900</v>
      </c>
      <c r="B30901" t="s">
        <v>148</v>
      </c>
      <c r="C30901" s="1">
        <v>19760</v>
      </c>
      <c r="D30901" s="1">
        <v>4282.5600000000004</v>
      </c>
      <c r="E30901" t="s">
        <v>83</v>
      </c>
    </row>
    <row r="30902" spans="1:5" hidden="1" x14ac:dyDescent="0.2">
      <c r="A30902" s="2">
        <v>30901</v>
      </c>
      <c r="B30902" t="s">
        <v>324</v>
      </c>
      <c r="C30902" s="1">
        <v>41194</v>
      </c>
      <c r="D30902" s="1">
        <v>41779.279999999999</v>
      </c>
      <c r="E30902" t="s">
        <v>83</v>
      </c>
    </row>
    <row r="30903" spans="1:5" hidden="1" x14ac:dyDescent="0.2">
      <c r="A30903" s="2">
        <v>30902</v>
      </c>
      <c r="B30903" t="s">
        <v>355</v>
      </c>
      <c r="C30903" s="1">
        <v>11310</v>
      </c>
      <c r="E30903" t="s">
        <v>83</v>
      </c>
    </row>
    <row r="30904" spans="1:5" hidden="1" x14ac:dyDescent="0.2">
      <c r="A30904" s="2">
        <v>30903</v>
      </c>
      <c r="B30904" t="s">
        <v>109</v>
      </c>
      <c r="C30904" s="1">
        <v>32246</v>
      </c>
      <c r="D30904" s="1">
        <v>20969.2</v>
      </c>
      <c r="E30904" t="s">
        <v>83</v>
      </c>
    </row>
    <row r="30905" spans="1:5" hidden="1" x14ac:dyDescent="0.2">
      <c r="A30905" s="2">
        <v>30904</v>
      </c>
      <c r="B30905" t="s">
        <v>356</v>
      </c>
      <c r="C30905" s="1">
        <v>63900</v>
      </c>
      <c r="D30905" s="1">
        <v>64478.96</v>
      </c>
      <c r="E30905" t="s">
        <v>83</v>
      </c>
    </row>
    <row r="30906" spans="1:5" hidden="1" x14ac:dyDescent="0.2">
      <c r="A30906" s="2">
        <v>30905</v>
      </c>
      <c r="B30906" t="s">
        <v>273</v>
      </c>
      <c r="C30906" s="1">
        <v>34518</v>
      </c>
      <c r="D30906" s="1">
        <v>36455.51</v>
      </c>
      <c r="E30906" t="s">
        <v>83</v>
      </c>
    </row>
    <row r="30907" spans="1:5" hidden="1" x14ac:dyDescent="0.2">
      <c r="A30907" s="2">
        <v>30906</v>
      </c>
      <c r="B30907" t="s">
        <v>357</v>
      </c>
      <c r="C30907" s="1">
        <v>30810</v>
      </c>
      <c r="D30907" s="1">
        <v>30514.26</v>
      </c>
      <c r="E30907" t="s">
        <v>83</v>
      </c>
    </row>
    <row r="30908" spans="1:5" hidden="1" x14ac:dyDescent="0.2">
      <c r="A30908" s="2">
        <v>30907</v>
      </c>
      <c r="B30908" t="s">
        <v>315</v>
      </c>
      <c r="C30908" s="1">
        <v>11310</v>
      </c>
      <c r="E30908" t="s">
        <v>83</v>
      </c>
    </row>
    <row r="30909" spans="1:5" hidden="1" x14ac:dyDescent="0.2">
      <c r="A30909" s="2">
        <v>30908</v>
      </c>
      <c r="B30909" t="s">
        <v>300</v>
      </c>
      <c r="C30909" s="1">
        <v>11310</v>
      </c>
      <c r="D30909" s="1">
        <v>1051.25</v>
      </c>
      <c r="E30909" t="s">
        <v>83</v>
      </c>
    </row>
    <row r="30910" spans="1:5" hidden="1" x14ac:dyDescent="0.2">
      <c r="A30910" s="2">
        <v>30909</v>
      </c>
      <c r="B30910" t="s">
        <v>358</v>
      </c>
      <c r="C30910" s="1">
        <v>11310</v>
      </c>
      <c r="E30910" t="s">
        <v>83</v>
      </c>
    </row>
    <row r="30911" spans="1:5" hidden="1" x14ac:dyDescent="0.2">
      <c r="A30911" s="2">
        <v>30910</v>
      </c>
      <c r="B30911" t="s">
        <v>187</v>
      </c>
      <c r="C30911" s="1">
        <v>43239</v>
      </c>
      <c r="D30911" s="1">
        <v>44775.7</v>
      </c>
      <c r="E30911" t="s">
        <v>83</v>
      </c>
    </row>
    <row r="30912" spans="1:5" hidden="1" x14ac:dyDescent="0.2">
      <c r="A30912" s="2">
        <v>30911</v>
      </c>
      <c r="B30912" t="s">
        <v>359</v>
      </c>
      <c r="C30912" s="1">
        <v>11310</v>
      </c>
      <c r="E30912" t="s">
        <v>83</v>
      </c>
    </row>
    <row r="30913" spans="1:5" hidden="1" x14ac:dyDescent="0.2">
      <c r="A30913" s="2">
        <v>30912</v>
      </c>
      <c r="B30913" t="s">
        <v>120</v>
      </c>
      <c r="C30913" s="1">
        <v>10620</v>
      </c>
      <c r="D30913" s="1">
        <v>10718.37</v>
      </c>
      <c r="E30913" t="s">
        <v>83</v>
      </c>
    </row>
    <row r="30914" spans="1:5" hidden="1" x14ac:dyDescent="0.2">
      <c r="A30914" s="2">
        <v>30913</v>
      </c>
      <c r="B30914" t="s">
        <v>360</v>
      </c>
      <c r="C30914" s="1">
        <v>59000</v>
      </c>
      <c r="D30914" s="1">
        <v>57732.04</v>
      </c>
      <c r="E30914" t="s">
        <v>83</v>
      </c>
    </row>
    <row r="30915" spans="1:5" hidden="1" x14ac:dyDescent="0.2">
      <c r="A30915" s="2">
        <v>30914</v>
      </c>
      <c r="B30915" t="s">
        <v>361</v>
      </c>
      <c r="C30915" s="1">
        <v>65616</v>
      </c>
      <c r="D30915" s="1">
        <v>98347.55</v>
      </c>
      <c r="E30915" t="s">
        <v>83</v>
      </c>
    </row>
    <row r="30916" spans="1:5" hidden="1" x14ac:dyDescent="0.2">
      <c r="A30916" s="2">
        <v>30915</v>
      </c>
      <c r="B30916" t="s">
        <v>362</v>
      </c>
      <c r="C30916" s="1">
        <v>61740</v>
      </c>
      <c r="D30916" s="1">
        <v>74776.17</v>
      </c>
      <c r="E30916" t="s">
        <v>83</v>
      </c>
    </row>
    <row r="30917" spans="1:5" hidden="1" x14ac:dyDescent="0.2">
      <c r="A30917" s="2">
        <v>30916</v>
      </c>
      <c r="B30917" t="s">
        <v>363</v>
      </c>
      <c r="C30917" s="1">
        <v>11310</v>
      </c>
      <c r="E30917" t="s">
        <v>83</v>
      </c>
    </row>
    <row r="30918" spans="1:5" hidden="1" x14ac:dyDescent="0.2">
      <c r="A30918" s="2">
        <v>30917</v>
      </c>
      <c r="B30918" t="s">
        <v>132</v>
      </c>
      <c r="C30918" s="1">
        <v>58618</v>
      </c>
      <c r="D30918" s="1">
        <v>70512.67</v>
      </c>
      <c r="E30918" t="s">
        <v>83</v>
      </c>
    </row>
    <row r="30919" spans="1:5" hidden="1" x14ac:dyDescent="0.2">
      <c r="A30919" s="2">
        <v>30918</v>
      </c>
      <c r="B30919" t="s">
        <v>364</v>
      </c>
      <c r="C30919" s="1">
        <v>11310</v>
      </c>
      <c r="D30919" s="1">
        <v>1051.25</v>
      </c>
      <c r="E30919" t="s">
        <v>83</v>
      </c>
    </row>
    <row r="30920" spans="1:5" hidden="1" x14ac:dyDescent="0.2">
      <c r="A30920" s="2">
        <v>30919</v>
      </c>
      <c r="B30920" t="s">
        <v>365</v>
      </c>
      <c r="C30920" s="1">
        <v>45218</v>
      </c>
      <c r="D30920" s="1">
        <v>41822.54</v>
      </c>
      <c r="E30920" t="s">
        <v>83</v>
      </c>
    </row>
    <row r="30921" spans="1:5" hidden="1" x14ac:dyDescent="0.2">
      <c r="A30921" s="2">
        <v>30920</v>
      </c>
      <c r="B30921" t="s">
        <v>366</v>
      </c>
      <c r="C30921" s="1">
        <v>11310</v>
      </c>
      <c r="E30921" t="s">
        <v>83</v>
      </c>
    </row>
    <row r="30922" spans="1:5" hidden="1" x14ac:dyDescent="0.2">
      <c r="A30922" s="2">
        <v>30921</v>
      </c>
      <c r="B30922" t="s">
        <v>367</v>
      </c>
      <c r="C30922" s="1">
        <v>11310</v>
      </c>
      <c r="D30922">
        <v>978.75</v>
      </c>
      <c r="E30922" t="s">
        <v>83</v>
      </c>
    </row>
    <row r="30923" spans="1:5" hidden="1" x14ac:dyDescent="0.2">
      <c r="A30923" s="2">
        <v>30922</v>
      </c>
      <c r="B30923" t="s">
        <v>368</v>
      </c>
      <c r="C30923" s="1">
        <v>29432</v>
      </c>
      <c r="D30923" s="1">
        <v>36216.5</v>
      </c>
      <c r="E30923" t="s">
        <v>83</v>
      </c>
    </row>
    <row r="30924" spans="1:5" hidden="1" x14ac:dyDescent="0.2">
      <c r="A30924" s="2">
        <v>30923</v>
      </c>
      <c r="B30924" t="s">
        <v>369</v>
      </c>
      <c r="C30924" s="1">
        <v>65816</v>
      </c>
      <c r="D30924" s="1">
        <v>67165.2</v>
      </c>
      <c r="E30924" t="s">
        <v>83</v>
      </c>
    </row>
    <row r="30925" spans="1:5" hidden="1" x14ac:dyDescent="0.2">
      <c r="A30925" s="2">
        <v>30924</v>
      </c>
      <c r="B30925" t="s">
        <v>370</v>
      </c>
      <c r="C30925" s="1">
        <v>72400</v>
      </c>
      <c r="D30925" s="1">
        <v>72223.600000000006</v>
      </c>
      <c r="E30925" t="s">
        <v>83</v>
      </c>
    </row>
    <row r="30926" spans="1:5" hidden="1" x14ac:dyDescent="0.2">
      <c r="A30926" s="2">
        <v>30925</v>
      </c>
      <c r="B30926" t="s">
        <v>235</v>
      </c>
      <c r="C30926" s="1">
        <v>61740</v>
      </c>
      <c r="D30926" s="1">
        <v>76840.25</v>
      </c>
      <c r="E30926" t="s">
        <v>83</v>
      </c>
    </row>
    <row r="30927" spans="1:5" hidden="1" x14ac:dyDescent="0.2">
      <c r="A30927" s="2">
        <v>30926</v>
      </c>
      <c r="B30927" t="s">
        <v>371</v>
      </c>
      <c r="C30927" s="1">
        <v>34398</v>
      </c>
      <c r="D30927" s="1">
        <v>34307.050000000003</v>
      </c>
      <c r="E30927" t="s">
        <v>83</v>
      </c>
    </row>
    <row r="30928" spans="1:5" hidden="1" x14ac:dyDescent="0.2">
      <c r="A30928" s="2">
        <v>30927</v>
      </c>
      <c r="B30928" t="s">
        <v>273</v>
      </c>
      <c r="C30928" s="1">
        <v>34518</v>
      </c>
      <c r="D30928" s="1">
        <v>36700.26</v>
      </c>
      <c r="E30928" t="s">
        <v>83</v>
      </c>
    </row>
    <row r="30929" spans="1:5" hidden="1" x14ac:dyDescent="0.2">
      <c r="A30929" s="2">
        <v>30928</v>
      </c>
      <c r="B30929" t="s">
        <v>343</v>
      </c>
      <c r="C30929" s="1">
        <v>32323</v>
      </c>
      <c r="D30929" s="1">
        <v>34987.370000000003</v>
      </c>
      <c r="E30929" t="s">
        <v>83</v>
      </c>
    </row>
    <row r="30930" spans="1:5" hidden="1" x14ac:dyDescent="0.2">
      <c r="A30930" s="2">
        <v>30929</v>
      </c>
      <c r="B30930" t="s">
        <v>158</v>
      </c>
      <c r="C30930" s="1">
        <v>18408</v>
      </c>
      <c r="D30930" s="1">
        <v>3332.06</v>
      </c>
      <c r="E30930" t="s">
        <v>83</v>
      </c>
    </row>
    <row r="30931" spans="1:5" hidden="1" x14ac:dyDescent="0.2">
      <c r="A30931" s="2">
        <v>30930</v>
      </c>
      <c r="B30931" t="s">
        <v>372</v>
      </c>
      <c r="C30931" s="1">
        <v>56655</v>
      </c>
      <c r="D30931" s="1">
        <v>71690.820000000007</v>
      </c>
      <c r="E30931" t="s">
        <v>83</v>
      </c>
    </row>
    <row r="30932" spans="1:5" hidden="1" x14ac:dyDescent="0.2">
      <c r="A30932" s="2">
        <v>30931</v>
      </c>
      <c r="B30932" t="s">
        <v>373</v>
      </c>
      <c r="C30932" s="1">
        <v>17680</v>
      </c>
      <c r="D30932" s="1">
        <v>6374.15</v>
      </c>
      <c r="E30932" t="s">
        <v>83</v>
      </c>
    </row>
    <row r="30933" spans="1:5" hidden="1" x14ac:dyDescent="0.2">
      <c r="A30933" s="2">
        <v>30932</v>
      </c>
      <c r="B30933" t="s">
        <v>141</v>
      </c>
      <c r="C30933" s="1">
        <v>114050</v>
      </c>
      <c r="D30933" s="1">
        <v>115459.04</v>
      </c>
      <c r="E30933" t="s">
        <v>83</v>
      </c>
    </row>
    <row r="30934" spans="1:5" hidden="1" x14ac:dyDescent="0.2">
      <c r="A30934" s="2">
        <v>30933</v>
      </c>
      <c r="B30934" t="s">
        <v>279</v>
      </c>
      <c r="C30934" s="1">
        <v>30742</v>
      </c>
      <c r="D30934" s="1">
        <v>32358.34</v>
      </c>
      <c r="E30934" t="s">
        <v>83</v>
      </c>
    </row>
    <row r="30935" spans="1:5" hidden="1" x14ac:dyDescent="0.2">
      <c r="A30935" s="2">
        <v>30934</v>
      </c>
      <c r="B30935" t="s">
        <v>374</v>
      </c>
      <c r="C30935" s="1">
        <v>40258</v>
      </c>
      <c r="D30935" s="1">
        <v>47028.47</v>
      </c>
      <c r="E30935" t="s">
        <v>83</v>
      </c>
    </row>
    <row r="30936" spans="1:5" hidden="1" x14ac:dyDescent="0.2">
      <c r="A30936" s="2">
        <v>30935</v>
      </c>
      <c r="B30936" t="s">
        <v>348</v>
      </c>
      <c r="C30936" s="1">
        <v>52912</v>
      </c>
      <c r="D30936" s="1">
        <v>52820.89</v>
      </c>
      <c r="E30936" t="s">
        <v>83</v>
      </c>
    </row>
    <row r="30937" spans="1:5" hidden="1" x14ac:dyDescent="0.2">
      <c r="A30937" s="2">
        <v>30936</v>
      </c>
      <c r="B30937" t="s">
        <v>119</v>
      </c>
      <c r="C30937" s="1">
        <v>36850</v>
      </c>
      <c r="D30937" s="1">
        <v>78522.12</v>
      </c>
      <c r="E30937" t="s">
        <v>83</v>
      </c>
    </row>
    <row r="30938" spans="1:5" hidden="1" x14ac:dyDescent="0.2">
      <c r="A30938" s="2">
        <v>30937</v>
      </c>
      <c r="B30938" t="s">
        <v>375</v>
      </c>
      <c r="C30938" s="1">
        <v>28662</v>
      </c>
      <c r="D30938" s="1">
        <v>30727.200000000001</v>
      </c>
      <c r="E30938" t="s">
        <v>83</v>
      </c>
    </row>
    <row r="30939" spans="1:5" hidden="1" x14ac:dyDescent="0.2">
      <c r="A30939" s="2">
        <v>30938</v>
      </c>
      <c r="B30939" t="s">
        <v>161</v>
      </c>
      <c r="C30939" s="1">
        <v>33488</v>
      </c>
      <c r="D30939" s="1">
        <v>38542.1</v>
      </c>
      <c r="E30939" t="s">
        <v>83</v>
      </c>
    </row>
    <row r="30940" spans="1:5" hidden="1" x14ac:dyDescent="0.2">
      <c r="A30940" s="2">
        <v>30939</v>
      </c>
      <c r="B30940" t="s">
        <v>120</v>
      </c>
      <c r="C30940" s="1">
        <v>10036</v>
      </c>
      <c r="D30940" s="1">
        <v>9943.0400000000009</v>
      </c>
      <c r="E30940" t="s">
        <v>83</v>
      </c>
    </row>
    <row r="30941" spans="1:5" hidden="1" x14ac:dyDescent="0.2">
      <c r="A30941" s="2">
        <v>30940</v>
      </c>
      <c r="B30941" t="s">
        <v>102</v>
      </c>
      <c r="C30941" s="1">
        <v>11310</v>
      </c>
      <c r="D30941" s="1">
        <v>1015</v>
      </c>
      <c r="E30941" t="s">
        <v>83</v>
      </c>
    </row>
    <row r="30942" spans="1:5" hidden="1" x14ac:dyDescent="0.2">
      <c r="A30942" s="2">
        <v>30941</v>
      </c>
      <c r="B30942" t="s">
        <v>339</v>
      </c>
      <c r="C30942" s="1">
        <v>33488</v>
      </c>
      <c r="D30942" s="1">
        <v>39353.17</v>
      </c>
      <c r="E30942" t="s">
        <v>83</v>
      </c>
    </row>
    <row r="30943" spans="1:5" hidden="1" x14ac:dyDescent="0.2">
      <c r="A30943" s="2">
        <v>30942</v>
      </c>
      <c r="B30943" t="s">
        <v>376</v>
      </c>
      <c r="C30943" s="1">
        <v>11310</v>
      </c>
      <c r="E30943" t="s">
        <v>83</v>
      </c>
    </row>
    <row r="30944" spans="1:5" hidden="1" x14ac:dyDescent="0.2">
      <c r="A30944" s="2">
        <v>30943</v>
      </c>
      <c r="B30944" t="s">
        <v>310</v>
      </c>
      <c r="C30944" s="1">
        <v>11310</v>
      </c>
      <c r="D30944">
        <v>978.75</v>
      </c>
      <c r="E30944" t="s">
        <v>83</v>
      </c>
    </row>
    <row r="30945" spans="1:5" hidden="1" x14ac:dyDescent="0.2">
      <c r="A30945" s="2">
        <v>30944</v>
      </c>
      <c r="B30945" t="s">
        <v>377</v>
      </c>
      <c r="C30945" s="1">
        <v>11310</v>
      </c>
      <c r="E30945" t="s">
        <v>83</v>
      </c>
    </row>
    <row r="30946" spans="1:5" hidden="1" x14ac:dyDescent="0.2">
      <c r="A30946" s="2">
        <v>30945</v>
      </c>
      <c r="B30946" t="s">
        <v>138</v>
      </c>
      <c r="C30946" s="1">
        <v>28653</v>
      </c>
      <c r="D30946" s="1">
        <v>28832.7</v>
      </c>
      <c r="E30946" t="s">
        <v>83</v>
      </c>
    </row>
    <row r="30947" spans="1:5" hidden="1" x14ac:dyDescent="0.2">
      <c r="A30947" s="2">
        <v>30946</v>
      </c>
      <c r="B30947" t="s">
        <v>378</v>
      </c>
      <c r="C30947" s="1">
        <v>11310</v>
      </c>
      <c r="E30947" t="s">
        <v>83</v>
      </c>
    </row>
    <row r="30948" spans="1:5" hidden="1" x14ac:dyDescent="0.2">
      <c r="A30948" s="2">
        <v>30947</v>
      </c>
      <c r="B30948" t="s">
        <v>379</v>
      </c>
      <c r="C30948" s="1">
        <v>48142</v>
      </c>
      <c r="D30948" s="1">
        <v>48606.41</v>
      </c>
      <c r="E30948" t="s">
        <v>83</v>
      </c>
    </row>
    <row r="30949" spans="1:5" hidden="1" x14ac:dyDescent="0.2">
      <c r="A30949" s="2">
        <v>30948</v>
      </c>
      <c r="B30949" t="s">
        <v>323</v>
      </c>
      <c r="C30949" s="1">
        <v>61044</v>
      </c>
      <c r="D30949" s="1">
        <v>62065.02</v>
      </c>
      <c r="E30949" t="s">
        <v>83</v>
      </c>
    </row>
    <row r="30950" spans="1:5" hidden="1" x14ac:dyDescent="0.2">
      <c r="A30950" s="2">
        <v>30949</v>
      </c>
      <c r="B30950" t="s">
        <v>377</v>
      </c>
      <c r="C30950" s="1">
        <v>11310</v>
      </c>
      <c r="D30950" s="1">
        <v>1051.25</v>
      </c>
      <c r="E30950" t="s">
        <v>83</v>
      </c>
    </row>
    <row r="30951" spans="1:5" hidden="1" x14ac:dyDescent="0.2">
      <c r="A30951" s="2">
        <v>30950</v>
      </c>
      <c r="B30951" t="s">
        <v>380</v>
      </c>
      <c r="C30951" s="1">
        <v>52000</v>
      </c>
      <c r="D30951" s="1">
        <v>2070.75</v>
      </c>
      <c r="E30951" t="s">
        <v>83</v>
      </c>
    </row>
    <row r="30952" spans="1:5" hidden="1" x14ac:dyDescent="0.2">
      <c r="A30952" s="2">
        <v>30951</v>
      </c>
      <c r="B30952" t="s">
        <v>381</v>
      </c>
      <c r="C30952" s="1">
        <v>44794</v>
      </c>
      <c r="D30952" s="1">
        <v>46689.55</v>
      </c>
      <c r="E30952" t="s">
        <v>83</v>
      </c>
    </row>
    <row r="30953" spans="1:5" hidden="1" x14ac:dyDescent="0.2">
      <c r="A30953" s="2">
        <v>30952</v>
      </c>
      <c r="B30953" t="s">
        <v>147</v>
      </c>
      <c r="C30953" s="1">
        <v>45218</v>
      </c>
      <c r="D30953" s="1">
        <v>48759.88</v>
      </c>
      <c r="E30953" t="s">
        <v>83</v>
      </c>
    </row>
    <row r="30954" spans="1:5" hidden="1" x14ac:dyDescent="0.2">
      <c r="A30954" s="2">
        <v>30953</v>
      </c>
      <c r="B30954" t="s">
        <v>261</v>
      </c>
      <c r="C30954" s="1">
        <v>11310</v>
      </c>
      <c r="E30954" t="s">
        <v>83</v>
      </c>
    </row>
    <row r="30955" spans="1:5" hidden="1" x14ac:dyDescent="0.2">
      <c r="A30955" s="2">
        <v>30954</v>
      </c>
      <c r="B30955" t="s">
        <v>147</v>
      </c>
      <c r="C30955" s="1">
        <v>46575</v>
      </c>
      <c r="D30955" s="1">
        <v>46666.87</v>
      </c>
      <c r="E30955" t="s">
        <v>83</v>
      </c>
    </row>
    <row r="30956" spans="1:5" hidden="1" x14ac:dyDescent="0.2">
      <c r="A30956" s="2">
        <v>30955</v>
      </c>
      <c r="B30956" t="s">
        <v>382</v>
      </c>
      <c r="C30956" s="1">
        <v>76000</v>
      </c>
      <c r="D30956" s="1">
        <v>46023.94</v>
      </c>
      <c r="E30956" t="s">
        <v>83</v>
      </c>
    </row>
    <row r="30957" spans="1:5" hidden="1" x14ac:dyDescent="0.2">
      <c r="A30957" s="2">
        <v>30956</v>
      </c>
      <c r="B30957" t="s">
        <v>172</v>
      </c>
      <c r="C30957" s="1">
        <v>38261</v>
      </c>
      <c r="D30957" s="1">
        <v>46099.48</v>
      </c>
      <c r="E30957" t="s">
        <v>83</v>
      </c>
    </row>
    <row r="30958" spans="1:5" hidden="1" x14ac:dyDescent="0.2">
      <c r="A30958" s="2">
        <v>30957</v>
      </c>
      <c r="B30958" t="s">
        <v>187</v>
      </c>
      <c r="C30958" s="1">
        <v>43239</v>
      </c>
      <c r="D30958" s="1">
        <v>45307.81</v>
      </c>
      <c r="E30958" t="s">
        <v>83</v>
      </c>
    </row>
    <row r="30959" spans="1:5" hidden="1" x14ac:dyDescent="0.2">
      <c r="A30959" s="2">
        <v>30958</v>
      </c>
      <c r="B30959" t="s">
        <v>123</v>
      </c>
      <c r="C30959" s="1">
        <v>11310</v>
      </c>
      <c r="E30959" t="s">
        <v>83</v>
      </c>
    </row>
    <row r="30960" spans="1:5" hidden="1" x14ac:dyDescent="0.2">
      <c r="A30960" s="2">
        <v>30959</v>
      </c>
      <c r="B30960" t="s">
        <v>383</v>
      </c>
      <c r="C30960" s="1">
        <v>64652</v>
      </c>
      <c r="D30960" s="1">
        <v>88062.02</v>
      </c>
      <c r="E30960" t="s">
        <v>83</v>
      </c>
    </row>
    <row r="30961" spans="1:5" hidden="1" x14ac:dyDescent="0.2">
      <c r="A30961" s="2">
        <v>30960</v>
      </c>
      <c r="B30961" t="s">
        <v>384</v>
      </c>
      <c r="C30961" s="1">
        <v>29994</v>
      </c>
      <c r="D30961" s="1">
        <v>23144.37</v>
      </c>
      <c r="E30961" t="s">
        <v>83</v>
      </c>
    </row>
    <row r="30962" spans="1:5" hidden="1" x14ac:dyDescent="0.2">
      <c r="A30962" s="2">
        <v>30961</v>
      </c>
      <c r="B30962" t="s">
        <v>150</v>
      </c>
      <c r="C30962" s="1">
        <v>11310</v>
      </c>
      <c r="D30962" s="1">
        <v>1051.25</v>
      </c>
      <c r="E30962" t="s">
        <v>83</v>
      </c>
    </row>
    <row r="30963" spans="1:5" hidden="1" x14ac:dyDescent="0.2">
      <c r="A30963" s="2">
        <v>30962</v>
      </c>
      <c r="B30963" t="s">
        <v>158</v>
      </c>
      <c r="C30963" s="1">
        <v>18408</v>
      </c>
      <c r="D30963" s="1">
        <v>3491.34</v>
      </c>
      <c r="E30963" t="s">
        <v>83</v>
      </c>
    </row>
    <row r="30964" spans="1:5" hidden="1" x14ac:dyDescent="0.2">
      <c r="A30964" s="2">
        <v>30963</v>
      </c>
      <c r="B30964" t="s">
        <v>141</v>
      </c>
      <c r="C30964" s="1">
        <v>42737</v>
      </c>
      <c r="D30964" s="1">
        <v>46315.77</v>
      </c>
      <c r="E30964" t="s">
        <v>83</v>
      </c>
    </row>
    <row r="30965" spans="1:5" hidden="1" x14ac:dyDescent="0.2">
      <c r="A30965" s="2">
        <v>30964</v>
      </c>
      <c r="B30965" t="s">
        <v>385</v>
      </c>
      <c r="C30965" s="1">
        <v>32241</v>
      </c>
      <c r="D30965" s="1">
        <v>32655.95</v>
      </c>
      <c r="E30965" t="s">
        <v>83</v>
      </c>
    </row>
    <row r="30966" spans="1:5" hidden="1" x14ac:dyDescent="0.2">
      <c r="A30966" s="2">
        <v>30965</v>
      </c>
      <c r="B30966" t="s">
        <v>86</v>
      </c>
      <c r="C30966" s="1">
        <v>42309</v>
      </c>
      <c r="D30966" s="1">
        <v>42111.39</v>
      </c>
      <c r="E30966" t="s">
        <v>83</v>
      </c>
    </row>
    <row r="30967" spans="1:5" hidden="1" x14ac:dyDescent="0.2">
      <c r="A30967" s="2">
        <v>30966</v>
      </c>
      <c r="B30967" t="s">
        <v>386</v>
      </c>
      <c r="C30967" s="1">
        <v>11310</v>
      </c>
      <c r="D30967">
        <v>975.13</v>
      </c>
      <c r="E30967" t="s">
        <v>83</v>
      </c>
    </row>
    <row r="30968" spans="1:5" hidden="1" x14ac:dyDescent="0.2">
      <c r="A30968" s="2">
        <v>30967</v>
      </c>
      <c r="B30968" t="s">
        <v>146</v>
      </c>
      <c r="C30968" s="1">
        <v>46257</v>
      </c>
      <c r="D30968" s="1">
        <v>51732.47</v>
      </c>
      <c r="E30968" t="s">
        <v>83</v>
      </c>
    </row>
    <row r="30969" spans="1:5" hidden="1" x14ac:dyDescent="0.2">
      <c r="A30969" s="2">
        <v>30968</v>
      </c>
      <c r="B30969" t="s">
        <v>387</v>
      </c>
      <c r="C30969" s="1">
        <v>32073</v>
      </c>
      <c r="D30969" s="1">
        <v>36352.03</v>
      </c>
      <c r="E30969" t="s">
        <v>83</v>
      </c>
    </row>
    <row r="30970" spans="1:5" hidden="1" x14ac:dyDescent="0.2">
      <c r="A30970" s="2">
        <v>30969</v>
      </c>
      <c r="B30970" t="s">
        <v>193</v>
      </c>
      <c r="C30970" s="1">
        <v>39749</v>
      </c>
      <c r="D30970" s="1">
        <v>44582.879999999997</v>
      </c>
      <c r="E30970" t="s">
        <v>83</v>
      </c>
    </row>
    <row r="30971" spans="1:5" hidden="1" x14ac:dyDescent="0.2">
      <c r="A30971" s="2">
        <v>30970</v>
      </c>
      <c r="B30971" t="s">
        <v>388</v>
      </c>
      <c r="C30971" s="1">
        <v>59410</v>
      </c>
      <c r="D30971" s="1">
        <v>63560.42</v>
      </c>
      <c r="E30971" t="s">
        <v>83</v>
      </c>
    </row>
    <row r="30972" spans="1:5" hidden="1" x14ac:dyDescent="0.2">
      <c r="A30972" s="2">
        <v>30971</v>
      </c>
      <c r="B30972" t="s">
        <v>105</v>
      </c>
      <c r="C30972" s="1">
        <v>44794</v>
      </c>
      <c r="D30972" s="1">
        <v>62346.559999999998</v>
      </c>
      <c r="E30972" t="s">
        <v>83</v>
      </c>
    </row>
    <row r="30973" spans="1:5" hidden="1" x14ac:dyDescent="0.2">
      <c r="A30973" s="2">
        <v>30972</v>
      </c>
      <c r="B30973" t="s">
        <v>389</v>
      </c>
      <c r="C30973" s="1">
        <v>11310</v>
      </c>
      <c r="D30973">
        <v>870</v>
      </c>
      <c r="E30973" t="s">
        <v>83</v>
      </c>
    </row>
    <row r="30974" spans="1:5" hidden="1" x14ac:dyDescent="0.2">
      <c r="A30974" s="2">
        <v>30973</v>
      </c>
      <c r="B30974" t="s">
        <v>390</v>
      </c>
      <c r="C30974" s="1">
        <v>10912</v>
      </c>
      <c r="D30974" s="1">
        <v>11067</v>
      </c>
      <c r="E30974" t="s">
        <v>83</v>
      </c>
    </row>
    <row r="30975" spans="1:5" hidden="1" x14ac:dyDescent="0.2">
      <c r="A30975" s="2">
        <v>30974</v>
      </c>
      <c r="B30975" t="s">
        <v>391</v>
      </c>
      <c r="C30975" s="1">
        <v>27870</v>
      </c>
      <c r="D30975" s="1">
        <v>19108.14</v>
      </c>
      <c r="E30975" t="s">
        <v>83</v>
      </c>
    </row>
    <row r="30976" spans="1:5" hidden="1" x14ac:dyDescent="0.2">
      <c r="A30976" s="2">
        <v>30975</v>
      </c>
      <c r="B30976" t="s">
        <v>128</v>
      </c>
      <c r="C30976" s="1">
        <v>11310</v>
      </c>
      <c r="D30976" s="1">
        <v>1051.25</v>
      </c>
      <c r="E30976" t="s">
        <v>83</v>
      </c>
    </row>
    <row r="30977" spans="1:5" hidden="1" x14ac:dyDescent="0.2">
      <c r="A30977" s="2">
        <v>30976</v>
      </c>
      <c r="B30977" t="s">
        <v>392</v>
      </c>
      <c r="C30977" s="1">
        <v>10000</v>
      </c>
      <c r="D30977" s="1">
        <v>9998.56</v>
      </c>
      <c r="E30977" t="s">
        <v>83</v>
      </c>
    </row>
    <row r="30978" spans="1:5" hidden="1" x14ac:dyDescent="0.2">
      <c r="A30978" s="2">
        <v>30977</v>
      </c>
      <c r="B30978" t="s">
        <v>86</v>
      </c>
      <c r="C30978" s="1">
        <v>44231</v>
      </c>
      <c r="D30978" s="1">
        <v>43268.53</v>
      </c>
      <c r="E30978" t="s">
        <v>83</v>
      </c>
    </row>
    <row r="30979" spans="1:5" hidden="1" x14ac:dyDescent="0.2">
      <c r="A30979" s="2">
        <v>30978</v>
      </c>
      <c r="B30979" t="s">
        <v>350</v>
      </c>
      <c r="C30979" s="1">
        <v>59410</v>
      </c>
      <c r="D30979" s="1">
        <v>62709.57</v>
      </c>
      <c r="E30979" t="s">
        <v>83</v>
      </c>
    </row>
    <row r="30980" spans="1:5" hidden="1" x14ac:dyDescent="0.2">
      <c r="A30980" s="2">
        <v>30979</v>
      </c>
      <c r="B30980" t="s">
        <v>98</v>
      </c>
      <c r="C30980" s="1">
        <v>48900</v>
      </c>
      <c r="D30980" s="1">
        <v>49383.54</v>
      </c>
      <c r="E30980" t="s">
        <v>83</v>
      </c>
    </row>
    <row r="30981" spans="1:5" hidden="1" x14ac:dyDescent="0.2">
      <c r="A30981" s="2">
        <v>30980</v>
      </c>
      <c r="B30981" t="s">
        <v>393</v>
      </c>
      <c r="C30981" s="1">
        <v>11310</v>
      </c>
      <c r="E30981" t="s">
        <v>83</v>
      </c>
    </row>
    <row r="30982" spans="1:5" hidden="1" x14ac:dyDescent="0.2">
      <c r="A30982" s="2">
        <v>30981</v>
      </c>
      <c r="B30982" t="s">
        <v>393</v>
      </c>
      <c r="C30982" s="1">
        <v>11310</v>
      </c>
      <c r="E30982" t="s">
        <v>83</v>
      </c>
    </row>
    <row r="30983" spans="1:5" hidden="1" x14ac:dyDescent="0.2">
      <c r="A30983" s="2">
        <v>30982</v>
      </c>
      <c r="B30983" t="s">
        <v>394</v>
      </c>
      <c r="C30983" s="1">
        <v>68617</v>
      </c>
      <c r="D30983" s="1">
        <v>69713.399999999994</v>
      </c>
      <c r="E30983" t="s">
        <v>83</v>
      </c>
    </row>
    <row r="30984" spans="1:5" hidden="1" x14ac:dyDescent="0.2">
      <c r="A30984" s="2">
        <v>30983</v>
      </c>
      <c r="B30984" t="s">
        <v>86</v>
      </c>
      <c r="C30984" s="1">
        <v>52300</v>
      </c>
      <c r="D30984" s="1">
        <v>20115.400000000001</v>
      </c>
      <c r="E30984" t="s">
        <v>83</v>
      </c>
    </row>
    <row r="30985" spans="1:5" hidden="1" x14ac:dyDescent="0.2">
      <c r="A30985" s="2">
        <v>30984</v>
      </c>
      <c r="B30985" t="s">
        <v>395</v>
      </c>
      <c r="C30985" s="1">
        <v>63487</v>
      </c>
      <c r="D30985" s="1">
        <v>69501.27</v>
      </c>
      <c r="E30985" t="s">
        <v>83</v>
      </c>
    </row>
    <row r="30986" spans="1:5" hidden="1" x14ac:dyDescent="0.2">
      <c r="A30986" s="2">
        <v>30985</v>
      </c>
      <c r="B30986" t="s">
        <v>251</v>
      </c>
      <c r="C30986" s="1">
        <v>11310</v>
      </c>
      <c r="E30986" t="s">
        <v>83</v>
      </c>
    </row>
    <row r="30987" spans="1:5" hidden="1" x14ac:dyDescent="0.2">
      <c r="A30987" s="2">
        <v>30986</v>
      </c>
      <c r="B30987" t="s">
        <v>396</v>
      </c>
      <c r="C30987" s="1">
        <v>85092</v>
      </c>
      <c r="D30987" s="1">
        <v>68675.75</v>
      </c>
      <c r="E30987" t="s">
        <v>83</v>
      </c>
    </row>
    <row r="30988" spans="1:5" hidden="1" x14ac:dyDescent="0.2">
      <c r="A30988" s="2">
        <v>30987</v>
      </c>
      <c r="B30988" t="s">
        <v>288</v>
      </c>
      <c r="C30988" s="1">
        <v>72300</v>
      </c>
      <c r="D30988" s="1">
        <v>72209.070000000007</v>
      </c>
      <c r="E30988" t="s">
        <v>83</v>
      </c>
    </row>
    <row r="30989" spans="1:5" hidden="1" x14ac:dyDescent="0.2">
      <c r="A30989" s="2">
        <v>30988</v>
      </c>
      <c r="B30989" t="s">
        <v>264</v>
      </c>
      <c r="C30989" s="1">
        <v>37407</v>
      </c>
      <c r="D30989" s="1">
        <v>33238.68</v>
      </c>
      <c r="E30989" t="s">
        <v>83</v>
      </c>
    </row>
    <row r="30990" spans="1:5" hidden="1" x14ac:dyDescent="0.2">
      <c r="A30990" s="2">
        <v>30989</v>
      </c>
      <c r="B30990" t="s">
        <v>397</v>
      </c>
      <c r="C30990" s="1">
        <v>45994</v>
      </c>
      <c r="D30990" s="1">
        <v>50949.11</v>
      </c>
      <c r="E30990" t="s">
        <v>83</v>
      </c>
    </row>
    <row r="30991" spans="1:5" hidden="1" x14ac:dyDescent="0.2">
      <c r="A30991" s="2">
        <v>30990</v>
      </c>
      <c r="B30991" t="s">
        <v>398</v>
      </c>
      <c r="C30991" s="1">
        <v>47890</v>
      </c>
      <c r="D30991" s="1">
        <v>48443.38</v>
      </c>
      <c r="E30991" t="s">
        <v>83</v>
      </c>
    </row>
    <row r="30992" spans="1:5" hidden="1" x14ac:dyDescent="0.2">
      <c r="A30992" s="2">
        <v>30991</v>
      </c>
      <c r="B30992" t="s">
        <v>193</v>
      </c>
      <c r="C30992" s="1">
        <v>36167</v>
      </c>
      <c r="D30992" s="1">
        <v>38523.879999999997</v>
      </c>
      <c r="E30992" t="s">
        <v>83</v>
      </c>
    </row>
    <row r="30993" spans="1:5" hidden="1" x14ac:dyDescent="0.2">
      <c r="A30993" s="2">
        <v>30992</v>
      </c>
      <c r="B30993" t="s">
        <v>399</v>
      </c>
      <c r="C30993" s="1">
        <v>55300</v>
      </c>
      <c r="D30993" s="1">
        <v>55209.14</v>
      </c>
      <c r="E30993" t="s">
        <v>83</v>
      </c>
    </row>
    <row r="30994" spans="1:5" hidden="1" x14ac:dyDescent="0.2">
      <c r="A30994" s="2">
        <v>30993</v>
      </c>
      <c r="B30994" t="s">
        <v>400</v>
      </c>
      <c r="C30994" s="1">
        <v>60639</v>
      </c>
      <c r="D30994" s="1">
        <v>71811.02</v>
      </c>
      <c r="E30994" t="s">
        <v>83</v>
      </c>
    </row>
    <row r="30995" spans="1:5" hidden="1" x14ac:dyDescent="0.2">
      <c r="A30995" s="2">
        <v>30994</v>
      </c>
      <c r="B30995" t="s">
        <v>252</v>
      </c>
      <c r="C30995" s="1">
        <v>11310</v>
      </c>
      <c r="E30995" t="s">
        <v>83</v>
      </c>
    </row>
    <row r="30996" spans="1:5" hidden="1" x14ac:dyDescent="0.2">
      <c r="A30996" s="2">
        <v>30995</v>
      </c>
      <c r="B30996" t="s">
        <v>401</v>
      </c>
      <c r="C30996" s="1">
        <v>15080</v>
      </c>
      <c r="D30996" s="1">
        <v>11471.73</v>
      </c>
      <c r="E30996" t="s">
        <v>83</v>
      </c>
    </row>
    <row r="30997" spans="1:5" hidden="1" x14ac:dyDescent="0.2">
      <c r="A30997" s="2">
        <v>30996</v>
      </c>
      <c r="B30997" t="s">
        <v>402</v>
      </c>
      <c r="C30997" s="1">
        <v>67200</v>
      </c>
      <c r="D30997" s="1">
        <v>67285.2</v>
      </c>
      <c r="E30997" t="s">
        <v>83</v>
      </c>
    </row>
    <row r="30998" spans="1:5" hidden="1" x14ac:dyDescent="0.2">
      <c r="A30998" s="2">
        <v>30997</v>
      </c>
      <c r="B30998" t="s">
        <v>403</v>
      </c>
      <c r="C30998" s="1">
        <v>11310</v>
      </c>
      <c r="E30998" t="s">
        <v>83</v>
      </c>
    </row>
    <row r="30999" spans="1:5" hidden="1" x14ac:dyDescent="0.2">
      <c r="A30999" s="2">
        <v>30998</v>
      </c>
      <c r="B30999" t="s">
        <v>294</v>
      </c>
      <c r="C30999" s="1">
        <v>45832</v>
      </c>
      <c r="D30999" s="1">
        <v>44589.78</v>
      </c>
      <c r="E30999" t="s">
        <v>83</v>
      </c>
    </row>
    <row r="31000" spans="1:5" hidden="1" x14ac:dyDescent="0.2">
      <c r="A31000" s="2">
        <v>30999</v>
      </c>
      <c r="B31000" t="s">
        <v>347</v>
      </c>
      <c r="C31000" s="1">
        <v>62905</v>
      </c>
      <c r="D31000" s="1">
        <v>79322.05</v>
      </c>
      <c r="E31000" t="s">
        <v>83</v>
      </c>
    </row>
    <row r="31001" spans="1:5" hidden="1" x14ac:dyDescent="0.2">
      <c r="A31001" s="2">
        <v>31000</v>
      </c>
      <c r="B31001" t="s">
        <v>404</v>
      </c>
      <c r="C31001" s="1">
        <v>26832</v>
      </c>
      <c r="D31001" s="1">
        <v>16654.95</v>
      </c>
      <c r="E31001" t="s">
        <v>83</v>
      </c>
    </row>
    <row r="31002" spans="1:5" hidden="1" x14ac:dyDescent="0.2">
      <c r="A31002" s="2">
        <v>31001</v>
      </c>
      <c r="B31002" t="s">
        <v>405</v>
      </c>
      <c r="C31002" s="1">
        <v>52200</v>
      </c>
      <c r="D31002" s="1">
        <v>16982.96</v>
      </c>
      <c r="E31002" t="s">
        <v>83</v>
      </c>
    </row>
    <row r="31003" spans="1:5" hidden="1" x14ac:dyDescent="0.2">
      <c r="A31003" s="2">
        <v>31002</v>
      </c>
      <c r="B31003" t="s">
        <v>406</v>
      </c>
      <c r="C31003" s="1">
        <v>11310</v>
      </c>
      <c r="E31003" t="s">
        <v>83</v>
      </c>
    </row>
    <row r="31004" spans="1:5" hidden="1" x14ac:dyDescent="0.2">
      <c r="A31004" s="2">
        <v>31003</v>
      </c>
      <c r="B31004" t="s">
        <v>302</v>
      </c>
      <c r="C31004" s="1">
        <v>86900</v>
      </c>
      <c r="D31004" s="1">
        <v>87376.59</v>
      </c>
      <c r="E31004" t="s">
        <v>83</v>
      </c>
    </row>
    <row r="31005" spans="1:5" hidden="1" x14ac:dyDescent="0.2">
      <c r="A31005" s="2">
        <v>31004</v>
      </c>
      <c r="B31005" t="s">
        <v>201</v>
      </c>
      <c r="C31005" s="1">
        <v>33280</v>
      </c>
      <c r="D31005" s="1">
        <v>27746.240000000002</v>
      </c>
      <c r="E31005" t="s">
        <v>83</v>
      </c>
    </row>
    <row r="31006" spans="1:5" hidden="1" x14ac:dyDescent="0.2">
      <c r="A31006" s="2">
        <v>31005</v>
      </c>
      <c r="B31006" t="s">
        <v>162</v>
      </c>
      <c r="C31006" s="1">
        <v>59364</v>
      </c>
      <c r="D31006" s="1">
        <v>65436.4</v>
      </c>
      <c r="E31006" t="s">
        <v>83</v>
      </c>
    </row>
    <row r="31007" spans="1:5" hidden="1" x14ac:dyDescent="0.2">
      <c r="A31007" s="2">
        <v>31006</v>
      </c>
      <c r="B31007" t="s">
        <v>407</v>
      </c>
      <c r="C31007" s="1">
        <v>28662</v>
      </c>
      <c r="D31007" s="1">
        <v>30809.42</v>
      </c>
      <c r="E31007" t="s">
        <v>83</v>
      </c>
    </row>
    <row r="31008" spans="1:5" hidden="1" x14ac:dyDescent="0.2">
      <c r="A31008" s="2">
        <v>31007</v>
      </c>
      <c r="B31008" t="s">
        <v>408</v>
      </c>
      <c r="C31008" s="1">
        <v>75973</v>
      </c>
      <c r="D31008" s="1">
        <v>75882.05</v>
      </c>
      <c r="E31008" t="s">
        <v>83</v>
      </c>
    </row>
    <row r="31009" spans="1:5" hidden="1" x14ac:dyDescent="0.2">
      <c r="A31009" s="2">
        <v>31008</v>
      </c>
      <c r="B31009" t="s">
        <v>139</v>
      </c>
      <c r="C31009" s="1">
        <v>61816</v>
      </c>
      <c r="D31009" s="1">
        <v>54749.01</v>
      </c>
      <c r="E31009" t="s">
        <v>83</v>
      </c>
    </row>
    <row r="31010" spans="1:5" hidden="1" x14ac:dyDescent="0.2">
      <c r="A31010" s="2">
        <v>31009</v>
      </c>
      <c r="B31010" t="s">
        <v>409</v>
      </c>
      <c r="C31010" s="1">
        <v>56791</v>
      </c>
      <c r="D31010" s="1">
        <v>56495.83</v>
      </c>
      <c r="E31010" t="s">
        <v>83</v>
      </c>
    </row>
    <row r="31011" spans="1:5" hidden="1" x14ac:dyDescent="0.2">
      <c r="A31011" s="2">
        <v>31010</v>
      </c>
      <c r="B31011" t="s">
        <v>330</v>
      </c>
      <c r="C31011" s="1">
        <v>51937</v>
      </c>
      <c r="D31011" s="1">
        <v>51154.33</v>
      </c>
      <c r="E31011" t="s">
        <v>83</v>
      </c>
    </row>
    <row r="31012" spans="1:5" hidden="1" x14ac:dyDescent="0.2">
      <c r="A31012" s="2">
        <v>31011</v>
      </c>
      <c r="B31012" t="s">
        <v>353</v>
      </c>
      <c r="C31012" s="1">
        <v>66211</v>
      </c>
      <c r="D31012" s="1">
        <v>79393.55</v>
      </c>
      <c r="E31012" t="s">
        <v>83</v>
      </c>
    </row>
    <row r="31013" spans="1:5" hidden="1" x14ac:dyDescent="0.2">
      <c r="A31013" s="2">
        <v>31012</v>
      </c>
      <c r="B31013" t="s">
        <v>267</v>
      </c>
      <c r="C31013" s="1">
        <v>29515</v>
      </c>
      <c r="D31013" s="1">
        <v>31785.49</v>
      </c>
      <c r="E31013" t="s">
        <v>83</v>
      </c>
    </row>
    <row r="31014" spans="1:5" hidden="1" x14ac:dyDescent="0.2">
      <c r="A31014" s="2">
        <v>31013</v>
      </c>
      <c r="B31014" t="s">
        <v>193</v>
      </c>
      <c r="C31014" s="1">
        <v>39749</v>
      </c>
      <c r="D31014" s="1">
        <v>50743.97</v>
      </c>
      <c r="E31014" t="s">
        <v>83</v>
      </c>
    </row>
    <row r="31015" spans="1:5" hidden="1" x14ac:dyDescent="0.2">
      <c r="A31015" s="2">
        <v>31014</v>
      </c>
      <c r="B31015" t="s">
        <v>410</v>
      </c>
      <c r="C31015" s="1">
        <v>11310</v>
      </c>
      <c r="D31015" s="1">
        <v>1304</v>
      </c>
      <c r="E31015" t="s">
        <v>83</v>
      </c>
    </row>
    <row r="31016" spans="1:5" hidden="1" x14ac:dyDescent="0.2">
      <c r="A31016" s="2">
        <v>31015</v>
      </c>
      <c r="B31016" t="s">
        <v>411</v>
      </c>
      <c r="C31016" s="1">
        <v>57535</v>
      </c>
      <c r="D31016" s="1">
        <v>57665.4</v>
      </c>
      <c r="E31016" t="s">
        <v>83</v>
      </c>
    </row>
    <row r="31017" spans="1:5" hidden="1" x14ac:dyDescent="0.2">
      <c r="A31017" s="2">
        <v>31016</v>
      </c>
      <c r="B31017" t="s">
        <v>156</v>
      </c>
      <c r="C31017" s="1">
        <v>66211</v>
      </c>
      <c r="D31017" s="1">
        <v>71330.48</v>
      </c>
      <c r="E31017" t="s">
        <v>83</v>
      </c>
    </row>
    <row r="31018" spans="1:5" hidden="1" x14ac:dyDescent="0.2">
      <c r="A31018" s="2">
        <v>31017</v>
      </c>
      <c r="B31018" t="s">
        <v>117</v>
      </c>
      <c r="C31018" s="1">
        <v>11310</v>
      </c>
      <c r="E31018" t="s">
        <v>83</v>
      </c>
    </row>
    <row r="31019" spans="1:5" hidden="1" x14ac:dyDescent="0.2">
      <c r="A31019" s="2">
        <v>31018</v>
      </c>
      <c r="B31019" t="s">
        <v>412</v>
      </c>
      <c r="C31019" s="1">
        <v>30742</v>
      </c>
      <c r="D31019" s="1">
        <v>15365.02</v>
      </c>
      <c r="E31019" t="s">
        <v>83</v>
      </c>
    </row>
    <row r="31020" spans="1:5" hidden="1" x14ac:dyDescent="0.2">
      <c r="A31020" s="2">
        <v>31019</v>
      </c>
      <c r="B31020" t="s">
        <v>116</v>
      </c>
      <c r="C31020" s="1">
        <v>43895</v>
      </c>
      <c r="D31020" s="1">
        <v>58828.11</v>
      </c>
      <c r="E31020" t="s">
        <v>83</v>
      </c>
    </row>
    <row r="31021" spans="1:5" hidden="1" x14ac:dyDescent="0.2">
      <c r="A31021" s="2">
        <v>31020</v>
      </c>
      <c r="B31021" t="s">
        <v>413</v>
      </c>
      <c r="C31021" s="1">
        <v>28662</v>
      </c>
      <c r="D31021" s="1">
        <v>28501.200000000001</v>
      </c>
      <c r="E31021" t="s">
        <v>83</v>
      </c>
    </row>
    <row r="31022" spans="1:5" hidden="1" x14ac:dyDescent="0.2">
      <c r="A31022" s="2">
        <v>31021</v>
      </c>
      <c r="B31022" t="s">
        <v>318</v>
      </c>
      <c r="C31022" s="1">
        <v>51000</v>
      </c>
      <c r="D31022" s="1">
        <v>47598.52</v>
      </c>
      <c r="E31022" t="s">
        <v>83</v>
      </c>
    </row>
    <row r="31023" spans="1:5" hidden="1" x14ac:dyDescent="0.2">
      <c r="A31023" s="2">
        <v>31022</v>
      </c>
      <c r="B31023" t="s">
        <v>280</v>
      </c>
      <c r="C31023" s="1">
        <v>36303</v>
      </c>
      <c r="D31023" s="1">
        <v>36211.99</v>
      </c>
      <c r="E31023" t="s">
        <v>83</v>
      </c>
    </row>
    <row r="31024" spans="1:5" hidden="1" x14ac:dyDescent="0.2">
      <c r="A31024" s="2">
        <v>31023</v>
      </c>
      <c r="B31024" t="s">
        <v>414</v>
      </c>
      <c r="C31024" s="1">
        <v>53900</v>
      </c>
      <c r="D31024" s="1">
        <v>39225.75</v>
      </c>
      <c r="E31024" t="s">
        <v>83</v>
      </c>
    </row>
    <row r="31025" spans="1:5" hidden="1" x14ac:dyDescent="0.2">
      <c r="A31025" s="2">
        <v>31024</v>
      </c>
      <c r="B31025" t="s">
        <v>265</v>
      </c>
      <c r="C31025" s="1">
        <v>29994</v>
      </c>
      <c r="D31025" s="1">
        <v>29417.279999999999</v>
      </c>
      <c r="E31025" t="s">
        <v>83</v>
      </c>
    </row>
    <row r="31026" spans="1:5" hidden="1" x14ac:dyDescent="0.2">
      <c r="A31026" s="2">
        <v>31025</v>
      </c>
      <c r="B31026" t="s">
        <v>415</v>
      </c>
      <c r="C31026" s="1">
        <v>67588</v>
      </c>
      <c r="D31026" s="1">
        <v>72072.25</v>
      </c>
      <c r="E31026" t="s">
        <v>83</v>
      </c>
    </row>
    <row r="31027" spans="1:5" hidden="1" x14ac:dyDescent="0.2">
      <c r="A31027" s="2">
        <v>31026</v>
      </c>
      <c r="B31027" t="s">
        <v>416</v>
      </c>
      <c r="C31027" s="1">
        <v>43594</v>
      </c>
      <c r="D31027" s="1">
        <v>67842.100000000006</v>
      </c>
      <c r="E31027" t="s">
        <v>83</v>
      </c>
    </row>
    <row r="31028" spans="1:5" hidden="1" x14ac:dyDescent="0.2">
      <c r="A31028" s="2">
        <v>31027</v>
      </c>
      <c r="B31028" t="s">
        <v>417</v>
      </c>
      <c r="C31028" s="1">
        <v>40557</v>
      </c>
      <c r="D31028" s="1">
        <v>43990.9</v>
      </c>
      <c r="E31028" t="s">
        <v>83</v>
      </c>
    </row>
    <row r="31029" spans="1:5" hidden="1" x14ac:dyDescent="0.2">
      <c r="A31029" s="2">
        <v>31028</v>
      </c>
      <c r="B31029" t="s">
        <v>418</v>
      </c>
      <c r="C31029" s="1">
        <v>11310</v>
      </c>
      <c r="D31029">
        <v>797.5</v>
      </c>
      <c r="E31029" t="s">
        <v>83</v>
      </c>
    </row>
    <row r="31030" spans="1:5" hidden="1" x14ac:dyDescent="0.2">
      <c r="A31030" s="2">
        <v>31029</v>
      </c>
      <c r="B31030" t="s">
        <v>419</v>
      </c>
      <c r="C31030" s="1">
        <v>38431</v>
      </c>
      <c r="D31030" s="1">
        <v>47263.7</v>
      </c>
      <c r="E31030" t="s">
        <v>83</v>
      </c>
    </row>
    <row r="31031" spans="1:5" hidden="1" x14ac:dyDescent="0.2">
      <c r="A31031" s="2">
        <v>31030</v>
      </c>
      <c r="B31031" t="s">
        <v>138</v>
      </c>
      <c r="C31031" s="1">
        <v>32241</v>
      </c>
      <c r="D31031" s="1">
        <v>29383.02</v>
      </c>
      <c r="E31031" t="s">
        <v>83</v>
      </c>
    </row>
    <row r="31032" spans="1:5" hidden="1" x14ac:dyDescent="0.2">
      <c r="A31032" s="2">
        <v>31031</v>
      </c>
      <c r="B31032" t="s">
        <v>420</v>
      </c>
      <c r="C31032" s="1">
        <v>59991</v>
      </c>
      <c r="D31032" s="1">
        <v>98493.87</v>
      </c>
      <c r="E31032" t="s">
        <v>83</v>
      </c>
    </row>
    <row r="31033" spans="1:5" hidden="1" x14ac:dyDescent="0.2">
      <c r="A31033" s="2">
        <v>31032</v>
      </c>
      <c r="B31033" t="s">
        <v>421</v>
      </c>
      <c r="C31033" s="1">
        <v>39853</v>
      </c>
      <c r="D31033" s="1">
        <v>40828.519999999997</v>
      </c>
      <c r="E31033" t="s">
        <v>83</v>
      </c>
    </row>
    <row r="31034" spans="1:5" hidden="1" x14ac:dyDescent="0.2">
      <c r="A31034" s="2">
        <v>31033</v>
      </c>
      <c r="B31034" t="s">
        <v>141</v>
      </c>
      <c r="C31034" s="1">
        <v>27040</v>
      </c>
      <c r="D31034" s="1">
        <v>22970.35</v>
      </c>
      <c r="E31034" t="s">
        <v>83</v>
      </c>
    </row>
    <row r="31035" spans="1:5" hidden="1" x14ac:dyDescent="0.2">
      <c r="A31035" s="2">
        <v>31034</v>
      </c>
      <c r="B31035" t="s">
        <v>82</v>
      </c>
      <c r="C31035" s="1">
        <v>74200</v>
      </c>
      <c r="D31035" s="1">
        <v>74044.38</v>
      </c>
      <c r="E31035" t="s">
        <v>83</v>
      </c>
    </row>
    <row r="31036" spans="1:5" hidden="1" x14ac:dyDescent="0.2">
      <c r="A31036" s="2">
        <v>31035</v>
      </c>
      <c r="B31036" t="s">
        <v>237</v>
      </c>
      <c r="C31036" s="1">
        <v>8926</v>
      </c>
      <c r="D31036" s="1">
        <v>6219.25</v>
      </c>
      <c r="E31036" t="s">
        <v>83</v>
      </c>
    </row>
    <row r="31037" spans="1:5" hidden="1" x14ac:dyDescent="0.2">
      <c r="A31037" s="2">
        <v>31036</v>
      </c>
      <c r="B31037" t="s">
        <v>198</v>
      </c>
      <c r="C31037" s="1">
        <v>26916</v>
      </c>
      <c r="D31037" s="1">
        <v>26761.7</v>
      </c>
      <c r="E31037" t="s">
        <v>83</v>
      </c>
    </row>
    <row r="31038" spans="1:5" hidden="1" x14ac:dyDescent="0.2">
      <c r="A31038" s="2">
        <v>31037</v>
      </c>
      <c r="B31038" t="s">
        <v>47</v>
      </c>
      <c r="C31038" s="1">
        <v>60600</v>
      </c>
      <c r="D31038" s="1">
        <v>59575.76</v>
      </c>
      <c r="E31038" t="s">
        <v>83</v>
      </c>
    </row>
    <row r="31039" spans="1:5" hidden="1" x14ac:dyDescent="0.2">
      <c r="A31039" s="2">
        <v>31038</v>
      </c>
      <c r="B31039" t="s">
        <v>422</v>
      </c>
      <c r="C31039" s="1">
        <v>52176</v>
      </c>
      <c r="D31039" s="1">
        <v>56205.760000000002</v>
      </c>
      <c r="E31039" t="s">
        <v>83</v>
      </c>
    </row>
    <row r="31040" spans="1:5" hidden="1" x14ac:dyDescent="0.2">
      <c r="A31040" s="2">
        <v>31039</v>
      </c>
      <c r="B31040" t="s">
        <v>291</v>
      </c>
      <c r="C31040" s="1">
        <v>59651</v>
      </c>
      <c r="D31040" s="1">
        <v>80765.649999999994</v>
      </c>
      <c r="E31040" t="s">
        <v>83</v>
      </c>
    </row>
    <row r="31041" spans="1:5" hidden="1" x14ac:dyDescent="0.2">
      <c r="A31041" s="2">
        <v>31040</v>
      </c>
      <c r="B31041" t="s">
        <v>116</v>
      </c>
      <c r="C31041" s="1">
        <v>43239</v>
      </c>
      <c r="D31041" s="1">
        <v>46708.79</v>
      </c>
      <c r="E31041" t="s">
        <v>83</v>
      </c>
    </row>
    <row r="31042" spans="1:5" hidden="1" x14ac:dyDescent="0.2">
      <c r="A31042" s="2">
        <v>31041</v>
      </c>
      <c r="B31042" t="s">
        <v>423</v>
      </c>
      <c r="C31042" s="1">
        <v>49222</v>
      </c>
      <c r="D31042" s="1">
        <v>48445.11</v>
      </c>
      <c r="E31042" t="s">
        <v>83</v>
      </c>
    </row>
    <row r="31043" spans="1:5" hidden="1" x14ac:dyDescent="0.2">
      <c r="A31043" s="2">
        <v>31042</v>
      </c>
      <c r="B31043" t="s">
        <v>319</v>
      </c>
      <c r="C31043" s="1">
        <v>29120</v>
      </c>
      <c r="D31043" s="1">
        <v>14553</v>
      </c>
      <c r="E31043" t="s">
        <v>83</v>
      </c>
    </row>
    <row r="31044" spans="1:5" hidden="1" x14ac:dyDescent="0.2">
      <c r="A31044" s="2">
        <v>31043</v>
      </c>
      <c r="B31044" t="s">
        <v>187</v>
      </c>
      <c r="C31044" s="1">
        <v>43136</v>
      </c>
      <c r="D31044" s="1">
        <v>16759.86</v>
      </c>
      <c r="E31044" t="s">
        <v>83</v>
      </c>
    </row>
    <row r="31045" spans="1:5" hidden="1" x14ac:dyDescent="0.2">
      <c r="A31045" s="2">
        <v>31044</v>
      </c>
      <c r="B31045" t="s">
        <v>407</v>
      </c>
      <c r="C31045" s="1">
        <v>27747</v>
      </c>
      <c r="D31045" s="1">
        <v>24175.65</v>
      </c>
      <c r="E31045" t="s">
        <v>83</v>
      </c>
    </row>
    <row r="31046" spans="1:5" hidden="1" x14ac:dyDescent="0.2">
      <c r="A31046" s="2">
        <v>31045</v>
      </c>
      <c r="B31046" t="s">
        <v>190</v>
      </c>
      <c r="C31046" s="1">
        <v>11310</v>
      </c>
      <c r="D31046">
        <v>993.25</v>
      </c>
      <c r="E31046" t="s">
        <v>83</v>
      </c>
    </row>
    <row r="31047" spans="1:5" hidden="1" x14ac:dyDescent="0.2">
      <c r="A31047" s="2">
        <v>31046</v>
      </c>
      <c r="B31047" t="s">
        <v>424</v>
      </c>
      <c r="C31047" s="1">
        <v>29453</v>
      </c>
      <c r="D31047" s="1">
        <v>29361.91</v>
      </c>
      <c r="E31047" t="s">
        <v>83</v>
      </c>
    </row>
    <row r="31048" spans="1:5" hidden="1" x14ac:dyDescent="0.2">
      <c r="A31048" s="2">
        <v>31047</v>
      </c>
      <c r="B31048" t="s">
        <v>217</v>
      </c>
      <c r="C31048" s="1">
        <v>11310</v>
      </c>
      <c r="E31048" t="s">
        <v>83</v>
      </c>
    </row>
    <row r="31049" spans="1:5" hidden="1" x14ac:dyDescent="0.2">
      <c r="A31049" s="2">
        <v>31048</v>
      </c>
      <c r="B31049" t="s">
        <v>425</v>
      </c>
      <c r="C31049" s="1">
        <v>11310</v>
      </c>
      <c r="D31049" s="1">
        <v>1015</v>
      </c>
      <c r="E31049" t="s">
        <v>83</v>
      </c>
    </row>
    <row r="31050" spans="1:5" hidden="1" x14ac:dyDescent="0.2">
      <c r="A31050" s="2">
        <v>31049</v>
      </c>
      <c r="B31050" t="s">
        <v>128</v>
      </c>
      <c r="C31050" s="1">
        <v>11310</v>
      </c>
      <c r="E31050" t="s">
        <v>83</v>
      </c>
    </row>
    <row r="31051" spans="1:5" hidden="1" x14ac:dyDescent="0.2">
      <c r="A31051" s="2">
        <v>31050</v>
      </c>
      <c r="B31051" t="s">
        <v>128</v>
      </c>
      <c r="C31051" s="1">
        <v>11310</v>
      </c>
      <c r="D31051" s="1">
        <v>1047.6300000000001</v>
      </c>
      <c r="E31051" t="s">
        <v>83</v>
      </c>
    </row>
    <row r="31052" spans="1:5" hidden="1" x14ac:dyDescent="0.2">
      <c r="A31052" s="2">
        <v>31051</v>
      </c>
      <c r="B31052" t="s">
        <v>426</v>
      </c>
      <c r="C31052" s="1">
        <v>64652</v>
      </c>
      <c r="D31052" s="1">
        <v>91822.85</v>
      </c>
      <c r="E31052" t="s">
        <v>83</v>
      </c>
    </row>
    <row r="31053" spans="1:5" hidden="1" x14ac:dyDescent="0.2">
      <c r="A31053" s="2">
        <v>31052</v>
      </c>
      <c r="B31053" t="s">
        <v>175</v>
      </c>
      <c r="C31053" s="1">
        <v>11310</v>
      </c>
      <c r="D31053" s="1">
        <v>1051.25</v>
      </c>
      <c r="E31053" t="s">
        <v>83</v>
      </c>
    </row>
    <row r="31054" spans="1:5" hidden="1" x14ac:dyDescent="0.2">
      <c r="A31054" s="2">
        <v>31053</v>
      </c>
      <c r="B31054" t="s">
        <v>364</v>
      </c>
      <c r="C31054" s="1">
        <v>11310</v>
      </c>
      <c r="E31054" t="s">
        <v>83</v>
      </c>
    </row>
    <row r="31055" spans="1:5" hidden="1" x14ac:dyDescent="0.2">
      <c r="A31055" s="2">
        <v>31054</v>
      </c>
      <c r="B31055" t="s">
        <v>427</v>
      </c>
      <c r="C31055" s="1">
        <v>62885</v>
      </c>
      <c r="D31055" s="1">
        <v>66784.55</v>
      </c>
      <c r="E31055" t="s">
        <v>83</v>
      </c>
    </row>
    <row r="31056" spans="1:5" hidden="1" x14ac:dyDescent="0.2">
      <c r="A31056" s="2">
        <v>31055</v>
      </c>
      <c r="B31056" t="s">
        <v>428</v>
      </c>
      <c r="C31056" s="1">
        <v>55208</v>
      </c>
      <c r="D31056" s="1">
        <v>60202.96</v>
      </c>
      <c r="E31056" t="s">
        <v>83</v>
      </c>
    </row>
    <row r="31057" spans="1:5" hidden="1" x14ac:dyDescent="0.2">
      <c r="A31057" s="2">
        <v>31056</v>
      </c>
      <c r="B31057" t="s">
        <v>227</v>
      </c>
      <c r="C31057" s="1">
        <v>38431</v>
      </c>
      <c r="D31057" s="1">
        <v>39755.96</v>
      </c>
      <c r="E31057" t="s">
        <v>83</v>
      </c>
    </row>
    <row r="31058" spans="1:5" hidden="1" x14ac:dyDescent="0.2">
      <c r="A31058" s="2">
        <v>31057</v>
      </c>
      <c r="B31058" t="s">
        <v>429</v>
      </c>
      <c r="C31058" s="1">
        <v>57000</v>
      </c>
      <c r="D31058" s="1">
        <v>56284.639999999999</v>
      </c>
      <c r="E31058" t="s">
        <v>83</v>
      </c>
    </row>
    <row r="31059" spans="1:5" hidden="1" x14ac:dyDescent="0.2">
      <c r="A31059" s="2">
        <v>31058</v>
      </c>
      <c r="B31059" t="s">
        <v>430</v>
      </c>
      <c r="C31059" s="1">
        <v>51600</v>
      </c>
      <c r="D31059" s="1">
        <v>48573.36</v>
      </c>
      <c r="E31059" t="s">
        <v>83</v>
      </c>
    </row>
    <row r="31060" spans="1:5" hidden="1" x14ac:dyDescent="0.2">
      <c r="A31060" s="2">
        <v>31059</v>
      </c>
      <c r="B31060" t="s">
        <v>431</v>
      </c>
      <c r="C31060" s="1">
        <v>33488</v>
      </c>
      <c r="D31060" s="1">
        <v>29413.08</v>
      </c>
      <c r="E31060" t="s">
        <v>83</v>
      </c>
    </row>
    <row r="31061" spans="1:5" hidden="1" x14ac:dyDescent="0.2">
      <c r="A31061" s="2">
        <v>31060</v>
      </c>
      <c r="B31061" t="s">
        <v>432</v>
      </c>
      <c r="C31061" s="1">
        <v>65816</v>
      </c>
      <c r="D31061" s="1">
        <v>82394.73</v>
      </c>
      <c r="E31061" t="s">
        <v>83</v>
      </c>
    </row>
    <row r="31062" spans="1:5" hidden="1" x14ac:dyDescent="0.2">
      <c r="A31062" s="2">
        <v>31061</v>
      </c>
      <c r="B31062" t="s">
        <v>433</v>
      </c>
      <c r="C31062" s="1">
        <v>11310</v>
      </c>
      <c r="E31062" t="s">
        <v>83</v>
      </c>
    </row>
    <row r="31063" spans="1:5" hidden="1" x14ac:dyDescent="0.2">
      <c r="A31063" s="2">
        <v>31062</v>
      </c>
      <c r="B31063" t="s">
        <v>434</v>
      </c>
      <c r="C31063" s="1">
        <v>11310</v>
      </c>
      <c r="D31063" s="1">
        <v>1007.75</v>
      </c>
      <c r="E31063" t="s">
        <v>83</v>
      </c>
    </row>
    <row r="31064" spans="1:5" hidden="1" x14ac:dyDescent="0.2">
      <c r="A31064" s="2">
        <v>31063</v>
      </c>
      <c r="B31064" t="s">
        <v>416</v>
      </c>
      <c r="C31064" s="1">
        <v>37076</v>
      </c>
      <c r="D31064" s="1">
        <v>41490.01</v>
      </c>
      <c r="E31064" t="s">
        <v>83</v>
      </c>
    </row>
    <row r="31065" spans="1:5" hidden="1" x14ac:dyDescent="0.2">
      <c r="A31065" s="2">
        <v>31064</v>
      </c>
      <c r="B31065" t="s">
        <v>110</v>
      </c>
      <c r="C31065" s="1">
        <v>29515</v>
      </c>
      <c r="D31065" s="1">
        <v>31943.1</v>
      </c>
      <c r="E31065" t="s">
        <v>83</v>
      </c>
    </row>
    <row r="31066" spans="1:5" hidden="1" x14ac:dyDescent="0.2">
      <c r="A31066" s="2">
        <v>31065</v>
      </c>
      <c r="B31066" t="s">
        <v>435</v>
      </c>
      <c r="C31066" s="1">
        <v>30368</v>
      </c>
      <c r="D31066" s="1">
        <v>31294.73</v>
      </c>
      <c r="E31066" t="s">
        <v>83</v>
      </c>
    </row>
    <row r="31067" spans="1:5" hidden="1" x14ac:dyDescent="0.2">
      <c r="A31067" s="2">
        <v>31066</v>
      </c>
      <c r="B31067" t="s">
        <v>436</v>
      </c>
      <c r="C31067" s="1">
        <v>29515</v>
      </c>
      <c r="D31067" s="1">
        <v>30557.91</v>
      </c>
      <c r="E31067" t="s">
        <v>83</v>
      </c>
    </row>
    <row r="31068" spans="1:5" hidden="1" x14ac:dyDescent="0.2">
      <c r="A31068" s="2">
        <v>31067</v>
      </c>
      <c r="B31068" t="s">
        <v>437</v>
      </c>
      <c r="C31068" s="1">
        <v>58827</v>
      </c>
      <c r="D31068" s="1">
        <v>58770.32</v>
      </c>
      <c r="E31068" t="s">
        <v>83</v>
      </c>
    </row>
    <row r="31069" spans="1:5" hidden="1" x14ac:dyDescent="0.2">
      <c r="A31069" s="2">
        <v>31068</v>
      </c>
      <c r="B31069" t="s">
        <v>189</v>
      </c>
      <c r="C31069" s="1">
        <v>60800</v>
      </c>
      <c r="D31069" s="1">
        <v>45625.09</v>
      </c>
      <c r="E31069" t="s">
        <v>83</v>
      </c>
    </row>
    <row r="31070" spans="1:5" hidden="1" x14ac:dyDescent="0.2">
      <c r="A31070" s="2">
        <v>31069</v>
      </c>
      <c r="B31070" t="s">
        <v>335</v>
      </c>
      <c r="C31070" s="1">
        <v>46209</v>
      </c>
      <c r="D31070" s="1">
        <v>44238.22</v>
      </c>
      <c r="E31070" t="s">
        <v>83</v>
      </c>
    </row>
    <row r="31071" spans="1:5" hidden="1" x14ac:dyDescent="0.2">
      <c r="A31071" s="2">
        <v>31070</v>
      </c>
      <c r="B31071" t="s">
        <v>369</v>
      </c>
      <c r="C31071" s="1">
        <v>62905</v>
      </c>
      <c r="D31071" s="1">
        <v>63639.26</v>
      </c>
      <c r="E31071" t="s">
        <v>83</v>
      </c>
    </row>
    <row r="31072" spans="1:5" hidden="1" x14ac:dyDescent="0.2">
      <c r="A31072" s="2">
        <v>31071</v>
      </c>
      <c r="B31072" t="s">
        <v>438</v>
      </c>
      <c r="C31072" s="1">
        <v>35554</v>
      </c>
      <c r="D31072" s="1">
        <v>51902.9</v>
      </c>
      <c r="E31072" t="s">
        <v>83</v>
      </c>
    </row>
    <row r="31073" spans="1:5" hidden="1" x14ac:dyDescent="0.2">
      <c r="A31073" s="2">
        <v>31072</v>
      </c>
      <c r="B31073" t="s">
        <v>237</v>
      </c>
      <c r="C31073" s="1">
        <v>8926</v>
      </c>
      <c r="D31073" s="1">
        <v>5682.02</v>
      </c>
      <c r="E31073" t="s">
        <v>83</v>
      </c>
    </row>
    <row r="31074" spans="1:5" hidden="1" x14ac:dyDescent="0.2">
      <c r="A31074" s="2">
        <v>31073</v>
      </c>
      <c r="B31074" t="s">
        <v>439</v>
      </c>
      <c r="C31074" s="1">
        <v>11310</v>
      </c>
      <c r="E31074" t="s">
        <v>83</v>
      </c>
    </row>
    <row r="31075" spans="1:5" hidden="1" x14ac:dyDescent="0.2">
      <c r="A31075" s="2">
        <v>31074</v>
      </c>
      <c r="B31075" t="s">
        <v>440</v>
      </c>
      <c r="C31075" s="1">
        <v>50006</v>
      </c>
      <c r="D31075" s="1">
        <v>50491.87</v>
      </c>
      <c r="E31075" t="s">
        <v>83</v>
      </c>
    </row>
    <row r="31076" spans="1:5" hidden="1" x14ac:dyDescent="0.2">
      <c r="A31076" s="2">
        <v>31075</v>
      </c>
      <c r="B31076" t="s">
        <v>161</v>
      </c>
      <c r="C31076" s="1">
        <v>33488</v>
      </c>
      <c r="D31076" s="1">
        <v>35370.25</v>
      </c>
      <c r="E31076" t="s">
        <v>83</v>
      </c>
    </row>
    <row r="31077" spans="1:5" hidden="1" x14ac:dyDescent="0.2">
      <c r="A31077" s="2">
        <v>31076</v>
      </c>
      <c r="B31077" t="s">
        <v>230</v>
      </c>
      <c r="C31077" s="1">
        <v>59100</v>
      </c>
      <c r="D31077" s="1">
        <v>59940.59</v>
      </c>
      <c r="E31077" t="s">
        <v>83</v>
      </c>
    </row>
    <row r="31078" spans="1:5" hidden="1" x14ac:dyDescent="0.2">
      <c r="A31078" s="2">
        <v>31077</v>
      </c>
      <c r="B31078" t="s">
        <v>187</v>
      </c>
      <c r="C31078" s="1">
        <v>43136</v>
      </c>
      <c r="D31078" s="1">
        <v>35847.29</v>
      </c>
      <c r="E31078" t="s">
        <v>83</v>
      </c>
    </row>
    <row r="31079" spans="1:5" hidden="1" x14ac:dyDescent="0.2">
      <c r="A31079" s="2">
        <v>31078</v>
      </c>
      <c r="B31079" t="s">
        <v>441</v>
      </c>
      <c r="C31079" s="1">
        <v>48900</v>
      </c>
      <c r="D31079" s="1">
        <v>48874.400000000001</v>
      </c>
      <c r="E31079" t="s">
        <v>83</v>
      </c>
    </row>
    <row r="31080" spans="1:5" hidden="1" x14ac:dyDescent="0.2">
      <c r="A31080" s="2">
        <v>31079</v>
      </c>
      <c r="B31080" t="s">
        <v>442</v>
      </c>
      <c r="C31080" s="1">
        <v>32241</v>
      </c>
      <c r="D31080" s="1">
        <v>34994.699999999997</v>
      </c>
      <c r="E31080" t="s">
        <v>83</v>
      </c>
    </row>
    <row r="31081" spans="1:5" hidden="1" x14ac:dyDescent="0.2">
      <c r="A31081" s="2">
        <v>31080</v>
      </c>
      <c r="B31081" t="s">
        <v>343</v>
      </c>
      <c r="C31081" s="1">
        <v>30368</v>
      </c>
      <c r="D31081" s="1">
        <v>34895.19</v>
      </c>
      <c r="E31081" t="s">
        <v>83</v>
      </c>
    </row>
    <row r="31082" spans="1:5" hidden="1" x14ac:dyDescent="0.2">
      <c r="A31082" s="2">
        <v>31081</v>
      </c>
      <c r="B31082" t="s">
        <v>144</v>
      </c>
      <c r="C31082" s="1">
        <v>11310</v>
      </c>
      <c r="E31082" t="s">
        <v>83</v>
      </c>
    </row>
    <row r="31083" spans="1:5" hidden="1" x14ac:dyDescent="0.2">
      <c r="A31083" s="2">
        <v>31082</v>
      </c>
      <c r="B31083" t="s">
        <v>443</v>
      </c>
      <c r="C31083" s="1">
        <v>39994</v>
      </c>
      <c r="D31083" s="1">
        <v>40056.910000000003</v>
      </c>
      <c r="E31083" t="s">
        <v>83</v>
      </c>
    </row>
    <row r="31084" spans="1:5" hidden="1" x14ac:dyDescent="0.2">
      <c r="A31084" s="2">
        <v>31083</v>
      </c>
      <c r="B31084" t="s">
        <v>428</v>
      </c>
      <c r="C31084" s="1">
        <v>58244</v>
      </c>
      <c r="D31084" s="1">
        <v>60837.38</v>
      </c>
      <c r="E31084" t="s">
        <v>83</v>
      </c>
    </row>
    <row r="31085" spans="1:5" hidden="1" x14ac:dyDescent="0.2">
      <c r="A31085" s="2">
        <v>31084</v>
      </c>
      <c r="B31085" t="s">
        <v>204</v>
      </c>
      <c r="C31085" s="1">
        <v>11310</v>
      </c>
      <c r="E31085" t="s">
        <v>83</v>
      </c>
    </row>
    <row r="31086" spans="1:5" hidden="1" x14ac:dyDescent="0.2">
      <c r="A31086" s="2">
        <v>31085</v>
      </c>
      <c r="B31086" t="s">
        <v>204</v>
      </c>
      <c r="C31086" s="1">
        <v>11310</v>
      </c>
      <c r="E31086" t="s">
        <v>83</v>
      </c>
    </row>
    <row r="31087" spans="1:5" hidden="1" x14ac:dyDescent="0.2">
      <c r="A31087" s="2">
        <v>31086</v>
      </c>
      <c r="B31087" t="s">
        <v>322</v>
      </c>
      <c r="C31087" s="1">
        <v>57900</v>
      </c>
      <c r="D31087" s="1">
        <v>58353.56</v>
      </c>
      <c r="E31087" t="s">
        <v>83</v>
      </c>
    </row>
    <row r="31088" spans="1:5" hidden="1" x14ac:dyDescent="0.2">
      <c r="A31088" s="2">
        <v>31087</v>
      </c>
      <c r="B31088" t="s">
        <v>444</v>
      </c>
      <c r="C31088" s="1">
        <v>29994</v>
      </c>
      <c r="D31088" s="1">
        <v>25379.599999999999</v>
      </c>
      <c r="E31088" t="s">
        <v>83</v>
      </c>
    </row>
    <row r="31089" spans="1:5" hidden="1" x14ac:dyDescent="0.2">
      <c r="A31089" s="2">
        <v>31088</v>
      </c>
      <c r="B31089" t="s">
        <v>376</v>
      </c>
      <c r="C31089" s="1">
        <v>11310</v>
      </c>
      <c r="E31089" t="s">
        <v>83</v>
      </c>
    </row>
    <row r="31090" spans="1:5" hidden="1" x14ac:dyDescent="0.2">
      <c r="A31090" s="2">
        <v>31089</v>
      </c>
      <c r="B31090" t="s">
        <v>195</v>
      </c>
      <c r="C31090" s="1">
        <v>11310</v>
      </c>
      <c r="D31090" s="1">
        <v>1051.25</v>
      </c>
      <c r="E31090" t="s">
        <v>83</v>
      </c>
    </row>
    <row r="31091" spans="1:5" hidden="1" x14ac:dyDescent="0.2">
      <c r="A31091" s="2">
        <v>31090</v>
      </c>
      <c r="B31091" t="s">
        <v>281</v>
      </c>
      <c r="C31091" s="1">
        <v>11310</v>
      </c>
      <c r="E31091" t="s">
        <v>83</v>
      </c>
    </row>
    <row r="31092" spans="1:5" hidden="1" x14ac:dyDescent="0.2">
      <c r="A31092" s="2">
        <v>31091</v>
      </c>
      <c r="B31092" t="s">
        <v>363</v>
      </c>
      <c r="C31092" s="1">
        <v>11310</v>
      </c>
      <c r="D31092" s="1">
        <v>1051.25</v>
      </c>
      <c r="E31092" t="s">
        <v>83</v>
      </c>
    </row>
    <row r="31093" spans="1:5" hidden="1" x14ac:dyDescent="0.2">
      <c r="A31093" s="2">
        <v>31092</v>
      </c>
      <c r="B31093" t="s">
        <v>296</v>
      </c>
      <c r="C31093" s="1">
        <v>44001</v>
      </c>
      <c r="D31093" s="1">
        <v>57908.98</v>
      </c>
      <c r="E31093" t="s">
        <v>83</v>
      </c>
    </row>
    <row r="31094" spans="1:5" hidden="1" x14ac:dyDescent="0.2">
      <c r="A31094" s="2">
        <v>31093</v>
      </c>
      <c r="B31094" t="s">
        <v>445</v>
      </c>
      <c r="C31094" s="1">
        <v>31707</v>
      </c>
      <c r="D31094" s="1">
        <v>32027.07</v>
      </c>
      <c r="E31094" t="s">
        <v>83</v>
      </c>
    </row>
    <row r="31095" spans="1:5" hidden="1" x14ac:dyDescent="0.2">
      <c r="A31095" s="2">
        <v>31094</v>
      </c>
      <c r="B31095" t="s">
        <v>95</v>
      </c>
      <c r="C31095" s="1">
        <v>33510</v>
      </c>
      <c r="D31095" s="1">
        <v>15248.8</v>
      </c>
      <c r="E31095" t="s">
        <v>83</v>
      </c>
    </row>
    <row r="31096" spans="1:5" hidden="1" x14ac:dyDescent="0.2">
      <c r="A31096" s="2">
        <v>31095</v>
      </c>
      <c r="B31096" t="s">
        <v>419</v>
      </c>
      <c r="C31096" s="1">
        <v>40737</v>
      </c>
      <c r="D31096" s="1">
        <v>44485.07</v>
      </c>
      <c r="E31096" t="s">
        <v>83</v>
      </c>
    </row>
    <row r="31097" spans="1:5" hidden="1" x14ac:dyDescent="0.2">
      <c r="A31097" s="2">
        <v>31096</v>
      </c>
      <c r="B31097" t="s">
        <v>446</v>
      </c>
      <c r="C31097" s="1">
        <v>11310</v>
      </c>
      <c r="E31097" t="s">
        <v>83</v>
      </c>
    </row>
    <row r="31098" spans="1:5" hidden="1" x14ac:dyDescent="0.2">
      <c r="A31098" s="2">
        <v>31097</v>
      </c>
      <c r="B31098" t="s">
        <v>447</v>
      </c>
      <c r="C31098" s="1">
        <v>61116</v>
      </c>
      <c r="D31098" s="1">
        <v>73407.25</v>
      </c>
      <c r="E31098" t="s">
        <v>83</v>
      </c>
    </row>
    <row r="31099" spans="1:5" hidden="1" x14ac:dyDescent="0.2">
      <c r="A31099" s="2">
        <v>31098</v>
      </c>
      <c r="B31099" t="s">
        <v>111</v>
      </c>
      <c r="C31099" s="1">
        <v>29432</v>
      </c>
      <c r="D31099" s="1">
        <v>17105.46</v>
      </c>
      <c r="E31099" t="s">
        <v>83</v>
      </c>
    </row>
    <row r="31100" spans="1:5" hidden="1" x14ac:dyDescent="0.2">
      <c r="A31100" s="2">
        <v>31099</v>
      </c>
      <c r="B31100" t="s">
        <v>237</v>
      </c>
      <c r="C31100" s="1">
        <v>8926</v>
      </c>
      <c r="D31100" s="1">
        <v>7644.95</v>
      </c>
      <c r="E31100" t="s">
        <v>83</v>
      </c>
    </row>
    <row r="31101" spans="1:5" hidden="1" x14ac:dyDescent="0.2">
      <c r="A31101" s="2">
        <v>31100</v>
      </c>
      <c r="B31101" t="s">
        <v>448</v>
      </c>
      <c r="C31101" s="1">
        <v>87500</v>
      </c>
      <c r="D31101" s="1">
        <v>13406</v>
      </c>
      <c r="E31101" t="s">
        <v>83</v>
      </c>
    </row>
    <row r="31102" spans="1:5" hidden="1" x14ac:dyDescent="0.2">
      <c r="A31102" s="2">
        <v>31101</v>
      </c>
      <c r="B31102" t="s">
        <v>449</v>
      </c>
      <c r="C31102" s="1">
        <v>76584</v>
      </c>
      <c r="D31102" s="1">
        <v>79044.12</v>
      </c>
      <c r="E31102" t="s">
        <v>83</v>
      </c>
    </row>
    <row r="31103" spans="1:5" hidden="1" x14ac:dyDescent="0.2">
      <c r="A31103" s="2">
        <v>31102</v>
      </c>
      <c r="B31103" t="s">
        <v>395</v>
      </c>
      <c r="C31103" s="1">
        <v>60576</v>
      </c>
      <c r="D31103" s="1">
        <v>66408.490000000005</v>
      </c>
      <c r="E31103" t="s">
        <v>83</v>
      </c>
    </row>
    <row r="31104" spans="1:5" hidden="1" x14ac:dyDescent="0.2">
      <c r="A31104" s="2">
        <v>31103</v>
      </c>
      <c r="B31104" t="s">
        <v>293</v>
      </c>
      <c r="C31104" s="1">
        <v>29120</v>
      </c>
      <c r="D31104" s="1">
        <v>27326</v>
      </c>
      <c r="E31104" t="s">
        <v>83</v>
      </c>
    </row>
    <row r="31105" spans="1:5" hidden="1" x14ac:dyDescent="0.2">
      <c r="A31105" s="2">
        <v>31104</v>
      </c>
      <c r="B31105" t="s">
        <v>121</v>
      </c>
      <c r="C31105" s="1">
        <v>57176</v>
      </c>
      <c r="D31105" s="1">
        <v>56426.11</v>
      </c>
      <c r="E31105" t="s">
        <v>83</v>
      </c>
    </row>
    <row r="31106" spans="1:5" hidden="1" x14ac:dyDescent="0.2">
      <c r="A31106" s="2">
        <v>31105</v>
      </c>
      <c r="B31106" t="s">
        <v>122</v>
      </c>
      <c r="C31106" s="1">
        <v>70824</v>
      </c>
      <c r="D31106" s="1">
        <v>7036.78</v>
      </c>
      <c r="E31106" t="s">
        <v>83</v>
      </c>
    </row>
    <row r="31107" spans="1:5" hidden="1" x14ac:dyDescent="0.2">
      <c r="A31107" s="2">
        <v>31106</v>
      </c>
      <c r="B31107" t="s">
        <v>450</v>
      </c>
      <c r="C31107" s="1">
        <v>55113</v>
      </c>
      <c r="D31107" s="1">
        <v>57199.79</v>
      </c>
      <c r="E31107" t="s">
        <v>83</v>
      </c>
    </row>
    <row r="31108" spans="1:5" hidden="1" x14ac:dyDescent="0.2">
      <c r="A31108" s="2">
        <v>31107</v>
      </c>
      <c r="B31108" t="s">
        <v>451</v>
      </c>
      <c r="C31108" s="1">
        <v>61740</v>
      </c>
      <c r="D31108" s="1">
        <v>70069.87</v>
      </c>
      <c r="E31108" t="s">
        <v>83</v>
      </c>
    </row>
    <row r="31109" spans="1:5" hidden="1" x14ac:dyDescent="0.2">
      <c r="A31109" s="2">
        <v>31108</v>
      </c>
      <c r="B31109" t="s">
        <v>452</v>
      </c>
      <c r="C31109" s="1">
        <v>11310</v>
      </c>
      <c r="D31109" s="1">
        <v>1051.25</v>
      </c>
      <c r="E31109" t="s">
        <v>83</v>
      </c>
    </row>
    <row r="31110" spans="1:5" hidden="1" x14ac:dyDescent="0.2">
      <c r="A31110" s="2">
        <v>31109</v>
      </c>
      <c r="B31110" t="s">
        <v>120</v>
      </c>
      <c r="C31110" s="1">
        <v>10036</v>
      </c>
      <c r="D31110" s="1">
        <v>10151.200000000001</v>
      </c>
      <c r="E31110" t="s">
        <v>83</v>
      </c>
    </row>
    <row r="31111" spans="1:5" hidden="1" x14ac:dyDescent="0.2">
      <c r="A31111" s="2">
        <v>31110</v>
      </c>
      <c r="B31111" t="s">
        <v>453</v>
      </c>
      <c r="C31111" s="1">
        <v>40941</v>
      </c>
      <c r="D31111" s="1">
        <v>47124.85</v>
      </c>
      <c r="E31111" t="s">
        <v>83</v>
      </c>
    </row>
    <row r="31112" spans="1:5" hidden="1" x14ac:dyDescent="0.2">
      <c r="A31112" s="2">
        <v>31111</v>
      </c>
      <c r="B31112" t="s">
        <v>87</v>
      </c>
      <c r="C31112" s="1">
        <v>93000</v>
      </c>
      <c r="D31112" s="1">
        <v>92909.06</v>
      </c>
      <c r="E31112" t="s">
        <v>83</v>
      </c>
    </row>
    <row r="31113" spans="1:5" hidden="1" x14ac:dyDescent="0.2">
      <c r="A31113" s="2">
        <v>31112</v>
      </c>
      <c r="B31113" t="s">
        <v>244</v>
      </c>
      <c r="C31113" s="1">
        <v>66598</v>
      </c>
      <c r="D31113" s="1">
        <v>81862.41</v>
      </c>
      <c r="E31113" t="s">
        <v>83</v>
      </c>
    </row>
    <row r="31114" spans="1:5" hidden="1" x14ac:dyDescent="0.2">
      <c r="A31114" s="2">
        <v>31113</v>
      </c>
      <c r="B31114" t="s">
        <v>454</v>
      </c>
      <c r="C31114" s="1">
        <v>49222</v>
      </c>
      <c r="D31114" s="1">
        <v>49447.99</v>
      </c>
      <c r="E31114" t="s">
        <v>83</v>
      </c>
    </row>
    <row r="31115" spans="1:5" hidden="1" x14ac:dyDescent="0.2">
      <c r="A31115" s="2">
        <v>31114</v>
      </c>
      <c r="B31115" t="s">
        <v>369</v>
      </c>
      <c r="C31115" s="1">
        <v>63487</v>
      </c>
      <c r="D31115" s="1">
        <v>63477.74</v>
      </c>
      <c r="E31115" t="s">
        <v>83</v>
      </c>
    </row>
    <row r="31116" spans="1:5" hidden="1" x14ac:dyDescent="0.2">
      <c r="A31116" s="2">
        <v>31115</v>
      </c>
      <c r="B31116" t="s">
        <v>211</v>
      </c>
      <c r="C31116" s="1">
        <v>60273</v>
      </c>
      <c r="D31116" s="1">
        <v>66528.91</v>
      </c>
      <c r="E31116" t="s">
        <v>83</v>
      </c>
    </row>
    <row r="31117" spans="1:5" hidden="1" x14ac:dyDescent="0.2">
      <c r="A31117" s="2">
        <v>31116</v>
      </c>
      <c r="B31117" t="s">
        <v>162</v>
      </c>
      <c r="C31117" s="1">
        <v>104000</v>
      </c>
      <c r="D31117" s="1">
        <v>104801.3</v>
      </c>
      <c r="E31117" t="s">
        <v>83</v>
      </c>
    </row>
    <row r="31118" spans="1:5" hidden="1" x14ac:dyDescent="0.2">
      <c r="A31118" s="2">
        <v>31117</v>
      </c>
      <c r="B31118" t="s">
        <v>341</v>
      </c>
      <c r="C31118" s="1">
        <v>43239</v>
      </c>
      <c r="D31118" s="1">
        <v>59786.23</v>
      </c>
      <c r="E31118" t="s">
        <v>83</v>
      </c>
    </row>
    <row r="31119" spans="1:5" hidden="1" x14ac:dyDescent="0.2">
      <c r="A31119" s="2">
        <v>31118</v>
      </c>
      <c r="B31119" t="s">
        <v>455</v>
      </c>
      <c r="C31119" s="1">
        <v>68500</v>
      </c>
      <c r="D31119" s="1">
        <v>68012.789999999994</v>
      </c>
      <c r="E31119" t="s">
        <v>83</v>
      </c>
    </row>
    <row r="31120" spans="1:5" hidden="1" x14ac:dyDescent="0.2">
      <c r="A31120" s="2">
        <v>31119</v>
      </c>
      <c r="B31120" t="s">
        <v>456</v>
      </c>
      <c r="C31120" s="1">
        <v>76299</v>
      </c>
      <c r="D31120" s="1">
        <v>86337.81</v>
      </c>
      <c r="E31120" t="s">
        <v>83</v>
      </c>
    </row>
    <row r="31121" spans="1:5" hidden="1" x14ac:dyDescent="0.2">
      <c r="A31121" s="2">
        <v>31120</v>
      </c>
      <c r="B31121" t="s">
        <v>396</v>
      </c>
      <c r="C31121" s="1">
        <v>125000</v>
      </c>
      <c r="D31121" s="1">
        <v>125870.56</v>
      </c>
      <c r="E31121" t="s">
        <v>83</v>
      </c>
    </row>
    <row r="31122" spans="1:5" hidden="1" x14ac:dyDescent="0.2">
      <c r="A31122" s="2">
        <v>31121</v>
      </c>
      <c r="B31122" t="s">
        <v>89</v>
      </c>
      <c r="C31122" s="1">
        <v>45386</v>
      </c>
      <c r="D31122" s="1">
        <v>34574.83</v>
      </c>
      <c r="E31122" t="s">
        <v>83</v>
      </c>
    </row>
    <row r="31123" spans="1:5" hidden="1" x14ac:dyDescent="0.2">
      <c r="A31123" s="2">
        <v>31122</v>
      </c>
      <c r="B31123" t="s">
        <v>457</v>
      </c>
      <c r="C31123" s="1">
        <v>52176</v>
      </c>
      <c r="D31123" s="1">
        <v>52167.78</v>
      </c>
      <c r="E31123" t="s">
        <v>83</v>
      </c>
    </row>
    <row r="31124" spans="1:5" hidden="1" x14ac:dyDescent="0.2">
      <c r="A31124" s="2">
        <v>31123</v>
      </c>
      <c r="B31124" t="s">
        <v>458</v>
      </c>
      <c r="C31124" s="1">
        <v>11310</v>
      </c>
      <c r="E31124" t="s">
        <v>83</v>
      </c>
    </row>
    <row r="31125" spans="1:5" hidden="1" x14ac:dyDescent="0.2">
      <c r="A31125" s="2">
        <v>31124</v>
      </c>
      <c r="B31125" t="s">
        <v>459</v>
      </c>
      <c r="C31125" s="1">
        <v>11310</v>
      </c>
      <c r="D31125" s="1">
        <v>1051.25</v>
      </c>
      <c r="E31125" t="s">
        <v>83</v>
      </c>
    </row>
    <row r="31126" spans="1:5" hidden="1" x14ac:dyDescent="0.2">
      <c r="A31126" s="2">
        <v>31125</v>
      </c>
      <c r="B31126" t="s">
        <v>316</v>
      </c>
      <c r="C31126" s="1">
        <v>20800</v>
      </c>
      <c r="D31126" s="1">
        <v>3300</v>
      </c>
      <c r="E31126" t="s">
        <v>83</v>
      </c>
    </row>
    <row r="31127" spans="1:5" hidden="1" x14ac:dyDescent="0.2">
      <c r="A31127" s="2">
        <v>31126</v>
      </c>
      <c r="B31127" t="s">
        <v>460</v>
      </c>
      <c r="C31127" s="1">
        <v>90000</v>
      </c>
      <c r="D31127" s="1">
        <v>91038.49</v>
      </c>
      <c r="E31127" t="s">
        <v>83</v>
      </c>
    </row>
    <row r="31128" spans="1:5" hidden="1" x14ac:dyDescent="0.2">
      <c r="A31128" s="2">
        <v>31127</v>
      </c>
      <c r="B31128" t="s">
        <v>461</v>
      </c>
      <c r="C31128" s="1">
        <v>32241</v>
      </c>
      <c r="D31128" s="1">
        <v>34188.61</v>
      </c>
      <c r="E31128" t="s">
        <v>83</v>
      </c>
    </row>
    <row r="31129" spans="1:5" hidden="1" x14ac:dyDescent="0.2">
      <c r="A31129" s="2">
        <v>31128</v>
      </c>
      <c r="B31129" t="s">
        <v>313</v>
      </c>
      <c r="C31129" s="1">
        <v>4576</v>
      </c>
      <c r="D31129" s="1">
        <v>3070.5</v>
      </c>
      <c r="E31129" t="s">
        <v>83</v>
      </c>
    </row>
    <row r="31130" spans="1:5" hidden="1" x14ac:dyDescent="0.2">
      <c r="A31130" s="2">
        <v>31129</v>
      </c>
      <c r="B31130" t="s">
        <v>241</v>
      </c>
      <c r="C31130" s="1">
        <v>29515</v>
      </c>
      <c r="D31130" s="1">
        <v>30051.53</v>
      </c>
      <c r="E31130" t="s">
        <v>83</v>
      </c>
    </row>
    <row r="31131" spans="1:5" hidden="1" x14ac:dyDescent="0.2">
      <c r="A31131" s="2">
        <v>31130</v>
      </c>
      <c r="B31131" t="s">
        <v>462</v>
      </c>
      <c r="C31131" s="1">
        <v>53236</v>
      </c>
      <c r="D31131" s="1">
        <v>60164.47</v>
      </c>
      <c r="E31131" t="s">
        <v>83</v>
      </c>
    </row>
    <row r="31132" spans="1:5" hidden="1" x14ac:dyDescent="0.2">
      <c r="A31132" s="2">
        <v>31131</v>
      </c>
      <c r="B31132" t="s">
        <v>388</v>
      </c>
      <c r="C31132" s="1">
        <v>58244</v>
      </c>
      <c r="D31132" s="1">
        <v>70761.7</v>
      </c>
      <c r="E31132" t="s">
        <v>83</v>
      </c>
    </row>
    <row r="31133" spans="1:5" hidden="1" x14ac:dyDescent="0.2">
      <c r="A31133" s="2">
        <v>31132</v>
      </c>
      <c r="B31133" t="s">
        <v>181</v>
      </c>
      <c r="C31133" s="1">
        <v>55208</v>
      </c>
      <c r="D31133" s="1">
        <v>60436.75</v>
      </c>
      <c r="E31133" t="s">
        <v>83</v>
      </c>
    </row>
    <row r="31134" spans="1:5" hidden="1" x14ac:dyDescent="0.2">
      <c r="A31134" s="2">
        <v>31133</v>
      </c>
      <c r="B31134" t="s">
        <v>463</v>
      </c>
      <c r="C31134" s="1">
        <v>33337</v>
      </c>
      <c r="D31134" s="1">
        <v>35757.47</v>
      </c>
      <c r="E31134" t="s">
        <v>83</v>
      </c>
    </row>
    <row r="31135" spans="1:5" hidden="1" x14ac:dyDescent="0.2">
      <c r="A31135" s="2">
        <v>31134</v>
      </c>
      <c r="B31135" t="s">
        <v>387</v>
      </c>
      <c r="C31135" s="1">
        <v>28662</v>
      </c>
      <c r="D31135" s="1">
        <v>35173.129999999997</v>
      </c>
      <c r="E31135" t="s">
        <v>83</v>
      </c>
    </row>
    <row r="31136" spans="1:5" hidden="1" x14ac:dyDescent="0.2">
      <c r="A31136" s="2">
        <v>31135</v>
      </c>
      <c r="B31136" t="s">
        <v>169</v>
      </c>
      <c r="C31136" s="1">
        <v>11310</v>
      </c>
      <c r="E31136" t="s">
        <v>83</v>
      </c>
    </row>
    <row r="31137" spans="1:5" hidden="1" x14ac:dyDescent="0.2">
      <c r="A31137" s="2">
        <v>31136</v>
      </c>
      <c r="B31137" t="s">
        <v>158</v>
      </c>
      <c r="C31137" s="1">
        <v>15080</v>
      </c>
      <c r="D31137">
        <v>188.5</v>
      </c>
      <c r="E31137" t="s">
        <v>83</v>
      </c>
    </row>
    <row r="31138" spans="1:5" hidden="1" x14ac:dyDescent="0.2">
      <c r="A31138" s="2">
        <v>31137</v>
      </c>
      <c r="B31138" t="s">
        <v>464</v>
      </c>
      <c r="C31138" s="1">
        <v>38042</v>
      </c>
      <c r="D31138" s="1">
        <v>40060.01</v>
      </c>
      <c r="E31138" t="s">
        <v>83</v>
      </c>
    </row>
    <row r="31139" spans="1:5" hidden="1" x14ac:dyDescent="0.2">
      <c r="A31139" s="2">
        <v>31138</v>
      </c>
      <c r="B31139" t="s">
        <v>89</v>
      </c>
      <c r="C31139" s="1">
        <v>48426</v>
      </c>
      <c r="D31139" s="1">
        <v>48458.05</v>
      </c>
      <c r="E31139" t="s">
        <v>83</v>
      </c>
    </row>
    <row r="31140" spans="1:5" hidden="1" x14ac:dyDescent="0.2">
      <c r="A31140" s="2">
        <v>31139</v>
      </c>
      <c r="B31140" t="s">
        <v>319</v>
      </c>
      <c r="C31140" s="1">
        <v>22880</v>
      </c>
      <c r="D31140" s="1">
        <v>2549.25</v>
      </c>
      <c r="E31140" t="s">
        <v>83</v>
      </c>
    </row>
    <row r="31141" spans="1:5" hidden="1" x14ac:dyDescent="0.2">
      <c r="A31141" s="2">
        <v>31140</v>
      </c>
      <c r="B31141" t="s">
        <v>465</v>
      </c>
      <c r="C31141" s="1">
        <v>11310</v>
      </c>
      <c r="D31141">
        <v>855.5</v>
      </c>
      <c r="E31141" t="s">
        <v>83</v>
      </c>
    </row>
    <row r="31142" spans="1:5" hidden="1" x14ac:dyDescent="0.2">
      <c r="A31142" s="2">
        <v>31141</v>
      </c>
      <c r="B31142" t="s">
        <v>304</v>
      </c>
      <c r="C31142" s="1">
        <v>11310</v>
      </c>
      <c r="D31142">
        <v>938.88</v>
      </c>
      <c r="E31142" t="s">
        <v>83</v>
      </c>
    </row>
    <row r="31143" spans="1:5" hidden="1" x14ac:dyDescent="0.2">
      <c r="A31143" s="2">
        <v>31142</v>
      </c>
      <c r="B31143" t="s">
        <v>116</v>
      </c>
      <c r="C31143" s="1">
        <v>61740</v>
      </c>
      <c r="D31143" s="1">
        <v>65027.12</v>
      </c>
      <c r="E31143" t="s">
        <v>83</v>
      </c>
    </row>
    <row r="31144" spans="1:5" hidden="1" x14ac:dyDescent="0.2">
      <c r="A31144" s="2">
        <v>31143</v>
      </c>
      <c r="B31144" t="s">
        <v>466</v>
      </c>
      <c r="C31144" s="1">
        <v>11310</v>
      </c>
      <c r="E31144" t="s">
        <v>83</v>
      </c>
    </row>
    <row r="31145" spans="1:5" hidden="1" x14ac:dyDescent="0.2">
      <c r="A31145" s="2">
        <v>31144</v>
      </c>
      <c r="B31145" t="s">
        <v>467</v>
      </c>
      <c r="C31145" s="1">
        <v>41194</v>
      </c>
      <c r="D31145" s="1">
        <v>59455.87</v>
      </c>
      <c r="E31145" t="s">
        <v>83</v>
      </c>
    </row>
    <row r="31146" spans="1:5" hidden="1" x14ac:dyDescent="0.2">
      <c r="A31146" s="2">
        <v>31145</v>
      </c>
      <c r="B31146" t="s">
        <v>468</v>
      </c>
      <c r="C31146" s="1">
        <v>51371</v>
      </c>
      <c r="D31146" s="1">
        <v>51363.57</v>
      </c>
      <c r="E31146" t="s">
        <v>83</v>
      </c>
    </row>
    <row r="31147" spans="1:5" hidden="1" x14ac:dyDescent="0.2">
      <c r="A31147" s="2">
        <v>31146</v>
      </c>
      <c r="B31147" t="s">
        <v>310</v>
      </c>
      <c r="C31147" s="1">
        <v>11310</v>
      </c>
      <c r="E31147" t="s">
        <v>83</v>
      </c>
    </row>
    <row r="31148" spans="1:5" hidden="1" x14ac:dyDescent="0.2">
      <c r="A31148" s="2">
        <v>31147</v>
      </c>
      <c r="B31148" t="s">
        <v>446</v>
      </c>
      <c r="C31148" s="1">
        <v>11310</v>
      </c>
      <c r="E31148" t="s">
        <v>83</v>
      </c>
    </row>
    <row r="31149" spans="1:5" hidden="1" x14ac:dyDescent="0.2">
      <c r="A31149" s="2">
        <v>31148</v>
      </c>
      <c r="B31149" t="s">
        <v>135</v>
      </c>
      <c r="C31149" s="1">
        <v>32073</v>
      </c>
      <c r="D31149" s="1">
        <v>12177.54</v>
      </c>
      <c r="E31149" t="s">
        <v>83</v>
      </c>
    </row>
    <row r="31150" spans="1:5" hidden="1" x14ac:dyDescent="0.2">
      <c r="A31150" s="2">
        <v>31149</v>
      </c>
      <c r="B31150" t="s">
        <v>212</v>
      </c>
      <c r="C31150" s="1">
        <v>58827</v>
      </c>
      <c r="D31150" s="1">
        <v>83700.789999999994</v>
      </c>
      <c r="E31150" t="s">
        <v>83</v>
      </c>
    </row>
    <row r="31151" spans="1:5" hidden="1" x14ac:dyDescent="0.2">
      <c r="A31151" s="2">
        <v>31150</v>
      </c>
      <c r="B31151" t="s">
        <v>424</v>
      </c>
      <c r="C31151" s="1">
        <v>33208</v>
      </c>
      <c r="D31151" s="1">
        <v>33068.199999999997</v>
      </c>
      <c r="E31151" t="s">
        <v>83</v>
      </c>
    </row>
    <row r="31152" spans="1:5" hidden="1" x14ac:dyDescent="0.2">
      <c r="A31152" s="2">
        <v>31151</v>
      </c>
      <c r="B31152" t="s">
        <v>147</v>
      </c>
      <c r="C31152" s="1">
        <v>55130</v>
      </c>
      <c r="D31152" s="1">
        <v>74353.11</v>
      </c>
      <c r="E31152" t="s">
        <v>83</v>
      </c>
    </row>
    <row r="31153" spans="1:5" hidden="1" x14ac:dyDescent="0.2">
      <c r="A31153" s="2">
        <v>31152</v>
      </c>
      <c r="B31153" t="s">
        <v>469</v>
      </c>
      <c r="C31153" s="1">
        <v>69215</v>
      </c>
      <c r="D31153" s="1">
        <v>72406.080000000002</v>
      </c>
      <c r="E31153" t="s">
        <v>83</v>
      </c>
    </row>
    <row r="31154" spans="1:5" hidden="1" x14ac:dyDescent="0.2">
      <c r="A31154" s="2">
        <v>31153</v>
      </c>
      <c r="B31154" t="s">
        <v>470</v>
      </c>
      <c r="C31154" s="1">
        <v>16744</v>
      </c>
      <c r="D31154" s="1">
        <v>8488.01</v>
      </c>
      <c r="E31154" t="s">
        <v>83</v>
      </c>
    </row>
    <row r="31155" spans="1:5" hidden="1" x14ac:dyDescent="0.2">
      <c r="A31155" s="2">
        <v>31154</v>
      </c>
      <c r="B31155" t="s">
        <v>328</v>
      </c>
      <c r="C31155" s="1">
        <v>62324</v>
      </c>
      <c r="D31155" s="1">
        <v>69935.17</v>
      </c>
      <c r="E31155" t="s">
        <v>83</v>
      </c>
    </row>
    <row r="31156" spans="1:5" hidden="1" x14ac:dyDescent="0.2">
      <c r="A31156" s="2">
        <v>31155</v>
      </c>
      <c r="B31156" t="s">
        <v>235</v>
      </c>
      <c r="C31156" s="1">
        <v>43895</v>
      </c>
      <c r="D31156" s="1">
        <v>48969.2</v>
      </c>
      <c r="E31156" t="s">
        <v>83</v>
      </c>
    </row>
    <row r="31157" spans="1:5" hidden="1" x14ac:dyDescent="0.2">
      <c r="A31157" s="2">
        <v>31156</v>
      </c>
      <c r="B31157" t="s">
        <v>91</v>
      </c>
      <c r="C31157" s="1">
        <v>61740</v>
      </c>
      <c r="D31157" s="1">
        <v>74769.61</v>
      </c>
      <c r="E31157" t="s">
        <v>83</v>
      </c>
    </row>
    <row r="31158" spans="1:5" hidden="1" x14ac:dyDescent="0.2">
      <c r="A31158" s="2">
        <v>31157</v>
      </c>
      <c r="B31158" t="s">
        <v>85</v>
      </c>
      <c r="C31158" s="1">
        <v>11310</v>
      </c>
      <c r="E31158" t="s">
        <v>83</v>
      </c>
    </row>
    <row r="31159" spans="1:5" hidden="1" x14ac:dyDescent="0.2">
      <c r="A31159" s="2">
        <v>31158</v>
      </c>
      <c r="B31159" t="s">
        <v>471</v>
      </c>
      <c r="C31159" s="1">
        <v>11310</v>
      </c>
      <c r="D31159" s="1">
        <v>1047.6300000000001</v>
      </c>
      <c r="E31159" t="s">
        <v>83</v>
      </c>
    </row>
    <row r="31160" spans="1:5" hidden="1" x14ac:dyDescent="0.2">
      <c r="A31160" s="2">
        <v>31159</v>
      </c>
      <c r="B31160" t="s">
        <v>158</v>
      </c>
      <c r="C31160" s="1">
        <v>16640</v>
      </c>
      <c r="D31160">
        <v>300</v>
      </c>
      <c r="E31160" t="s">
        <v>83</v>
      </c>
    </row>
    <row r="31161" spans="1:5" hidden="1" x14ac:dyDescent="0.2">
      <c r="A31161" s="2">
        <v>31160</v>
      </c>
      <c r="B31161" t="s">
        <v>158</v>
      </c>
      <c r="C31161" s="1">
        <v>20800</v>
      </c>
      <c r="D31161" s="1">
        <v>4040</v>
      </c>
      <c r="E31161" t="s">
        <v>83</v>
      </c>
    </row>
    <row r="31162" spans="1:5" hidden="1" x14ac:dyDescent="0.2">
      <c r="A31162" s="2">
        <v>31161</v>
      </c>
      <c r="B31162" t="s">
        <v>472</v>
      </c>
      <c r="C31162" s="1">
        <v>32241</v>
      </c>
      <c r="D31162" s="1">
        <v>31861.57</v>
      </c>
      <c r="E31162" t="s">
        <v>83</v>
      </c>
    </row>
    <row r="31163" spans="1:5" hidden="1" x14ac:dyDescent="0.2">
      <c r="A31163" s="2">
        <v>31162</v>
      </c>
      <c r="B31163" t="s">
        <v>473</v>
      </c>
      <c r="C31163" s="1">
        <v>11310</v>
      </c>
      <c r="E31163" t="s">
        <v>83</v>
      </c>
    </row>
    <row r="31164" spans="1:5" hidden="1" x14ac:dyDescent="0.2">
      <c r="A31164" s="2">
        <v>31163</v>
      </c>
      <c r="B31164" t="s">
        <v>294</v>
      </c>
      <c r="C31164" s="1">
        <v>91700</v>
      </c>
      <c r="D31164" s="1">
        <v>91645.17</v>
      </c>
      <c r="E31164" t="s">
        <v>83</v>
      </c>
    </row>
    <row r="31165" spans="1:5" hidden="1" x14ac:dyDescent="0.2">
      <c r="A31165" s="2">
        <v>31164</v>
      </c>
      <c r="B31165" t="s">
        <v>163</v>
      </c>
      <c r="C31165" s="1">
        <v>46575</v>
      </c>
      <c r="D31165" s="1">
        <v>51891.21</v>
      </c>
      <c r="E31165" t="s">
        <v>83</v>
      </c>
    </row>
    <row r="31166" spans="1:5" hidden="1" x14ac:dyDescent="0.2">
      <c r="A31166" s="2">
        <v>31165</v>
      </c>
      <c r="B31166" t="s">
        <v>474</v>
      </c>
      <c r="C31166" s="1">
        <v>40540</v>
      </c>
      <c r="D31166" s="1">
        <v>27793.68</v>
      </c>
      <c r="E31166" t="s">
        <v>83</v>
      </c>
    </row>
    <row r="31167" spans="1:5" hidden="1" x14ac:dyDescent="0.2">
      <c r="A31167" s="2">
        <v>31166</v>
      </c>
      <c r="B31167" t="s">
        <v>475</v>
      </c>
      <c r="C31167" s="1">
        <v>53638</v>
      </c>
      <c r="D31167" s="1">
        <v>55631.38</v>
      </c>
      <c r="E31167" t="s">
        <v>83</v>
      </c>
    </row>
    <row r="31168" spans="1:5" hidden="1" x14ac:dyDescent="0.2">
      <c r="A31168" s="2">
        <v>31167</v>
      </c>
      <c r="B31168" t="s">
        <v>317</v>
      </c>
      <c r="C31168" s="1">
        <v>11310</v>
      </c>
      <c r="E31168" t="s">
        <v>83</v>
      </c>
    </row>
    <row r="31169" spans="1:5" hidden="1" x14ac:dyDescent="0.2">
      <c r="A31169" s="2">
        <v>31168</v>
      </c>
      <c r="B31169" t="s">
        <v>265</v>
      </c>
      <c r="C31169" s="1">
        <v>66400</v>
      </c>
      <c r="D31169" s="1">
        <v>67808.990000000005</v>
      </c>
      <c r="E31169" t="s">
        <v>83</v>
      </c>
    </row>
    <row r="31170" spans="1:5" hidden="1" x14ac:dyDescent="0.2">
      <c r="A31170" s="2">
        <v>31169</v>
      </c>
      <c r="B31170" t="s">
        <v>424</v>
      </c>
      <c r="C31170" s="1">
        <v>29997</v>
      </c>
      <c r="D31170" s="1">
        <v>27068.67</v>
      </c>
      <c r="E31170" t="s">
        <v>83</v>
      </c>
    </row>
    <row r="31171" spans="1:5" hidden="1" x14ac:dyDescent="0.2">
      <c r="A31171" s="2">
        <v>31170</v>
      </c>
      <c r="B31171" t="s">
        <v>476</v>
      </c>
      <c r="C31171" s="1">
        <v>42394</v>
      </c>
      <c r="D31171" s="1">
        <v>41947.519999999997</v>
      </c>
      <c r="E31171" t="s">
        <v>83</v>
      </c>
    </row>
    <row r="31172" spans="1:5" hidden="1" x14ac:dyDescent="0.2">
      <c r="A31172" s="2">
        <v>31171</v>
      </c>
      <c r="B31172" t="s">
        <v>235</v>
      </c>
      <c r="C31172" s="1">
        <v>43239</v>
      </c>
      <c r="D31172" s="1">
        <v>47897.95</v>
      </c>
      <c r="E31172" t="s">
        <v>83</v>
      </c>
    </row>
    <row r="31173" spans="1:5" hidden="1" x14ac:dyDescent="0.2">
      <c r="A31173" s="2">
        <v>31172</v>
      </c>
      <c r="B31173" t="s">
        <v>365</v>
      </c>
      <c r="C31173" s="1">
        <v>46700</v>
      </c>
      <c r="D31173" s="1">
        <v>29781.86</v>
      </c>
      <c r="E31173" t="s">
        <v>83</v>
      </c>
    </row>
    <row r="31174" spans="1:5" hidden="1" x14ac:dyDescent="0.2">
      <c r="A31174" s="2">
        <v>31173</v>
      </c>
      <c r="B31174" t="s">
        <v>316</v>
      </c>
      <c r="C31174" s="1">
        <v>24960</v>
      </c>
      <c r="D31174" s="1">
        <v>4260</v>
      </c>
      <c r="E31174" t="s">
        <v>83</v>
      </c>
    </row>
    <row r="31175" spans="1:5" hidden="1" x14ac:dyDescent="0.2">
      <c r="A31175" s="2">
        <v>31174</v>
      </c>
      <c r="B31175" t="s">
        <v>409</v>
      </c>
      <c r="C31175" s="1">
        <v>65500</v>
      </c>
      <c r="D31175" s="1">
        <v>65925.83</v>
      </c>
      <c r="E31175" t="s">
        <v>83</v>
      </c>
    </row>
    <row r="31176" spans="1:5" hidden="1" x14ac:dyDescent="0.2">
      <c r="A31176" s="2">
        <v>31175</v>
      </c>
      <c r="B31176" t="s">
        <v>85</v>
      </c>
      <c r="C31176" s="1">
        <v>11310</v>
      </c>
      <c r="D31176" s="1">
        <v>1051.25</v>
      </c>
      <c r="E31176" t="s">
        <v>83</v>
      </c>
    </row>
    <row r="31177" spans="1:5" hidden="1" x14ac:dyDescent="0.2">
      <c r="A31177" s="2">
        <v>31176</v>
      </c>
      <c r="B31177" t="s">
        <v>477</v>
      </c>
      <c r="C31177" s="1">
        <v>11310</v>
      </c>
      <c r="E31177" t="s">
        <v>83</v>
      </c>
    </row>
    <row r="31178" spans="1:5" hidden="1" x14ac:dyDescent="0.2">
      <c r="A31178" s="2">
        <v>31177</v>
      </c>
      <c r="B31178" t="s">
        <v>456</v>
      </c>
      <c r="C31178" s="1">
        <v>69893</v>
      </c>
      <c r="D31178" s="1">
        <v>78409.16</v>
      </c>
      <c r="E31178" t="s">
        <v>83</v>
      </c>
    </row>
    <row r="31179" spans="1:5" hidden="1" x14ac:dyDescent="0.2">
      <c r="A31179" s="2">
        <v>31178</v>
      </c>
      <c r="B31179" t="s">
        <v>181</v>
      </c>
      <c r="C31179" s="1">
        <v>43895</v>
      </c>
      <c r="D31179" s="1">
        <v>55330.54</v>
      </c>
      <c r="E31179" t="s">
        <v>83</v>
      </c>
    </row>
    <row r="31180" spans="1:5" hidden="1" x14ac:dyDescent="0.2">
      <c r="A31180" s="2">
        <v>31179</v>
      </c>
      <c r="B31180" t="s">
        <v>478</v>
      </c>
      <c r="C31180" s="1">
        <v>56200</v>
      </c>
      <c r="D31180" s="1">
        <v>53582.01</v>
      </c>
      <c r="E31180" t="s">
        <v>83</v>
      </c>
    </row>
    <row r="31181" spans="1:5" hidden="1" x14ac:dyDescent="0.2">
      <c r="A31181" s="2">
        <v>31180</v>
      </c>
      <c r="B31181" t="s">
        <v>479</v>
      </c>
      <c r="C31181" s="1">
        <v>68700</v>
      </c>
      <c r="D31181" s="1">
        <v>67950.91</v>
      </c>
      <c r="E31181" t="s">
        <v>83</v>
      </c>
    </row>
    <row r="31182" spans="1:5" hidden="1" x14ac:dyDescent="0.2">
      <c r="A31182" s="2">
        <v>31181</v>
      </c>
      <c r="B31182" t="s">
        <v>319</v>
      </c>
      <c r="C31182" s="1">
        <v>29120</v>
      </c>
      <c r="D31182" s="1">
        <v>8694</v>
      </c>
      <c r="E31182" t="s">
        <v>83</v>
      </c>
    </row>
    <row r="31183" spans="1:5" hidden="1" x14ac:dyDescent="0.2">
      <c r="A31183" s="2">
        <v>31182</v>
      </c>
      <c r="B31183" t="s">
        <v>319</v>
      </c>
      <c r="C31183" s="1">
        <v>52000</v>
      </c>
      <c r="D31183" s="1">
        <v>21862.5</v>
      </c>
      <c r="E31183" t="s">
        <v>83</v>
      </c>
    </row>
    <row r="31184" spans="1:5" hidden="1" x14ac:dyDescent="0.2">
      <c r="A31184" s="2">
        <v>31183</v>
      </c>
      <c r="B31184" t="s">
        <v>328</v>
      </c>
      <c r="C31184" s="1">
        <v>60576</v>
      </c>
      <c r="D31184" s="1">
        <v>79665.490000000005</v>
      </c>
      <c r="E31184" t="s">
        <v>83</v>
      </c>
    </row>
    <row r="31185" spans="1:5" hidden="1" x14ac:dyDescent="0.2">
      <c r="A31185" s="2">
        <v>31184</v>
      </c>
      <c r="B31185" t="s">
        <v>244</v>
      </c>
      <c r="C31185" s="1">
        <v>63866</v>
      </c>
      <c r="D31185" s="1">
        <v>94164.73</v>
      </c>
      <c r="E31185" t="s">
        <v>83</v>
      </c>
    </row>
    <row r="31186" spans="1:5" hidden="1" x14ac:dyDescent="0.2">
      <c r="A31186" s="2">
        <v>31185</v>
      </c>
      <c r="B31186" t="s">
        <v>480</v>
      </c>
      <c r="C31186" s="1">
        <v>11310</v>
      </c>
      <c r="D31186" s="1">
        <v>1051.25</v>
      </c>
      <c r="E31186" t="s">
        <v>83</v>
      </c>
    </row>
    <row r="31187" spans="1:5" hidden="1" x14ac:dyDescent="0.2">
      <c r="A31187" s="2">
        <v>31186</v>
      </c>
      <c r="B31187" t="s">
        <v>313</v>
      </c>
      <c r="C31187" s="1">
        <v>4576</v>
      </c>
      <c r="D31187" s="1">
        <v>2954</v>
      </c>
      <c r="E31187" t="s">
        <v>83</v>
      </c>
    </row>
    <row r="31188" spans="1:5" hidden="1" x14ac:dyDescent="0.2">
      <c r="A31188" s="2">
        <v>31187</v>
      </c>
      <c r="B31188" t="s">
        <v>91</v>
      </c>
      <c r="C31188" s="1">
        <v>86029</v>
      </c>
      <c r="D31188" s="1">
        <v>103407.1</v>
      </c>
      <c r="E31188" t="s">
        <v>83</v>
      </c>
    </row>
    <row r="31189" spans="1:5" hidden="1" x14ac:dyDescent="0.2">
      <c r="A31189" s="2">
        <v>31188</v>
      </c>
      <c r="B31189" t="s">
        <v>207</v>
      </c>
      <c r="C31189" s="1">
        <v>11310</v>
      </c>
      <c r="D31189">
        <v>993.25</v>
      </c>
      <c r="E31189" t="s">
        <v>83</v>
      </c>
    </row>
    <row r="31190" spans="1:5" hidden="1" x14ac:dyDescent="0.2">
      <c r="A31190" s="2">
        <v>31189</v>
      </c>
      <c r="B31190" t="s">
        <v>436</v>
      </c>
      <c r="C31190" s="1">
        <v>32073</v>
      </c>
      <c r="D31190" s="1">
        <v>32961.51</v>
      </c>
      <c r="E31190" t="s">
        <v>83</v>
      </c>
    </row>
    <row r="31191" spans="1:5" hidden="1" x14ac:dyDescent="0.2">
      <c r="A31191" s="2">
        <v>31190</v>
      </c>
      <c r="B31191" t="s">
        <v>163</v>
      </c>
      <c r="C31191" s="1">
        <v>37407</v>
      </c>
      <c r="D31191" s="1">
        <v>41280.44</v>
      </c>
      <c r="E31191" t="s">
        <v>83</v>
      </c>
    </row>
    <row r="31192" spans="1:5" hidden="1" x14ac:dyDescent="0.2">
      <c r="A31192" s="2">
        <v>31191</v>
      </c>
      <c r="B31192" t="s">
        <v>265</v>
      </c>
      <c r="C31192" s="1">
        <v>68146</v>
      </c>
      <c r="D31192" s="1">
        <v>98531.05</v>
      </c>
      <c r="E31192" t="s">
        <v>83</v>
      </c>
    </row>
    <row r="31193" spans="1:5" hidden="1" x14ac:dyDescent="0.2">
      <c r="A31193" s="2">
        <v>31192</v>
      </c>
      <c r="B31193" t="s">
        <v>481</v>
      </c>
      <c r="C31193" s="1">
        <v>65234</v>
      </c>
      <c r="D31193" s="1">
        <v>101440.76</v>
      </c>
      <c r="E31193" t="s">
        <v>83</v>
      </c>
    </row>
    <row r="31194" spans="1:5" hidden="1" x14ac:dyDescent="0.2">
      <c r="A31194" s="2">
        <v>31193</v>
      </c>
      <c r="B31194" t="s">
        <v>388</v>
      </c>
      <c r="C31194" s="1">
        <v>72254</v>
      </c>
      <c r="D31194" s="1">
        <v>79110.61</v>
      </c>
      <c r="E31194" t="s">
        <v>83</v>
      </c>
    </row>
    <row r="31195" spans="1:5" hidden="1" x14ac:dyDescent="0.2">
      <c r="A31195" s="2">
        <v>31194</v>
      </c>
      <c r="B31195" t="s">
        <v>482</v>
      </c>
      <c r="C31195" s="1">
        <v>61157</v>
      </c>
      <c r="D31195" s="1">
        <v>81089.72</v>
      </c>
      <c r="E31195" t="s">
        <v>83</v>
      </c>
    </row>
    <row r="31196" spans="1:5" hidden="1" x14ac:dyDescent="0.2">
      <c r="A31196" s="2">
        <v>31195</v>
      </c>
      <c r="B31196" t="s">
        <v>483</v>
      </c>
      <c r="C31196" s="1">
        <v>58674</v>
      </c>
      <c r="D31196" s="1">
        <v>37141.94</v>
      </c>
      <c r="E31196" t="s">
        <v>83</v>
      </c>
    </row>
    <row r="31197" spans="1:5" hidden="1" x14ac:dyDescent="0.2">
      <c r="A31197" s="2">
        <v>31196</v>
      </c>
      <c r="B31197" t="s">
        <v>484</v>
      </c>
      <c r="C31197" s="1">
        <v>11310</v>
      </c>
      <c r="E31197" t="s">
        <v>83</v>
      </c>
    </row>
    <row r="31198" spans="1:5" hidden="1" x14ac:dyDescent="0.2">
      <c r="A31198" s="2">
        <v>31197</v>
      </c>
      <c r="B31198" t="s">
        <v>485</v>
      </c>
      <c r="C31198" s="1">
        <v>41194</v>
      </c>
      <c r="D31198" s="1">
        <v>41424.47</v>
      </c>
      <c r="E31198" t="s">
        <v>83</v>
      </c>
    </row>
    <row r="31199" spans="1:5" hidden="1" x14ac:dyDescent="0.2">
      <c r="A31199" s="2">
        <v>31198</v>
      </c>
      <c r="B31199" t="s">
        <v>486</v>
      </c>
      <c r="C31199" s="1">
        <v>11310</v>
      </c>
      <c r="E31199" t="s">
        <v>83</v>
      </c>
    </row>
    <row r="31200" spans="1:5" hidden="1" x14ac:dyDescent="0.2">
      <c r="A31200" s="2">
        <v>31199</v>
      </c>
      <c r="B31200" t="s">
        <v>109</v>
      </c>
      <c r="C31200" s="1">
        <v>118209</v>
      </c>
      <c r="D31200" s="1">
        <v>118207.08</v>
      </c>
      <c r="E31200" t="s">
        <v>83</v>
      </c>
    </row>
    <row r="31201" spans="1:5" hidden="1" x14ac:dyDescent="0.2">
      <c r="A31201" s="2">
        <v>31200</v>
      </c>
      <c r="B31201" t="s">
        <v>487</v>
      </c>
      <c r="C31201" s="1">
        <v>57023</v>
      </c>
      <c r="D31201" s="1">
        <v>64013.38</v>
      </c>
      <c r="E31201" t="s">
        <v>83</v>
      </c>
    </row>
    <row r="31202" spans="1:5" hidden="1" x14ac:dyDescent="0.2">
      <c r="A31202" s="2">
        <v>31201</v>
      </c>
      <c r="B31202" t="s">
        <v>484</v>
      </c>
      <c r="C31202" s="1">
        <v>11310</v>
      </c>
      <c r="E31202" t="s">
        <v>83</v>
      </c>
    </row>
    <row r="31203" spans="1:5" hidden="1" x14ac:dyDescent="0.2">
      <c r="A31203" s="2">
        <v>31202</v>
      </c>
      <c r="B31203" t="s">
        <v>452</v>
      </c>
      <c r="C31203" s="1">
        <v>11310</v>
      </c>
      <c r="E31203" t="s">
        <v>83</v>
      </c>
    </row>
    <row r="31204" spans="1:5" hidden="1" x14ac:dyDescent="0.2">
      <c r="A31204" s="2">
        <v>31203</v>
      </c>
      <c r="B31204" t="s">
        <v>315</v>
      </c>
      <c r="C31204" s="1">
        <v>11310</v>
      </c>
      <c r="E31204" t="s">
        <v>83</v>
      </c>
    </row>
    <row r="31205" spans="1:5" hidden="1" x14ac:dyDescent="0.2">
      <c r="A31205" s="2">
        <v>31204</v>
      </c>
      <c r="B31205" t="s">
        <v>275</v>
      </c>
      <c r="C31205" s="1">
        <v>23995</v>
      </c>
      <c r="D31205" s="1">
        <v>23782.82</v>
      </c>
      <c r="E31205" t="s">
        <v>83</v>
      </c>
    </row>
    <row r="31206" spans="1:5" hidden="1" x14ac:dyDescent="0.2">
      <c r="A31206" s="2">
        <v>31205</v>
      </c>
      <c r="B31206" t="s">
        <v>260</v>
      </c>
      <c r="C31206" s="1">
        <v>36303</v>
      </c>
      <c r="D31206" s="1">
        <v>44655.5</v>
      </c>
      <c r="E31206" t="s">
        <v>83</v>
      </c>
    </row>
    <row r="31207" spans="1:5" hidden="1" x14ac:dyDescent="0.2">
      <c r="A31207" s="2">
        <v>31206</v>
      </c>
      <c r="B31207" t="s">
        <v>243</v>
      </c>
      <c r="C31207" s="1">
        <v>61439</v>
      </c>
      <c r="D31207" s="1">
        <v>77334.13</v>
      </c>
      <c r="E31207" t="s">
        <v>83</v>
      </c>
    </row>
    <row r="31208" spans="1:5" hidden="1" x14ac:dyDescent="0.2">
      <c r="A31208" s="2">
        <v>31207</v>
      </c>
      <c r="B31208" t="s">
        <v>313</v>
      </c>
      <c r="C31208" s="1">
        <v>5512</v>
      </c>
      <c r="D31208" s="1">
        <v>2737.35</v>
      </c>
      <c r="E31208" t="s">
        <v>83</v>
      </c>
    </row>
    <row r="31209" spans="1:5" hidden="1" x14ac:dyDescent="0.2">
      <c r="A31209" s="2">
        <v>31208</v>
      </c>
      <c r="B31209" t="s">
        <v>102</v>
      </c>
      <c r="C31209" s="1">
        <v>11310</v>
      </c>
      <c r="E31209" t="s">
        <v>83</v>
      </c>
    </row>
    <row r="31210" spans="1:5" hidden="1" x14ac:dyDescent="0.2">
      <c r="A31210" s="2">
        <v>31209</v>
      </c>
      <c r="B31210" t="s">
        <v>158</v>
      </c>
      <c r="C31210" s="1">
        <v>18408</v>
      </c>
      <c r="D31210" s="1">
        <v>7093.31</v>
      </c>
      <c r="E31210" t="s">
        <v>83</v>
      </c>
    </row>
    <row r="31211" spans="1:5" hidden="1" x14ac:dyDescent="0.2">
      <c r="A31211" s="2">
        <v>31210</v>
      </c>
      <c r="B31211" t="s">
        <v>488</v>
      </c>
      <c r="C31211" s="1">
        <v>60273</v>
      </c>
      <c r="D31211" s="1">
        <v>60923.05</v>
      </c>
      <c r="E31211" t="s">
        <v>83</v>
      </c>
    </row>
    <row r="31212" spans="1:5" hidden="1" x14ac:dyDescent="0.2">
      <c r="A31212" s="2">
        <v>31211</v>
      </c>
      <c r="B31212" t="s">
        <v>329</v>
      </c>
      <c r="C31212" s="1">
        <v>77350</v>
      </c>
      <c r="D31212" s="1">
        <v>93828.01</v>
      </c>
      <c r="E31212" t="s">
        <v>83</v>
      </c>
    </row>
    <row r="31213" spans="1:5" hidden="1" x14ac:dyDescent="0.2">
      <c r="A31213" s="2">
        <v>31212</v>
      </c>
      <c r="B31213" t="s">
        <v>417</v>
      </c>
      <c r="C31213" s="1">
        <v>44001</v>
      </c>
      <c r="D31213" s="1">
        <v>48235.040000000001</v>
      </c>
      <c r="E31213" t="s">
        <v>83</v>
      </c>
    </row>
    <row r="31214" spans="1:5" hidden="1" x14ac:dyDescent="0.2">
      <c r="A31214" s="2">
        <v>31213</v>
      </c>
      <c r="B31214" t="s">
        <v>191</v>
      </c>
      <c r="C31214" s="1">
        <v>11310</v>
      </c>
      <c r="E31214" t="s">
        <v>83</v>
      </c>
    </row>
    <row r="31215" spans="1:5" hidden="1" x14ac:dyDescent="0.2">
      <c r="A31215" s="2">
        <v>31214</v>
      </c>
      <c r="B31215" t="s">
        <v>112</v>
      </c>
      <c r="C31215" s="1">
        <v>50646</v>
      </c>
      <c r="D31215" s="1">
        <v>51560.76</v>
      </c>
      <c r="E31215" t="s">
        <v>83</v>
      </c>
    </row>
    <row r="31216" spans="1:5" hidden="1" x14ac:dyDescent="0.2">
      <c r="A31216" s="2">
        <v>31215</v>
      </c>
      <c r="B31216" t="s">
        <v>316</v>
      </c>
      <c r="C31216" s="1">
        <v>20800</v>
      </c>
      <c r="D31216" s="1">
        <v>5220</v>
      </c>
      <c r="E31216" t="s">
        <v>83</v>
      </c>
    </row>
    <row r="31217" spans="1:5" hidden="1" x14ac:dyDescent="0.2">
      <c r="A31217" s="2">
        <v>31216</v>
      </c>
      <c r="B31217" t="s">
        <v>199</v>
      </c>
      <c r="C31217" s="1">
        <v>76730</v>
      </c>
      <c r="D31217" s="1">
        <v>98718.63</v>
      </c>
      <c r="E31217" t="s">
        <v>83</v>
      </c>
    </row>
    <row r="31218" spans="1:5" hidden="1" x14ac:dyDescent="0.2">
      <c r="A31218" s="2">
        <v>31217</v>
      </c>
      <c r="B31218" t="s">
        <v>132</v>
      </c>
      <c r="C31218" s="1">
        <v>69534</v>
      </c>
      <c r="D31218" s="1">
        <v>69544.95</v>
      </c>
      <c r="E31218" t="s">
        <v>83</v>
      </c>
    </row>
    <row r="31219" spans="1:5" hidden="1" x14ac:dyDescent="0.2">
      <c r="A31219" s="2">
        <v>31218</v>
      </c>
      <c r="B31219" t="s">
        <v>299</v>
      </c>
      <c r="C31219" s="1">
        <v>22880</v>
      </c>
      <c r="D31219" s="1">
        <v>26009.5</v>
      </c>
      <c r="E31219" t="s">
        <v>83</v>
      </c>
    </row>
    <row r="31220" spans="1:5" hidden="1" x14ac:dyDescent="0.2">
      <c r="A31220" s="2">
        <v>31219</v>
      </c>
      <c r="B31220" t="s">
        <v>158</v>
      </c>
      <c r="C31220" s="1">
        <v>15080</v>
      </c>
      <c r="D31220" s="1">
        <v>2577.38</v>
      </c>
      <c r="E31220" t="s">
        <v>83</v>
      </c>
    </row>
    <row r="31221" spans="1:5" hidden="1" x14ac:dyDescent="0.2">
      <c r="A31221" s="2">
        <v>31220</v>
      </c>
      <c r="B31221" t="s">
        <v>198</v>
      </c>
      <c r="C31221" s="1">
        <v>26916</v>
      </c>
      <c r="D31221" s="1">
        <v>27332.35</v>
      </c>
      <c r="E31221" t="s">
        <v>83</v>
      </c>
    </row>
    <row r="31222" spans="1:5" hidden="1" x14ac:dyDescent="0.2">
      <c r="A31222" s="2">
        <v>31221</v>
      </c>
      <c r="B31222" t="s">
        <v>146</v>
      </c>
      <c r="C31222" s="1">
        <v>31340</v>
      </c>
      <c r="D31222" s="1">
        <v>34631.32</v>
      </c>
      <c r="E31222" t="s">
        <v>83</v>
      </c>
    </row>
    <row r="31223" spans="1:5" hidden="1" x14ac:dyDescent="0.2">
      <c r="A31223" s="2">
        <v>31222</v>
      </c>
      <c r="B31223" t="s">
        <v>475</v>
      </c>
      <c r="C31223" s="1">
        <v>63900</v>
      </c>
      <c r="D31223" s="1">
        <v>81458.27</v>
      </c>
      <c r="E31223" t="s">
        <v>83</v>
      </c>
    </row>
    <row r="31224" spans="1:5" hidden="1" x14ac:dyDescent="0.2">
      <c r="A31224" s="2">
        <v>31223</v>
      </c>
      <c r="B31224" t="s">
        <v>162</v>
      </c>
      <c r="C31224" s="1">
        <v>48557</v>
      </c>
      <c r="D31224" s="1">
        <v>68085.94</v>
      </c>
      <c r="E31224" t="s">
        <v>83</v>
      </c>
    </row>
    <row r="31225" spans="1:5" hidden="1" x14ac:dyDescent="0.2">
      <c r="A31225" s="2">
        <v>31224</v>
      </c>
      <c r="B31225" t="s">
        <v>209</v>
      </c>
      <c r="C31225" s="1">
        <v>20800</v>
      </c>
      <c r="D31225" s="1">
        <v>2080</v>
      </c>
      <c r="E31225" t="s">
        <v>83</v>
      </c>
    </row>
    <row r="31226" spans="1:5" hidden="1" x14ac:dyDescent="0.2">
      <c r="A31226" s="2">
        <v>31225</v>
      </c>
      <c r="B31226" t="s">
        <v>86</v>
      </c>
      <c r="C31226" s="1">
        <v>46494</v>
      </c>
      <c r="D31226" s="1">
        <v>46403.03</v>
      </c>
      <c r="E31226" t="s">
        <v>83</v>
      </c>
    </row>
    <row r="31227" spans="1:5" hidden="1" x14ac:dyDescent="0.2">
      <c r="A31227" s="2">
        <v>31226</v>
      </c>
      <c r="B31227" t="s">
        <v>442</v>
      </c>
      <c r="C31227" s="1">
        <v>32241</v>
      </c>
      <c r="D31227" s="1">
        <v>33420.15</v>
      </c>
      <c r="E31227" t="s">
        <v>83</v>
      </c>
    </row>
    <row r="31228" spans="1:5" hidden="1" x14ac:dyDescent="0.2">
      <c r="A31228" s="2">
        <v>31227</v>
      </c>
      <c r="B31228" t="s">
        <v>489</v>
      </c>
      <c r="C31228" s="1">
        <v>47176</v>
      </c>
      <c r="D31228" s="1">
        <v>46118.19</v>
      </c>
      <c r="E31228" t="s">
        <v>83</v>
      </c>
    </row>
    <row r="31229" spans="1:5" hidden="1" x14ac:dyDescent="0.2">
      <c r="A31229" s="2">
        <v>31228</v>
      </c>
      <c r="B31229" t="s">
        <v>490</v>
      </c>
      <c r="C31229" s="1">
        <v>47476</v>
      </c>
      <c r="D31229" s="1">
        <v>64303.82</v>
      </c>
      <c r="E31229" t="s">
        <v>83</v>
      </c>
    </row>
    <row r="31230" spans="1:5" hidden="1" x14ac:dyDescent="0.2">
      <c r="A31230" s="2">
        <v>31229</v>
      </c>
      <c r="B31230" t="s">
        <v>491</v>
      </c>
      <c r="C31230" s="1">
        <v>11310</v>
      </c>
      <c r="E31230" t="s">
        <v>83</v>
      </c>
    </row>
    <row r="31231" spans="1:5" hidden="1" x14ac:dyDescent="0.2">
      <c r="A31231" s="2">
        <v>31230</v>
      </c>
      <c r="B31231" t="s">
        <v>492</v>
      </c>
      <c r="C31231" s="1">
        <v>19760</v>
      </c>
      <c r="D31231" s="1">
        <v>6264.43</v>
      </c>
      <c r="E31231" t="s">
        <v>83</v>
      </c>
    </row>
    <row r="31232" spans="1:5" hidden="1" x14ac:dyDescent="0.2">
      <c r="A31232" s="2">
        <v>31231</v>
      </c>
      <c r="B31232" t="s">
        <v>85</v>
      </c>
      <c r="C31232" s="1">
        <v>11310</v>
      </c>
      <c r="E31232" t="s">
        <v>83</v>
      </c>
    </row>
    <row r="31233" spans="1:5" hidden="1" x14ac:dyDescent="0.2">
      <c r="A31233" s="2">
        <v>31232</v>
      </c>
      <c r="B31233" t="s">
        <v>120</v>
      </c>
      <c r="C31233" s="1">
        <v>9744</v>
      </c>
      <c r="D31233" s="1">
        <v>9676.32</v>
      </c>
      <c r="E31233" t="s">
        <v>83</v>
      </c>
    </row>
    <row r="31234" spans="1:5" hidden="1" x14ac:dyDescent="0.2">
      <c r="A31234" s="2">
        <v>31233</v>
      </c>
      <c r="B31234" t="s">
        <v>422</v>
      </c>
      <c r="C31234" s="1">
        <v>52176</v>
      </c>
      <c r="D31234" s="1">
        <v>52295.06</v>
      </c>
      <c r="E31234" t="s">
        <v>83</v>
      </c>
    </row>
    <row r="31235" spans="1:5" hidden="1" x14ac:dyDescent="0.2">
      <c r="A31235" s="2">
        <v>31234</v>
      </c>
      <c r="B31235" t="s">
        <v>206</v>
      </c>
      <c r="C31235" s="1">
        <v>59410</v>
      </c>
      <c r="D31235" s="1">
        <v>58631.32</v>
      </c>
      <c r="E31235" t="s">
        <v>83</v>
      </c>
    </row>
    <row r="31236" spans="1:5" hidden="1" x14ac:dyDescent="0.2">
      <c r="A31236" s="2">
        <v>31235</v>
      </c>
      <c r="B31236" t="s">
        <v>422</v>
      </c>
      <c r="C31236" s="1">
        <v>27676</v>
      </c>
      <c r="D31236" s="1">
        <v>28914.43</v>
      </c>
      <c r="E31236" t="s">
        <v>83</v>
      </c>
    </row>
    <row r="31237" spans="1:5" hidden="1" x14ac:dyDescent="0.2">
      <c r="A31237" s="2">
        <v>31236</v>
      </c>
      <c r="B31237" t="s">
        <v>338</v>
      </c>
      <c r="C31237" s="1">
        <v>58827</v>
      </c>
      <c r="D31237" s="1">
        <v>86838.61</v>
      </c>
      <c r="E31237" t="s">
        <v>83</v>
      </c>
    </row>
    <row r="31238" spans="1:5" hidden="1" x14ac:dyDescent="0.2">
      <c r="A31238" s="2">
        <v>31237</v>
      </c>
      <c r="B31238" t="s">
        <v>493</v>
      </c>
      <c r="C31238" s="1">
        <v>62400</v>
      </c>
      <c r="D31238" s="1">
        <v>44742.6</v>
      </c>
      <c r="E31238" t="s">
        <v>83</v>
      </c>
    </row>
    <row r="31239" spans="1:5" hidden="1" x14ac:dyDescent="0.2">
      <c r="A31239" s="2">
        <v>31238</v>
      </c>
      <c r="B31239" t="s">
        <v>187</v>
      </c>
      <c r="C31239" s="1">
        <v>43136</v>
      </c>
      <c r="D31239" s="1">
        <v>9124.89</v>
      </c>
      <c r="E31239" t="s">
        <v>83</v>
      </c>
    </row>
    <row r="31240" spans="1:5" hidden="1" x14ac:dyDescent="0.2">
      <c r="A31240" s="2">
        <v>31239</v>
      </c>
      <c r="B31240" t="s">
        <v>130</v>
      </c>
      <c r="C31240" s="1">
        <v>56655</v>
      </c>
      <c r="D31240" s="1">
        <v>63201.48</v>
      </c>
      <c r="E31240" t="s">
        <v>83</v>
      </c>
    </row>
    <row r="31241" spans="1:5" hidden="1" x14ac:dyDescent="0.2">
      <c r="A31241" s="2">
        <v>31240</v>
      </c>
      <c r="B31241" t="s">
        <v>158</v>
      </c>
      <c r="C31241" s="1">
        <v>20800</v>
      </c>
      <c r="D31241" s="1">
        <v>5680</v>
      </c>
      <c r="E31241" t="s">
        <v>83</v>
      </c>
    </row>
    <row r="31242" spans="1:5" hidden="1" x14ac:dyDescent="0.2">
      <c r="A31242" s="2">
        <v>31241</v>
      </c>
      <c r="B31242" t="s">
        <v>158</v>
      </c>
      <c r="C31242" s="1">
        <v>20800</v>
      </c>
      <c r="D31242" s="1">
        <v>5800</v>
      </c>
      <c r="E31242" t="s">
        <v>83</v>
      </c>
    </row>
    <row r="31243" spans="1:5" hidden="1" x14ac:dyDescent="0.2">
      <c r="A31243" s="2">
        <v>31242</v>
      </c>
      <c r="B31243" t="s">
        <v>198</v>
      </c>
      <c r="C31243" s="1">
        <v>68900</v>
      </c>
      <c r="D31243" s="1">
        <v>67949.83</v>
      </c>
      <c r="E31243" t="s">
        <v>83</v>
      </c>
    </row>
    <row r="31244" spans="1:5" hidden="1" x14ac:dyDescent="0.2">
      <c r="A31244" s="2">
        <v>31243</v>
      </c>
      <c r="B31244" t="s">
        <v>117</v>
      </c>
      <c r="C31244" s="1">
        <v>11310</v>
      </c>
      <c r="E31244" t="s">
        <v>83</v>
      </c>
    </row>
    <row r="31245" spans="1:5" hidden="1" x14ac:dyDescent="0.2">
      <c r="A31245" s="2">
        <v>31244</v>
      </c>
      <c r="B31245" t="s">
        <v>494</v>
      </c>
      <c r="C31245" s="1">
        <v>75679</v>
      </c>
      <c r="D31245" s="1">
        <v>81545.259999999995</v>
      </c>
      <c r="E31245" t="s">
        <v>83</v>
      </c>
    </row>
    <row r="31246" spans="1:5" hidden="1" x14ac:dyDescent="0.2">
      <c r="A31246" s="2">
        <v>31245</v>
      </c>
      <c r="B31246" t="s">
        <v>495</v>
      </c>
      <c r="C31246" s="1">
        <v>11310</v>
      </c>
      <c r="E31246" t="s">
        <v>83</v>
      </c>
    </row>
    <row r="31247" spans="1:5" hidden="1" x14ac:dyDescent="0.2">
      <c r="A31247" s="2">
        <v>31246</v>
      </c>
      <c r="B31247" t="s">
        <v>275</v>
      </c>
      <c r="C31247" s="1">
        <v>44884</v>
      </c>
      <c r="D31247" s="1">
        <v>41654.949999999997</v>
      </c>
      <c r="E31247" t="s">
        <v>83</v>
      </c>
    </row>
    <row r="31248" spans="1:5" hidden="1" x14ac:dyDescent="0.2">
      <c r="A31248" s="2">
        <v>31247</v>
      </c>
      <c r="B31248" t="s">
        <v>276</v>
      </c>
      <c r="C31248" s="1">
        <v>58947</v>
      </c>
      <c r="E31248" t="s">
        <v>83</v>
      </c>
    </row>
    <row r="31249" spans="1:5" hidden="1" x14ac:dyDescent="0.2">
      <c r="A31249" s="2">
        <v>31248</v>
      </c>
      <c r="B31249" t="s">
        <v>114</v>
      </c>
      <c r="C31249" s="1">
        <v>44794</v>
      </c>
      <c r="D31249" s="1">
        <v>54877.13</v>
      </c>
      <c r="E31249" t="s">
        <v>83</v>
      </c>
    </row>
    <row r="31250" spans="1:5" hidden="1" x14ac:dyDescent="0.2">
      <c r="A31250" s="2">
        <v>31249</v>
      </c>
      <c r="B31250" t="s">
        <v>496</v>
      </c>
      <c r="C31250" s="1">
        <v>28163</v>
      </c>
      <c r="D31250" s="1">
        <v>24456.2</v>
      </c>
      <c r="E31250" t="s">
        <v>83</v>
      </c>
    </row>
    <row r="31251" spans="1:5" hidden="1" x14ac:dyDescent="0.2">
      <c r="A31251" s="2">
        <v>31250</v>
      </c>
      <c r="B31251" t="s">
        <v>279</v>
      </c>
      <c r="C31251" s="1">
        <v>32444</v>
      </c>
      <c r="D31251" s="1">
        <v>32451.16</v>
      </c>
      <c r="E31251" t="s">
        <v>83</v>
      </c>
    </row>
    <row r="31252" spans="1:5" hidden="1" x14ac:dyDescent="0.2">
      <c r="A31252" s="2">
        <v>31251</v>
      </c>
      <c r="B31252" t="s">
        <v>89</v>
      </c>
      <c r="C31252" s="1">
        <v>65400</v>
      </c>
      <c r="D31252" s="1">
        <v>64692.14</v>
      </c>
      <c r="E31252" t="s">
        <v>83</v>
      </c>
    </row>
    <row r="31253" spans="1:5" hidden="1" x14ac:dyDescent="0.2">
      <c r="A31253" s="2">
        <v>31252</v>
      </c>
      <c r="B31253" t="s">
        <v>423</v>
      </c>
      <c r="C31253" s="1">
        <v>29701</v>
      </c>
      <c r="D31253" s="1">
        <v>26387.439999999999</v>
      </c>
      <c r="E31253" t="s">
        <v>83</v>
      </c>
    </row>
    <row r="31254" spans="1:5" hidden="1" x14ac:dyDescent="0.2">
      <c r="A31254" s="2">
        <v>31253</v>
      </c>
      <c r="B31254" t="s">
        <v>497</v>
      </c>
      <c r="C31254" s="1">
        <v>11310</v>
      </c>
      <c r="D31254">
        <v>851.88</v>
      </c>
      <c r="E31254" t="s">
        <v>83</v>
      </c>
    </row>
    <row r="31255" spans="1:5" hidden="1" x14ac:dyDescent="0.2">
      <c r="A31255" s="2">
        <v>31254</v>
      </c>
      <c r="B31255" t="s">
        <v>463</v>
      </c>
      <c r="C31255" s="1">
        <v>28163</v>
      </c>
      <c r="D31255" s="1">
        <v>27811</v>
      </c>
      <c r="E31255" t="s">
        <v>83</v>
      </c>
    </row>
    <row r="31256" spans="1:5" hidden="1" x14ac:dyDescent="0.2">
      <c r="A31256" s="2">
        <v>31255</v>
      </c>
      <c r="B31256" t="s">
        <v>254</v>
      </c>
      <c r="C31256" s="1">
        <v>65500</v>
      </c>
      <c r="D31256" s="1">
        <v>64301.16</v>
      </c>
      <c r="E31256" t="s">
        <v>83</v>
      </c>
    </row>
    <row r="31257" spans="1:5" hidden="1" x14ac:dyDescent="0.2">
      <c r="A31257" s="2">
        <v>31256</v>
      </c>
      <c r="B31257" t="s">
        <v>187</v>
      </c>
      <c r="C31257" s="1">
        <v>43136</v>
      </c>
      <c r="D31257" s="1">
        <v>28611.8</v>
      </c>
      <c r="E31257" t="s">
        <v>83</v>
      </c>
    </row>
    <row r="31258" spans="1:5" hidden="1" x14ac:dyDescent="0.2">
      <c r="A31258" s="2">
        <v>31257</v>
      </c>
      <c r="B31258" t="s">
        <v>120</v>
      </c>
      <c r="C31258" s="1">
        <v>10036</v>
      </c>
      <c r="D31258" s="1">
        <v>9881.0300000000007</v>
      </c>
      <c r="E31258" t="s">
        <v>83</v>
      </c>
    </row>
    <row r="31259" spans="1:5" hidden="1" x14ac:dyDescent="0.2">
      <c r="A31259" s="2">
        <v>31258</v>
      </c>
      <c r="B31259" t="s">
        <v>81</v>
      </c>
      <c r="C31259" s="1">
        <v>23462</v>
      </c>
      <c r="D31259" s="1">
        <v>1082.8599999999999</v>
      </c>
      <c r="E31259" t="s">
        <v>83</v>
      </c>
    </row>
    <row r="31260" spans="1:5" hidden="1" x14ac:dyDescent="0.2">
      <c r="A31260" s="2">
        <v>31259</v>
      </c>
      <c r="B31260" t="s">
        <v>147</v>
      </c>
      <c r="C31260" s="1">
        <v>50646</v>
      </c>
      <c r="D31260" s="1">
        <v>44189.84</v>
      </c>
      <c r="E31260" t="s">
        <v>83</v>
      </c>
    </row>
    <row r="31261" spans="1:5" hidden="1" x14ac:dyDescent="0.2">
      <c r="A31261" s="2">
        <v>31260</v>
      </c>
      <c r="B31261" t="s">
        <v>498</v>
      </c>
      <c r="C31261" s="1">
        <v>39409</v>
      </c>
      <c r="D31261" s="1">
        <v>71963.67</v>
      </c>
      <c r="E31261" t="s">
        <v>83</v>
      </c>
    </row>
    <row r="31262" spans="1:5" hidden="1" x14ac:dyDescent="0.2">
      <c r="A31262" s="2">
        <v>31261</v>
      </c>
      <c r="B31262" t="s">
        <v>447</v>
      </c>
      <c r="C31262" s="1">
        <v>40650</v>
      </c>
      <c r="D31262" s="1">
        <v>40062.300000000003</v>
      </c>
      <c r="E31262" t="s">
        <v>83</v>
      </c>
    </row>
    <row r="31263" spans="1:5" hidden="1" x14ac:dyDescent="0.2">
      <c r="A31263" s="2">
        <v>31262</v>
      </c>
      <c r="B31263" t="s">
        <v>86</v>
      </c>
      <c r="C31263" s="1">
        <v>46873</v>
      </c>
      <c r="D31263" s="1">
        <v>46652.33</v>
      </c>
      <c r="E31263" t="s">
        <v>83</v>
      </c>
    </row>
    <row r="31264" spans="1:5" hidden="1" x14ac:dyDescent="0.2">
      <c r="A31264" s="2">
        <v>31263</v>
      </c>
      <c r="B31264" t="s">
        <v>499</v>
      </c>
      <c r="C31264" s="1">
        <v>31657</v>
      </c>
      <c r="D31264" s="1">
        <v>45504.67</v>
      </c>
      <c r="E31264" t="s">
        <v>83</v>
      </c>
    </row>
    <row r="31265" spans="1:5" hidden="1" x14ac:dyDescent="0.2">
      <c r="A31265" s="2">
        <v>31264</v>
      </c>
      <c r="B31265" t="s">
        <v>132</v>
      </c>
      <c r="C31265" s="1">
        <v>63866</v>
      </c>
      <c r="D31265" s="1">
        <v>76059.03</v>
      </c>
      <c r="E31265" t="s">
        <v>83</v>
      </c>
    </row>
    <row r="31266" spans="1:5" hidden="1" x14ac:dyDescent="0.2">
      <c r="A31266" s="2">
        <v>31265</v>
      </c>
      <c r="B31266" t="s">
        <v>500</v>
      </c>
      <c r="C31266" s="1">
        <v>64737</v>
      </c>
      <c r="D31266" s="1">
        <v>64481.31</v>
      </c>
      <c r="E31266" t="s">
        <v>83</v>
      </c>
    </row>
    <row r="31267" spans="1:5" hidden="1" x14ac:dyDescent="0.2">
      <c r="A31267" s="2">
        <v>31266</v>
      </c>
      <c r="B31267" t="s">
        <v>501</v>
      </c>
      <c r="C31267" s="1">
        <v>42441.36</v>
      </c>
      <c r="D31267" s="1">
        <v>26990.61</v>
      </c>
      <c r="E31267" t="s">
        <v>83</v>
      </c>
    </row>
    <row r="31268" spans="1:5" hidden="1" x14ac:dyDescent="0.2">
      <c r="A31268" s="2">
        <v>31267</v>
      </c>
      <c r="B31268" t="s">
        <v>502</v>
      </c>
      <c r="C31268" s="1">
        <v>76985</v>
      </c>
      <c r="D31268" s="1">
        <v>87773.82</v>
      </c>
      <c r="E31268" t="s">
        <v>83</v>
      </c>
    </row>
    <row r="31269" spans="1:5" hidden="1" x14ac:dyDescent="0.2">
      <c r="A31269" s="2">
        <v>31268</v>
      </c>
      <c r="B31269" t="s">
        <v>182</v>
      </c>
      <c r="C31269" s="1">
        <v>69893</v>
      </c>
      <c r="D31269" s="1">
        <v>73773.55</v>
      </c>
      <c r="E31269" t="s">
        <v>83</v>
      </c>
    </row>
    <row r="31270" spans="1:5" hidden="1" x14ac:dyDescent="0.2">
      <c r="A31270" s="2">
        <v>31269</v>
      </c>
      <c r="B31270" t="s">
        <v>151</v>
      </c>
      <c r="C31270" s="1">
        <v>11310</v>
      </c>
      <c r="E31270" t="s">
        <v>83</v>
      </c>
    </row>
    <row r="31271" spans="1:5" hidden="1" x14ac:dyDescent="0.2">
      <c r="A31271" s="2">
        <v>31270</v>
      </c>
      <c r="B31271" t="s">
        <v>260</v>
      </c>
      <c r="C31271" s="1">
        <v>31741</v>
      </c>
      <c r="D31271" s="1">
        <v>31628.1</v>
      </c>
      <c r="E31271" t="s">
        <v>83</v>
      </c>
    </row>
    <row r="31272" spans="1:5" hidden="1" x14ac:dyDescent="0.2">
      <c r="A31272" s="2">
        <v>31271</v>
      </c>
      <c r="B31272" t="s">
        <v>503</v>
      </c>
      <c r="C31272" s="1">
        <v>94328</v>
      </c>
      <c r="D31272" s="1">
        <v>92353.24</v>
      </c>
      <c r="E31272" t="s">
        <v>83</v>
      </c>
    </row>
    <row r="31273" spans="1:5" hidden="1" x14ac:dyDescent="0.2">
      <c r="A31273" s="2">
        <v>31272</v>
      </c>
      <c r="B31273" t="s">
        <v>188</v>
      </c>
      <c r="C31273" s="1">
        <v>30368</v>
      </c>
      <c r="D31273" s="1">
        <v>27427.61</v>
      </c>
      <c r="E31273" t="s">
        <v>83</v>
      </c>
    </row>
    <row r="31274" spans="1:5" hidden="1" x14ac:dyDescent="0.2">
      <c r="A31274" s="2">
        <v>31273</v>
      </c>
      <c r="B31274" t="s">
        <v>251</v>
      </c>
      <c r="C31274" s="1">
        <v>11310</v>
      </c>
      <c r="E31274" t="s">
        <v>83</v>
      </c>
    </row>
    <row r="31275" spans="1:5" hidden="1" x14ac:dyDescent="0.2">
      <c r="A31275" s="2">
        <v>31274</v>
      </c>
      <c r="B31275" t="s">
        <v>310</v>
      </c>
      <c r="C31275" s="1">
        <v>11310</v>
      </c>
      <c r="E31275" t="s">
        <v>83</v>
      </c>
    </row>
    <row r="31276" spans="1:5" hidden="1" x14ac:dyDescent="0.2">
      <c r="A31276" s="2">
        <v>31275</v>
      </c>
      <c r="B31276" t="s">
        <v>469</v>
      </c>
      <c r="C31276" s="1">
        <v>58244</v>
      </c>
      <c r="D31276" s="1">
        <v>64262.21</v>
      </c>
      <c r="E31276" t="s">
        <v>83</v>
      </c>
    </row>
    <row r="31277" spans="1:5" hidden="1" x14ac:dyDescent="0.2">
      <c r="A31277" s="2">
        <v>31276</v>
      </c>
      <c r="B31277" t="s">
        <v>253</v>
      </c>
      <c r="C31277" s="1">
        <v>11310</v>
      </c>
      <c r="D31277" s="1">
        <v>1051.25</v>
      </c>
      <c r="E31277" t="s">
        <v>83</v>
      </c>
    </row>
    <row r="31278" spans="1:5" hidden="1" x14ac:dyDescent="0.2">
      <c r="A31278" s="2">
        <v>31277</v>
      </c>
      <c r="B31278" t="s">
        <v>281</v>
      </c>
      <c r="C31278" s="1">
        <v>11310</v>
      </c>
      <c r="E31278" t="s">
        <v>83</v>
      </c>
    </row>
    <row r="31279" spans="1:5" hidden="1" x14ac:dyDescent="0.2">
      <c r="A31279" s="2">
        <v>31278</v>
      </c>
      <c r="B31279" t="s">
        <v>486</v>
      </c>
      <c r="C31279" s="1">
        <v>11310</v>
      </c>
      <c r="E31279" t="s">
        <v>83</v>
      </c>
    </row>
    <row r="31280" spans="1:5" hidden="1" x14ac:dyDescent="0.2">
      <c r="A31280" s="2">
        <v>31279</v>
      </c>
      <c r="B31280" t="s">
        <v>139</v>
      </c>
      <c r="C31280" s="1">
        <v>68500</v>
      </c>
      <c r="D31280" s="1">
        <v>72366.48</v>
      </c>
      <c r="E31280" t="s">
        <v>83</v>
      </c>
    </row>
    <row r="31281" spans="1:5" hidden="1" x14ac:dyDescent="0.2">
      <c r="A31281" s="2">
        <v>31280</v>
      </c>
      <c r="B31281" t="s">
        <v>416</v>
      </c>
      <c r="C31281" s="1">
        <v>36590</v>
      </c>
      <c r="D31281" s="1">
        <v>38335.46</v>
      </c>
      <c r="E31281" t="s">
        <v>83</v>
      </c>
    </row>
    <row r="31282" spans="1:5" hidden="1" x14ac:dyDescent="0.2">
      <c r="A31282" s="2">
        <v>31281</v>
      </c>
      <c r="B31282" t="s">
        <v>235</v>
      </c>
      <c r="C31282" s="1">
        <v>43895</v>
      </c>
      <c r="D31282" s="1">
        <v>48885.48</v>
      </c>
      <c r="E31282" t="s">
        <v>83</v>
      </c>
    </row>
    <row r="31283" spans="1:5" hidden="1" x14ac:dyDescent="0.2">
      <c r="A31283" s="2">
        <v>31282</v>
      </c>
      <c r="B31283" t="s">
        <v>504</v>
      </c>
      <c r="C31283" s="1">
        <v>11310</v>
      </c>
      <c r="D31283" s="1">
        <v>1015</v>
      </c>
      <c r="E31283" t="s">
        <v>83</v>
      </c>
    </row>
    <row r="31284" spans="1:5" hidden="1" x14ac:dyDescent="0.2">
      <c r="A31284" s="2">
        <v>31283</v>
      </c>
      <c r="B31284" t="s">
        <v>236</v>
      </c>
      <c r="C31284" s="1">
        <v>62765</v>
      </c>
      <c r="D31284" s="1">
        <v>55461.11</v>
      </c>
      <c r="E31284" t="s">
        <v>83</v>
      </c>
    </row>
    <row r="31285" spans="1:5" hidden="1" x14ac:dyDescent="0.2">
      <c r="A31285" s="2">
        <v>31284</v>
      </c>
      <c r="B31285" t="s">
        <v>352</v>
      </c>
      <c r="C31285" s="1">
        <v>44141</v>
      </c>
      <c r="D31285" s="1">
        <v>43307.95</v>
      </c>
      <c r="E31285" t="s">
        <v>83</v>
      </c>
    </row>
    <row r="31286" spans="1:5" hidden="1" x14ac:dyDescent="0.2">
      <c r="A31286" s="2">
        <v>31285</v>
      </c>
      <c r="B31286" t="s">
        <v>221</v>
      </c>
      <c r="C31286" s="1">
        <v>48900</v>
      </c>
      <c r="D31286" s="1">
        <v>48808.9</v>
      </c>
      <c r="E31286" t="s">
        <v>83</v>
      </c>
    </row>
    <row r="31287" spans="1:5" hidden="1" x14ac:dyDescent="0.2">
      <c r="A31287" s="2">
        <v>31286</v>
      </c>
      <c r="B31287" t="s">
        <v>96</v>
      </c>
      <c r="C31287" s="1">
        <v>39062</v>
      </c>
      <c r="D31287" s="1">
        <v>40854.92</v>
      </c>
      <c r="E31287" t="s">
        <v>83</v>
      </c>
    </row>
    <row r="31288" spans="1:5" hidden="1" x14ac:dyDescent="0.2">
      <c r="A31288" s="2">
        <v>31287</v>
      </c>
      <c r="B31288" t="s">
        <v>187</v>
      </c>
      <c r="C31288" s="1">
        <v>43239</v>
      </c>
      <c r="D31288" s="1">
        <v>44759.08</v>
      </c>
      <c r="E31288" t="s">
        <v>83</v>
      </c>
    </row>
    <row r="31289" spans="1:5" hidden="1" x14ac:dyDescent="0.2">
      <c r="A31289" s="2">
        <v>31288</v>
      </c>
      <c r="B31289" t="s">
        <v>505</v>
      </c>
      <c r="C31289" s="1">
        <v>44143</v>
      </c>
      <c r="D31289" s="1">
        <v>44129.13</v>
      </c>
      <c r="E31289" t="s">
        <v>83</v>
      </c>
    </row>
    <row r="31290" spans="1:5" hidden="1" x14ac:dyDescent="0.2">
      <c r="A31290" s="2">
        <v>31289</v>
      </c>
      <c r="B31290" t="s">
        <v>331</v>
      </c>
      <c r="C31290" s="1">
        <v>11310</v>
      </c>
      <c r="E31290" t="s">
        <v>83</v>
      </c>
    </row>
    <row r="31291" spans="1:5" hidden="1" x14ac:dyDescent="0.2">
      <c r="A31291" s="2">
        <v>31290</v>
      </c>
      <c r="B31291" t="s">
        <v>237</v>
      </c>
      <c r="C31291" s="1">
        <v>8926</v>
      </c>
      <c r="D31291" s="1">
        <v>7582.96</v>
      </c>
      <c r="E31291" t="s">
        <v>83</v>
      </c>
    </row>
    <row r="31292" spans="1:5" hidden="1" x14ac:dyDescent="0.2">
      <c r="A31292" s="2">
        <v>31291</v>
      </c>
      <c r="B31292" t="s">
        <v>288</v>
      </c>
      <c r="C31292" s="1">
        <v>24960</v>
      </c>
      <c r="D31292" s="1">
        <v>18855.060000000001</v>
      </c>
      <c r="E31292" t="s">
        <v>83</v>
      </c>
    </row>
    <row r="31293" spans="1:5" hidden="1" x14ac:dyDescent="0.2">
      <c r="A31293" s="2">
        <v>31292</v>
      </c>
      <c r="B31293" t="s">
        <v>158</v>
      </c>
      <c r="C31293" s="1">
        <v>22464</v>
      </c>
      <c r="D31293" s="1">
        <v>6528.6</v>
      </c>
      <c r="E31293" t="s">
        <v>83</v>
      </c>
    </row>
    <row r="31294" spans="1:5" hidden="1" x14ac:dyDescent="0.2">
      <c r="A31294" s="2">
        <v>31293</v>
      </c>
      <c r="B31294" t="s">
        <v>417</v>
      </c>
      <c r="C31294" s="1">
        <v>39409</v>
      </c>
      <c r="D31294" s="1">
        <v>41249.93</v>
      </c>
      <c r="E31294" t="s">
        <v>83</v>
      </c>
    </row>
    <row r="31295" spans="1:5" hidden="1" x14ac:dyDescent="0.2">
      <c r="A31295" s="2">
        <v>31294</v>
      </c>
      <c r="B31295" t="s">
        <v>506</v>
      </c>
      <c r="C31295" s="1">
        <v>73800</v>
      </c>
      <c r="D31295" s="1">
        <v>73730.75</v>
      </c>
      <c r="E31295" t="s">
        <v>83</v>
      </c>
    </row>
    <row r="31296" spans="1:5" hidden="1" x14ac:dyDescent="0.2">
      <c r="A31296" s="2">
        <v>31295</v>
      </c>
      <c r="B31296" t="s">
        <v>507</v>
      </c>
      <c r="C31296" s="1">
        <v>53653</v>
      </c>
      <c r="D31296" s="1">
        <v>61588.5</v>
      </c>
      <c r="E31296" t="s">
        <v>83</v>
      </c>
    </row>
    <row r="31297" spans="1:5" hidden="1" x14ac:dyDescent="0.2">
      <c r="A31297" s="2">
        <v>31296</v>
      </c>
      <c r="B31297" t="s">
        <v>508</v>
      </c>
      <c r="C31297" s="1">
        <v>28662</v>
      </c>
      <c r="D31297" s="1">
        <v>29499.55</v>
      </c>
      <c r="E31297" t="s">
        <v>83</v>
      </c>
    </row>
    <row r="31298" spans="1:5" hidden="1" x14ac:dyDescent="0.2">
      <c r="A31298" s="2">
        <v>31297</v>
      </c>
      <c r="B31298" t="s">
        <v>458</v>
      </c>
      <c r="C31298" s="1">
        <v>11310</v>
      </c>
      <c r="E31298" t="s">
        <v>83</v>
      </c>
    </row>
    <row r="31299" spans="1:5" hidden="1" x14ac:dyDescent="0.2">
      <c r="A31299" s="2">
        <v>31298</v>
      </c>
      <c r="B31299" t="s">
        <v>402</v>
      </c>
      <c r="C31299" s="1">
        <v>59300</v>
      </c>
      <c r="D31299" s="1">
        <v>59859.040000000001</v>
      </c>
      <c r="E31299" t="s">
        <v>83</v>
      </c>
    </row>
    <row r="31300" spans="1:5" hidden="1" x14ac:dyDescent="0.2">
      <c r="A31300" s="2">
        <v>31299</v>
      </c>
      <c r="B31300" t="s">
        <v>133</v>
      </c>
      <c r="C31300" s="1">
        <v>11310</v>
      </c>
      <c r="E31300" t="s">
        <v>83</v>
      </c>
    </row>
    <row r="31301" spans="1:5" hidden="1" x14ac:dyDescent="0.2">
      <c r="A31301" s="2">
        <v>31300</v>
      </c>
      <c r="B31301" t="s">
        <v>281</v>
      </c>
      <c r="C31301" s="1">
        <v>11310</v>
      </c>
      <c r="E31301" t="s">
        <v>83</v>
      </c>
    </row>
    <row r="31302" spans="1:5" hidden="1" x14ac:dyDescent="0.2">
      <c r="A31302" s="2">
        <v>31301</v>
      </c>
      <c r="B31302" t="s">
        <v>281</v>
      </c>
      <c r="C31302" s="1">
        <v>11310</v>
      </c>
      <c r="E31302" t="s">
        <v>83</v>
      </c>
    </row>
    <row r="31303" spans="1:5" hidden="1" x14ac:dyDescent="0.2">
      <c r="A31303" s="2">
        <v>31302</v>
      </c>
      <c r="B31303" t="s">
        <v>146</v>
      </c>
      <c r="C31303" s="1">
        <v>41301</v>
      </c>
      <c r="D31303" s="1">
        <v>40677.160000000003</v>
      </c>
      <c r="E31303" t="s">
        <v>83</v>
      </c>
    </row>
    <row r="31304" spans="1:5" hidden="1" x14ac:dyDescent="0.2">
      <c r="A31304" s="2">
        <v>31303</v>
      </c>
      <c r="B31304" t="s">
        <v>485</v>
      </c>
      <c r="C31304" s="1">
        <v>45218</v>
      </c>
      <c r="D31304" s="1">
        <v>44986.27</v>
      </c>
      <c r="E31304" t="s">
        <v>83</v>
      </c>
    </row>
    <row r="31305" spans="1:5" hidden="1" x14ac:dyDescent="0.2">
      <c r="A31305" s="2">
        <v>31304</v>
      </c>
      <c r="B31305" t="s">
        <v>509</v>
      </c>
      <c r="C31305" s="1">
        <v>11310</v>
      </c>
      <c r="D31305">
        <v>978.75</v>
      </c>
      <c r="E31305" t="s">
        <v>83</v>
      </c>
    </row>
    <row r="31306" spans="1:5" hidden="1" x14ac:dyDescent="0.2">
      <c r="A31306" s="2">
        <v>31305</v>
      </c>
      <c r="B31306" t="s">
        <v>141</v>
      </c>
      <c r="C31306" s="1">
        <v>44317</v>
      </c>
      <c r="D31306" s="1">
        <v>47887.65</v>
      </c>
      <c r="E31306" t="s">
        <v>83</v>
      </c>
    </row>
    <row r="31307" spans="1:5" hidden="1" x14ac:dyDescent="0.2">
      <c r="A31307" s="2">
        <v>31306</v>
      </c>
      <c r="B31307" t="s">
        <v>409</v>
      </c>
      <c r="C31307" s="1">
        <v>35142</v>
      </c>
      <c r="D31307" s="1">
        <v>35222.75</v>
      </c>
      <c r="E31307" t="s">
        <v>83</v>
      </c>
    </row>
    <row r="31308" spans="1:5" hidden="1" x14ac:dyDescent="0.2">
      <c r="A31308" s="2">
        <v>31307</v>
      </c>
      <c r="B31308" t="s">
        <v>150</v>
      </c>
      <c r="C31308" s="1">
        <v>11310</v>
      </c>
      <c r="E31308" t="s">
        <v>83</v>
      </c>
    </row>
    <row r="31309" spans="1:5" hidden="1" x14ac:dyDescent="0.2">
      <c r="A31309" s="2">
        <v>31308</v>
      </c>
      <c r="B31309" t="s">
        <v>150</v>
      </c>
      <c r="C31309" s="1">
        <v>11310</v>
      </c>
      <c r="E31309" t="s">
        <v>83</v>
      </c>
    </row>
    <row r="31310" spans="1:5" hidden="1" x14ac:dyDescent="0.2">
      <c r="A31310" s="2">
        <v>31309</v>
      </c>
      <c r="B31310" t="s">
        <v>320</v>
      </c>
      <c r="C31310" s="1">
        <v>47890</v>
      </c>
      <c r="D31310" s="1">
        <v>48414.37</v>
      </c>
      <c r="E31310" t="s">
        <v>83</v>
      </c>
    </row>
    <row r="31311" spans="1:5" hidden="1" x14ac:dyDescent="0.2">
      <c r="A31311" s="2">
        <v>31310</v>
      </c>
      <c r="B31311" t="s">
        <v>510</v>
      </c>
      <c r="C31311" s="1">
        <v>11310</v>
      </c>
      <c r="E31311" t="s">
        <v>83</v>
      </c>
    </row>
    <row r="31312" spans="1:5" hidden="1" x14ac:dyDescent="0.2">
      <c r="A31312" s="2">
        <v>31311</v>
      </c>
      <c r="B31312" t="s">
        <v>214</v>
      </c>
      <c r="C31312" s="1">
        <v>31225</v>
      </c>
      <c r="D31312" s="1">
        <v>31192.03</v>
      </c>
      <c r="E31312" t="s">
        <v>83</v>
      </c>
    </row>
    <row r="31313" spans="1:5" hidden="1" x14ac:dyDescent="0.2">
      <c r="A31313" s="2">
        <v>31312</v>
      </c>
      <c r="B31313" t="s">
        <v>511</v>
      </c>
      <c r="C31313" s="1">
        <v>36850</v>
      </c>
      <c r="D31313" s="1">
        <v>39671.089999999997</v>
      </c>
      <c r="E31313" t="s">
        <v>83</v>
      </c>
    </row>
    <row r="31314" spans="1:5" hidden="1" x14ac:dyDescent="0.2">
      <c r="A31314" s="2">
        <v>31313</v>
      </c>
      <c r="B31314" t="s">
        <v>234</v>
      </c>
      <c r="C31314" s="1">
        <v>44517</v>
      </c>
      <c r="D31314" s="1">
        <v>54771.99</v>
      </c>
      <c r="E31314" t="s">
        <v>83</v>
      </c>
    </row>
    <row r="31315" spans="1:5" hidden="1" x14ac:dyDescent="0.2">
      <c r="A31315" s="2">
        <v>31314</v>
      </c>
      <c r="B31315" t="s">
        <v>116</v>
      </c>
      <c r="C31315" s="1">
        <v>55208</v>
      </c>
      <c r="D31315" s="1">
        <v>61883.82</v>
      </c>
      <c r="E31315" t="s">
        <v>83</v>
      </c>
    </row>
    <row r="31316" spans="1:5" hidden="1" x14ac:dyDescent="0.2">
      <c r="A31316" s="2">
        <v>31315</v>
      </c>
      <c r="B31316" t="s">
        <v>483</v>
      </c>
      <c r="C31316" s="1">
        <v>40650</v>
      </c>
      <c r="D31316" s="1">
        <v>44058</v>
      </c>
      <c r="E31316" t="s">
        <v>83</v>
      </c>
    </row>
    <row r="31317" spans="1:5" hidden="1" x14ac:dyDescent="0.2">
      <c r="A31317" s="2">
        <v>31316</v>
      </c>
      <c r="B31317" t="s">
        <v>512</v>
      </c>
      <c r="C31317" s="1">
        <v>11310</v>
      </c>
      <c r="D31317" s="1">
        <v>1051.25</v>
      </c>
      <c r="E31317" t="s">
        <v>83</v>
      </c>
    </row>
    <row r="31318" spans="1:5" hidden="1" x14ac:dyDescent="0.2">
      <c r="A31318" s="2">
        <v>31317</v>
      </c>
      <c r="B31318" t="s">
        <v>85</v>
      </c>
      <c r="C31318" s="1">
        <v>11310</v>
      </c>
      <c r="E31318" t="s">
        <v>83</v>
      </c>
    </row>
    <row r="31319" spans="1:5" hidden="1" x14ac:dyDescent="0.2">
      <c r="A31319" s="2">
        <v>31318</v>
      </c>
      <c r="B31319" t="s">
        <v>320</v>
      </c>
      <c r="C31319" s="1">
        <v>29994</v>
      </c>
      <c r="D31319" s="1">
        <v>28263.63</v>
      </c>
      <c r="E31319" t="s">
        <v>83</v>
      </c>
    </row>
    <row r="31320" spans="1:5" hidden="1" x14ac:dyDescent="0.2">
      <c r="A31320" s="2">
        <v>31319</v>
      </c>
      <c r="B31320" t="s">
        <v>120</v>
      </c>
      <c r="C31320" s="1">
        <v>9744</v>
      </c>
      <c r="D31320" s="1">
        <v>8502.9599999999991</v>
      </c>
      <c r="E31320" t="s">
        <v>83</v>
      </c>
    </row>
    <row r="31321" spans="1:5" hidden="1" x14ac:dyDescent="0.2">
      <c r="A31321" s="2">
        <v>31320</v>
      </c>
      <c r="B31321" t="s">
        <v>272</v>
      </c>
      <c r="C31321" s="1">
        <v>32241</v>
      </c>
      <c r="D31321" s="1">
        <v>35616.239999999998</v>
      </c>
      <c r="E31321" t="s">
        <v>83</v>
      </c>
    </row>
    <row r="31322" spans="1:5" hidden="1" x14ac:dyDescent="0.2">
      <c r="A31322" s="2">
        <v>31321</v>
      </c>
      <c r="B31322" t="s">
        <v>513</v>
      </c>
      <c r="C31322" s="1">
        <v>45994</v>
      </c>
      <c r="D31322" s="1">
        <v>46148.61</v>
      </c>
      <c r="E31322" t="s">
        <v>83</v>
      </c>
    </row>
    <row r="31323" spans="1:5" hidden="1" x14ac:dyDescent="0.2">
      <c r="A31323" s="2">
        <v>31322</v>
      </c>
      <c r="B31323" t="s">
        <v>514</v>
      </c>
      <c r="C31323" s="1">
        <v>68500</v>
      </c>
      <c r="D31323" s="1">
        <v>69199.34</v>
      </c>
      <c r="E31323" t="s">
        <v>83</v>
      </c>
    </row>
    <row r="31324" spans="1:5" hidden="1" x14ac:dyDescent="0.2">
      <c r="A31324" s="2">
        <v>31323</v>
      </c>
      <c r="B31324" t="s">
        <v>158</v>
      </c>
      <c r="C31324" s="1">
        <v>16640</v>
      </c>
      <c r="D31324" s="1">
        <v>2798</v>
      </c>
      <c r="E31324" t="s">
        <v>83</v>
      </c>
    </row>
    <row r="31325" spans="1:5" hidden="1" x14ac:dyDescent="0.2">
      <c r="A31325" s="2">
        <v>31324</v>
      </c>
      <c r="B31325" t="s">
        <v>313</v>
      </c>
      <c r="C31325" s="1">
        <v>4576</v>
      </c>
      <c r="D31325" s="1">
        <v>2003.5</v>
      </c>
      <c r="E31325" t="s">
        <v>83</v>
      </c>
    </row>
    <row r="31326" spans="1:5" hidden="1" x14ac:dyDescent="0.2">
      <c r="A31326" s="2">
        <v>31325</v>
      </c>
      <c r="B31326" t="s">
        <v>188</v>
      </c>
      <c r="C31326" s="1">
        <v>32073</v>
      </c>
      <c r="D31326" s="1">
        <v>32492.77</v>
      </c>
      <c r="E31326" t="s">
        <v>83</v>
      </c>
    </row>
    <row r="31327" spans="1:5" hidden="1" x14ac:dyDescent="0.2">
      <c r="A31327" s="2">
        <v>31326</v>
      </c>
      <c r="B31327" t="s">
        <v>227</v>
      </c>
      <c r="C31327" s="1">
        <v>40737</v>
      </c>
      <c r="D31327" s="1">
        <v>40784.93</v>
      </c>
      <c r="E31327" t="s">
        <v>83</v>
      </c>
    </row>
    <row r="31328" spans="1:5" hidden="1" x14ac:dyDescent="0.2">
      <c r="A31328" s="2">
        <v>31327</v>
      </c>
      <c r="B31328" t="s">
        <v>348</v>
      </c>
      <c r="C31328" s="1">
        <v>95000</v>
      </c>
      <c r="D31328" s="1">
        <v>94908.84</v>
      </c>
      <c r="E31328" t="s">
        <v>83</v>
      </c>
    </row>
    <row r="31329" spans="1:5" hidden="1" x14ac:dyDescent="0.2">
      <c r="A31329" s="2">
        <v>31328</v>
      </c>
      <c r="B31329" t="s">
        <v>515</v>
      </c>
      <c r="C31329" s="1">
        <v>11310</v>
      </c>
      <c r="E31329" t="s">
        <v>83</v>
      </c>
    </row>
    <row r="31330" spans="1:5" hidden="1" x14ac:dyDescent="0.2">
      <c r="A31330" s="2">
        <v>31329</v>
      </c>
      <c r="B31330" t="s">
        <v>516</v>
      </c>
      <c r="C31330" s="1">
        <v>11310</v>
      </c>
      <c r="E31330" t="s">
        <v>83</v>
      </c>
    </row>
    <row r="31331" spans="1:5" hidden="1" x14ac:dyDescent="0.2">
      <c r="A31331" s="2">
        <v>31330</v>
      </c>
      <c r="B31331" t="s">
        <v>517</v>
      </c>
      <c r="C31331" s="1">
        <v>11310</v>
      </c>
      <c r="D31331" s="1">
        <v>1051.25</v>
      </c>
      <c r="E31331" t="s">
        <v>83</v>
      </c>
    </row>
    <row r="31332" spans="1:5" hidden="1" x14ac:dyDescent="0.2">
      <c r="A31332" s="2">
        <v>31331</v>
      </c>
      <c r="B31332" t="s">
        <v>97</v>
      </c>
      <c r="C31332" s="1">
        <v>11310</v>
      </c>
      <c r="E31332" t="s">
        <v>83</v>
      </c>
    </row>
    <row r="31333" spans="1:5" hidden="1" x14ac:dyDescent="0.2">
      <c r="A31333" s="2">
        <v>31332</v>
      </c>
      <c r="B31333" t="s">
        <v>128</v>
      </c>
      <c r="C31333" s="1">
        <v>11310</v>
      </c>
      <c r="E31333" t="s">
        <v>83</v>
      </c>
    </row>
    <row r="31334" spans="1:5" hidden="1" x14ac:dyDescent="0.2">
      <c r="A31334" s="2">
        <v>31333</v>
      </c>
      <c r="B31334" t="s">
        <v>518</v>
      </c>
      <c r="C31334" s="1">
        <v>11310</v>
      </c>
      <c r="D31334" s="1">
        <v>1015</v>
      </c>
      <c r="E31334" t="s">
        <v>83</v>
      </c>
    </row>
    <row r="31335" spans="1:5" hidden="1" x14ac:dyDescent="0.2">
      <c r="A31335" s="2">
        <v>31334</v>
      </c>
      <c r="B31335" t="s">
        <v>519</v>
      </c>
      <c r="C31335">
        <v>0</v>
      </c>
      <c r="E31335" t="s">
        <v>83</v>
      </c>
    </row>
    <row r="31336" spans="1:5" hidden="1" x14ac:dyDescent="0.2">
      <c r="A31336" s="2">
        <v>31335</v>
      </c>
      <c r="B31336" t="s">
        <v>520</v>
      </c>
      <c r="C31336" s="1">
        <v>62905</v>
      </c>
      <c r="D31336" s="1">
        <v>71083.509999999995</v>
      </c>
      <c r="E31336" t="s">
        <v>83</v>
      </c>
    </row>
    <row r="31337" spans="1:5" hidden="1" x14ac:dyDescent="0.2">
      <c r="A31337" s="2">
        <v>31336</v>
      </c>
      <c r="B31337" t="s">
        <v>391</v>
      </c>
      <c r="C31337" s="1">
        <v>27870</v>
      </c>
      <c r="D31337" s="1">
        <v>22247.62</v>
      </c>
      <c r="E31337" t="s">
        <v>83</v>
      </c>
    </row>
    <row r="31338" spans="1:5" hidden="1" x14ac:dyDescent="0.2">
      <c r="A31338" s="2">
        <v>31337</v>
      </c>
      <c r="B31338" t="s">
        <v>521</v>
      </c>
      <c r="C31338" s="1">
        <v>32241</v>
      </c>
      <c r="D31338" s="1">
        <v>32147.16</v>
      </c>
      <c r="E31338" t="s">
        <v>83</v>
      </c>
    </row>
    <row r="31339" spans="1:5" hidden="1" x14ac:dyDescent="0.2">
      <c r="A31339" s="2">
        <v>31338</v>
      </c>
      <c r="B31339" t="s">
        <v>522</v>
      </c>
      <c r="C31339" s="1">
        <v>44317</v>
      </c>
      <c r="D31339" s="1">
        <v>46901.55</v>
      </c>
      <c r="E31339" t="s">
        <v>83</v>
      </c>
    </row>
    <row r="31340" spans="1:5" hidden="1" x14ac:dyDescent="0.2">
      <c r="A31340" s="2">
        <v>31339</v>
      </c>
      <c r="B31340" t="s">
        <v>178</v>
      </c>
      <c r="C31340" s="1">
        <v>11310</v>
      </c>
      <c r="D31340" s="1">
        <v>1051.25</v>
      </c>
      <c r="E31340" t="s">
        <v>83</v>
      </c>
    </row>
    <row r="31341" spans="1:5" hidden="1" x14ac:dyDescent="0.2">
      <c r="A31341" s="2">
        <v>31340</v>
      </c>
      <c r="B31341" t="s">
        <v>207</v>
      </c>
      <c r="C31341" s="1">
        <v>11310</v>
      </c>
      <c r="E31341" t="s">
        <v>83</v>
      </c>
    </row>
    <row r="31342" spans="1:5" hidden="1" x14ac:dyDescent="0.2">
      <c r="A31342" s="2">
        <v>31341</v>
      </c>
      <c r="B31342" t="s">
        <v>523</v>
      </c>
      <c r="C31342" s="1">
        <v>11310</v>
      </c>
      <c r="E31342" t="s">
        <v>83</v>
      </c>
    </row>
    <row r="31343" spans="1:5" hidden="1" x14ac:dyDescent="0.2">
      <c r="A31343" s="2">
        <v>31342</v>
      </c>
      <c r="B31343" t="s">
        <v>524</v>
      </c>
      <c r="C31343" s="1">
        <v>11310</v>
      </c>
      <c r="E31343" t="s">
        <v>83</v>
      </c>
    </row>
    <row r="31344" spans="1:5" hidden="1" x14ac:dyDescent="0.2">
      <c r="A31344" s="2">
        <v>31343</v>
      </c>
      <c r="B31344" t="s">
        <v>120</v>
      </c>
      <c r="C31344" s="1">
        <v>9744</v>
      </c>
      <c r="D31344" s="1">
        <v>9428.24</v>
      </c>
      <c r="E31344" t="s">
        <v>83</v>
      </c>
    </row>
    <row r="31345" spans="1:5" hidden="1" x14ac:dyDescent="0.2">
      <c r="A31345" s="2">
        <v>31344</v>
      </c>
      <c r="B31345" t="s">
        <v>108</v>
      </c>
      <c r="C31345" s="1">
        <v>61727</v>
      </c>
      <c r="D31345" s="1">
        <v>70479.86</v>
      </c>
      <c r="E31345" t="s">
        <v>83</v>
      </c>
    </row>
    <row r="31346" spans="1:5" hidden="1" x14ac:dyDescent="0.2">
      <c r="A31346" s="2">
        <v>31345</v>
      </c>
      <c r="B31346" t="s">
        <v>486</v>
      </c>
      <c r="C31346" s="1">
        <v>11310</v>
      </c>
      <c r="E31346" t="s">
        <v>83</v>
      </c>
    </row>
    <row r="31347" spans="1:5" hidden="1" x14ac:dyDescent="0.2">
      <c r="A31347" s="2">
        <v>31346</v>
      </c>
      <c r="B31347" t="s">
        <v>139</v>
      </c>
      <c r="C31347" s="1">
        <v>55130</v>
      </c>
      <c r="D31347" s="1">
        <v>56610.09</v>
      </c>
      <c r="E31347" t="s">
        <v>83</v>
      </c>
    </row>
    <row r="31348" spans="1:5" hidden="1" x14ac:dyDescent="0.2">
      <c r="A31348" s="2">
        <v>31347</v>
      </c>
      <c r="B31348" t="s">
        <v>85</v>
      </c>
      <c r="C31348" s="1">
        <v>11310</v>
      </c>
      <c r="E31348" t="s">
        <v>83</v>
      </c>
    </row>
    <row r="31349" spans="1:5" hidden="1" x14ac:dyDescent="0.2">
      <c r="A31349" s="2">
        <v>31348</v>
      </c>
      <c r="B31349" t="s">
        <v>498</v>
      </c>
      <c r="C31349" s="1">
        <v>37482</v>
      </c>
      <c r="D31349" s="1">
        <v>42357.599999999999</v>
      </c>
      <c r="E31349" t="s">
        <v>83</v>
      </c>
    </row>
    <row r="31350" spans="1:5" hidden="1" x14ac:dyDescent="0.2">
      <c r="A31350" s="2">
        <v>31349</v>
      </c>
      <c r="B31350" t="s">
        <v>244</v>
      </c>
      <c r="C31350" s="1">
        <v>61727</v>
      </c>
      <c r="D31350" s="1">
        <v>77355.039999999994</v>
      </c>
      <c r="E31350" t="s">
        <v>83</v>
      </c>
    </row>
    <row r="31351" spans="1:5" hidden="1" x14ac:dyDescent="0.2">
      <c r="A31351" s="2">
        <v>31350</v>
      </c>
      <c r="B31351" t="s">
        <v>525</v>
      </c>
      <c r="C31351" s="1">
        <v>55208</v>
      </c>
      <c r="D31351" s="1">
        <v>64216.81</v>
      </c>
      <c r="E31351" t="s">
        <v>83</v>
      </c>
    </row>
    <row r="31352" spans="1:5" hidden="1" x14ac:dyDescent="0.2">
      <c r="A31352" s="2">
        <v>31351</v>
      </c>
      <c r="B31352" t="s">
        <v>526</v>
      </c>
      <c r="C31352" s="1">
        <v>11310</v>
      </c>
      <c r="E31352" t="s">
        <v>83</v>
      </c>
    </row>
    <row r="31353" spans="1:5" hidden="1" x14ac:dyDescent="0.2">
      <c r="A31353" s="2">
        <v>31352</v>
      </c>
      <c r="B31353" t="s">
        <v>527</v>
      </c>
      <c r="C31353" s="1">
        <v>11310</v>
      </c>
      <c r="E31353" t="s">
        <v>83</v>
      </c>
    </row>
    <row r="31354" spans="1:5" hidden="1" x14ac:dyDescent="0.2">
      <c r="A31354" s="2">
        <v>31353</v>
      </c>
      <c r="B31354" t="s">
        <v>502</v>
      </c>
      <c r="C31354" s="1">
        <v>62905</v>
      </c>
      <c r="D31354" s="1">
        <v>60734.23</v>
      </c>
      <c r="E31354" t="s">
        <v>83</v>
      </c>
    </row>
    <row r="31355" spans="1:5" hidden="1" x14ac:dyDescent="0.2">
      <c r="A31355" s="2">
        <v>31354</v>
      </c>
      <c r="B31355" t="s">
        <v>313</v>
      </c>
      <c r="C31355" s="1">
        <v>4576</v>
      </c>
      <c r="D31355" s="1">
        <v>2974</v>
      </c>
      <c r="E31355" t="s">
        <v>83</v>
      </c>
    </row>
    <row r="31356" spans="1:5" hidden="1" x14ac:dyDescent="0.2">
      <c r="A31356" s="2">
        <v>31355</v>
      </c>
      <c r="B31356" t="s">
        <v>528</v>
      </c>
      <c r="C31356" s="1">
        <v>45218</v>
      </c>
      <c r="D31356" s="1">
        <v>45697.8</v>
      </c>
      <c r="E31356" t="s">
        <v>83</v>
      </c>
    </row>
    <row r="31357" spans="1:5" hidden="1" x14ac:dyDescent="0.2">
      <c r="A31357" s="2">
        <v>31356</v>
      </c>
      <c r="B31357" t="s">
        <v>529</v>
      </c>
      <c r="C31357" s="1">
        <v>29913</v>
      </c>
      <c r="D31357" s="1">
        <v>29858.69</v>
      </c>
      <c r="E31357" t="s">
        <v>83</v>
      </c>
    </row>
    <row r="31358" spans="1:5" hidden="1" x14ac:dyDescent="0.2">
      <c r="A31358" s="2">
        <v>31357</v>
      </c>
      <c r="B31358" t="s">
        <v>320</v>
      </c>
      <c r="C31358" s="1">
        <v>29994</v>
      </c>
      <c r="D31358" s="1">
        <v>24507.13</v>
      </c>
      <c r="E31358" t="s">
        <v>83</v>
      </c>
    </row>
    <row r="31359" spans="1:5" hidden="1" x14ac:dyDescent="0.2">
      <c r="A31359" s="2">
        <v>31358</v>
      </c>
      <c r="B31359" t="s">
        <v>209</v>
      </c>
      <c r="C31359" s="1">
        <v>39994</v>
      </c>
      <c r="D31359" s="1">
        <v>16359.72</v>
      </c>
      <c r="E31359" t="s">
        <v>83</v>
      </c>
    </row>
    <row r="31360" spans="1:5" hidden="1" x14ac:dyDescent="0.2">
      <c r="A31360" s="2">
        <v>31359</v>
      </c>
      <c r="B31360" t="s">
        <v>423</v>
      </c>
      <c r="C31360" s="1">
        <v>42474</v>
      </c>
      <c r="D31360" s="1">
        <v>41914.15</v>
      </c>
      <c r="E31360" t="s">
        <v>83</v>
      </c>
    </row>
    <row r="31361" spans="1:5" hidden="1" x14ac:dyDescent="0.2">
      <c r="A31361" s="2">
        <v>31360</v>
      </c>
      <c r="B31361" t="s">
        <v>183</v>
      </c>
      <c r="C31361" s="1">
        <v>11310</v>
      </c>
      <c r="E31361" t="s">
        <v>83</v>
      </c>
    </row>
    <row r="31362" spans="1:5" hidden="1" x14ac:dyDescent="0.2">
      <c r="A31362" s="2">
        <v>31361</v>
      </c>
      <c r="B31362" t="s">
        <v>530</v>
      </c>
      <c r="C31362" s="1">
        <v>17576</v>
      </c>
      <c r="D31362" s="1">
        <v>3177.2</v>
      </c>
      <c r="E31362" t="s">
        <v>83</v>
      </c>
    </row>
    <row r="31363" spans="1:5" hidden="1" x14ac:dyDescent="0.2">
      <c r="A31363" s="2">
        <v>31362</v>
      </c>
      <c r="B31363" t="s">
        <v>429</v>
      </c>
      <c r="C31363" s="1">
        <v>54340</v>
      </c>
      <c r="D31363" s="1">
        <v>3590.68</v>
      </c>
      <c r="E31363" t="s">
        <v>83</v>
      </c>
    </row>
    <row r="31364" spans="1:5" hidden="1" x14ac:dyDescent="0.2">
      <c r="A31364" s="2">
        <v>31363</v>
      </c>
      <c r="B31364" t="s">
        <v>531</v>
      </c>
      <c r="C31364" s="1">
        <v>11310</v>
      </c>
      <c r="E31364" t="s">
        <v>83</v>
      </c>
    </row>
    <row r="31365" spans="1:5" hidden="1" x14ac:dyDescent="0.2">
      <c r="A31365" s="2">
        <v>31364</v>
      </c>
      <c r="B31365" t="s">
        <v>498</v>
      </c>
      <c r="C31365" s="1">
        <v>30368</v>
      </c>
      <c r="D31365" s="1">
        <v>38913.699999999997</v>
      </c>
      <c r="E31365" t="s">
        <v>83</v>
      </c>
    </row>
    <row r="31366" spans="1:5" hidden="1" x14ac:dyDescent="0.2">
      <c r="A31366" s="2">
        <v>31365</v>
      </c>
      <c r="B31366" t="s">
        <v>532</v>
      </c>
      <c r="C31366" s="1">
        <v>31220</v>
      </c>
      <c r="D31366" s="1">
        <v>45387.02</v>
      </c>
      <c r="E31366" t="s">
        <v>83</v>
      </c>
    </row>
    <row r="31367" spans="1:5" hidden="1" x14ac:dyDescent="0.2">
      <c r="A31367" s="2">
        <v>31366</v>
      </c>
      <c r="B31367" t="s">
        <v>307</v>
      </c>
      <c r="C31367" s="1">
        <v>34418</v>
      </c>
      <c r="D31367" s="1">
        <v>28779.37</v>
      </c>
      <c r="E31367" t="s">
        <v>83</v>
      </c>
    </row>
    <row r="31368" spans="1:5" hidden="1" x14ac:dyDescent="0.2">
      <c r="A31368" s="2">
        <v>31367</v>
      </c>
      <c r="B31368" t="s">
        <v>522</v>
      </c>
      <c r="C31368" s="1">
        <v>41220</v>
      </c>
      <c r="D31368" s="1">
        <v>54426.3</v>
      </c>
      <c r="E31368" t="s">
        <v>83</v>
      </c>
    </row>
    <row r="31369" spans="1:5" hidden="1" x14ac:dyDescent="0.2">
      <c r="A31369" s="2">
        <v>31368</v>
      </c>
      <c r="B31369" t="s">
        <v>181</v>
      </c>
      <c r="C31369" s="1">
        <v>43895</v>
      </c>
      <c r="D31369" s="1">
        <v>49608.24</v>
      </c>
      <c r="E31369" t="s">
        <v>83</v>
      </c>
    </row>
    <row r="31370" spans="1:5" hidden="1" x14ac:dyDescent="0.2">
      <c r="A31370" s="2">
        <v>31369</v>
      </c>
      <c r="B31370" t="s">
        <v>533</v>
      </c>
      <c r="C31370" s="1">
        <v>170000</v>
      </c>
      <c r="D31370" s="1">
        <v>171871.23</v>
      </c>
      <c r="E31370" t="s">
        <v>83</v>
      </c>
    </row>
    <row r="31371" spans="1:5" hidden="1" x14ac:dyDescent="0.2">
      <c r="A31371" s="2">
        <v>31370</v>
      </c>
      <c r="B31371" t="s">
        <v>475</v>
      </c>
      <c r="C31371" s="1">
        <v>156000</v>
      </c>
      <c r="D31371" s="1">
        <v>21900</v>
      </c>
      <c r="E31371" t="s">
        <v>83</v>
      </c>
    </row>
    <row r="31372" spans="1:5" hidden="1" x14ac:dyDescent="0.2">
      <c r="A31372" s="2">
        <v>31371</v>
      </c>
      <c r="B31372" t="s">
        <v>149</v>
      </c>
      <c r="C31372" s="1">
        <v>61727</v>
      </c>
      <c r="D31372" s="1">
        <v>61643</v>
      </c>
      <c r="E31372" t="s">
        <v>83</v>
      </c>
    </row>
    <row r="31373" spans="1:5" hidden="1" x14ac:dyDescent="0.2">
      <c r="A31373" s="2">
        <v>31372</v>
      </c>
      <c r="B31373" t="s">
        <v>126</v>
      </c>
      <c r="C31373" s="1">
        <v>74192</v>
      </c>
      <c r="D31373" s="1">
        <v>63610.61</v>
      </c>
      <c r="E31373" t="s">
        <v>83</v>
      </c>
    </row>
    <row r="31374" spans="1:5" hidden="1" x14ac:dyDescent="0.2">
      <c r="A31374" s="2">
        <v>31373</v>
      </c>
      <c r="B31374" t="s">
        <v>302</v>
      </c>
      <c r="C31374" s="1">
        <v>81880</v>
      </c>
      <c r="D31374" s="1">
        <v>70936.73</v>
      </c>
      <c r="E31374" t="s">
        <v>83</v>
      </c>
    </row>
    <row r="31375" spans="1:5" hidden="1" x14ac:dyDescent="0.2">
      <c r="A31375" s="2">
        <v>31374</v>
      </c>
      <c r="B31375" t="s">
        <v>120</v>
      </c>
      <c r="C31375" s="1">
        <v>9744</v>
      </c>
      <c r="D31375" s="1">
        <v>9834.2199999999993</v>
      </c>
      <c r="E31375" t="s">
        <v>83</v>
      </c>
    </row>
    <row r="31376" spans="1:5" hidden="1" x14ac:dyDescent="0.2">
      <c r="A31376" s="2">
        <v>31375</v>
      </c>
      <c r="B31376" t="s">
        <v>231</v>
      </c>
      <c r="C31376" s="1">
        <v>11310</v>
      </c>
      <c r="D31376" s="1">
        <v>1051.25</v>
      </c>
      <c r="E31376" t="s">
        <v>83</v>
      </c>
    </row>
    <row r="31377" spans="1:5" hidden="1" x14ac:dyDescent="0.2">
      <c r="A31377" s="2">
        <v>31376</v>
      </c>
      <c r="B31377" t="s">
        <v>534</v>
      </c>
      <c r="C31377" s="1">
        <v>11310</v>
      </c>
      <c r="E31377" t="s">
        <v>83</v>
      </c>
    </row>
    <row r="31378" spans="1:5" hidden="1" x14ac:dyDescent="0.2">
      <c r="A31378" s="2">
        <v>31377</v>
      </c>
      <c r="B31378" t="s">
        <v>144</v>
      </c>
      <c r="C31378" s="1">
        <v>11310</v>
      </c>
      <c r="D31378">
        <v>870</v>
      </c>
      <c r="E31378" t="s">
        <v>83</v>
      </c>
    </row>
    <row r="31379" spans="1:5" hidden="1" x14ac:dyDescent="0.2">
      <c r="A31379" s="2">
        <v>31378</v>
      </c>
      <c r="B31379" t="s">
        <v>295</v>
      </c>
      <c r="C31379" s="1">
        <v>11310</v>
      </c>
      <c r="D31379">
        <v>706.88</v>
      </c>
      <c r="E31379" t="s">
        <v>83</v>
      </c>
    </row>
    <row r="31380" spans="1:5" hidden="1" x14ac:dyDescent="0.2">
      <c r="A31380" s="2">
        <v>31379</v>
      </c>
      <c r="B31380" t="s">
        <v>535</v>
      </c>
      <c r="C31380" s="1">
        <v>11310</v>
      </c>
      <c r="D31380">
        <v>326.25</v>
      </c>
      <c r="E31380" t="s">
        <v>83</v>
      </c>
    </row>
    <row r="31381" spans="1:5" hidden="1" x14ac:dyDescent="0.2">
      <c r="A31381" s="2">
        <v>31380</v>
      </c>
      <c r="B31381" t="s">
        <v>209</v>
      </c>
      <c r="C31381" s="1">
        <v>58508</v>
      </c>
      <c r="D31381" s="1">
        <v>59210.3</v>
      </c>
      <c r="E31381" t="s">
        <v>83</v>
      </c>
    </row>
    <row r="31382" spans="1:5" hidden="1" x14ac:dyDescent="0.2">
      <c r="A31382" s="2">
        <v>31381</v>
      </c>
      <c r="B31382" t="s">
        <v>259</v>
      </c>
      <c r="C31382" s="1">
        <v>11310</v>
      </c>
      <c r="E31382" t="s">
        <v>83</v>
      </c>
    </row>
    <row r="31383" spans="1:5" hidden="1" x14ac:dyDescent="0.2">
      <c r="A31383" s="2">
        <v>31382</v>
      </c>
      <c r="B31383" t="s">
        <v>536</v>
      </c>
      <c r="C31383" s="1">
        <v>29913</v>
      </c>
      <c r="D31383" s="1">
        <v>26742.87</v>
      </c>
      <c r="E31383" t="s">
        <v>83</v>
      </c>
    </row>
    <row r="31384" spans="1:5" hidden="1" x14ac:dyDescent="0.2">
      <c r="A31384" s="2">
        <v>31383</v>
      </c>
      <c r="B31384" t="s">
        <v>537</v>
      </c>
      <c r="C31384" s="1">
        <v>98000</v>
      </c>
      <c r="D31384" s="1">
        <v>97908.95</v>
      </c>
      <c r="E31384" t="s">
        <v>83</v>
      </c>
    </row>
    <row r="31385" spans="1:5" hidden="1" x14ac:dyDescent="0.2">
      <c r="A31385" s="2">
        <v>31384</v>
      </c>
      <c r="B31385" t="s">
        <v>475</v>
      </c>
      <c r="C31385" s="1">
        <v>29913</v>
      </c>
      <c r="D31385" s="1">
        <v>34151.68</v>
      </c>
      <c r="E31385" t="s">
        <v>83</v>
      </c>
    </row>
    <row r="31386" spans="1:5" hidden="1" x14ac:dyDescent="0.2">
      <c r="A31386" s="2">
        <v>31385</v>
      </c>
      <c r="B31386" t="s">
        <v>158</v>
      </c>
      <c r="C31386" s="1">
        <v>21320</v>
      </c>
      <c r="D31386" s="1">
        <v>7292.9</v>
      </c>
      <c r="E31386" t="s">
        <v>83</v>
      </c>
    </row>
    <row r="31387" spans="1:5" hidden="1" x14ac:dyDescent="0.2">
      <c r="A31387" s="2">
        <v>31386</v>
      </c>
      <c r="B31387" t="s">
        <v>369</v>
      </c>
      <c r="C31387" s="1">
        <v>136231</v>
      </c>
      <c r="D31387" s="1">
        <v>136139.9</v>
      </c>
      <c r="E31387" t="s">
        <v>83</v>
      </c>
    </row>
    <row r="31388" spans="1:5" hidden="1" x14ac:dyDescent="0.2">
      <c r="A31388" s="2">
        <v>31387</v>
      </c>
      <c r="B31388" t="s">
        <v>134</v>
      </c>
      <c r="C31388" s="1">
        <v>22318</v>
      </c>
      <c r="D31388" s="1">
        <v>14247.51</v>
      </c>
      <c r="E31388" t="s">
        <v>83</v>
      </c>
    </row>
    <row r="31389" spans="1:5" hidden="1" x14ac:dyDescent="0.2">
      <c r="A31389" s="2">
        <v>31388</v>
      </c>
      <c r="B31389" t="s">
        <v>405</v>
      </c>
      <c r="C31389" s="1">
        <v>46700</v>
      </c>
      <c r="D31389" s="1">
        <v>41788.639999999999</v>
      </c>
      <c r="E31389" t="s">
        <v>83</v>
      </c>
    </row>
    <row r="31390" spans="1:5" hidden="1" x14ac:dyDescent="0.2">
      <c r="A31390" s="2">
        <v>31389</v>
      </c>
      <c r="B31390" t="s">
        <v>229</v>
      </c>
      <c r="C31390" s="1">
        <v>15080</v>
      </c>
      <c r="D31390" s="1">
        <v>3434.7</v>
      </c>
      <c r="E31390" t="s">
        <v>83</v>
      </c>
    </row>
    <row r="31391" spans="1:5" hidden="1" x14ac:dyDescent="0.2">
      <c r="A31391" s="2">
        <v>31390</v>
      </c>
      <c r="B31391" t="s">
        <v>287</v>
      </c>
      <c r="C31391" s="1">
        <v>11310</v>
      </c>
      <c r="D31391" s="1">
        <v>1051.25</v>
      </c>
      <c r="E31391" t="s">
        <v>83</v>
      </c>
    </row>
    <row r="31392" spans="1:5" hidden="1" x14ac:dyDescent="0.2">
      <c r="A31392" s="2">
        <v>31391</v>
      </c>
      <c r="B31392" t="s">
        <v>264</v>
      </c>
      <c r="C31392" s="1">
        <v>41366</v>
      </c>
      <c r="D31392" s="1">
        <v>47658.99</v>
      </c>
      <c r="E31392" t="s">
        <v>83</v>
      </c>
    </row>
    <row r="31393" spans="1:5" hidden="1" x14ac:dyDescent="0.2">
      <c r="A31393" s="2">
        <v>31392</v>
      </c>
      <c r="B31393" t="s">
        <v>538</v>
      </c>
      <c r="C31393" s="1">
        <v>33208</v>
      </c>
      <c r="D31393" s="1">
        <v>33064.730000000003</v>
      </c>
      <c r="E31393" t="s">
        <v>83</v>
      </c>
    </row>
    <row r="31394" spans="1:5" hidden="1" x14ac:dyDescent="0.2">
      <c r="A31394" s="2">
        <v>31393</v>
      </c>
      <c r="B31394" t="s">
        <v>293</v>
      </c>
      <c r="C31394" s="1">
        <v>31200</v>
      </c>
      <c r="D31394" s="1">
        <v>25262.400000000001</v>
      </c>
      <c r="E31394" t="s">
        <v>83</v>
      </c>
    </row>
    <row r="31395" spans="1:5" hidden="1" x14ac:dyDescent="0.2">
      <c r="A31395" s="2">
        <v>31394</v>
      </c>
      <c r="B31395" t="s">
        <v>539</v>
      </c>
      <c r="C31395" s="1">
        <v>80500</v>
      </c>
      <c r="E31395" t="s">
        <v>83</v>
      </c>
    </row>
    <row r="31396" spans="1:5" hidden="1" x14ac:dyDescent="0.2">
      <c r="A31396" s="2">
        <v>31395</v>
      </c>
      <c r="B31396" t="s">
        <v>360</v>
      </c>
      <c r="C31396" s="1">
        <v>69000</v>
      </c>
      <c r="D31396" s="1">
        <v>68908.84</v>
      </c>
      <c r="E31396" t="s">
        <v>83</v>
      </c>
    </row>
    <row r="31397" spans="1:5" hidden="1" x14ac:dyDescent="0.2">
      <c r="A31397" s="2">
        <v>31396</v>
      </c>
      <c r="B31397" t="s">
        <v>540</v>
      </c>
      <c r="C31397" s="1">
        <v>11310</v>
      </c>
      <c r="E31397" t="s">
        <v>83</v>
      </c>
    </row>
    <row r="31398" spans="1:5" hidden="1" x14ac:dyDescent="0.2">
      <c r="A31398" s="2">
        <v>31397</v>
      </c>
      <c r="B31398" t="s">
        <v>102</v>
      </c>
      <c r="C31398" s="1">
        <v>11310</v>
      </c>
      <c r="D31398">
        <v>435</v>
      </c>
      <c r="E31398" t="s">
        <v>83</v>
      </c>
    </row>
    <row r="31399" spans="1:5" hidden="1" x14ac:dyDescent="0.2">
      <c r="A31399" s="2">
        <v>31398</v>
      </c>
      <c r="B31399" t="s">
        <v>321</v>
      </c>
      <c r="C31399" s="1">
        <v>11310</v>
      </c>
      <c r="D31399" s="1">
        <v>1051.25</v>
      </c>
      <c r="E31399" t="s">
        <v>83</v>
      </c>
    </row>
    <row r="31400" spans="1:5" hidden="1" x14ac:dyDescent="0.2">
      <c r="A31400" s="2">
        <v>31399</v>
      </c>
      <c r="B31400" t="s">
        <v>541</v>
      </c>
      <c r="C31400" s="1">
        <v>11310</v>
      </c>
      <c r="D31400" s="1">
        <v>6187.93</v>
      </c>
      <c r="E31400" t="s">
        <v>83</v>
      </c>
    </row>
    <row r="31401" spans="1:5" hidden="1" x14ac:dyDescent="0.2">
      <c r="A31401" s="2">
        <v>31400</v>
      </c>
      <c r="B31401" t="s">
        <v>542</v>
      </c>
      <c r="C31401" s="1">
        <v>29432</v>
      </c>
      <c r="D31401" s="1">
        <v>27310.26</v>
      </c>
      <c r="E31401" t="s">
        <v>83</v>
      </c>
    </row>
    <row r="31402" spans="1:5" hidden="1" x14ac:dyDescent="0.2">
      <c r="A31402" s="2">
        <v>31401</v>
      </c>
      <c r="B31402" t="s">
        <v>543</v>
      </c>
      <c r="C31402" s="1">
        <v>11310</v>
      </c>
      <c r="E31402" t="s">
        <v>83</v>
      </c>
    </row>
    <row r="31403" spans="1:5" hidden="1" x14ac:dyDescent="0.2">
      <c r="A31403" s="2">
        <v>31402</v>
      </c>
      <c r="B31403" t="s">
        <v>544</v>
      </c>
      <c r="C31403" s="1">
        <v>15080</v>
      </c>
      <c r="D31403" s="1">
        <v>1305</v>
      </c>
      <c r="E31403" t="s">
        <v>83</v>
      </c>
    </row>
    <row r="31404" spans="1:5" hidden="1" x14ac:dyDescent="0.2">
      <c r="A31404" s="2">
        <v>31403</v>
      </c>
      <c r="B31404" t="s">
        <v>545</v>
      </c>
      <c r="C31404" s="1">
        <v>82256</v>
      </c>
      <c r="D31404" s="1">
        <v>97960.15</v>
      </c>
      <c r="E31404" t="s">
        <v>83</v>
      </c>
    </row>
    <row r="31405" spans="1:5" hidden="1" x14ac:dyDescent="0.2">
      <c r="A31405" s="2">
        <v>31404</v>
      </c>
      <c r="B31405" t="s">
        <v>546</v>
      </c>
      <c r="C31405" s="1">
        <v>11310</v>
      </c>
      <c r="E31405" t="s">
        <v>83</v>
      </c>
    </row>
    <row r="31406" spans="1:5" hidden="1" x14ac:dyDescent="0.2">
      <c r="A31406" s="2">
        <v>31405</v>
      </c>
      <c r="B31406" t="s">
        <v>189</v>
      </c>
      <c r="C31406" s="1">
        <v>44291</v>
      </c>
      <c r="D31406" s="1">
        <v>43948.62</v>
      </c>
      <c r="E31406" t="s">
        <v>83</v>
      </c>
    </row>
    <row r="31407" spans="1:5" hidden="1" x14ac:dyDescent="0.2">
      <c r="A31407" s="2">
        <v>31406</v>
      </c>
      <c r="B31407" t="s">
        <v>547</v>
      </c>
      <c r="C31407" s="1">
        <v>69893</v>
      </c>
      <c r="D31407" s="1">
        <v>74135.649999999994</v>
      </c>
      <c r="E31407" t="s">
        <v>83</v>
      </c>
    </row>
    <row r="31408" spans="1:5" hidden="1" x14ac:dyDescent="0.2">
      <c r="A31408" s="2">
        <v>31407</v>
      </c>
      <c r="B31408" t="s">
        <v>114</v>
      </c>
      <c r="C31408" s="1">
        <v>41366</v>
      </c>
      <c r="D31408" s="1">
        <v>41819.14</v>
      </c>
      <c r="E31408" t="s">
        <v>83</v>
      </c>
    </row>
    <row r="31409" spans="1:5" hidden="1" x14ac:dyDescent="0.2">
      <c r="A31409" s="2">
        <v>31408</v>
      </c>
      <c r="B31409" t="s">
        <v>235</v>
      </c>
      <c r="C31409" s="1">
        <v>58827</v>
      </c>
      <c r="D31409" s="1">
        <v>61064.06</v>
      </c>
      <c r="E31409" t="s">
        <v>83</v>
      </c>
    </row>
    <row r="31410" spans="1:5" hidden="1" x14ac:dyDescent="0.2">
      <c r="A31410" s="2">
        <v>31409</v>
      </c>
      <c r="B31410" t="s">
        <v>548</v>
      </c>
      <c r="C31410" s="1">
        <v>11310</v>
      </c>
      <c r="D31410" s="1">
        <v>1051.25</v>
      </c>
      <c r="E31410" t="s">
        <v>83</v>
      </c>
    </row>
    <row r="31411" spans="1:5" hidden="1" x14ac:dyDescent="0.2">
      <c r="A31411" s="2">
        <v>31410</v>
      </c>
      <c r="B31411" t="s">
        <v>207</v>
      </c>
      <c r="C31411" s="1">
        <v>11310</v>
      </c>
      <c r="E31411" t="s">
        <v>83</v>
      </c>
    </row>
    <row r="31412" spans="1:5" hidden="1" x14ac:dyDescent="0.2">
      <c r="A31412" s="2">
        <v>31411</v>
      </c>
      <c r="B31412" t="s">
        <v>547</v>
      </c>
      <c r="C31412" s="1">
        <v>69893</v>
      </c>
      <c r="D31412" s="1">
        <v>72357.98</v>
      </c>
      <c r="E31412" t="s">
        <v>83</v>
      </c>
    </row>
    <row r="31413" spans="1:5" hidden="1" x14ac:dyDescent="0.2">
      <c r="A31413" s="2">
        <v>31412</v>
      </c>
      <c r="B31413" t="s">
        <v>549</v>
      </c>
      <c r="C31413" s="1">
        <v>11310</v>
      </c>
      <c r="D31413">
        <v>906.25</v>
      </c>
      <c r="E31413" t="s">
        <v>83</v>
      </c>
    </row>
    <row r="31414" spans="1:5" hidden="1" x14ac:dyDescent="0.2">
      <c r="A31414" s="2">
        <v>31413</v>
      </c>
      <c r="B31414" t="s">
        <v>180</v>
      </c>
      <c r="C31414" s="1">
        <v>53236</v>
      </c>
      <c r="D31414" s="1">
        <v>59871.85</v>
      </c>
      <c r="E31414" t="s">
        <v>83</v>
      </c>
    </row>
    <row r="31415" spans="1:5" hidden="1" x14ac:dyDescent="0.2">
      <c r="A31415" s="2">
        <v>31414</v>
      </c>
      <c r="B31415" t="s">
        <v>128</v>
      </c>
      <c r="C31415" s="1">
        <v>11310</v>
      </c>
      <c r="D31415" s="1">
        <v>1051.25</v>
      </c>
      <c r="E31415" t="s">
        <v>83</v>
      </c>
    </row>
    <row r="31416" spans="1:5" hidden="1" x14ac:dyDescent="0.2">
      <c r="A31416" s="2">
        <v>31415</v>
      </c>
      <c r="B31416" t="s">
        <v>106</v>
      </c>
      <c r="C31416" s="1">
        <v>11310</v>
      </c>
      <c r="D31416">
        <v>906.25</v>
      </c>
      <c r="E31416" t="s">
        <v>83</v>
      </c>
    </row>
    <row r="31417" spans="1:5" hidden="1" x14ac:dyDescent="0.2">
      <c r="A31417" s="2">
        <v>31416</v>
      </c>
      <c r="B31417" t="s">
        <v>347</v>
      </c>
      <c r="C31417" s="1">
        <v>62324</v>
      </c>
      <c r="D31417" s="1">
        <v>78803.839999999997</v>
      </c>
      <c r="E31417" t="s">
        <v>83</v>
      </c>
    </row>
    <row r="31418" spans="1:5" hidden="1" x14ac:dyDescent="0.2">
      <c r="A31418" s="2">
        <v>31417</v>
      </c>
      <c r="B31418" t="s">
        <v>511</v>
      </c>
      <c r="C31418" s="1">
        <v>39062</v>
      </c>
      <c r="D31418" s="1">
        <v>40371.120000000003</v>
      </c>
      <c r="E31418" t="s">
        <v>83</v>
      </c>
    </row>
    <row r="31419" spans="1:5" hidden="1" x14ac:dyDescent="0.2">
      <c r="A31419" s="2">
        <v>31418</v>
      </c>
      <c r="B31419" t="s">
        <v>297</v>
      </c>
      <c r="C31419" s="1">
        <v>11310</v>
      </c>
      <c r="D31419" s="1">
        <v>1051.25</v>
      </c>
      <c r="E31419" t="s">
        <v>83</v>
      </c>
    </row>
    <row r="31420" spans="1:5" hidden="1" x14ac:dyDescent="0.2">
      <c r="A31420" s="2">
        <v>31419</v>
      </c>
      <c r="B31420" t="s">
        <v>149</v>
      </c>
      <c r="C31420" s="1">
        <v>63866</v>
      </c>
      <c r="D31420" s="1">
        <v>70564.62</v>
      </c>
      <c r="E31420" t="s">
        <v>83</v>
      </c>
    </row>
    <row r="31421" spans="1:5" hidden="1" x14ac:dyDescent="0.2">
      <c r="A31421" s="2">
        <v>31420</v>
      </c>
      <c r="B31421" t="s">
        <v>417</v>
      </c>
      <c r="C31421" s="1">
        <v>52176</v>
      </c>
      <c r="D31421" s="1">
        <v>52671.5</v>
      </c>
      <c r="E31421" t="s">
        <v>83</v>
      </c>
    </row>
    <row r="31422" spans="1:5" hidden="1" x14ac:dyDescent="0.2">
      <c r="A31422" s="2">
        <v>31421</v>
      </c>
      <c r="B31422" t="s">
        <v>550</v>
      </c>
      <c r="C31422" s="1">
        <v>31073</v>
      </c>
      <c r="D31422" s="1">
        <v>30184.01</v>
      </c>
      <c r="E31422" t="s">
        <v>83</v>
      </c>
    </row>
    <row r="31423" spans="1:5" hidden="1" x14ac:dyDescent="0.2">
      <c r="A31423" s="2">
        <v>31422</v>
      </c>
      <c r="B31423" t="s">
        <v>106</v>
      </c>
      <c r="C31423" s="1">
        <v>11310</v>
      </c>
      <c r="E31423" t="s">
        <v>83</v>
      </c>
    </row>
    <row r="31424" spans="1:5" hidden="1" x14ac:dyDescent="0.2">
      <c r="A31424" s="2">
        <v>31423</v>
      </c>
      <c r="B31424" t="s">
        <v>222</v>
      </c>
      <c r="C31424" s="1">
        <v>62324</v>
      </c>
      <c r="D31424" s="1">
        <v>72627.38</v>
      </c>
      <c r="E31424" t="s">
        <v>83</v>
      </c>
    </row>
    <row r="31425" spans="1:5" hidden="1" x14ac:dyDescent="0.2">
      <c r="A31425" s="2">
        <v>31424</v>
      </c>
      <c r="B31425" t="s">
        <v>551</v>
      </c>
      <c r="C31425" s="1">
        <v>83355</v>
      </c>
      <c r="D31425" s="1">
        <v>88703.35</v>
      </c>
      <c r="E31425" t="s">
        <v>83</v>
      </c>
    </row>
    <row r="31426" spans="1:5" hidden="1" x14ac:dyDescent="0.2">
      <c r="A31426" s="2">
        <v>31425</v>
      </c>
      <c r="B31426" t="s">
        <v>201</v>
      </c>
      <c r="C31426" s="1">
        <v>51371</v>
      </c>
      <c r="D31426" s="1">
        <v>51916.29</v>
      </c>
      <c r="E31426" t="s">
        <v>83</v>
      </c>
    </row>
    <row r="31427" spans="1:5" hidden="1" x14ac:dyDescent="0.2">
      <c r="A31427" s="2">
        <v>31426</v>
      </c>
      <c r="B31427" t="s">
        <v>330</v>
      </c>
      <c r="C31427" s="1">
        <v>43895</v>
      </c>
      <c r="D31427" s="1">
        <v>48985.71</v>
      </c>
      <c r="E31427" t="s">
        <v>83</v>
      </c>
    </row>
    <row r="31428" spans="1:5" hidden="1" x14ac:dyDescent="0.2">
      <c r="A31428" s="2">
        <v>31427</v>
      </c>
      <c r="B31428" t="s">
        <v>97</v>
      </c>
      <c r="C31428" s="1">
        <v>11310</v>
      </c>
      <c r="E31428" t="s">
        <v>83</v>
      </c>
    </row>
    <row r="31429" spans="1:5" hidden="1" x14ac:dyDescent="0.2">
      <c r="A31429" s="2">
        <v>31428</v>
      </c>
      <c r="B31429" t="s">
        <v>463</v>
      </c>
      <c r="C31429" s="1">
        <v>31073</v>
      </c>
      <c r="D31429" s="1">
        <v>33418.89</v>
      </c>
      <c r="E31429" t="s">
        <v>83</v>
      </c>
    </row>
    <row r="31430" spans="1:5" hidden="1" x14ac:dyDescent="0.2">
      <c r="A31430" s="2">
        <v>31429</v>
      </c>
      <c r="B31430" t="s">
        <v>248</v>
      </c>
      <c r="C31430" s="1">
        <v>11310</v>
      </c>
      <c r="E31430" t="s">
        <v>83</v>
      </c>
    </row>
    <row r="31431" spans="1:5" hidden="1" x14ac:dyDescent="0.2">
      <c r="A31431" s="2">
        <v>31430</v>
      </c>
      <c r="B31431" t="s">
        <v>150</v>
      </c>
      <c r="C31431" s="1">
        <v>11310</v>
      </c>
      <c r="E31431" t="s">
        <v>83</v>
      </c>
    </row>
    <row r="31432" spans="1:5" hidden="1" x14ac:dyDescent="0.2">
      <c r="A31432" s="2">
        <v>31431</v>
      </c>
      <c r="B31432" t="s">
        <v>255</v>
      </c>
      <c r="C31432" s="1">
        <v>11310</v>
      </c>
      <c r="E31432" t="s">
        <v>83</v>
      </c>
    </row>
    <row r="31433" spans="1:5" hidden="1" x14ac:dyDescent="0.2">
      <c r="A31433" s="2">
        <v>31432</v>
      </c>
      <c r="B31433" t="s">
        <v>397</v>
      </c>
      <c r="C31433" s="1">
        <v>39354</v>
      </c>
      <c r="D31433" s="1">
        <v>46713.58</v>
      </c>
      <c r="E31433" t="s">
        <v>83</v>
      </c>
    </row>
    <row r="31434" spans="1:5" hidden="1" x14ac:dyDescent="0.2">
      <c r="A31434" s="2">
        <v>31433</v>
      </c>
      <c r="B31434" t="s">
        <v>504</v>
      </c>
      <c r="C31434" s="1">
        <v>11310</v>
      </c>
      <c r="D31434" s="1">
        <v>1015</v>
      </c>
      <c r="E31434" t="s">
        <v>83</v>
      </c>
    </row>
    <row r="31435" spans="1:5" hidden="1" x14ac:dyDescent="0.2">
      <c r="A31435" s="2">
        <v>31434</v>
      </c>
      <c r="B31435" t="s">
        <v>433</v>
      </c>
      <c r="C31435" s="1">
        <v>11310</v>
      </c>
      <c r="E31435" t="s">
        <v>83</v>
      </c>
    </row>
    <row r="31436" spans="1:5" hidden="1" x14ac:dyDescent="0.2">
      <c r="A31436" s="2">
        <v>31435</v>
      </c>
      <c r="B31436" t="s">
        <v>504</v>
      </c>
      <c r="C31436" s="1">
        <v>11310</v>
      </c>
      <c r="E31436" t="s">
        <v>83</v>
      </c>
    </row>
    <row r="31437" spans="1:5" hidden="1" x14ac:dyDescent="0.2">
      <c r="A31437" s="2">
        <v>31436</v>
      </c>
      <c r="B31437" t="s">
        <v>552</v>
      </c>
      <c r="C31437" s="1">
        <v>11310</v>
      </c>
      <c r="E31437" t="s">
        <v>83</v>
      </c>
    </row>
    <row r="31438" spans="1:5" hidden="1" x14ac:dyDescent="0.2">
      <c r="A31438" s="2">
        <v>31437</v>
      </c>
      <c r="B31438" t="s">
        <v>137</v>
      </c>
      <c r="C31438" s="1">
        <v>11310</v>
      </c>
      <c r="E31438" t="s">
        <v>83</v>
      </c>
    </row>
    <row r="31439" spans="1:5" hidden="1" x14ac:dyDescent="0.2">
      <c r="A31439" s="2">
        <v>31438</v>
      </c>
      <c r="B31439" t="s">
        <v>553</v>
      </c>
      <c r="C31439" s="1">
        <v>37407</v>
      </c>
      <c r="D31439" s="1">
        <v>19428.36</v>
      </c>
      <c r="E31439" t="s">
        <v>83</v>
      </c>
    </row>
    <row r="31440" spans="1:5" hidden="1" x14ac:dyDescent="0.2">
      <c r="A31440" s="2">
        <v>31439</v>
      </c>
      <c r="B31440" t="s">
        <v>554</v>
      </c>
      <c r="C31440" s="1">
        <v>11310</v>
      </c>
      <c r="E31440" t="s">
        <v>83</v>
      </c>
    </row>
    <row r="31441" spans="1:5" hidden="1" x14ac:dyDescent="0.2">
      <c r="A31441" s="2">
        <v>31440</v>
      </c>
      <c r="B31441" t="s">
        <v>101</v>
      </c>
      <c r="C31441" s="1">
        <v>11310</v>
      </c>
      <c r="E31441" t="s">
        <v>83</v>
      </c>
    </row>
    <row r="31442" spans="1:5" hidden="1" x14ac:dyDescent="0.2">
      <c r="A31442" s="2">
        <v>31441</v>
      </c>
      <c r="B31442" t="s">
        <v>281</v>
      </c>
      <c r="C31442" s="1">
        <v>11310</v>
      </c>
      <c r="D31442" s="1">
        <v>1051.25</v>
      </c>
      <c r="E31442" t="s">
        <v>83</v>
      </c>
    </row>
    <row r="31443" spans="1:5" hidden="1" x14ac:dyDescent="0.2">
      <c r="A31443" s="2">
        <v>31442</v>
      </c>
      <c r="B31443" t="s">
        <v>208</v>
      </c>
      <c r="C31443" s="1">
        <v>36038</v>
      </c>
      <c r="D31443" s="1">
        <v>37465.51</v>
      </c>
      <c r="E31443" t="s">
        <v>83</v>
      </c>
    </row>
    <row r="31444" spans="1:5" hidden="1" x14ac:dyDescent="0.2">
      <c r="A31444" s="2">
        <v>31443</v>
      </c>
      <c r="B31444" t="s">
        <v>219</v>
      </c>
      <c r="C31444" s="1">
        <v>11310</v>
      </c>
      <c r="E31444" t="s">
        <v>83</v>
      </c>
    </row>
    <row r="31445" spans="1:5" hidden="1" x14ac:dyDescent="0.2">
      <c r="A31445" s="2">
        <v>31444</v>
      </c>
      <c r="B31445" t="s">
        <v>158</v>
      </c>
      <c r="C31445" s="1">
        <v>22880</v>
      </c>
      <c r="E31445" t="s">
        <v>83</v>
      </c>
    </row>
    <row r="31446" spans="1:5" hidden="1" x14ac:dyDescent="0.2">
      <c r="A31446" s="2">
        <v>31445</v>
      </c>
      <c r="B31446" t="s">
        <v>555</v>
      </c>
      <c r="C31446" s="1">
        <v>62885</v>
      </c>
      <c r="D31446" s="1">
        <v>74653.72</v>
      </c>
      <c r="E31446" t="s">
        <v>83</v>
      </c>
    </row>
    <row r="31447" spans="1:5" hidden="1" x14ac:dyDescent="0.2">
      <c r="A31447" s="2">
        <v>31446</v>
      </c>
      <c r="B31447" t="s">
        <v>377</v>
      </c>
      <c r="C31447" s="1">
        <v>11310</v>
      </c>
      <c r="D31447" s="1">
        <v>1051.25</v>
      </c>
      <c r="E31447" t="s">
        <v>83</v>
      </c>
    </row>
    <row r="31448" spans="1:5" hidden="1" x14ac:dyDescent="0.2">
      <c r="A31448" s="2">
        <v>31447</v>
      </c>
      <c r="B31448" t="s">
        <v>120</v>
      </c>
      <c r="C31448" s="1">
        <v>9744</v>
      </c>
      <c r="D31448" s="1">
        <v>9676.34</v>
      </c>
      <c r="E31448" t="s">
        <v>83</v>
      </c>
    </row>
    <row r="31449" spans="1:5" hidden="1" x14ac:dyDescent="0.2">
      <c r="A31449" s="2">
        <v>31448</v>
      </c>
      <c r="B31449" t="s">
        <v>81</v>
      </c>
      <c r="C31449" s="1">
        <v>23462</v>
      </c>
      <c r="D31449">
        <v>958.78</v>
      </c>
      <c r="E31449" t="s">
        <v>83</v>
      </c>
    </row>
    <row r="31450" spans="1:5" hidden="1" x14ac:dyDescent="0.2">
      <c r="A31450" s="2">
        <v>31449</v>
      </c>
      <c r="B31450" t="s">
        <v>556</v>
      </c>
      <c r="C31450" s="1">
        <v>65816</v>
      </c>
      <c r="D31450" s="1">
        <v>67306.600000000006</v>
      </c>
      <c r="E31450" t="s">
        <v>83</v>
      </c>
    </row>
    <row r="31451" spans="1:5" hidden="1" x14ac:dyDescent="0.2">
      <c r="A31451" s="2">
        <v>31450</v>
      </c>
      <c r="B31451" t="s">
        <v>499</v>
      </c>
      <c r="C31451" s="1">
        <v>38261</v>
      </c>
      <c r="D31451" s="1">
        <v>65943.820000000007</v>
      </c>
      <c r="E31451" t="s">
        <v>83</v>
      </c>
    </row>
    <row r="31452" spans="1:5" hidden="1" x14ac:dyDescent="0.2">
      <c r="A31452" s="2">
        <v>31451</v>
      </c>
      <c r="B31452" t="s">
        <v>427</v>
      </c>
      <c r="C31452" s="1">
        <v>58618</v>
      </c>
      <c r="D31452" s="1">
        <v>76332.479999999996</v>
      </c>
      <c r="E31452" t="s">
        <v>83</v>
      </c>
    </row>
    <row r="31453" spans="1:5" hidden="1" x14ac:dyDescent="0.2">
      <c r="A31453" s="2">
        <v>31452</v>
      </c>
      <c r="B31453" t="s">
        <v>557</v>
      </c>
      <c r="C31453" s="1">
        <v>36109</v>
      </c>
      <c r="D31453" s="1">
        <v>39855.5</v>
      </c>
      <c r="E31453" t="s">
        <v>83</v>
      </c>
    </row>
    <row r="31454" spans="1:5" hidden="1" x14ac:dyDescent="0.2">
      <c r="A31454" s="2">
        <v>31453</v>
      </c>
      <c r="B31454" t="s">
        <v>115</v>
      </c>
      <c r="C31454" s="1">
        <v>29952</v>
      </c>
      <c r="D31454" s="1">
        <v>33255.129999999997</v>
      </c>
      <c r="E31454" t="s">
        <v>83</v>
      </c>
    </row>
    <row r="31455" spans="1:5" hidden="1" x14ac:dyDescent="0.2">
      <c r="A31455" s="2">
        <v>31454</v>
      </c>
      <c r="B31455" t="s">
        <v>296</v>
      </c>
      <c r="C31455" s="1">
        <v>20800</v>
      </c>
      <c r="D31455" s="1">
        <v>3451.6</v>
      </c>
      <c r="E31455" t="s">
        <v>83</v>
      </c>
    </row>
    <row r="31456" spans="1:5" hidden="1" x14ac:dyDescent="0.2">
      <c r="A31456" s="2">
        <v>31455</v>
      </c>
      <c r="B31456" t="s">
        <v>281</v>
      </c>
      <c r="C31456" s="1">
        <v>11310</v>
      </c>
      <c r="E31456" t="s">
        <v>83</v>
      </c>
    </row>
    <row r="31457" spans="1:5" hidden="1" x14ac:dyDescent="0.2">
      <c r="A31457" s="2">
        <v>31456</v>
      </c>
      <c r="B31457" t="s">
        <v>558</v>
      </c>
      <c r="C31457" s="1">
        <v>11310</v>
      </c>
      <c r="E31457" t="s">
        <v>83</v>
      </c>
    </row>
    <row r="31458" spans="1:5" hidden="1" x14ac:dyDescent="0.2">
      <c r="A31458" s="2">
        <v>31457</v>
      </c>
      <c r="B31458" t="s">
        <v>559</v>
      </c>
      <c r="C31458" s="1">
        <v>44154</v>
      </c>
      <c r="D31458" s="1">
        <v>48799.1</v>
      </c>
      <c r="E31458" t="s">
        <v>83</v>
      </c>
    </row>
    <row r="31459" spans="1:5" hidden="1" x14ac:dyDescent="0.2">
      <c r="A31459" s="2">
        <v>31458</v>
      </c>
      <c r="B31459" t="s">
        <v>560</v>
      </c>
      <c r="C31459" s="1">
        <v>11310</v>
      </c>
      <c r="E31459" t="s">
        <v>83</v>
      </c>
    </row>
    <row r="31460" spans="1:5" hidden="1" x14ac:dyDescent="0.2">
      <c r="A31460" s="2">
        <v>31459</v>
      </c>
      <c r="B31460" t="s">
        <v>561</v>
      </c>
      <c r="C31460" s="1">
        <v>11310</v>
      </c>
      <c r="E31460" t="s">
        <v>83</v>
      </c>
    </row>
    <row r="31461" spans="1:5" hidden="1" x14ac:dyDescent="0.2">
      <c r="A31461" s="2">
        <v>31460</v>
      </c>
      <c r="B31461" t="s">
        <v>100</v>
      </c>
      <c r="C31461" s="1">
        <v>34562</v>
      </c>
      <c r="D31461" s="1">
        <v>36374</v>
      </c>
      <c r="E31461" t="s">
        <v>83</v>
      </c>
    </row>
    <row r="31462" spans="1:5" hidden="1" x14ac:dyDescent="0.2">
      <c r="A31462" s="2">
        <v>31461</v>
      </c>
      <c r="B31462" t="s">
        <v>562</v>
      </c>
      <c r="C31462" s="1">
        <v>11310</v>
      </c>
      <c r="E31462" t="s">
        <v>83</v>
      </c>
    </row>
    <row r="31463" spans="1:5" hidden="1" x14ac:dyDescent="0.2">
      <c r="A31463" s="2">
        <v>31462</v>
      </c>
      <c r="B31463" t="s">
        <v>175</v>
      </c>
      <c r="C31463" s="1">
        <v>11310</v>
      </c>
      <c r="E31463" t="s">
        <v>83</v>
      </c>
    </row>
    <row r="31464" spans="1:5" hidden="1" x14ac:dyDescent="0.2">
      <c r="A31464" s="2">
        <v>31463</v>
      </c>
      <c r="B31464" t="s">
        <v>480</v>
      </c>
      <c r="C31464" s="1">
        <v>11310</v>
      </c>
      <c r="D31464">
        <v>870</v>
      </c>
      <c r="E31464" t="s">
        <v>83</v>
      </c>
    </row>
    <row r="31465" spans="1:5" hidden="1" x14ac:dyDescent="0.2">
      <c r="A31465" s="2">
        <v>31464</v>
      </c>
      <c r="B31465" t="s">
        <v>244</v>
      </c>
      <c r="C31465" s="1">
        <v>61727</v>
      </c>
      <c r="D31465" s="1">
        <v>80387.63</v>
      </c>
      <c r="E31465" t="s">
        <v>83</v>
      </c>
    </row>
    <row r="31466" spans="1:5" hidden="1" x14ac:dyDescent="0.2">
      <c r="A31466" s="2">
        <v>31465</v>
      </c>
      <c r="B31466" t="s">
        <v>563</v>
      </c>
      <c r="C31466" s="1">
        <v>11310</v>
      </c>
      <c r="D31466" s="1">
        <v>1051.25</v>
      </c>
      <c r="E31466" t="s">
        <v>83</v>
      </c>
    </row>
    <row r="31467" spans="1:5" hidden="1" x14ac:dyDescent="0.2">
      <c r="A31467" s="2">
        <v>31466</v>
      </c>
      <c r="B31467" t="s">
        <v>193</v>
      </c>
      <c r="C31467" s="1">
        <v>32547</v>
      </c>
      <c r="D31467" s="1">
        <v>35646.400000000001</v>
      </c>
      <c r="E31467" t="s">
        <v>83</v>
      </c>
    </row>
    <row r="31468" spans="1:5" hidden="1" x14ac:dyDescent="0.2">
      <c r="A31468" s="2">
        <v>31467</v>
      </c>
      <c r="B31468" t="s">
        <v>162</v>
      </c>
      <c r="C31468" s="1">
        <v>57684</v>
      </c>
      <c r="D31468" s="1">
        <v>61291.14</v>
      </c>
      <c r="E31468" t="s">
        <v>83</v>
      </c>
    </row>
    <row r="31469" spans="1:5" hidden="1" x14ac:dyDescent="0.2">
      <c r="A31469" s="2">
        <v>31468</v>
      </c>
      <c r="B31469" t="s">
        <v>423</v>
      </c>
      <c r="C31469" s="1">
        <v>88200</v>
      </c>
      <c r="D31469" s="1">
        <v>88875.94</v>
      </c>
      <c r="E31469" t="s">
        <v>83</v>
      </c>
    </row>
    <row r="31470" spans="1:5" hidden="1" x14ac:dyDescent="0.2">
      <c r="A31470" s="2">
        <v>31469</v>
      </c>
      <c r="B31470" t="s">
        <v>564</v>
      </c>
      <c r="C31470" s="1">
        <v>34562</v>
      </c>
      <c r="D31470" s="1">
        <v>4652.58</v>
      </c>
      <c r="E31470" t="s">
        <v>83</v>
      </c>
    </row>
    <row r="31471" spans="1:5" hidden="1" x14ac:dyDescent="0.2">
      <c r="A31471" s="2">
        <v>31470</v>
      </c>
      <c r="B31471" t="s">
        <v>234</v>
      </c>
      <c r="C31471" s="1">
        <v>39749</v>
      </c>
      <c r="D31471" s="1">
        <v>49237.04</v>
      </c>
      <c r="E31471" t="s">
        <v>83</v>
      </c>
    </row>
    <row r="31472" spans="1:5" hidden="1" x14ac:dyDescent="0.2">
      <c r="A31472" s="2">
        <v>31471</v>
      </c>
      <c r="B31472" t="s">
        <v>391</v>
      </c>
      <c r="C31472" s="1">
        <v>27870</v>
      </c>
      <c r="D31472" s="1">
        <v>18008.060000000001</v>
      </c>
      <c r="E31472" t="s">
        <v>83</v>
      </c>
    </row>
    <row r="31473" spans="1:5" hidden="1" x14ac:dyDescent="0.2">
      <c r="A31473" s="2">
        <v>31472</v>
      </c>
      <c r="B31473" t="s">
        <v>481</v>
      </c>
      <c r="C31473" s="1">
        <v>27870</v>
      </c>
      <c r="D31473" s="1">
        <v>22053.53</v>
      </c>
      <c r="E31473" t="s">
        <v>83</v>
      </c>
    </row>
    <row r="31474" spans="1:5" hidden="1" x14ac:dyDescent="0.2">
      <c r="A31474" s="2">
        <v>31473</v>
      </c>
      <c r="B31474" t="s">
        <v>541</v>
      </c>
      <c r="C31474" s="1">
        <v>11310</v>
      </c>
      <c r="E31474" t="s">
        <v>83</v>
      </c>
    </row>
    <row r="31475" spans="1:5" hidden="1" x14ac:dyDescent="0.2">
      <c r="A31475" s="2">
        <v>31474</v>
      </c>
      <c r="B31475" t="s">
        <v>206</v>
      </c>
      <c r="C31475" s="1">
        <v>59410</v>
      </c>
      <c r="D31475" s="1">
        <v>65102.12</v>
      </c>
      <c r="E31475" t="s">
        <v>83</v>
      </c>
    </row>
    <row r="31476" spans="1:5" hidden="1" x14ac:dyDescent="0.2">
      <c r="A31476" s="2">
        <v>31475</v>
      </c>
      <c r="B31476" t="s">
        <v>409</v>
      </c>
      <c r="C31476" s="1">
        <v>26316</v>
      </c>
      <c r="D31476" s="1">
        <v>4048.6</v>
      </c>
      <c r="E31476" t="s">
        <v>83</v>
      </c>
    </row>
    <row r="31477" spans="1:5" hidden="1" x14ac:dyDescent="0.2">
      <c r="A31477" s="2">
        <v>31476</v>
      </c>
      <c r="B31477" t="s">
        <v>565</v>
      </c>
      <c r="C31477" s="1">
        <v>36109</v>
      </c>
      <c r="D31477" s="1">
        <v>36310.050000000003</v>
      </c>
      <c r="E31477" t="s">
        <v>83</v>
      </c>
    </row>
    <row r="31478" spans="1:5" hidden="1" x14ac:dyDescent="0.2">
      <c r="A31478" s="2">
        <v>31477</v>
      </c>
      <c r="B31478" t="s">
        <v>488</v>
      </c>
      <c r="C31478" s="1">
        <v>58618</v>
      </c>
      <c r="D31478" s="1">
        <v>62144.800000000003</v>
      </c>
      <c r="E31478" t="s">
        <v>83</v>
      </c>
    </row>
    <row r="31479" spans="1:5" hidden="1" x14ac:dyDescent="0.2">
      <c r="A31479" s="2">
        <v>31478</v>
      </c>
      <c r="B31479" t="s">
        <v>566</v>
      </c>
      <c r="C31479" s="1">
        <v>55113</v>
      </c>
      <c r="D31479" s="1">
        <v>60806.06</v>
      </c>
      <c r="E31479" t="s">
        <v>83</v>
      </c>
    </row>
    <row r="31480" spans="1:5" hidden="1" x14ac:dyDescent="0.2">
      <c r="A31480" s="2">
        <v>31479</v>
      </c>
      <c r="B31480" t="s">
        <v>567</v>
      </c>
      <c r="C31480" s="1">
        <v>45218</v>
      </c>
      <c r="D31480" s="1">
        <v>45127.07</v>
      </c>
      <c r="E31480" t="s">
        <v>83</v>
      </c>
    </row>
    <row r="31481" spans="1:5" hidden="1" x14ac:dyDescent="0.2">
      <c r="A31481" s="2">
        <v>31480</v>
      </c>
      <c r="B31481" t="s">
        <v>229</v>
      </c>
      <c r="C31481" s="1">
        <v>28662</v>
      </c>
      <c r="D31481" s="1">
        <v>33237.730000000003</v>
      </c>
      <c r="E31481" t="s">
        <v>83</v>
      </c>
    </row>
    <row r="31482" spans="1:5" hidden="1" x14ac:dyDescent="0.2">
      <c r="A31482" s="2">
        <v>31481</v>
      </c>
      <c r="B31482" t="s">
        <v>568</v>
      </c>
      <c r="C31482" s="1">
        <v>65816</v>
      </c>
      <c r="D31482" s="1">
        <v>68042.28</v>
      </c>
      <c r="E31482" t="s">
        <v>83</v>
      </c>
    </row>
    <row r="31483" spans="1:5" hidden="1" x14ac:dyDescent="0.2">
      <c r="A31483" s="2">
        <v>31482</v>
      </c>
      <c r="B31483" t="s">
        <v>138</v>
      </c>
      <c r="C31483" s="1">
        <v>33208</v>
      </c>
      <c r="D31483" s="1">
        <v>32635.19</v>
      </c>
      <c r="E31483" t="s">
        <v>83</v>
      </c>
    </row>
    <row r="31484" spans="1:5" hidden="1" x14ac:dyDescent="0.2">
      <c r="A31484" s="2">
        <v>31483</v>
      </c>
      <c r="B31484" t="s">
        <v>424</v>
      </c>
      <c r="C31484" s="1">
        <v>29913</v>
      </c>
      <c r="D31484" s="1">
        <v>29505.47</v>
      </c>
      <c r="E31484" t="s">
        <v>83</v>
      </c>
    </row>
    <row r="31485" spans="1:5" hidden="1" x14ac:dyDescent="0.2">
      <c r="A31485" s="2">
        <v>31484</v>
      </c>
      <c r="B31485" t="s">
        <v>441</v>
      </c>
      <c r="C31485" s="1">
        <v>59100</v>
      </c>
      <c r="D31485" s="1">
        <v>60126.63</v>
      </c>
      <c r="E31485" t="s">
        <v>83</v>
      </c>
    </row>
    <row r="31486" spans="1:5" hidden="1" x14ac:dyDescent="0.2">
      <c r="A31486" s="2">
        <v>31485</v>
      </c>
      <c r="B31486" t="s">
        <v>120</v>
      </c>
      <c r="C31486" s="1">
        <v>9744</v>
      </c>
      <c r="D31486" s="1">
        <v>9631.2199999999993</v>
      </c>
      <c r="E31486" t="s">
        <v>83</v>
      </c>
    </row>
    <row r="31487" spans="1:5" hidden="1" x14ac:dyDescent="0.2">
      <c r="A31487" s="2">
        <v>31486</v>
      </c>
      <c r="B31487" t="s">
        <v>81</v>
      </c>
      <c r="C31487" s="1">
        <v>23462</v>
      </c>
      <c r="D31487" s="1">
        <v>1173.0999999999999</v>
      </c>
      <c r="E31487" t="s">
        <v>83</v>
      </c>
    </row>
    <row r="31488" spans="1:5" hidden="1" x14ac:dyDescent="0.2">
      <c r="A31488" s="2">
        <v>31487</v>
      </c>
      <c r="B31488" t="s">
        <v>356</v>
      </c>
      <c r="C31488" s="1">
        <v>54251</v>
      </c>
      <c r="D31488" s="1">
        <v>75645.83</v>
      </c>
      <c r="E31488" t="s">
        <v>83</v>
      </c>
    </row>
    <row r="31489" spans="1:5" hidden="1" x14ac:dyDescent="0.2">
      <c r="A31489" s="2">
        <v>31488</v>
      </c>
      <c r="B31489" t="s">
        <v>569</v>
      </c>
      <c r="C31489" s="1">
        <v>95000</v>
      </c>
      <c r="D31489" s="1">
        <v>94914.06</v>
      </c>
      <c r="E31489" t="s">
        <v>83</v>
      </c>
    </row>
    <row r="31490" spans="1:5" hidden="1" x14ac:dyDescent="0.2">
      <c r="A31490" s="2">
        <v>31489</v>
      </c>
      <c r="B31490" t="s">
        <v>132</v>
      </c>
      <c r="C31490" s="1">
        <v>78238</v>
      </c>
      <c r="D31490" s="1">
        <v>99190.74</v>
      </c>
      <c r="E31490" t="s">
        <v>83</v>
      </c>
    </row>
    <row r="31491" spans="1:5" hidden="1" x14ac:dyDescent="0.2">
      <c r="A31491" s="2">
        <v>31490</v>
      </c>
      <c r="B31491" t="s">
        <v>570</v>
      </c>
      <c r="C31491" s="1">
        <v>11310</v>
      </c>
      <c r="D31491">
        <v>304.5</v>
      </c>
      <c r="E31491" t="s">
        <v>83</v>
      </c>
    </row>
    <row r="31492" spans="1:5" hidden="1" x14ac:dyDescent="0.2">
      <c r="A31492" s="2">
        <v>31491</v>
      </c>
      <c r="B31492" t="s">
        <v>511</v>
      </c>
      <c r="C31492" s="1">
        <v>58100</v>
      </c>
      <c r="D31492" s="1">
        <v>62132.73</v>
      </c>
      <c r="E31492" t="s">
        <v>83</v>
      </c>
    </row>
    <row r="31493" spans="1:5" hidden="1" x14ac:dyDescent="0.2">
      <c r="A31493" s="2">
        <v>31492</v>
      </c>
      <c r="B31493" t="s">
        <v>415</v>
      </c>
      <c r="C31493" s="1">
        <v>57023</v>
      </c>
      <c r="D31493" s="1">
        <v>61118.73</v>
      </c>
      <c r="E31493" t="s">
        <v>83</v>
      </c>
    </row>
    <row r="31494" spans="1:5" hidden="1" x14ac:dyDescent="0.2">
      <c r="A31494" s="2">
        <v>31493</v>
      </c>
      <c r="B31494" t="s">
        <v>571</v>
      </c>
      <c r="C31494" s="1">
        <v>29682</v>
      </c>
      <c r="D31494" s="1">
        <v>35546.870000000003</v>
      </c>
      <c r="E31494" t="s">
        <v>83</v>
      </c>
    </row>
    <row r="31495" spans="1:5" hidden="1" x14ac:dyDescent="0.2">
      <c r="A31495" s="2">
        <v>31494</v>
      </c>
      <c r="B31495" t="s">
        <v>309</v>
      </c>
      <c r="C31495" s="1">
        <v>54415</v>
      </c>
      <c r="D31495" s="1">
        <v>48368.49</v>
      </c>
      <c r="E31495" t="s">
        <v>83</v>
      </c>
    </row>
    <row r="31496" spans="1:5" hidden="1" x14ac:dyDescent="0.2">
      <c r="A31496" s="2">
        <v>31495</v>
      </c>
      <c r="B31496" t="s">
        <v>572</v>
      </c>
      <c r="C31496" s="1">
        <v>11310</v>
      </c>
      <c r="E31496" t="s">
        <v>83</v>
      </c>
    </row>
    <row r="31497" spans="1:5" hidden="1" x14ac:dyDescent="0.2">
      <c r="A31497" s="2">
        <v>31496</v>
      </c>
      <c r="B31497" t="s">
        <v>566</v>
      </c>
      <c r="C31497" s="1">
        <v>58251</v>
      </c>
      <c r="D31497" s="1">
        <v>58687.12</v>
      </c>
      <c r="E31497" t="s">
        <v>83</v>
      </c>
    </row>
    <row r="31498" spans="1:5" hidden="1" x14ac:dyDescent="0.2">
      <c r="A31498" s="2">
        <v>31497</v>
      </c>
      <c r="B31498" t="s">
        <v>573</v>
      </c>
      <c r="C31498" s="1">
        <v>37076</v>
      </c>
      <c r="D31498" s="1">
        <v>40343.379999999997</v>
      </c>
      <c r="E31498" t="s">
        <v>83</v>
      </c>
    </row>
    <row r="31499" spans="1:5" hidden="1" x14ac:dyDescent="0.2">
      <c r="A31499" s="2">
        <v>31498</v>
      </c>
      <c r="B31499" t="s">
        <v>120</v>
      </c>
      <c r="C31499" s="1">
        <v>10036</v>
      </c>
      <c r="D31499" s="1">
        <v>10209.08</v>
      </c>
      <c r="E31499" t="s">
        <v>83</v>
      </c>
    </row>
    <row r="31500" spans="1:5" hidden="1" x14ac:dyDescent="0.2">
      <c r="A31500" s="2">
        <v>31499</v>
      </c>
      <c r="B31500" t="s">
        <v>81</v>
      </c>
      <c r="C31500" s="1">
        <v>23462</v>
      </c>
      <c r="D31500" s="1">
        <v>1686.05</v>
      </c>
      <c r="E31500" t="s">
        <v>83</v>
      </c>
    </row>
    <row r="31501" spans="1:5" hidden="1" x14ac:dyDescent="0.2">
      <c r="A31501" s="2">
        <v>31500</v>
      </c>
      <c r="B31501" t="s">
        <v>574</v>
      </c>
      <c r="C31501" s="1">
        <v>42466</v>
      </c>
      <c r="D31501" s="1">
        <v>42272.42</v>
      </c>
      <c r="E31501" t="s">
        <v>83</v>
      </c>
    </row>
    <row r="31502" spans="1:5" hidden="1" x14ac:dyDescent="0.2">
      <c r="A31502" s="2">
        <v>31501</v>
      </c>
      <c r="B31502" t="s">
        <v>420</v>
      </c>
      <c r="C31502" s="1">
        <v>62324</v>
      </c>
      <c r="D31502" s="1">
        <v>70208.479999999996</v>
      </c>
      <c r="E31502" t="s">
        <v>83</v>
      </c>
    </row>
    <row r="31503" spans="1:5" hidden="1" x14ac:dyDescent="0.2">
      <c r="A31503" s="2">
        <v>31502</v>
      </c>
      <c r="B31503" t="s">
        <v>575</v>
      </c>
      <c r="C31503" s="1">
        <v>69893</v>
      </c>
      <c r="D31503" s="1">
        <v>87263.42</v>
      </c>
      <c r="E31503" t="s">
        <v>83</v>
      </c>
    </row>
    <row r="31504" spans="1:5" hidden="1" x14ac:dyDescent="0.2">
      <c r="A31504" s="2">
        <v>31503</v>
      </c>
      <c r="B31504" t="s">
        <v>106</v>
      </c>
      <c r="C31504" s="1">
        <v>11310</v>
      </c>
      <c r="E31504" t="s">
        <v>83</v>
      </c>
    </row>
    <row r="31505" spans="1:5" hidden="1" x14ac:dyDescent="0.2">
      <c r="A31505" s="2">
        <v>31504</v>
      </c>
      <c r="B31505" t="s">
        <v>204</v>
      </c>
      <c r="C31505" s="1">
        <v>11310</v>
      </c>
      <c r="E31505" t="s">
        <v>83</v>
      </c>
    </row>
    <row r="31506" spans="1:5" hidden="1" x14ac:dyDescent="0.2">
      <c r="A31506" s="2">
        <v>31505</v>
      </c>
      <c r="B31506" t="s">
        <v>576</v>
      </c>
      <c r="C31506" s="1">
        <v>30742</v>
      </c>
      <c r="D31506" s="1">
        <v>33521.33</v>
      </c>
      <c r="E31506" t="s">
        <v>83</v>
      </c>
    </row>
    <row r="31507" spans="1:5" hidden="1" x14ac:dyDescent="0.2">
      <c r="A31507" s="2">
        <v>31506</v>
      </c>
      <c r="B31507" t="s">
        <v>577</v>
      </c>
      <c r="C31507" s="1">
        <v>11310</v>
      </c>
      <c r="E31507" t="s">
        <v>83</v>
      </c>
    </row>
    <row r="31508" spans="1:5" hidden="1" x14ac:dyDescent="0.2">
      <c r="A31508" s="2">
        <v>31507</v>
      </c>
      <c r="B31508" t="s">
        <v>460</v>
      </c>
      <c r="C31508" s="1">
        <v>40000</v>
      </c>
      <c r="D31508" s="1">
        <v>26461.119999999999</v>
      </c>
      <c r="E31508" t="s">
        <v>83</v>
      </c>
    </row>
    <row r="31509" spans="1:5" hidden="1" x14ac:dyDescent="0.2">
      <c r="A31509" s="2">
        <v>31508</v>
      </c>
      <c r="B31509" t="s">
        <v>187</v>
      </c>
      <c r="C31509" s="1">
        <v>27870</v>
      </c>
      <c r="D31509" s="1">
        <v>28594.73</v>
      </c>
      <c r="E31509" t="s">
        <v>83</v>
      </c>
    </row>
    <row r="31510" spans="1:5" hidden="1" x14ac:dyDescent="0.2">
      <c r="A31510" s="2">
        <v>31509</v>
      </c>
      <c r="B31510" t="s">
        <v>139</v>
      </c>
      <c r="C31510" s="1">
        <v>56500</v>
      </c>
      <c r="D31510" s="1">
        <v>56408.78</v>
      </c>
      <c r="E31510" t="s">
        <v>83</v>
      </c>
    </row>
    <row r="31511" spans="1:5" hidden="1" x14ac:dyDescent="0.2">
      <c r="A31511" s="2">
        <v>31510</v>
      </c>
      <c r="B31511" t="s">
        <v>578</v>
      </c>
      <c r="C31511" s="1">
        <v>55000</v>
      </c>
      <c r="D31511" s="1">
        <v>51771.73</v>
      </c>
      <c r="E31511" t="s">
        <v>83</v>
      </c>
    </row>
    <row r="31512" spans="1:5" hidden="1" x14ac:dyDescent="0.2">
      <c r="A31512" s="2">
        <v>31511</v>
      </c>
      <c r="B31512" t="s">
        <v>147</v>
      </c>
      <c r="C31512" s="1">
        <v>45218</v>
      </c>
      <c r="D31512" s="1">
        <v>47017.120000000003</v>
      </c>
      <c r="E31512" t="s">
        <v>83</v>
      </c>
    </row>
    <row r="31513" spans="1:5" hidden="1" x14ac:dyDescent="0.2">
      <c r="A31513" s="2">
        <v>31512</v>
      </c>
      <c r="B31513" t="s">
        <v>513</v>
      </c>
      <c r="C31513" s="1">
        <v>37107</v>
      </c>
      <c r="D31513" s="1">
        <v>44797.85</v>
      </c>
      <c r="E31513" t="s">
        <v>83</v>
      </c>
    </row>
    <row r="31514" spans="1:5" hidden="1" x14ac:dyDescent="0.2">
      <c r="A31514" s="2">
        <v>31513</v>
      </c>
      <c r="B31514" t="s">
        <v>380</v>
      </c>
      <c r="C31514" s="1">
        <v>26316</v>
      </c>
      <c r="D31514" s="1">
        <v>19867.07</v>
      </c>
      <c r="E31514" t="s">
        <v>83</v>
      </c>
    </row>
    <row r="31515" spans="1:5" hidden="1" x14ac:dyDescent="0.2">
      <c r="A31515" s="2">
        <v>31514</v>
      </c>
      <c r="B31515" t="s">
        <v>576</v>
      </c>
      <c r="C31515" s="1">
        <v>33235</v>
      </c>
      <c r="D31515" s="1">
        <v>40564.42</v>
      </c>
      <c r="E31515" t="s">
        <v>83</v>
      </c>
    </row>
    <row r="31516" spans="1:5" hidden="1" x14ac:dyDescent="0.2">
      <c r="A31516" s="2">
        <v>31515</v>
      </c>
      <c r="B31516" t="s">
        <v>310</v>
      </c>
      <c r="C31516" s="1">
        <v>11310</v>
      </c>
      <c r="E31516" t="s">
        <v>83</v>
      </c>
    </row>
    <row r="31517" spans="1:5" hidden="1" x14ac:dyDescent="0.2">
      <c r="A31517" s="2">
        <v>31516</v>
      </c>
      <c r="B31517" t="s">
        <v>579</v>
      </c>
      <c r="C31517" s="1">
        <v>11310</v>
      </c>
      <c r="D31517" s="1">
        <v>1015</v>
      </c>
      <c r="E31517" t="s">
        <v>83</v>
      </c>
    </row>
    <row r="31518" spans="1:5" hidden="1" x14ac:dyDescent="0.2">
      <c r="A31518" s="2">
        <v>31517</v>
      </c>
      <c r="B31518" t="s">
        <v>251</v>
      </c>
      <c r="C31518" s="1">
        <v>11310</v>
      </c>
      <c r="D31518">
        <v>870</v>
      </c>
      <c r="E31518" t="s">
        <v>83</v>
      </c>
    </row>
    <row r="31519" spans="1:5" hidden="1" x14ac:dyDescent="0.2">
      <c r="A31519" s="2">
        <v>31518</v>
      </c>
      <c r="B31519" t="s">
        <v>580</v>
      </c>
      <c r="C31519" s="1">
        <v>11310</v>
      </c>
      <c r="D31519" s="1">
        <v>1015</v>
      </c>
      <c r="E31519" t="s">
        <v>83</v>
      </c>
    </row>
    <row r="31520" spans="1:5" hidden="1" x14ac:dyDescent="0.2">
      <c r="A31520" s="2">
        <v>31519</v>
      </c>
      <c r="B31520" t="s">
        <v>101</v>
      </c>
      <c r="C31520" s="1">
        <v>11310</v>
      </c>
      <c r="E31520" t="s">
        <v>83</v>
      </c>
    </row>
    <row r="31521" spans="1:5" hidden="1" x14ac:dyDescent="0.2">
      <c r="A31521" s="2">
        <v>31520</v>
      </c>
      <c r="B31521" t="s">
        <v>106</v>
      </c>
      <c r="C31521" s="1">
        <v>11310</v>
      </c>
      <c r="D31521">
        <v>855.5</v>
      </c>
      <c r="E31521" t="s">
        <v>83</v>
      </c>
    </row>
    <row r="31522" spans="1:5" hidden="1" x14ac:dyDescent="0.2">
      <c r="A31522" s="2">
        <v>31521</v>
      </c>
      <c r="B31522" t="s">
        <v>222</v>
      </c>
      <c r="C31522" s="1">
        <v>59410</v>
      </c>
      <c r="D31522" s="1">
        <v>66111.69</v>
      </c>
      <c r="E31522" t="s">
        <v>83</v>
      </c>
    </row>
    <row r="31523" spans="1:5" hidden="1" x14ac:dyDescent="0.2">
      <c r="A31523" s="2">
        <v>31522</v>
      </c>
      <c r="B31523" t="s">
        <v>581</v>
      </c>
      <c r="C31523" s="1">
        <v>68500</v>
      </c>
      <c r="D31523" s="1">
        <v>70111.97</v>
      </c>
      <c r="E31523" t="s">
        <v>83</v>
      </c>
    </row>
    <row r="31524" spans="1:5" hidden="1" x14ac:dyDescent="0.2">
      <c r="A31524" s="2">
        <v>31523</v>
      </c>
      <c r="B31524" t="s">
        <v>254</v>
      </c>
      <c r="C31524" s="1">
        <v>47369</v>
      </c>
      <c r="D31524" s="1">
        <v>48912.57</v>
      </c>
      <c r="E31524" t="s">
        <v>83</v>
      </c>
    </row>
    <row r="31525" spans="1:5" hidden="1" x14ac:dyDescent="0.2">
      <c r="A31525" s="2">
        <v>31524</v>
      </c>
      <c r="B31525" t="s">
        <v>187</v>
      </c>
      <c r="C31525" s="1">
        <v>43239</v>
      </c>
      <c r="D31525" s="1">
        <v>45911.67</v>
      </c>
      <c r="E31525" t="s">
        <v>83</v>
      </c>
    </row>
    <row r="31526" spans="1:5" hidden="1" x14ac:dyDescent="0.2">
      <c r="A31526" s="2">
        <v>31525</v>
      </c>
      <c r="B31526" t="s">
        <v>437</v>
      </c>
      <c r="C31526" s="1">
        <v>74307</v>
      </c>
      <c r="D31526" s="1">
        <v>78144.72</v>
      </c>
      <c r="E31526" t="s">
        <v>83</v>
      </c>
    </row>
    <row r="31527" spans="1:5" hidden="1" x14ac:dyDescent="0.2">
      <c r="A31527" s="2">
        <v>31526</v>
      </c>
      <c r="B31527" t="s">
        <v>120</v>
      </c>
      <c r="C31527" s="1">
        <v>9744</v>
      </c>
      <c r="D31527" s="1">
        <v>9834.2000000000007</v>
      </c>
      <c r="E31527" t="s">
        <v>83</v>
      </c>
    </row>
    <row r="31528" spans="1:5" hidden="1" x14ac:dyDescent="0.2">
      <c r="A31528" s="2">
        <v>31527</v>
      </c>
      <c r="B31528" t="s">
        <v>81</v>
      </c>
      <c r="C31528" s="1">
        <v>23462</v>
      </c>
      <c r="D31528">
        <v>857.26</v>
      </c>
      <c r="E31528" t="s">
        <v>83</v>
      </c>
    </row>
    <row r="31529" spans="1:5" hidden="1" x14ac:dyDescent="0.2">
      <c r="A31529" s="2">
        <v>31528</v>
      </c>
      <c r="B31529" t="s">
        <v>582</v>
      </c>
      <c r="C31529" s="1">
        <v>11310</v>
      </c>
      <c r="D31529">
        <v>108.75</v>
      </c>
      <c r="E31529" t="s">
        <v>83</v>
      </c>
    </row>
    <row r="31530" spans="1:5" hidden="1" x14ac:dyDescent="0.2">
      <c r="A31530" s="2">
        <v>31529</v>
      </c>
      <c r="B31530" t="s">
        <v>150</v>
      </c>
      <c r="C31530" s="1">
        <v>11310</v>
      </c>
      <c r="D31530" s="1">
        <v>1051.25</v>
      </c>
      <c r="E31530" t="s">
        <v>83</v>
      </c>
    </row>
    <row r="31531" spans="1:5" hidden="1" x14ac:dyDescent="0.2">
      <c r="A31531" s="2">
        <v>31530</v>
      </c>
      <c r="B31531" t="s">
        <v>188</v>
      </c>
      <c r="C31531" s="1">
        <v>31340</v>
      </c>
      <c r="D31531" s="1">
        <v>32398.639999999999</v>
      </c>
      <c r="E31531" t="s">
        <v>83</v>
      </c>
    </row>
    <row r="31532" spans="1:5" hidden="1" x14ac:dyDescent="0.2">
      <c r="A31532" s="2">
        <v>31531</v>
      </c>
      <c r="B31532" t="s">
        <v>583</v>
      </c>
      <c r="C31532" s="1">
        <v>68745</v>
      </c>
      <c r="D31532" s="1">
        <v>70629.05</v>
      </c>
      <c r="E31532" t="s">
        <v>83</v>
      </c>
    </row>
    <row r="31533" spans="1:5" hidden="1" x14ac:dyDescent="0.2">
      <c r="A31533" s="2">
        <v>31532</v>
      </c>
      <c r="B31533" t="s">
        <v>431</v>
      </c>
      <c r="C31533" s="1">
        <v>31429</v>
      </c>
      <c r="D31533" s="1">
        <v>25831.9</v>
      </c>
      <c r="E31533" t="s">
        <v>83</v>
      </c>
    </row>
    <row r="31534" spans="1:5" hidden="1" x14ac:dyDescent="0.2">
      <c r="A31534" s="2">
        <v>31533</v>
      </c>
      <c r="B31534" t="s">
        <v>397</v>
      </c>
      <c r="C31534" s="1">
        <v>29913</v>
      </c>
      <c r="D31534" s="1">
        <v>33789.42</v>
      </c>
      <c r="E31534" t="s">
        <v>83</v>
      </c>
    </row>
    <row r="31535" spans="1:5" hidden="1" x14ac:dyDescent="0.2">
      <c r="A31535" s="2">
        <v>31534</v>
      </c>
      <c r="B31535" t="s">
        <v>584</v>
      </c>
      <c r="C31535" s="1">
        <v>32444</v>
      </c>
      <c r="D31535" s="1">
        <v>32723.19</v>
      </c>
      <c r="E31535" t="s">
        <v>83</v>
      </c>
    </row>
    <row r="31536" spans="1:5" hidden="1" x14ac:dyDescent="0.2">
      <c r="A31536" s="2">
        <v>31535</v>
      </c>
      <c r="B31536" t="s">
        <v>585</v>
      </c>
      <c r="C31536" s="1">
        <v>190000</v>
      </c>
      <c r="D31536" s="1">
        <v>137350.5</v>
      </c>
      <c r="E31536" t="s">
        <v>83</v>
      </c>
    </row>
    <row r="31537" spans="1:5" hidden="1" x14ac:dyDescent="0.2">
      <c r="A31537" s="2">
        <v>31536</v>
      </c>
      <c r="B31537" t="s">
        <v>414</v>
      </c>
      <c r="C31537" s="1">
        <v>52912</v>
      </c>
      <c r="D31537" s="1">
        <v>52820.97</v>
      </c>
      <c r="E31537" t="s">
        <v>83</v>
      </c>
    </row>
    <row r="31538" spans="1:5" hidden="1" x14ac:dyDescent="0.2">
      <c r="A31538" s="2">
        <v>31537</v>
      </c>
      <c r="B31538" t="s">
        <v>388</v>
      </c>
      <c r="C31538" s="1">
        <v>51937</v>
      </c>
      <c r="D31538" s="1">
        <v>61038.82</v>
      </c>
      <c r="E31538" t="s">
        <v>83</v>
      </c>
    </row>
    <row r="31539" spans="1:5" hidden="1" x14ac:dyDescent="0.2">
      <c r="A31539" s="2">
        <v>31538</v>
      </c>
      <c r="B31539" t="s">
        <v>586</v>
      </c>
      <c r="C31539" s="1">
        <v>79031</v>
      </c>
      <c r="D31539" s="1">
        <v>102990.77</v>
      </c>
      <c r="E31539" t="s">
        <v>83</v>
      </c>
    </row>
    <row r="31540" spans="1:5" hidden="1" x14ac:dyDescent="0.2">
      <c r="A31540" s="2">
        <v>31539</v>
      </c>
      <c r="B31540" t="s">
        <v>587</v>
      </c>
      <c r="C31540" s="1">
        <v>85250</v>
      </c>
      <c r="D31540" s="1">
        <v>108380.34</v>
      </c>
      <c r="E31540" t="s">
        <v>83</v>
      </c>
    </row>
    <row r="31541" spans="1:5" hidden="1" x14ac:dyDescent="0.2">
      <c r="A31541" s="2">
        <v>31540</v>
      </c>
      <c r="B31541" t="s">
        <v>588</v>
      </c>
      <c r="C31541" s="1">
        <v>58244</v>
      </c>
      <c r="D31541" s="1">
        <v>62392.43</v>
      </c>
      <c r="E31541" t="s">
        <v>83</v>
      </c>
    </row>
    <row r="31542" spans="1:5" hidden="1" x14ac:dyDescent="0.2">
      <c r="A31542" s="2">
        <v>31541</v>
      </c>
      <c r="B31542" t="s">
        <v>589</v>
      </c>
      <c r="C31542" s="1">
        <v>16640</v>
      </c>
      <c r="D31542">
        <v>894.64</v>
      </c>
      <c r="E31542" t="s">
        <v>83</v>
      </c>
    </row>
    <row r="31543" spans="1:5" hidden="1" x14ac:dyDescent="0.2">
      <c r="A31543" s="2">
        <v>31542</v>
      </c>
      <c r="B31543" t="s">
        <v>590</v>
      </c>
      <c r="C31543" s="1">
        <v>83300</v>
      </c>
      <c r="D31543" s="1">
        <v>83906.06</v>
      </c>
      <c r="E31543" t="s">
        <v>83</v>
      </c>
    </row>
    <row r="31544" spans="1:5" hidden="1" x14ac:dyDescent="0.2">
      <c r="A31544" s="2">
        <v>31543</v>
      </c>
      <c r="B31544" t="s">
        <v>591</v>
      </c>
      <c r="C31544" s="1">
        <v>66982</v>
      </c>
      <c r="D31544" s="1">
        <v>97319.06</v>
      </c>
      <c r="E31544" t="s">
        <v>83</v>
      </c>
    </row>
    <row r="31545" spans="1:5" hidden="1" x14ac:dyDescent="0.2">
      <c r="A31545" s="2">
        <v>31544</v>
      </c>
      <c r="B31545" t="s">
        <v>443</v>
      </c>
      <c r="C31545" s="1">
        <v>75600</v>
      </c>
      <c r="D31545" s="1">
        <v>75370.5</v>
      </c>
      <c r="E31545" t="s">
        <v>83</v>
      </c>
    </row>
    <row r="31546" spans="1:5" hidden="1" x14ac:dyDescent="0.2">
      <c r="A31546" s="2">
        <v>31545</v>
      </c>
      <c r="B31546" t="s">
        <v>187</v>
      </c>
      <c r="C31546" s="1">
        <v>43239</v>
      </c>
      <c r="D31546" s="1">
        <v>45796.4</v>
      </c>
      <c r="E31546" t="s">
        <v>83</v>
      </c>
    </row>
    <row r="31547" spans="1:5" hidden="1" x14ac:dyDescent="0.2">
      <c r="A31547" s="2">
        <v>31546</v>
      </c>
      <c r="B31547" t="s">
        <v>592</v>
      </c>
      <c r="C31547" s="1">
        <v>69893</v>
      </c>
      <c r="D31547" s="1">
        <v>69548.100000000006</v>
      </c>
      <c r="E31547" t="s">
        <v>83</v>
      </c>
    </row>
    <row r="31548" spans="1:5" hidden="1" x14ac:dyDescent="0.2">
      <c r="A31548" s="2">
        <v>31547</v>
      </c>
      <c r="B31548" t="s">
        <v>483</v>
      </c>
      <c r="C31548" s="1">
        <v>40650</v>
      </c>
      <c r="D31548" s="1">
        <v>44559.77</v>
      </c>
      <c r="E31548" t="s">
        <v>83</v>
      </c>
    </row>
    <row r="31549" spans="1:5" hidden="1" x14ac:dyDescent="0.2">
      <c r="A31549" s="2">
        <v>31548</v>
      </c>
      <c r="B31549" t="s">
        <v>395</v>
      </c>
      <c r="C31549" s="1">
        <v>91357</v>
      </c>
      <c r="D31549" s="1">
        <v>93187.97</v>
      </c>
      <c r="E31549" t="s">
        <v>83</v>
      </c>
    </row>
    <row r="31550" spans="1:5" hidden="1" x14ac:dyDescent="0.2">
      <c r="A31550" s="2">
        <v>31549</v>
      </c>
      <c r="B31550" t="s">
        <v>593</v>
      </c>
      <c r="C31550" s="1">
        <v>56655</v>
      </c>
      <c r="D31550" s="1">
        <v>66764.990000000005</v>
      </c>
      <c r="E31550" t="s">
        <v>83</v>
      </c>
    </row>
    <row r="31551" spans="1:5" hidden="1" x14ac:dyDescent="0.2">
      <c r="A31551" s="2">
        <v>31550</v>
      </c>
      <c r="B31551" t="s">
        <v>187</v>
      </c>
      <c r="C31551" s="1">
        <v>43136</v>
      </c>
      <c r="D31551" s="1">
        <v>36687.11</v>
      </c>
      <c r="E31551" t="s">
        <v>83</v>
      </c>
    </row>
    <row r="31552" spans="1:5" hidden="1" x14ac:dyDescent="0.2">
      <c r="A31552" s="2">
        <v>31551</v>
      </c>
      <c r="B31552" t="s">
        <v>539</v>
      </c>
      <c r="C31552" s="1">
        <v>45994</v>
      </c>
      <c r="D31552" s="1">
        <v>46436.17</v>
      </c>
      <c r="E31552" t="s">
        <v>83</v>
      </c>
    </row>
    <row r="31553" spans="1:5" hidden="1" x14ac:dyDescent="0.2">
      <c r="A31553" s="2">
        <v>31552</v>
      </c>
      <c r="B31553" t="s">
        <v>187</v>
      </c>
      <c r="C31553" s="1">
        <v>43239</v>
      </c>
      <c r="D31553" s="1">
        <v>45818.76</v>
      </c>
      <c r="E31553" t="s">
        <v>83</v>
      </c>
    </row>
    <row r="31554" spans="1:5" hidden="1" x14ac:dyDescent="0.2">
      <c r="A31554" s="2">
        <v>31553</v>
      </c>
      <c r="B31554" t="s">
        <v>594</v>
      </c>
      <c r="C31554" s="1">
        <v>11310</v>
      </c>
      <c r="D31554" s="1">
        <v>1051.25</v>
      </c>
      <c r="E31554" t="s">
        <v>83</v>
      </c>
    </row>
    <row r="31555" spans="1:5" hidden="1" x14ac:dyDescent="0.2">
      <c r="A31555" s="2">
        <v>31554</v>
      </c>
      <c r="B31555" t="s">
        <v>595</v>
      </c>
      <c r="C31555" s="1">
        <v>51371</v>
      </c>
      <c r="D31555" s="1">
        <v>51477.61</v>
      </c>
      <c r="E31555" t="s">
        <v>83</v>
      </c>
    </row>
    <row r="31556" spans="1:5" hidden="1" x14ac:dyDescent="0.2">
      <c r="A31556" s="2">
        <v>31555</v>
      </c>
      <c r="B31556" t="s">
        <v>596</v>
      </c>
      <c r="C31556" s="1">
        <v>11310</v>
      </c>
      <c r="E31556" t="s">
        <v>83</v>
      </c>
    </row>
    <row r="31557" spans="1:5" hidden="1" x14ac:dyDescent="0.2">
      <c r="A31557" s="2">
        <v>31556</v>
      </c>
      <c r="B31557" t="s">
        <v>597</v>
      </c>
      <c r="C31557" s="1">
        <v>29682</v>
      </c>
      <c r="D31557" s="1">
        <v>33999.35</v>
      </c>
      <c r="E31557" t="s">
        <v>83</v>
      </c>
    </row>
    <row r="31558" spans="1:5" hidden="1" x14ac:dyDescent="0.2">
      <c r="A31558" s="2">
        <v>31557</v>
      </c>
      <c r="B31558" t="s">
        <v>598</v>
      </c>
      <c r="C31558" s="1">
        <v>11310</v>
      </c>
      <c r="D31558">
        <v>721.38</v>
      </c>
      <c r="E31558" t="s">
        <v>83</v>
      </c>
    </row>
    <row r="31559" spans="1:5" hidden="1" x14ac:dyDescent="0.2">
      <c r="A31559" s="2">
        <v>31558</v>
      </c>
      <c r="B31559" t="s">
        <v>85</v>
      </c>
      <c r="C31559" s="1">
        <v>11310</v>
      </c>
      <c r="E31559" t="s">
        <v>83</v>
      </c>
    </row>
    <row r="31560" spans="1:5" hidden="1" x14ac:dyDescent="0.2">
      <c r="A31560" s="2">
        <v>31559</v>
      </c>
      <c r="B31560" t="s">
        <v>599</v>
      </c>
      <c r="C31560" s="1">
        <v>72500</v>
      </c>
      <c r="D31560" s="1">
        <v>72499.960000000006</v>
      </c>
      <c r="E31560" t="s">
        <v>83</v>
      </c>
    </row>
    <row r="31561" spans="1:5" hidden="1" x14ac:dyDescent="0.2">
      <c r="A31561" s="2">
        <v>31560</v>
      </c>
      <c r="B31561" t="s">
        <v>292</v>
      </c>
      <c r="C31561" s="1">
        <v>40975</v>
      </c>
      <c r="D31561" s="1">
        <v>41232.839999999997</v>
      </c>
      <c r="E31561" t="s">
        <v>83</v>
      </c>
    </row>
    <row r="31562" spans="1:5" hidden="1" x14ac:dyDescent="0.2">
      <c r="A31562" s="2">
        <v>31561</v>
      </c>
      <c r="B31562" t="s">
        <v>463</v>
      </c>
      <c r="C31562" s="1">
        <v>37337</v>
      </c>
      <c r="D31562" s="1">
        <v>37251.019999999997</v>
      </c>
      <c r="E31562" t="s">
        <v>83</v>
      </c>
    </row>
    <row r="31563" spans="1:5" hidden="1" x14ac:dyDescent="0.2">
      <c r="A31563" s="2">
        <v>31562</v>
      </c>
      <c r="B31563" t="s">
        <v>418</v>
      </c>
      <c r="C31563" s="1">
        <v>11310</v>
      </c>
      <c r="E31563" t="s">
        <v>83</v>
      </c>
    </row>
    <row r="31564" spans="1:5" hidden="1" x14ac:dyDescent="0.2">
      <c r="A31564" s="2">
        <v>31563</v>
      </c>
      <c r="B31564" t="s">
        <v>188</v>
      </c>
      <c r="C31564" s="1">
        <v>33220</v>
      </c>
      <c r="D31564" s="1">
        <v>31100.9</v>
      </c>
      <c r="E31564" t="s">
        <v>83</v>
      </c>
    </row>
    <row r="31565" spans="1:5" hidden="1" x14ac:dyDescent="0.2">
      <c r="A31565" s="2">
        <v>31564</v>
      </c>
      <c r="B31565" t="s">
        <v>414</v>
      </c>
      <c r="C31565" s="1">
        <v>53900</v>
      </c>
      <c r="D31565" s="1">
        <v>43943.22</v>
      </c>
      <c r="E31565" t="s">
        <v>83</v>
      </c>
    </row>
    <row r="31566" spans="1:5" hidden="1" x14ac:dyDescent="0.2">
      <c r="A31566" s="2">
        <v>31565</v>
      </c>
      <c r="B31566" t="s">
        <v>513</v>
      </c>
      <c r="C31566" s="1">
        <v>37107</v>
      </c>
      <c r="D31566" s="1">
        <v>38357.26</v>
      </c>
      <c r="E31566" t="s">
        <v>83</v>
      </c>
    </row>
    <row r="31567" spans="1:5" hidden="1" x14ac:dyDescent="0.2">
      <c r="A31567" s="2">
        <v>31566</v>
      </c>
      <c r="B31567" t="s">
        <v>540</v>
      </c>
      <c r="C31567" s="1">
        <v>11310</v>
      </c>
      <c r="E31567" t="s">
        <v>83</v>
      </c>
    </row>
    <row r="31568" spans="1:5" hidden="1" x14ac:dyDescent="0.2">
      <c r="A31568" s="2">
        <v>31567</v>
      </c>
      <c r="B31568" t="s">
        <v>600</v>
      </c>
      <c r="C31568" s="1">
        <v>63299</v>
      </c>
      <c r="D31568" s="1">
        <v>67678.259999999995</v>
      </c>
      <c r="E31568" t="s">
        <v>83</v>
      </c>
    </row>
    <row r="31569" spans="1:5" hidden="1" x14ac:dyDescent="0.2">
      <c r="A31569" s="2">
        <v>31568</v>
      </c>
      <c r="B31569" t="s">
        <v>601</v>
      </c>
      <c r="C31569" s="1">
        <v>45994</v>
      </c>
      <c r="D31569" s="1">
        <v>45902.93</v>
      </c>
      <c r="E31569" t="s">
        <v>83</v>
      </c>
    </row>
    <row r="31570" spans="1:5" hidden="1" x14ac:dyDescent="0.2">
      <c r="A31570" s="2">
        <v>31569</v>
      </c>
      <c r="B31570" t="s">
        <v>602</v>
      </c>
      <c r="C31570" s="1">
        <v>11310</v>
      </c>
      <c r="D31570">
        <v>870</v>
      </c>
      <c r="E31570" t="s">
        <v>83</v>
      </c>
    </row>
    <row r="31571" spans="1:5" hidden="1" x14ac:dyDescent="0.2">
      <c r="A31571" s="2">
        <v>31570</v>
      </c>
      <c r="B31571" t="s">
        <v>261</v>
      </c>
      <c r="C31571" s="1">
        <v>11310</v>
      </c>
      <c r="D31571" s="1">
        <v>1015</v>
      </c>
      <c r="E31571" t="s">
        <v>83</v>
      </c>
    </row>
    <row r="31572" spans="1:5" hidden="1" x14ac:dyDescent="0.2">
      <c r="A31572" s="2">
        <v>31571</v>
      </c>
      <c r="B31572" t="s">
        <v>603</v>
      </c>
      <c r="C31572" s="1">
        <v>25709</v>
      </c>
      <c r="D31572" s="1">
        <v>22643.200000000001</v>
      </c>
      <c r="E31572" t="s">
        <v>83</v>
      </c>
    </row>
    <row r="31573" spans="1:5" hidden="1" x14ac:dyDescent="0.2">
      <c r="A31573" s="2">
        <v>31572</v>
      </c>
      <c r="B31573" t="s">
        <v>388</v>
      </c>
      <c r="C31573" s="1">
        <v>59410</v>
      </c>
      <c r="D31573" s="1">
        <v>63281.47</v>
      </c>
      <c r="E31573" t="s">
        <v>83</v>
      </c>
    </row>
    <row r="31574" spans="1:5" hidden="1" x14ac:dyDescent="0.2">
      <c r="A31574" s="2">
        <v>31573</v>
      </c>
      <c r="B31574" t="s">
        <v>101</v>
      </c>
      <c r="C31574" s="1">
        <v>11310</v>
      </c>
      <c r="E31574" t="s">
        <v>83</v>
      </c>
    </row>
    <row r="31575" spans="1:5" hidden="1" x14ac:dyDescent="0.2">
      <c r="A31575" s="2">
        <v>31574</v>
      </c>
      <c r="B31575" t="s">
        <v>126</v>
      </c>
      <c r="C31575" s="1">
        <v>69893</v>
      </c>
      <c r="D31575" s="1">
        <v>77848.23</v>
      </c>
      <c r="E31575" t="s">
        <v>83</v>
      </c>
    </row>
    <row r="31576" spans="1:5" hidden="1" x14ac:dyDescent="0.2">
      <c r="A31576" s="2">
        <v>31575</v>
      </c>
      <c r="B31576" t="s">
        <v>253</v>
      </c>
      <c r="C31576" s="1">
        <v>11310</v>
      </c>
      <c r="E31576" t="s">
        <v>83</v>
      </c>
    </row>
    <row r="31577" spans="1:5" hidden="1" x14ac:dyDescent="0.2">
      <c r="A31577" s="2">
        <v>31576</v>
      </c>
      <c r="B31577" t="s">
        <v>460</v>
      </c>
      <c r="C31577" s="1">
        <v>30600</v>
      </c>
      <c r="D31577" s="1">
        <v>21317.27</v>
      </c>
      <c r="E31577" t="s">
        <v>83</v>
      </c>
    </row>
    <row r="31578" spans="1:5" hidden="1" x14ac:dyDescent="0.2">
      <c r="A31578" s="2">
        <v>31577</v>
      </c>
      <c r="B31578" t="s">
        <v>183</v>
      </c>
      <c r="C31578" s="1">
        <v>11310</v>
      </c>
      <c r="E31578" t="s">
        <v>83</v>
      </c>
    </row>
    <row r="31579" spans="1:5" hidden="1" x14ac:dyDescent="0.2">
      <c r="A31579" s="2">
        <v>31578</v>
      </c>
      <c r="B31579" t="s">
        <v>304</v>
      </c>
      <c r="C31579" s="1">
        <v>11310</v>
      </c>
      <c r="E31579" t="s">
        <v>83</v>
      </c>
    </row>
    <row r="31580" spans="1:5" hidden="1" x14ac:dyDescent="0.2">
      <c r="A31580" s="2">
        <v>31579</v>
      </c>
      <c r="B31580" t="s">
        <v>120</v>
      </c>
      <c r="C31580" s="1">
        <v>10620</v>
      </c>
      <c r="D31580" s="1">
        <v>10619.99</v>
      </c>
      <c r="E31580" t="s">
        <v>83</v>
      </c>
    </row>
    <row r="31581" spans="1:5" hidden="1" x14ac:dyDescent="0.2">
      <c r="A31581" s="2">
        <v>31580</v>
      </c>
      <c r="B31581" t="s">
        <v>179</v>
      </c>
      <c r="C31581" s="1">
        <v>11310</v>
      </c>
      <c r="E31581" t="s">
        <v>83</v>
      </c>
    </row>
    <row r="31582" spans="1:5" hidden="1" x14ac:dyDescent="0.2">
      <c r="A31582" s="2">
        <v>31581</v>
      </c>
      <c r="B31582" t="s">
        <v>339</v>
      </c>
      <c r="C31582" s="1">
        <v>34154</v>
      </c>
      <c r="D31582" s="1">
        <v>35500.89</v>
      </c>
      <c r="E31582" t="s">
        <v>83</v>
      </c>
    </row>
    <row r="31583" spans="1:5" hidden="1" x14ac:dyDescent="0.2">
      <c r="A31583" s="2">
        <v>31582</v>
      </c>
      <c r="B31583" t="s">
        <v>310</v>
      </c>
      <c r="C31583" s="1">
        <v>11310</v>
      </c>
      <c r="D31583">
        <v>928</v>
      </c>
      <c r="E31583" t="s">
        <v>83</v>
      </c>
    </row>
    <row r="31584" spans="1:5" hidden="1" x14ac:dyDescent="0.2">
      <c r="A31584" s="2">
        <v>31583</v>
      </c>
      <c r="B31584" t="s">
        <v>384</v>
      </c>
      <c r="C31584" s="1">
        <v>81082</v>
      </c>
      <c r="D31584" s="1">
        <v>109362.08</v>
      </c>
      <c r="E31584" t="s">
        <v>83</v>
      </c>
    </row>
    <row r="31585" spans="1:5" hidden="1" x14ac:dyDescent="0.2">
      <c r="A31585" s="2">
        <v>31584</v>
      </c>
      <c r="B31585" t="s">
        <v>423</v>
      </c>
      <c r="C31585" s="1">
        <v>57205.2</v>
      </c>
      <c r="D31585" s="1">
        <v>40122.9</v>
      </c>
      <c r="E31585" t="s">
        <v>83</v>
      </c>
    </row>
    <row r="31586" spans="1:5" hidden="1" x14ac:dyDescent="0.2">
      <c r="A31586" s="2">
        <v>31585</v>
      </c>
      <c r="B31586" t="s">
        <v>568</v>
      </c>
      <c r="C31586" s="1">
        <v>62905</v>
      </c>
      <c r="D31586" s="1">
        <v>69655.95</v>
      </c>
      <c r="E31586" t="s">
        <v>83</v>
      </c>
    </row>
    <row r="31587" spans="1:5" hidden="1" x14ac:dyDescent="0.2">
      <c r="A31587" s="2">
        <v>31586</v>
      </c>
      <c r="B31587" t="s">
        <v>604</v>
      </c>
      <c r="C31587" s="1">
        <v>62885</v>
      </c>
      <c r="D31587" s="1">
        <v>68280.97</v>
      </c>
      <c r="E31587" t="s">
        <v>83</v>
      </c>
    </row>
    <row r="31588" spans="1:5" hidden="1" x14ac:dyDescent="0.2">
      <c r="A31588" s="2">
        <v>31587</v>
      </c>
      <c r="B31588" t="s">
        <v>199</v>
      </c>
      <c r="C31588" s="1">
        <v>43895</v>
      </c>
      <c r="D31588" s="1">
        <v>48517.05</v>
      </c>
      <c r="E31588" t="s">
        <v>83</v>
      </c>
    </row>
    <row r="31589" spans="1:5" hidden="1" x14ac:dyDescent="0.2">
      <c r="A31589" s="2">
        <v>31588</v>
      </c>
      <c r="B31589" t="s">
        <v>605</v>
      </c>
      <c r="C31589" s="1">
        <v>65816</v>
      </c>
      <c r="D31589" s="1">
        <v>79121.84</v>
      </c>
      <c r="E31589" t="s">
        <v>83</v>
      </c>
    </row>
    <row r="31590" spans="1:5" hidden="1" x14ac:dyDescent="0.2">
      <c r="A31590" s="2">
        <v>31589</v>
      </c>
      <c r="B31590" t="s">
        <v>108</v>
      </c>
      <c r="C31590" s="1">
        <v>58933</v>
      </c>
      <c r="D31590" s="1">
        <v>60059.93</v>
      </c>
      <c r="E31590" t="s">
        <v>83</v>
      </c>
    </row>
    <row r="31591" spans="1:5" hidden="1" x14ac:dyDescent="0.2">
      <c r="A31591" s="2">
        <v>31590</v>
      </c>
      <c r="B31591" t="s">
        <v>326</v>
      </c>
      <c r="C31591" s="1">
        <v>64737</v>
      </c>
      <c r="D31591" s="1">
        <v>70497.64</v>
      </c>
      <c r="E31591" t="s">
        <v>83</v>
      </c>
    </row>
    <row r="31592" spans="1:5" hidden="1" x14ac:dyDescent="0.2">
      <c r="A31592" s="2">
        <v>31591</v>
      </c>
      <c r="B31592" t="s">
        <v>110</v>
      </c>
      <c r="C31592" s="1">
        <v>30742</v>
      </c>
      <c r="D31592" s="1">
        <v>27013.72</v>
      </c>
      <c r="E31592" t="s">
        <v>83</v>
      </c>
    </row>
    <row r="31593" spans="1:5" hidden="1" x14ac:dyDescent="0.2">
      <c r="A31593" s="2">
        <v>31592</v>
      </c>
      <c r="B31593" t="s">
        <v>187</v>
      </c>
      <c r="C31593" s="1">
        <v>43136</v>
      </c>
      <c r="D31593" s="1">
        <v>16925.689999999999</v>
      </c>
      <c r="E31593" t="s">
        <v>83</v>
      </c>
    </row>
    <row r="31594" spans="1:5" hidden="1" x14ac:dyDescent="0.2">
      <c r="A31594" s="2">
        <v>31593</v>
      </c>
      <c r="B31594" t="s">
        <v>606</v>
      </c>
      <c r="C31594" s="1">
        <v>11310</v>
      </c>
      <c r="E31594" t="s">
        <v>83</v>
      </c>
    </row>
    <row r="31595" spans="1:5" hidden="1" x14ac:dyDescent="0.2">
      <c r="A31595" s="2">
        <v>31594</v>
      </c>
      <c r="B31595" t="s">
        <v>607</v>
      </c>
      <c r="C31595" s="1">
        <v>25141</v>
      </c>
      <c r="D31595" s="1">
        <v>24498.94</v>
      </c>
      <c r="E31595" t="s">
        <v>83</v>
      </c>
    </row>
    <row r="31596" spans="1:5" hidden="1" x14ac:dyDescent="0.2">
      <c r="A31596" s="2">
        <v>31595</v>
      </c>
      <c r="B31596" t="s">
        <v>608</v>
      </c>
      <c r="C31596" s="1">
        <v>11310</v>
      </c>
      <c r="E31596" t="s">
        <v>83</v>
      </c>
    </row>
    <row r="31597" spans="1:5" hidden="1" x14ac:dyDescent="0.2">
      <c r="A31597" s="2">
        <v>31596</v>
      </c>
      <c r="B31597" t="s">
        <v>609</v>
      </c>
      <c r="C31597" s="1">
        <v>11310</v>
      </c>
      <c r="E31597" t="s">
        <v>83</v>
      </c>
    </row>
    <row r="31598" spans="1:5" hidden="1" x14ac:dyDescent="0.2">
      <c r="A31598" s="2">
        <v>31597</v>
      </c>
      <c r="B31598" t="s">
        <v>463</v>
      </c>
      <c r="C31598" s="1">
        <v>36850</v>
      </c>
      <c r="D31598" s="1">
        <v>39702.15</v>
      </c>
      <c r="E31598" t="s">
        <v>83</v>
      </c>
    </row>
    <row r="31599" spans="1:5" hidden="1" x14ac:dyDescent="0.2">
      <c r="A31599" s="2">
        <v>31598</v>
      </c>
      <c r="B31599" t="s">
        <v>25</v>
      </c>
      <c r="C31599" s="1">
        <v>36590</v>
      </c>
      <c r="D31599" s="1">
        <v>40261.4</v>
      </c>
      <c r="E31599" t="s">
        <v>83</v>
      </c>
    </row>
    <row r="31600" spans="1:5" hidden="1" x14ac:dyDescent="0.2">
      <c r="A31600" s="2">
        <v>31599</v>
      </c>
      <c r="B31600" t="s">
        <v>490</v>
      </c>
      <c r="C31600" s="1">
        <v>82256</v>
      </c>
      <c r="D31600" s="1">
        <v>112072.69</v>
      </c>
      <c r="E31600" t="s">
        <v>83</v>
      </c>
    </row>
    <row r="31601" spans="1:5" hidden="1" x14ac:dyDescent="0.2">
      <c r="A31601" s="2">
        <v>31600</v>
      </c>
      <c r="B31601" t="s">
        <v>475</v>
      </c>
      <c r="C31601" s="1">
        <v>60600</v>
      </c>
      <c r="D31601" s="1">
        <v>65720.210000000006</v>
      </c>
      <c r="E31601" t="s">
        <v>83</v>
      </c>
    </row>
    <row r="31602" spans="1:5" hidden="1" x14ac:dyDescent="0.2">
      <c r="A31602" s="2">
        <v>31601</v>
      </c>
      <c r="B31602" t="s">
        <v>273</v>
      </c>
      <c r="C31602" s="1">
        <v>34518</v>
      </c>
      <c r="D31602" s="1">
        <v>37485.97</v>
      </c>
      <c r="E31602" t="s">
        <v>83</v>
      </c>
    </row>
    <row r="31603" spans="1:5" hidden="1" x14ac:dyDescent="0.2">
      <c r="A31603" s="2">
        <v>31602</v>
      </c>
      <c r="B31603" t="s">
        <v>610</v>
      </c>
      <c r="C31603" s="1">
        <v>28662</v>
      </c>
      <c r="D31603" s="1">
        <v>31095.38</v>
      </c>
      <c r="E31603" t="s">
        <v>83</v>
      </c>
    </row>
    <row r="31604" spans="1:5" hidden="1" x14ac:dyDescent="0.2">
      <c r="A31604" s="2">
        <v>31603</v>
      </c>
      <c r="B31604" t="s">
        <v>347</v>
      </c>
      <c r="C31604" s="1">
        <v>55208</v>
      </c>
      <c r="D31604" s="1">
        <v>67286.02</v>
      </c>
      <c r="E31604" t="s">
        <v>83</v>
      </c>
    </row>
    <row r="31605" spans="1:5" hidden="1" x14ac:dyDescent="0.2">
      <c r="A31605" s="2">
        <v>31604</v>
      </c>
      <c r="B31605" t="s">
        <v>611</v>
      </c>
      <c r="C31605" s="1">
        <v>32241</v>
      </c>
      <c r="D31605" s="1">
        <v>32398.04</v>
      </c>
      <c r="E31605" t="s">
        <v>83</v>
      </c>
    </row>
    <row r="31606" spans="1:5" hidden="1" x14ac:dyDescent="0.2">
      <c r="A31606" s="2">
        <v>31605</v>
      </c>
      <c r="B31606" t="s">
        <v>612</v>
      </c>
      <c r="C31606" s="1">
        <v>11310</v>
      </c>
      <c r="E31606" t="s">
        <v>83</v>
      </c>
    </row>
    <row r="31607" spans="1:5" hidden="1" x14ac:dyDescent="0.2">
      <c r="A31607" s="2">
        <v>31606</v>
      </c>
      <c r="B31607" t="s">
        <v>203</v>
      </c>
      <c r="C31607" s="1">
        <v>11310</v>
      </c>
      <c r="E31607" t="s">
        <v>83</v>
      </c>
    </row>
    <row r="31608" spans="1:5" hidden="1" x14ac:dyDescent="0.2">
      <c r="A31608" s="2">
        <v>31607</v>
      </c>
      <c r="B31608" t="s">
        <v>158</v>
      </c>
      <c r="C31608" s="1">
        <v>20800</v>
      </c>
      <c r="D31608" s="1">
        <v>4952.5</v>
      </c>
      <c r="E31608" t="s">
        <v>83</v>
      </c>
    </row>
    <row r="31609" spans="1:5" hidden="1" x14ac:dyDescent="0.2">
      <c r="A31609" s="2">
        <v>31608</v>
      </c>
      <c r="B31609" t="s">
        <v>613</v>
      </c>
      <c r="C31609" s="1">
        <v>38480</v>
      </c>
      <c r="D31609" s="1">
        <v>65634.679999999993</v>
      </c>
      <c r="E31609" t="s">
        <v>83</v>
      </c>
    </row>
    <row r="31610" spans="1:5" hidden="1" x14ac:dyDescent="0.2">
      <c r="A31610" s="2">
        <v>31609</v>
      </c>
      <c r="B31610" t="s">
        <v>614</v>
      </c>
      <c r="C31610" s="1">
        <v>31782</v>
      </c>
      <c r="D31610" s="1">
        <v>23506.44</v>
      </c>
      <c r="E31610" t="s">
        <v>83</v>
      </c>
    </row>
    <row r="31611" spans="1:5" hidden="1" x14ac:dyDescent="0.2">
      <c r="A31611" s="2">
        <v>31610</v>
      </c>
      <c r="B31611" t="s">
        <v>135</v>
      </c>
      <c r="C31611" s="1">
        <v>28662</v>
      </c>
      <c r="D31611" s="1">
        <v>30533.27</v>
      </c>
      <c r="E31611" t="s">
        <v>83</v>
      </c>
    </row>
    <row r="31612" spans="1:5" hidden="1" x14ac:dyDescent="0.2">
      <c r="A31612" s="2">
        <v>31611</v>
      </c>
      <c r="B31612" t="s">
        <v>183</v>
      </c>
      <c r="C31612" s="1">
        <v>11310</v>
      </c>
      <c r="E31612" t="s">
        <v>83</v>
      </c>
    </row>
    <row r="31613" spans="1:5" hidden="1" x14ac:dyDescent="0.2">
      <c r="A31613" s="2">
        <v>31612</v>
      </c>
      <c r="B31613" t="s">
        <v>316</v>
      </c>
      <c r="C31613" s="1">
        <v>24960</v>
      </c>
      <c r="E31613" t="s">
        <v>83</v>
      </c>
    </row>
    <row r="31614" spans="1:5" hidden="1" x14ac:dyDescent="0.2">
      <c r="A31614" s="2">
        <v>31613</v>
      </c>
      <c r="B31614" t="s">
        <v>164</v>
      </c>
      <c r="C31614" s="1">
        <v>39749</v>
      </c>
      <c r="D31614" s="1">
        <v>41369.1</v>
      </c>
      <c r="E31614" t="s">
        <v>83</v>
      </c>
    </row>
    <row r="31615" spans="1:5" hidden="1" x14ac:dyDescent="0.2">
      <c r="A31615" s="2">
        <v>31614</v>
      </c>
      <c r="B31615" t="s">
        <v>116</v>
      </c>
      <c r="C31615" s="1">
        <v>43895</v>
      </c>
      <c r="D31615" s="1">
        <v>57031.18</v>
      </c>
      <c r="E31615" t="s">
        <v>83</v>
      </c>
    </row>
    <row r="31616" spans="1:5" hidden="1" x14ac:dyDescent="0.2">
      <c r="A31616" s="2">
        <v>31615</v>
      </c>
      <c r="B31616" t="s">
        <v>228</v>
      </c>
      <c r="C31616" s="1">
        <v>53638</v>
      </c>
      <c r="D31616" s="1">
        <v>52205.41</v>
      </c>
      <c r="E31616" t="s">
        <v>83</v>
      </c>
    </row>
    <row r="31617" spans="1:5" hidden="1" x14ac:dyDescent="0.2">
      <c r="A31617" s="2">
        <v>31616</v>
      </c>
      <c r="B31617" t="s">
        <v>462</v>
      </c>
      <c r="C31617" s="1">
        <v>63299</v>
      </c>
      <c r="D31617" s="1">
        <v>64516.480000000003</v>
      </c>
      <c r="E31617" t="s">
        <v>83</v>
      </c>
    </row>
    <row r="31618" spans="1:5" hidden="1" x14ac:dyDescent="0.2">
      <c r="A31618" s="2">
        <v>31617</v>
      </c>
      <c r="B31618" t="s">
        <v>187</v>
      </c>
      <c r="C31618" s="1">
        <v>43239</v>
      </c>
      <c r="D31618" s="1">
        <v>43988.5</v>
      </c>
      <c r="E31618" t="s">
        <v>83</v>
      </c>
    </row>
    <row r="31619" spans="1:5" hidden="1" x14ac:dyDescent="0.2">
      <c r="A31619" s="2">
        <v>31618</v>
      </c>
      <c r="B31619" t="s">
        <v>207</v>
      </c>
      <c r="C31619" s="1">
        <v>11310</v>
      </c>
      <c r="E31619" t="s">
        <v>83</v>
      </c>
    </row>
    <row r="31620" spans="1:5" hidden="1" x14ac:dyDescent="0.2">
      <c r="A31620" s="2">
        <v>31619</v>
      </c>
      <c r="B31620" t="s">
        <v>207</v>
      </c>
      <c r="C31620" s="1">
        <v>11310</v>
      </c>
      <c r="E31620" t="s">
        <v>83</v>
      </c>
    </row>
    <row r="31621" spans="1:5" hidden="1" x14ac:dyDescent="0.2">
      <c r="A31621" s="2">
        <v>31620</v>
      </c>
      <c r="B31621" t="s">
        <v>552</v>
      </c>
      <c r="C31621" s="1">
        <v>11310</v>
      </c>
      <c r="E31621" t="s">
        <v>83</v>
      </c>
    </row>
    <row r="31622" spans="1:5" hidden="1" x14ac:dyDescent="0.2">
      <c r="A31622" s="2">
        <v>31621</v>
      </c>
      <c r="B31622" t="s">
        <v>383</v>
      </c>
      <c r="C31622" s="1">
        <v>74863</v>
      </c>
      <c r="D31622" s="1">
        <v>89483.6</v>
      </c>
      <c r="E31622" t="s">
        <v>83</v>
      </c>
    </row>
    <row r="31623" spans="1:5" hidden="1" x14ac:dyDescent="0.2">
      <c r="A31623" s="2">
        <v>31622</v>
      </c>
      <c r="B31623" t="s">
        <v>160</v>
      </c>
      <c r="C31623" s="1">
        <v>62324</v>
      </c>
      <c r="D31623" s="1">
        <v>72300.740000000005</v>
      </c>
      <c r="E31623" t="s">
        <v>83</v>
      </c>
    </row>
    <row r="31624" spans="1:5" hidden="1" x14ac:dyDescent="0.2">
      <c r="A31624" s="2">
        <v>31623</v>
      </c>
      <c r="B31624" t="s">
        <v>213</v>
      </c>
      <c r="C31624" s="1">
        <v>55113</v>
      </c>
      <c r="D31624" s="1">
        <v>59866.12</v>
      </c>
      <c r="E31624" t="s">
        <v>83</v>
      </c>
    </row>
    <row r="31625" spans="1:5" hidden="1" x14ac:dyDescent="0.2">
      <c r="A31625" s="2">
        <v>31624</v>
      </c>
      <c r="B31625" t="s">
        <v>349</v>
      </c>
      <c r="C31625" s="1">
        <v>76000</v>
      </c>
      <c r="D31625" s="1">
        <v>73816.63</v>
      </c>
      <c r="E31625" t="s">
        <v>83</v>
      </c>
    </row>
    <row r="31626" spans="1:5" hidden="1" x14ac:dyDescent="0.2">
      <c r="A31626" s="2">
        <v>31625</v>
      </c>
      <c r="B31626" t="s">
        <v>376</v>
      </c>
      <c r="C31626" s="1">
        <v>11310</v>
      </c>
      <c r="E31626" t="s">
        <v>83</v>
      </c>
    </row>
    <row r="31627" spans="1:5" hidden="1" x14ac:dyDescent="0.2">
      <c r="A31627" s="2">
        <v>31626</v>
      </c>
      <c r="B31627" t="s">
        <v>203</v>
      </c>
      <c r="C31627" s="1">
        <v>11310</v>
      </c>
      <c r="D31627">
        <v>717.75</v>
      </c>
      <c r="E31627" t="s">
        <v>83</v>
      </c>
    </row>
    <row r="31628" spans="1:5" hidden="1" x14ac:dyDescent="0.2">
      <c r="A31628" s="2">
        <v>31627</v>
      </c>
      <c r="B31628" t="s">
        <v>615</v>
      </c>
      <c r="C31628" s="1">
        <v>42466</v>
      </c>
      <c r="D31628" s="1">
        <v>41501.379999999997</v>
      </c>
      <c r="E31628" t="s">
        <v>83</v>
      </c>
    </row>
    <row r="31629" spans="1:5" hidden="1" x14ac:dyDescent="0.2">
      <c r="A31629" s="2">
        <v>31628</v>
      </c>
      <c r="B31629" t="s">
        <v>360</v>
      </c>
      <c r="C31629" s="1">
        <v>105000</v>
      </c>
      <c r="D31629" s="1">
        <v>104908.99</v>
      </c>
      <c r="E31629" t="s">
        <v>83</v>
      </c>
    </row>
    <row r="31630" spans="1:5" hidden="1" x14ac:dyDescent="0.2">
      <c r="A31630" s="2">
        <v>31629</v>
      </c>
      <c r="B31630" t="s">
        <v>408</v>
      </c>
      <c r="C31630" s="1">
        <v>63800</v>
      </c>
      <c r="D31630" s="1">
        <v>63709.06</v>
      </c>
      <c r="E31630" t="s">
        <v>83</v>
      </c>
    </row>
    <row r="31631" spans="1:5" hidden="1" x14ac:dyDescent="0.2">
      <c r="A31631" s="2">
        <v>31630</v>
      </c>
      <c r="B31631" t="s">
        <v>598</v>
      </c>
      <c r="C31631" s="1">
        <v>11310</v>
      </c>
      <c r="E31631" t="s">
        <v>83</v>
      </c>
    </row>
    <row r="31632" spans="1:5" hidden="1" x14ac:dyDescent="0.2">
      <c r="A31632" s="2">
        <v>31631</v>
      </c>
      <c r="B31632" t="s">
        <v>510</v>
      </c>
      <c r="C31632" s="1">
        <v>11310</v>
      </c>
      <c r="D31632" s="1">
        <v>1015</v>
      </c>
      <c r="E31632" t="s">
        <v>83</v>
      </c>
    </row>
    <row r="31633" spans="1:5" hidden="1" x14ac:dyDescent="0.2">
      <c r="A31633" s="2">
        <v>31632</v>
      </c>
      <c r="B31633" t="s">
        <v>384</v>
      </c>
      <c r="C31633" s="1">
        <v>65234</v>
      </c>
      <c r="D31633" s="1">
        <v>86604.67</v>
      </c>
      <c r="E31633" t="s">
        <v>83</v>
      </c>
    </row>
    <row r="31634" spans="1:5" hidden="1" x14ac:dyDescent="0.2">
      <c r="A31634" s="2">
        <v>31633</v>
      </c>
      <c r="B31634" t="s">
        <v>424</v>
      </c>
      <c r="C31634" s="1">
        <v>26316</v>
      </c>
      <c r="D31634" s="1">
        <v>25409.1</v>
      </c>
      <c r="E31634" t="s">
        <v>83</v>
      </c>
    </row>
    <row r="31635" spans="1:5" hidden="1" x14ac:dyDescent="0.2">
      <c r="A31635" s="2">
        <v>31634</v>
      </c>
      <c r="B31635" t="s">
        <v>230</v>
      </c>
      <c r="C31635" s="1">
        <v>99200</v>
      </c>
      <c r="D31635" s="1">
        <v>100503.47</v>
      </c>
      <c r="E31635" t="s">
        <v>83</v>
      </c>
    </row>
    <row r="31636" spans="1:5" hidden="1" x14ac:dyDescent="0.2">
      <c r="A31636" s="2">
        <v>31635</v>
      </c>
      <c r="B31636" t="s">
        <v>460</v>
      </c>
      <c r="C31636" s="1">
        <v>31200</v>
      </c>
      <c r="D31636" s="1">
        <v>15619.5</v>
      </c>
      <c r="E31636" t="s">
        <v>83</v>
      </c>
    </row>
    <row r="31637" spans="1:5" hidden="1" x14ac:dyDescent="0.2">
      <c r="A31637" s="2">
        <v>31636</v>
      </c>
      <c r="B31637" t="s">
        <v>326</v>
      </c>
      <c r="C31637" s="1">
        <v>56367</v>
      </c>
      <c r="D31637" s="1">
        <v>61880.89</v>
      </c>
      <c r="E31637" t="s">
        <v>83</v>
      </c>
    </row>
    <row r="31638" spans="1:5" hidden="1" x14ac:dyDescent="0.2">
      <c r="A31638" s="2">
        <v>31637</v>
      </c>
      <c r="B31638" t="s">
        <v>498</v>
      </c>
      <c r="C31638" s="1">
        <v>36934</v>
      </c>
      <c r="D31638" s="1">
        <v>38940.58</v>
      </c>
      <c r="E31638" t="s">
        <v>83</v>
      </c>
    </row>
    <row r="31639" spans="1:5" hidden="1" x14ac:dyDescent="0.2">
      <c r="A31639" s="2">
        <v>31638</v>
      </c>
      <c r="B31639" t="s">
        <v>182</v>
      </c>
      <c r="C31639" s="1">
        <v>67564</v>
      </c>
      <c r="D31639" s="1">
        <v>69281.5</v>
      </c>
      <c r="E31639" t="s">
        <v>83</v>
      </c>
    </row>
    <row r="31640" spans="1:5" hidden="1" x14ac:dyDescent="0.2">
      <c r="A31640" s="2">
        <v>31639</v>
      </c>
      <c r="B31640" t="s">
        <v>365</v>
      </c>
      <c r="C31640" s="1">
        <v>72000</v>
      </c>
      <c r="D31640" s="1">
        <v>72684.990000000005</v>
      </c>
      <c r="E31640" t="s">
        <v>83</v>
      </c>
    </row>
    <row r="31641" spans="1:5" hidden="1" x14ac:dyDescent="0.2">
      <c r="A31641" s="2">
        <v>31640</v>
      </c>
      <c r="B31641" t="s">
        <v>616</v>
      </c>
      <c r="C31641" s="1">
        <v>27870</v>
      </c>
      <c r="D31641" s="1">
        <v>7181.75</v>
      </c>
      <c r="E31641" t="s">
        <v>83</v>
      </c>
    </row>
    <row r="31642" spans="1:5" hidden="1" x14ac:dyDescent="0.2">
      <c r="A31642" s="2">
        <v>31641</v>
      </c>
      <c r="B31642" t="s">
        <v>617</v>
      </c>
      <c r="C31642" s="1">
        <v>94851</v>
      </c>
      <c r="D31642" s="1">
        <v>103082.51</v>
      </c>
      <c r="E31642" t="s">
        <v>83</v>
      </c>
    </row>
    <row r="31643" spans="1:5" hidden="1" x14ac:dyDescent="0.2">
      <c r="A31643" s="2">
        <v>31642</v>
      </c>
      <c r="B31643" t="s">
        <v>131</v>
      </c>
      <c r="C31643" s="1">
        <v>11310</v>
      </c>
      <c r="E31643" t="s">
        <v>83</v>
      </c>
    </row>
    <row r="31644" spans="1:5" hidden="1" x14ac:dyDescent="0.2">
      <c r="A31644" s="2">
        <v>31643</v>
      </c>
      <c r="B31644" t="s">
        <v>187</v>
      </c>
      <c r="C31644" s="1">
        <v>43239</v>
      </c>
      <c r="D31644" s="1">
        <v>45258.91</v>
      </c>
      <c r="E31644" t="s">
        <v>83</v>
      </c>
    </row>
    <row r="31645" spans="1:5" hidden="1" x14ac:dyDescent="0.2">
      <c r="A31645" s="2">
        <v>31644</v>
      </c>
      <c r="B31645" t="s">
        <v>214</v>
      </c>
      <c r="C31645" s="1">
        <v>35360</v>
      </c>
      <c r="D31645">
        <v>855.61</v>
      </c>
      <c r="E31645" t="s">
        <v>83</v>
      </c>
    </row>
    <row r="31646" spans="1:5" hidden="1" x14ac:dyDescent="0.2">
      <c r="A31646" s="2">
        <v>31645</v>
      </c>
      <c r="B31646" t="s">
        <v>618</v>
      </c>
      <c r="C31646" s="1">
        <v>40650</v>
      </c>
      <c r="D31646" s="1">
        <v>39547.03</v>
      </c>
      <c r="E31646" t="s">
        <v>83</v>
      </c>
    </row>
    <row r="31647" spans="1:5" hidden="1" x14ac:dyDescent="0.2">
      <c r="A31647" s="2">
        <v>31646</v>
      </c>
      <c r="B31647" t="s">
        <v>162</v>
      </c>
      <c r="C31647" s="1">
        <v>72200</v>
      </c>
      <c r="D31647" s="1">
        <v>72254.86</v>
      </c>
      <c r="E31647" t="s">
        <v>83</v>
      </c>
    </row>
    <row r="31648" spans="1:5" hidden="1" x14ac:dyDescent="0.2">
      <c r="A31648" s="2">
        <v>31647</v>
      </c>
      <c r="B31648" t="s">
        <v>587</v>
      </c>
      <c r="C31648" s="1">
        <v>70709</v>
      </c>
      <c r="D31648" s="1">
        <v>63826.13</v>
      </c>
      <c r="E31648" t="s">
        <v>83</v>
      </c>
    </row>
    <row r="31649" spans="1:5" hidden="1" x14ac:dyDescent="0.2">
      <c r="A31649" s="2">
        <v>31648</v>
      </c>
      <c r="B31649" t="s">
        <v>619</v>
      </c>
      <c r="C31649" s="1">
        <v>64652</v>
      </c>
      <c r="D31649" s="1">
        <v>110875.84</v>
      </c>
      <c r="E31649" t="s">
        <v>83</v>
      </c>
    </row>
    <row r="31650" spans="1:5" hidden="1" x14ac:dyDescent="0.2">
      <c r="A31650" s="2">
        <v>31649</v>
      </c>
      <c r="B31650" t="s">
        <v>187</v>
      </c>
      <c r="C31650" s="1">
        <v>43136</v>
      </c>
      <c r="D31650" s="1">
        <v>26710.95</v>
      </c>
      <c r="E31650" t="s">
        <v>83</v>
      </c>
    </row>
    <row r="31651" spans="1:5" hidden="1" x14ac:dyDescent="0.2">
      <c r="A31651" s="2">
        <v>31650</v>
      </c>
      <c r="B31651" t="s">
        <v>500</v>
      </c>
      <c r="C31651" s="1">
        <v>40650</v>
      </c>
      <c r="D31651" s="1">
        <v>40579.75</v>
      </c>
      <c r="E31651" t="s">
        <v>83</v>
      </c>
    </row>
    <row r="31652" spans="1:5" hidden="1" x14ac:dyDescent="0.2">
      <c r="A31652" s="2">
        <v>31651</v>
      </c>
      <c r="B31652" t="s">
        <v>545</v>
      </c>
      <c r="C31652" s="1">
        <v>40650</v>
      </c>
      <c r="D31652" s="1">
        <v>37063.81</v>
      </c>
      <c r="E31652" t="s">
        <v>83</v>
      </c>
    </row>
    <row r="31653" spans="1:5" hidden="1" x14ac:dyDescent="0.2">
      <c r="A31653" s="2">
        <v>31652</v>
      </c>
      <c r="B31653" t="s">
        <v>112</v>
      </c>
      <c r="C31653" s="1">
        <v>39122</v>
      </c>
      <c r="D31653" s="1">
        <v>40078.720000000001</v>
      </c>
      <c r="E31653" t="s">
        <v>83</v>
      </c>
    </row>
    <row r="31654" spans="1:5" hidden="1" x14ac:dyDescent="0.2">
      <c r="A31654" s="2">
        <v>31653</v>
      </c>
      <c r="B31654" t="s">
        <v>202</v>
      </c>
      <c r="C31654" s="1">
        <v>11310</v>
      </c>
      <c r="E31654" t="s">
        <v>83</v>
      </c>
    </row>
    <row r="31655" spans="1:5" hidden="1" x14ac:dyDescent="0.2">
      <c r="A31655" s="2">
        <v>31654</v>
      </c>
      <c r="B31655" t="s">
        <v>327</v>
      </c>
      <c r="C31655" s="1">
        <v>11310</v>
      </c>
      <c r="E31655" t="s">
        <v>83</v>
      </c>
    </row>
    <row r="31656" spans="1:5" hidden="1" x14ac:dyDescent="0.2">
      <c r="A31656" s="2">
        <v>31655</v>
      </c>
      <c r="B31656" t="s">
        <v>291</v>
      </c>
      <c r="C31656" s="1">
        <v>68729</v>
      </c>
      <c r="D31656" s="1">
        <v>101578.99</v>
      </c>
      <c r="E31656" t="s">
        <v>83</v>
      </c>
    </row>
    <row r="31657" spans="1:5" hidden="1" x14ac:dyDescent="0.2">
      <c r="A31657" s="2">
        <v>31656</v>
      </c>
      <c r="B31657" t="s">
        <v>385</v>
      </c>
      <c r="C31657" s="1">
        <v>95300</v>
      </c>
      <c r="D31657" s="1">
        <v>94861.75</v>
      </c>
      <c r="E31657" t="s">
        <v>83</v>
      </c>
    </row>
    <row r="31658" spans="1:5" hidden="1" x14ac:dyDescent="0.2">
      <c r="A31658" s="2">
        <v>31657</v>
      </c>
      <c r="B31658" t="s">
        <v>399</v>
      </c>
      <c r="C31658" s="1">
        <v>49222</v>
      </c>
      <c r="D31658" s="1">
        <v>49475.1</v>
      </c>
      <c r="E31658" t="s">
        <v>83</v>
      </c>
    </row>
    <row r="31659" spans="1:5" hidden="1" x14ac:dyDescent="0.2">
      <c r="A31659" s="2">
        <v>31658</v>
      </c>
      <c r="B31659" t="s">
        <v>620</v>
      </c>
      <c r="C31659" s="1">
        <v>55247</v>
      </c>
      <c r="D31659" s="1">
        <v>54044.66</v>
      </c>
      <c r="E31659" t="s">
        <v>83</v>
      </c>
    </row>
    <row r="31660" spans="1:5" hidden="1" x14ac:dyDescent="0.2">
      <c r="A31660" s="2">
        <v>31659</v>
      </c>
      <c r="B31660" t="s">
        <v>576</v>
      </c>
      <c r="C31660" s="1">
        <v>33337</v>
      </c>
      <c r="D31660" s="1">
        <v>27183.56</v>
      </c>
      <c r="E31660" t="s">
        <v>83</v>
      </c>
    </row>
    <row r="31661" spans="1:5" hidden="1" x14ac:dyDescent="0.2">
      <c r="A31661" s="2">
        <v>31660</v>
      </c>
      <c r="B31661" t="s">
        <v>522</v>
      </c>
      <c r="C31661" s="1">
        <v>44317</v>
      </c>
      <c r="D31661" s="1">
        <v>45167.15</v>
      </c>
      <c r="E31661" t="s">
        <v>83</v>
      </c>
    </row>
    <row r="31662" spans="1:5" hidden="1" x14ac:dyDescent="0.2">
      <c r="A31662" s="2">
        <v>31661</v>
      </c>
      <c r="B31662" t="s">
        <v>364</v>
      </c>
      <c r="C31662" s="1">
        <v>11310</v>
      </c>
      <c r="E31662" t="s">
        <v>83</v>
      </c>
    </row>
    <row r="31663" spans="1:5" hidden="1" x14ac:dyDescent="0.2">
      <c r="A31663" s="2">
        <v>31662</v>
      </c>
      <c r="B31663" t="s">
        <v>287</v>
      </c>
      <c r="C31663" s="1">
        <v>11310</v>
      </c>
      <c r="E31663" t="s">
        <v>83</v>
      </c>
    </row>
    <row r="31664" spans="1:5" hidden="1" x14ac:dyDescent="0.2">
      <c r="A31664" s="2">
        <v>31663</v>
      </c>
      <c r="B31664" t="s">
        <v>243</v>
      </c>
      <c r="C31664" s="1">
        <v>65816</v>
      </c>
      <c r="D31664" s="1">
        <v>96344.99</v>
      </c>
      <c r="E31664" t="s">
        <v>83</v>
      </c>
    </row>
    <row r="31665" spans="1:5" hidden="1" x14ac:dyDescent="0.2">
      <c r="A31665" s="2">
        <v>31664</v>
      </c>
      <c r="B31665" t="s">
        <v>621</v>
      </c>
      <c r="C31665" s="1">
        <v>68847</v>
      </c>
      <c r="D31665" s="1">
        <v>73217.95</v>
      </c>
      <c r="E31665" t="s">
        <v>83</v>
      </c>
    </row>
    <row r="31666" spans="1:5" hidden="1" x14ac:dyDescent="0.2">
      <c r="A31666" s="2">
        <v>31665</v>
      </c>
      <c r="B31666" t="s">
        <v>108</v>
      </c>
      <c r="C31666" s="1">
        <v>61727</v>
      </c>
      <c r="D31666" s="1">
        <v>77559.87</v>
      </c>
      <c r="E31666" t="s">
        <v>83</v>
      </c>
    </row>
    <row r="31667" spans="1:5" hidden="1" x14ac:dyDescent="0.2">
      <c r="A31667" s="2">
        <v>31666</v>
      </c>
      <c r="B31667" t="s">
        <v>313</v>
      </c>
      <c r="C31667" s="1">
        <v>5512</v>
      </c>
      <c r="D31667" s="1">
        <v>2769.2</v>
      </c>
      <c r="E31667" t="s">
        <v>83</v>
      </c>
    </row>
    <row r="31668" spans="1:5" hidden="1" x14ac:dyDescent="0.2">
      <c r="A31668" s="2">
        <v>31667</v>
      </c>
      <c r="B31668" t="s">
        <v>373</v>
      </c>
      <c r="C31668" s="1">
        <v>29607</v>
      </c>
      <c r="D31668" s="1">
        <v>27731.58</v>
      </c>
      <c r="E31668" t="s">
        <v>83</v>
      </c>
    </row>
    <row r="31669" spans="1:5" hidden="1" x14ac:dyDescent="0.2">
      <c r="A31669" s="2">
        <v>31668</v>
      </c>
      <c r="B31669" t="s">
        <v>200</v>
      </c>
      <c r="C31669" s="1">
        <v>11310</v>
      </c>
      <c r="E31669" t="s">
        <v>83</v>
      </c>
    </row>
    <row r="31670" spans="1:5" hidden="1" x14ac:dyDescent="0.2">
      <c r="A31670" s="2">
        <v>31669</v>
      </c>
      <c r="B31670" t="s">
        <v>417</v>
      </c>
      <c r="C31670" s="1">
        <v>44001</v>
      </c>
      <c r="D31670" s="1">
        <v>50434.31</v>
      </c>
      <c r="E31670" t="s">
        <v>83</v>
      </c>
    </row>
    <row r="31671" spans="1:5" hidden="1" x14ac:dyDescent="0.2">
      <c r="A31671" s="2">
        <v>31670</v>
      </c>
      <c r="B31671" t="s">
        <v>622</v>
      </c>
      <c r="C31671" s="1">
        <v>11310</v>
      </c>
      <c r="D31671">
        <v>870</v>
      </c>
      <c r="E31671" t="s">
        <v>83</v>
      </c>
    </row>
    <row r="31672" spans="1:5" hidden="1" x14ac:dyDescent="0.2">
      <c r="A31672" s="2">
        <v>31671</v>
      </c>
      <c r="B31672" t="s">
        <v>226</v>
      </c>
      <c r="C31672" s="1">
        <v>23570</v>
      </c>
      <c r="D31672" s="1">
        <v>25952.639999999999</v>
      </c>
      <c r="E31672" t="s">
        <v>83</v>
      </c>
    </row>
    <row r="31673" spans="1:5" hidden="1" x14ac:dyDescent="0.2">
      <c r="A31673" s="2">
        <v>31672</v>
      </c>
      <c r="B31673" t="s">
        <v>198</v>
      </c>
      <c r="C31673" s="1">
        <v>36880</v>
      </c>
      <c r="D31673" s="1">
        <v>39115.18</v>
      </c>
      <c r="E31673" t="s">
        <v>83</v>
      </c>
    </row>
    <row r="31674" spans="1:5" hidden="1" x14ac:dyDescent="0.2">
      <c r="A31674" s="2">
        <v>31673</v>
      </c>
      <c r="B31674" t="s">
        <v>471</v>
      </c>
      <c r="C31674" s="1">
        <v>11310</v>
      </c>
      <c r="E31674" t="s">
        <v>83</v>
      </c>
    </row>
    <row r="31675" spans="1:5" hidden="1" x14ac:dyDescent="0.2">
      <c r="A31675" s="2">
        <v>31674</v>
      </c>
      <c r="B31675" t="s">
        <v>109</v>
      </c>
      <c r="C31675" s="1">
        <v>56607</v>
      </c>
      <c r="D31675" s="1">
        <v>55841.33</v>
      </c>
      <c r="E31675" t="s">
        <v>83</v>
      </c>
    </row>
    <row r="31676" spans="1:5" hidden="1" x14ac:dyDescent="0.2">
      <c r="A31676" s="2">
        <v>31675</v>
      </c>
      <c r="B31676" t="s">
        <v>253</v>
      </c>
      <c r="C31676" s="1">
        <v>11310</v>
      </c>
      <c r="D31676" s="1">
        <v>1015</v>
      </c>
      <c r="E31676" t="s">
        <v>83</v>
      </c>
    </row>
    <row r="31677" spans="1:5" hidden="1" x14ac:dyDescent="0.2">
      <c r="A31677" s="2">
        <v>31676</v>
      </c>
      <c r="B31677" t="s">
        <v>101</v>
      </c>
      <c r="C31677" s="1">
        <v>11310</v>
      </c>
      <c r="D31677">
        <v>942.5</v>
      </c>
      <c r="E31677" t="s">
        <v>83</v>
      </c>
    </row>
    <row r="31678" spans="1:5" hidden="1" x14ac:dyDescent="0.2">
      <c r="A31678" s="2">
        <v>31677</v>
      </c>
      <c r="B31678" t="s">
        <v>373</v>
      </c>
      <c r="C31678" s="1">
        <v>35070</v>
      </c>
      <c r="D31678" s="1">
        <v>37064.06</v>
      </c>
      <c r="E31678" t="s">
        <v>83</v>
      </c>
    </row>
    <row r="31679" spans="1:5" hidden="1" x14ac:dyDescent="0.2">
      <c r="A31679" s="2">
        <v>31678</v>
      </c>
      <c r="B31679" t="s">
        <v>356</v>
      </c>
      <c r="C31679" s="1">
        <v>46798</v>
      </c>
      <c r="D31679" s="1">
        <v>55474.62</v>
      </c>
      <c r="E31679" t="s">
        <v>83</v>
      </c>
    </row>
    <row r="31680" spans="1:5" hidden="1" x14ac:dyDescent="0.2">
      <c r="A31680" s="2">
        <v>31679</v>
      </c>
      <c r="B31680" t="s">
        <v>623</v>
      </c>
      <c r="C31680" s="1">
        <v>30858</v>
      </c>
      <c r="D31680" s="1">
        <v>36761.35</v>
      </c>
      <c r="E31680" t="s">
        <v>83</v>
      </c>
    </row>
    <row r="31681" spans="1:5" hidden="1" x14ac:dyDescent="0.2">
      <c r="A31681" s="2">
        <v>31680</v>
      </c>
      <c r="B31681" t="s">
        <v>106</v>
      </c>
      <c r="C31681" s="1">
        <v>11310</v>
      </c>
      <c r="D31681">
        <v>822.88</v>
      </c>
      <c r="E31681" t="s">
        <v>83</v>
      </c>
    </row>
    <row r="31682" spans="1:5" hidden="1" x14ac:dyDescent="0.2">
      <c r="A31682" s="2">
        <v>31681</v>
      </c>
      <c r="B31682" t="s">
        <v>212</v>
      </c>
      <c r="C31682" s="1">
        <v>72254</v>
      </c>
      <c r="D31682" s="1">
        <v>103969.11</v>
      </c>
      <c r="E31682" t="s">
        <v>83</v>
      </c>
    </row>
    <row r="31683" spans="1:5" hidden="1" x14ac:dyDescent="0.2">
      <c r="A31683" s="2">
        <v>31682</v>
      </c>
      <c r="B31683" t="s">
        <v>288</v>
      </c>
      <c r="C31683" s="1">
        <v>28662</v>
      </c>
      <c r="D31683" s="1">
        <v>25911.95</v>
      </c>
      <c r="E31683" t="s">
        <v>83</v>
      </c>
    </row>
    <row r="31684" spans="1:5" hidden="1" x14ac:dyDescent="0.2">
      <c r="A31684" s="2">
        <v>31683</v>
      </c>
      <c r="B31684" t="s">
        <v>593</v>
      </c>
      <c r="C31684" s="1">
        <v>61116</v>
      </c>
      <c r="D31684" s="1">
        <v>71624.72</v>
      </c>
      <c r="E31684" t="s">
        <v>83</v>
      </c>
    </row>
    <row r="31685" spans="1:5" hidden="1" x14ac:dyDescent="0.2">
      <c r="A31685" s="2">
        <v>31684</v>
      </c>
      <c r="B31685" t="s">
        <v>147</v>
      </c>
      <c r="C31685" s="1">
        <v>47932</v>
      </c>
      <c r="D31685" s="1">
        <v>69004.69</v>
      </c>
      <c r="E31685" t="s">
        <v>83</v>
      </c>
    </row>
    <row r="31686" spans="1:5" hidden="1" x14ac:dyDescent="0.2">
      <c r="A31686" s="2">
        <v>31685</v>
      </c>
      <c r="B31686" t="s">
        <v>296</v>
      </c>
      <c r="C31686" s="1">
        <v>16432</v>
      </c>
      <c r="D31686" s="1">
        <v>13398.97</v>
      </c>
      <c r="E31686" t="s">
        <v>83</v>
      </c>
    </row>
    <row r="31687" spans="1:5" hidden="1" x14ac:dyDescent="0.2">
      <c r="A31687" s="2">
        <v>31686</v>
      </c>
      <c r="B31687" t="s">
        <v>441</v>
      </c>
      <c r="C31687" s="1">
        <v>49222</v>
      </c>
      <c r="D31687" s="1">
        <v>49946.03</v>
      </c>
      <c r="E31687" t="s">
        <v>83</v>
      </c>
    </row>
    <row r="31688" spans="1:5" hidden="1" x14ac:dyDescent="0.2">
      <c r="A31688" s="2">
        <v>31687</v>
      </c>
      <c r="B31688" t="s">
        <v>464</v>
      </c>
      <c r="C31688" s="1">
        <v>39150</v>
      </c>
      <c r="D31688" s="1">
        <v>44445.7</v>
      </c>
      <c r="E31688" t="s">
        <v>83</v>
      </c>
    </row>
    <row r="31689" spans="1:5" hidden="1" x14ac:dyDescent="0.2">
      <c r="A31689" s="2">
        <v>31688</v>
      </c>
      <c r="B31689" t="s">
        <v>601</v>
      </c>
      <c r="C31689" s="1">
        <v>27958</v>
      </c>
      <c r="D31689" s="1">
        <v>1075.31</v>
      </c>
      <c r="E31689" t="s">
        <v>83</v>
      </c>
    </row>
    <row r="31690" spans="1:5" hidden="1" x14ac:dyDescent="0.2">
      <c r="A31690" s="2">
        <v>31689</v>
      </c>
      <c r="B31690" t="s">
        <v>458</v>
      </c>
      <c r="C31690" s="1">
        <v>11310</v>
      </c>
      <c r="E31690" t="s">
        <v>83</v>
      </c>
    </row>
    <row r="31691" spans="1:5" hidden="1" x14ac:dyDescent="0.2">
      <c r="A31691" s="2">
        <v>31690</v>
      </c>
      <c r="B31691" t="s">
        <v>175</v>
      </c>
      <c r="C31691" s="1">
        <v>11310</v>
      </c>
      <c r="D31691" s="1">
        <v>1051.25</v>
      </c>
      <c r="E31691" t="s">
        <v>83</v>
      </c>
    </row>
    <row r="31692" spans="1:5" hidden="1" x14ac:dyDescent="0.2">
      <c r="A31692" s="2">
        <v>31691</v>
      </c>
      <c r="B31692" t="s">
        <v>624</v>
      </c>
      <c r="C31692" s="1">
        <v>109079</v>
      </c>
      <c r="D31692" s="1">
        <v>110335.41</v>
      </c>
      <c r="E31692" t="s">
        <v>83</v>
      </c>
    </row>
    <row r="31693" spans="1:5" hidden="1" x14ac:dyDescent="0.2">
      <c r="A31693" s="2">
        <v>31692</v>
      </c>
      <c r="B31693" t="s">
        <v>163</v>
      </c>
      <c r="C31693" s="1">
        <v>62724</v>
      </c>
      <c r="D31693" s="1">
        <v>62763.81</v>
      </c>
      <c r="E31693" t="s">
        <v>83</v>
      </c>
    </row>
    <row r="31694" spans="1:5" hidden="1" x14ac:dyDescent="0.2">
      <c r="A31694" s="2">
        <v>31693</v>
      </c>
      <c r="B31694" t="s">
        <v>625</v>
      </c>
      <c r="C31694" s="1">
        <v>11310</v>
      </c>
      <c r="E31694" t="s">
        <v>83</v>
      </c>
    </row>
    <row r="31695" spans="1:5" hidden="1" x14ac:dyDescent="0.2">
      <c r="A31695" s="2">
        <v>31694</v>
      </c>
      <c r="B31695" t="s">
        <v>347</v>
      </c>
      <c r="C31695" s="1">
        <v>66400</v>
      </c>
      <c r="D31695" s="1">
        <v>66300.69</v>
      </c>
      <c r="E31695" t="s">
        <v>83</v>
      </c>
    </row>
    <row r="31696" spans="1:5" hidden="1" x14ac:dyDescent="0.2">
      <c r="A31696" s="2">
        <v>31695</v>
      </c>
      <c r="B31696" t="s">
        <v>591</v>
      </c>
      <c r="C31696" s="1">
        <v>61157</v>
      </c>
      <c r="D31696" s="1">
        <v>86466.23</v>
      </c>
      <c r="E31696" t="s">
        <v>83</v>
      </c>
    </row>
    <row r="31697" spans="1:5" hidden="1" x14ac:dyDescent="0.2">
      <c r="A31697" s="2">
        <v>31696</v>
      </c>
      <c r="B31697" t="s">
        <v>293</v>
      </c>
      <c r="C31697" s="1">
        <v>20800</v>
      </c>
      <c r="D31697">
        <v>695</v>
      </c>
      <c r="E31697" t="s">
        <v>83</v>
      </c>
    </row>
    <row r="31698" spans="1:5" hidden="1" x14ac:dyDescent="0.2">
      <c r="A31698" s="2">
        <v>31697</v>
      </c>
      <c r="B31698" t="s">
        <v>149</v>
      </c>
      <c r="C31698" s="1">
        <v>66598</v>
      </c>
      <c r="D31698" s="1">
        <v>80915.61</v>
      </c>
      <c r="E31698" t="s">
        <v>83</v>
      </c>
    </row>
    <row r="31699" spans="1:5" hidden="1" x14ac:dyDescent="0.2">
      <c r="A31699" s="2">
        <v>31698</v>
      </c>
      <c r="B31699" t="s">
        <v>442</v>
      </c>
      <c r="C31699" s="1">
        <v>41366</v>
      </c>
      <c r="D31699" s="1">
        <v>42648.55</v>
      </c>
      <c r="E31699" t="s">
        <v>83</v>
      </c>
    </row>
    <row r="31700" spans="1:5" hidden="1" x14ac:dyDescent="0.2">
      <c r="A31700" s="2">
        <v>31699</v>
      </c>
      <c r="B31700" t="s">
        <v>113</v>
      </c>
      <c r="C31700" s="1">
        <v>57535</v>
      </c>
      <c r="D31700" s="1">
        <v>42921.9</v>
      </c>
      <c r="E31700" t="s">
        <v>83</v>
      </c>
    </row>
    <row r="31701" spans="1:5" hidden="1" x14ac:dyDescent="0.2">
      <c r="A31701" s="2">
        <v>31700</v>
      </c>
      <c r="B31701" t="s">
        <v>338</v>
      </c>
      <c r="C31701" s="1">
        <v>62324</v>
      </c>
      <c r="D31701" s="1">
        <v>78390.98</v>
      </c>
      <c r="E31701" t="s">
        <v>83</v>
      </c>
    </row>
    <row r="31702" spans="1:5" hidden="1" x14ac:dyDescent="0.2">
      <c r="A31702" s="2">
        <v>31701</v>
      </c>
      <c r="B31702" t="s">
        <v>136</v>
      </c>
      <c r="C31702" s="1">
        <v>60576</v>
      </c>
      <c r="D31702" s="1">
        <v>62617.13</v>
      </c>
      <c r="E31702" t="s">
        <v>83</v>
      </c>
    </row>
    <row r="31703" spans="1:5" hidden="1" x14ac:dyDescent="0.2">
      <c r="A31703" s="2">
        <v>31702</v>
      </c>
      <c r="B31703" t="s">
        <v>626</v>
      </c>
      <c r="C31703" s="1">
        <v>22318</v>
      </c>
      <c r="D31703" s="1">
        <v>18503.560000000001</v>
      </c>
      <c r="E31703" t="s">
        <v>83</v>
      </c>
    </row>
    <row r="31704" spans="1:5" hidden="1" x14ac:dyDescent="0.2">
      <c r="A31704" s="2">
        <v>31703</v>
      </c>
      <c r="B31704" t="s">
        <v>106</v>
      </c>
      <c r="C31704" s="1">
        <v>11310</v>
      </c>
      <c r="D31704" s="1">
        <v>1015</v>
      </c>
      <c r="E31704" t="s">
        <v>83</v>
      </c>
    </row>
    <row r="31705" spans="1:5" hidden="1" x14ac:dyDescent="0.2">
      <c r="A31705" s="2">
        <v>31704</v>
      </c>
      <c r="B31705" t="s">
        <v>315</v>
      </c>
      <c r="C31705" s="1">
        <v>11310</v>
      </c>
      <c r="E31705" t="s">
        <v>83</v>
      </c>
    </row>
    <row r="31706" spans="1:5" hidden="1" x14ac:dyDescent="0.2">
      <c r="A31706" s="2">
        <v>31705</v>
      </c>
      <c r="B31706" t="s">
        <v>325</v>
      </c>
      <c r="C31706" s="1">
        <v>40650</v>
      </c>
      <c r="D31706" s="1">
        <v>45382.29</v>
      </c>
      <c r="E31706" t="s">
        <v>83</v>
      </c>
    </row>
    <row r="31707" spans="1:5" hidden="1" x14ac:dyDescent="0.2">
      <c r="A31707" s="2">
        <v>31706</v>
      </c>
      <c r="B31707" t="s">
        <v>627</v>
      </c>
      <c r="C31707" s="1">
        <v>11310</v>
      </c>
      <c r="D31707">
        <v>460.38</v>
      </c>
      <c r="E31707" t="s">
        <v>83</v>
      </c>
    </row>
    <row r="31708" spans="1:5" hidden="1" x14ac:dyDescent="0.2">
      <c r="A31708" s="2">
        <v>31707</v>
      </c>
      <c r="B31708" t="s">
        <v>491</v>
      </c>
      <c r="C31708" s="1">
        <v>11310</v>
      </c>
      <c r="E31708" t="s">
        <v>83</v>
      </c>
    </row>
    <row r="31709" spans="1:5" hidden="1" x14ac:dyDescent="0.2">
      <c r="A31709" s="2">
        <v>31708</v>
      </c>
      <c r="B31709" t="s">
        <v>414</v>
      </c>
      <c r="C31709" s="1">
        <v>37626</v>
      </c>
      <c r="D31709" s="1">
        <v>37535.050000000003</v>
      </c>
      <c r="E31709" t="s">
        <v>83</v>
      </c>
    </row>
    <row r="31710" spans="1:5" hidden="1" x14ac:dyDescent="0.2">
      <c r="A31710" s="2">
        <v>31709</v>
      </c>
      <c r="B31710" t="s">
        <v>166</v>
      </c>
      <c r="C31710" s="1">
        <v>11310</v>
      </c>
      <c r="E31710" t="s">
        <v>83</v>
      </c>
    </row>
    <row r="31711" spans="1:5" hidden="1" x14ac:dyDescent="0.2">
      <c r="A31711" s="2">
        <v>31710</v>
      </c>
      <c r="B31711" t="s">
        <v>309</v>
      </c>
      <c r="C31711" s="1">
        <v>37954</v>
      </c>
      <c r="D31711" s="1">
        <v>38154.92</v>
      </c>
      <c r="E31711" t="s">
        <v>83</v>
      </c>
    </row>
    <row r="31712" spans="1:5" hidden="1" x14ac:dyDescent="0.2">
      <c r="A31712" s="2">
        <v>31711</v>
      </c>
      <c r="B31712" t="s">
        <v>628</v>
      </c>
      <c r="C31712" s="1">
        <v>31471</v>
      </c>
      <c r="D31712" s="1">
        <v>37332.339999999997</v>
      </c>
      <c r="E31712" t="s">
        <v>83</v>
      </c>
    </row>
    <row r="31713" spans="1:5" hidden="1" x14ac:dyDescent="0.2">
      <c r="A31713" s="2">
        <v>31712</v>
      </c>
      <c r="B31713" t="s">
        <v>619</v>
      </c>
      <c r="C31713" s="1">
        <v>64652</v>
      </c>
      <c r="D31713" s="1">
        <v>69179.72</v>
      </c>
      <c r="E31713" t="s">
        <v>83</v>
      </c>
    </row>
    <row r="31714" spans="1:5" hidden="1" x14ac:dyDescent="0.2">
      <c r="A31714" s="2">
        <v>31713</v>
      </c>
      <c r="B31714" t="s">
        <v>469</v>
      </c>
      <c r="C31714" s="1">
        <v>76299</v>
      </c>
      <c r="D31714" s="1">
        <v>99617.52</v>
      </c>
      <c r="E31714" t="s">
        <v>83</v>
      </c>
    </row>
    <row r="31715" spans="1:5" hidden="1" x14ac:dyDescent="0.2">
      <c r="A31715" s="2">
        <v>31714</v>
      </c>
      <c r="B31715" t="s">
        <v>629</v>
      </c>
      <c r="C31715" s="1">
        <v>25709</v>
      </c>
      <c r="D31715" s="1">
        <v>10214.44</v>
      </c>
      <c r="E31715" t="s">
        <v>83</v>
      </c>
    </row>
    <row r="31716" spans="1:5" hidden="1" x14ac:dyDescent="0.2">
      <c r="A31716" s="2">
        <v>31715</v>
      </c>
      <c r="B31716" t="s">
        <v>619</v>
      </c>
      <c r="C31716" s="1">
        <v>59410</v>
      </c>
      <c r="D31716" s="1">
        <v>78283.320000000007</v>
      </c>
      <c r="E31716" t="s">
        <v>83</v>
      </c>
    </row>
    <row r="31717" spans="1:5" hidden="1" x14ac:dyDescent="0.2">
      <c r="A31717" s="2">
        <v>31716</v>
      </c>
      <c r="B31717" t="s">
        <v>566</v>
      </c>
      <c r="C31717" s="1">
        <v>58618</v>
      </c>
      <c r="D31717" s="1">
        <v>71744.88</v>
      </c>
      <c r="E31717" t="s">
        <v>83</v>
      </c>
    </row>
    <row r="31718" spans="1:5" hidden="1" x14ac:dyDescent="0.2">
      <c r="A31718" s="2">
        <v>31717</v>
      </c>
      <c r="B31718" t="s">
        <v>630</v>
      </c>
      <c r="C31718" s="1">
        <v>87872</v>
      </c>
      <c r="D31718" s="1">
        <v>89127.9</v>
      </c>
      <c r="E31718" t="s">
        <v>83</v>
      </c>
    </row>
    <row r="31719" spans="1:5" hidden="1" x14ac:dyDescent="0.2">
      <c r="A31719" s="2">
        <v>31718</v>
      </c>
      <c r="B31719" t="s">
        <v>397</v>
      </c>
      <c r="C31719" s="1">
        <v>33306</v>
      </c>
      <c r="D31719" s="1">
        <v>35131.72</v>
      </c>
      <c r="E31719" t="s">
        <v>83</v>
      </c>
    </row>
    <row r="31720" spans="1:5" hidden="1" x14ac:dyDescent="0.2">
      <c r="A31720" s="2">
        <v>31719</v>
      </c>
      <c r="B31720" t="s">
        <v>631</v>
      </c>
      <c r="C31720" s="1">
        <v>11310</v>
      </c>
      <c r="D31720" s="1">
        <v>1033.1300000000001</v>
      </c>
      <c r="E31720" t="s">
        <v>83</v>
      </c>
    </row>
    <row r="31721" spans="1:5" hidden="1" x14ac:dyDescent="0.2">
      <c r="A31721" s="2">
        <v>31720</v>
      </c>
      <c r="B31721" t="s">
        <v>511</v>
      </c>
      <c r="C31721" s="1">
        <v>37463</v>
      </c>
      <c r="D31721" s="1">
        <v>37918.47</v>
      </c>
      <c r="E31721" t="s">
        <v>83</v>
      </c>
    </row>
    <row r="31722" spans="1:5" hidden="1" x14ac:dyDescent="0.2">
      <c r="A31722" s="2">
        <v>31721</v>
      </c>
      <c r="B31722" t="s">
        <v>372</v>
      </c>
      <c r="C31722" s="1">
        <v>61116</v>
      </c>
      <c r="D31722" s="1">
        <v>64802.9</v>
      </c>
      <c r="E31722" t="s">
        <v>83</v>
      </c>
    </row>
    <row r="31723" spans="1:5" hidden="1" x14ac:dyDescent="0.2">
      <c r="A31723" s="2">
        <v>31722</v>
      </c>
      <c r="B31723" t="s">
        <v>224</v>
      </c>
      <c r="C31723" s="1">
        <v>28662</v>
      </c>
      <c r="D31723" s="1">
        <v>28519.119999999999</v>
      </c>
      <c r="E31723" t="s">
        <v>83</v>
      </c>
    </row>
    <row r="31724" spans="1:5" hidden="1" x14ac:dyDescent="0.2">
      <c r="A31724" s="2">
        <v>31723</v>
      </c>
      <c r="B31724" t="s">
        <v>163</v>
      </c>
      <c r="C31724" s="1">
        <v>49289</v>
      </c>
      <c r="D31724" s="1">
        <v>52949.96</v>
      </c>
      <c r="E31724" t="s">
        <v>83</v>
      </c>
    </row>
    <row r="31725" spans="1:5" hidden="1" x14ac:dyDescent="0.2">
      <c r="A31725" s="2">
        <v>31724</v>
      </c>
      <c r="B31725" t="s">
        <v>101</v>
      </c>
      <c r="C31725" s="1">
        <v>11310</v>
      </c>
      <c r="E31725" t="s">
        <v>83</v>
      </c>
    </row>
    <row r="31726" spans="1:5" hidden="1" x14ac:dyDescent="0.2">
      <c r="A31726" s="2">
        <v>31725</v>
      </c>
      <c r="B31726" t="s">
        <v>586</v>
      </c>
      <c r="C31726" s="1">
        <v>35142</v>
      </c>
      <c r="D31726" s="1">
        <v>42884.76</v>
      </c>
      <c r="E31726" t="s">
        <v>83</v>
      </c>
    </row>
    <row r="31727" spans="1:5" hidden="1" x14ac:dyDescent="0.2">
      <c r="A31727" s="2">
        <v>31726</v>
      </c>
      <c r="B31727" t="s">
        <v>303</v>
      </c>
      <c r="C31727" s="1">
        <v>62324</v>
      </c>
      <c r="D31727" s="1">
        <v>71323.78</v>
      </c>
      <c r="E31727" t="s">
        <v>83</v>
      </c>
    </row>
    <row r="31728" spans="1:5" hidden="1" x14ac:dyDescent="0.2">
      <c r="A31728" s="2">
        <v>31727</v>
      </c>
      <c r="B31728" t="s">
        <v>632</v>
      </c>
      <c r="C31728" s="1">
        <v>11310</v>
      </c>
      <c r="D31728" s="1">
        <v>1051.25</v>
      </c>
      <c r="E31728" t="s">
        <v>83</v>
      </c>
    </row>
    <row r="31729" spans="1:5" hidden="1" x14ac:dyDescent="0.2">
      <c r="A31729" s="2">
        <v>31728</v>
      </c>
      <c r="B31729" t="s">
        <v>172</v>
      </c>
      <c r="C31729" s="1">
        <v>39150</v>
      </c>
      <c r="D31729" s="1">
        <v>59340.32</v>
      </c>
      <c r="E31729" t="s">
        <v>83</v>
      </c>
    </row>
    <row r="31730" spans="1:5" hidden="1" x14ac:dyDescent="0.2">
      <c r="A31730" s="2">
        <v>31729</v>
      </c>
      <c r="B31730" t="s">
        <v>553</v>
      </c>
      <c r="C31730" s="1">
        <v>75500</v>
      </c>
      <c r="D31730" s="1">
        <v>67000.05</v>
      </c>
      <c r="E31730" t="s">
        <v>83</v>
      </c>
    </row>
    <row r="31731" spans="1:5" hidden="1" x14ac:dyDescent="0.2">
      <c r="A31731" s="2">
        <v>31730</v>
      </c>
      <c r="B31731" t="s">
        <v>253</v>
      </c>
      <c r="C31731" s="1">
        <v>11310</v>
      </c>
      <c r="D31731" s="1">
        <v>1051.25</v>
      </c>
      <c r="E31731" t="s">
        <v>83</v>
      </c>
    </row>
    <row r="31732" spans="1:5" hidden="1" x14ac:dyDescent="0.2">
      <c r="A31732" s="2">
        <v>31731</v>
      </c>
      <c r="B31732" t="s">
        <v>182</v>
      </c>
      <c r="C31732" s="1">
        <v>55208</v>
      </c>
      <c r="D31732" s="1">
        <v>65395.05</v>
      </c>
      <c r="E31732" t="s">
        <v>83</v>
      </c>
    </row>
    <row r="31733" spans="1:5" hidden="1" x14ac:dyDescent="0.2">
      <c r="A31733" s="2">
        <v>31732</v>
      </c>
      <c r="B31733" t="s">
        <v>162</v>
      </c>
      <c r="C31733" s="1">
        <v>39994</v>
      </c>
      <c r="D31733" s="1">
        <v>38451.19</v>
      </c>
      <c r="E31733" t="s">
        <v>83</v>
      </c>
    </row>
    <row r="31734" spans="1:5" hidden="1" x14ac:dyDescent="0.2">
      <c r="A31734" s="2">
        <v>31733</v>
      </c>
      <c r="B31734" t="s">
        <v>111</v>
      </c>
      <c r="C31734" s="1">
        <v>47932</v>
      </c>
      <c r="D31734" s="1">
        <v>70953.8</v>
      </c>
      <c r="E31734" t="s">
        <v>83</v>
      </c>
    </row>
    <row r="31735" spans="1:5" hidden="1" x14ac:dyDescent="0.2">
      <c r="A31735" s="2">
        <v>31734</v>
      </c>
      <c r="B31735" t="s">
        <v>124</v>
      </c>
      <c r="C31735" s="1">
        <v>11310</v>
      </c>
      <c r="D31735" s="1">
        <v>1015</v>
      </c>
      <c r="E31735" t="s">
        <v>83</v>
      </c>
    </row>
    <row r="31736" spans="1:5" hidden="1" x14ac:dyDescent="0.2">
      <c r="A31736" s="2">
        <v>31735</v>
      </c>
      <c r="B31736" t="s">
        <v>633</v>
      </c>
      <c r="C31736" s="1">
        <v>62885</v>
      </c>
      <c r="D31736" s="1">
        <v>74844.81</v>
      </c>
      <c r="E31736" t="s">
        <v>83</v>
      </c>
    </row>
    <row r="31737" spans="1:5" hidden="1" x14ac:dyDescent="0.2">
      <c r="A31737" s="2">
        <v>31736</v>
      </c>
      <c r="B31737" t="s">
        <v>193</v>
      </c>
      <c r="C31737" s="1">
        <v>36109</v>
      </c>
      <c r="D31737" s="1">
        <v>37988.69</v>
      </c>
      <c r="E31737" t="s">
        <v>83</v>
      </c>
    </row>
    <row r="31738" spans="1:5" hidden="1" x14ac:dyDescent="0.2">
      <c r="A31738" s="2">
        <v>31737</v>
      </c>
      <c r="B31738" t="s">
        <v>634</v>
      </c>
      <c r="C31738" s="1">
        <v>51421</v>
      </c>
      <c r="D31738" s="1">
        <v>68919.64</v>
      </c>
      <c r="E31738" t="s">
        <v>83</v>
      </c>
    </row>
    <row r="31739" spans="1:5" hidden="1" x14ac:dyDescent="0.2">
      <c r="A31739" s="2">
        <v>31738</v>
      </c>
      <c r="B31739" t="s">
        <v>578</v>
      </c>
      <c r="C31739" s="1">
        <v>50400</v>
      </c>
      <c r="D31739" s="1">
        <v>49341.59</v>
      </c>
      <c r="E31739" t="s">
        <v>83</v>
      </c>
    </row>
    <row r="31740" spans="1:5" hidden="1" x14ac:dyDescent="0.2">
      <c r="A31740" s="2">
        <v>31739</v>
      </c>
      <c r="B31740" t="s">
        <v>106</v>
      </c>
      <c r="C31740" s="1">
        <v>11310</v>
      </c>
      <c r="E31740" t="s">
        <v>83</v>
      </c>
    </row>
    <row r="31741" spans="1:5" hidden="1" x14ac:dyDescent="0.2">
      <c r="A31741" s="2">
        <v>31740</v>
      </c>
      <c r="B31741" t="s">
        <v>635</v>
      </c>
      <c r="C31741" s="1">
        <v>55619</v>
      </c>
      <c r="D31741" s="1">
        <v>36413.06</v>
      </c>
      <c r="E31741" t="s">
        <v>83</v>
      </c>
    </row>
    <row r="31742" spans="1:5" hidden="1" x14ac:dyDescent="0.2">
      <c r="A31742" s="2">
        <v>31741</v>
      </c>
      <c r="B31742" t="s">
        <v>193</v>
      </c>
      <c r="C31742" s="1">
        <v>40941</v>
      </c>
      <c r="D31742" s="1">
        <v>53289.24</v>
      </c>
      <c r="E31742" t="s">
        <v>83</v>
      </c>
    </row>
    <row r="31743" spans="1:5" hidden="1" x14ac:dyDescent="0.2">
      <c r="A31743" s="2">
        <v>31742</v>
      </c>
      <c r="B31743" t="s">
        <v>342</v>
      </c>
      <c r="C31743" s="1">
        <v>17576</v>
      </c>
      <c r="D31743" s="1">
        <v>9457.98</v>
      </c>
      <c r="E31743" t="s">
        <v>83</v>
      </c>
    </row>
    <row r="31744" spans="1:5" hidden="1" x14ac:dyDescent="0.2">
      <c r="A31744" s="2">
        <v>31743</v>
      </c>
      <c r="B31744" t="s">
        <v>163</v>
      </c>
      <c r="C31744" s="1">
        <v>48212</v>
      </c>
      <c r="D31744" s="1">
        <v>59612.33</v>
      </c>
      <c r="E31744" t="s">
        <v>83</v>
      </c>
    </row>
    <row r="31745" spans="1:5" hidden="1" x14ac:dyDescent="0.2">
      <c r="A31745" s="2">
        <v>31744</v>
      </c>
      <c r="B31745" t="s">
        <v>219</v>
      </c>
      <c r="C31745" s="1">
        <v>11310</v>
      </c>
      <c r="D31745">
        <v>971.5</v>
      </c>
      <c r="E31745" t="s">
        <v>83</v>
      </c>
    </row>
    <row r="31746" spans="1:5" hidden="1" x14ac:dyDescent="0.2">
      <c r="A31746" s="2">
        <v>31745</v>
      </c>
      <c r="B31746" t="s">
        <v>628</v>
      </c>
      <c r="C31746" s="1">
        <v>29515</v>
      </c>
      <c r="D31746" s="1">
        <v>37470.21</v>
      </c>
      <c r="E31746" t="s">
        <v>83</v>
      </c>
    </row>
    <row r="31747" spans="1:5" hidden="1" x14ac:dyDescent="0.2">
      <c r="A31747" s="2">
        <v>31746</v>
      </c>
      <c r="B31747" t="s">
        <v>413</v>
      </c>
      <c r="C31747" s="1">
        <v>28662</v>
      </c>
      <c r="D31747" s="1">
        <v>31200.65</v>
      </c>
      <c r="E31747" t="s">
        <v>83</v>
      </c>
    </row>
    <row r="31748" spans="1:5" hidden="1" x14ac:dyDescent="0.2">
      <c r="A31748" s="2">
        <v>31747</v>
      </c>
      <c r="B31748" t="s">
        <v>539</v>
      </c>
      <c r="C31748" s="1">
        <v>36109</v>
      </c>
      <c r="D31748" s="1">
        <v>36101.629999999997</v>
      </c>
      <c r="E31748" t="s">
        <v>83</v>
      </c>
    </row>
    <row r="31749" spans="1:5" hidden="1" x14ac:dyDescent="0.2">
      <c r="A31749" s="2">
        <v>31748</v>
      </c>
      <c r="B31749" t="s">
        <v>222</v>
      </c>
      <c r="C31749" s="1">
        <v>65816</v>
      </c>
      <c r="D31749" s="1">
        <v>77763.759999999995</v>
      </c>
      <c r="E31749" t="s">
        <v>83</v>
      </c>
    </row>
    <row r="31750" spans="1:5" hidden="1" x14ac:dyDescent="0.2">
      <c r="A31750" s="2">
        <v>31749</v>
      </c>
      <c r="B31750" t="s">
        <v>636</v>
      </c>
      <c r="C31750" s="1">
        <v>61116</v>
      </c>
      <c r="D31750" s="1">
        <v>76434.69</v>
      </c>
      <c r="E31750" t="s">
        <v>83</v>
      </c>
    </row>
    <row r="31751" spans="1:5" hidden="1" x14ac:dyDescent="0.2">
      <c r="A31751" s="2">
        <v>31750</v>
      </c>
      <c r="B31751" t="s">
        <v>89</v>
      </c>
      <c r="C31751" s="1">
        <v>57600</v>
      </c>
      <c r="D31751" s="1">
        <v>56961.279999999999</v>
      </c>
      <c r="E31751" t="s">
        <v>83</v>
      </c>
    </row>
    <row r="31752" spans="1:5" hidden="1" x14ac:dyDescent="0.2">
      <c r="A31752" s="2">
        <v>31751</v>
      </c>
      <c r="B31752" t="s">
        <v>213</v>
      </c>
      <c r="C31752" s="1">
        <v>58933</v>
      </c>
      <c r="D31752" s="1">
        <v>64168.59</v>
      </c>
      <c r="E31752" t="s">
        <v>83</v>
      </c>
    </row>
    <row r="31753" spans="1:5" hidden="1" x14ac:dyDescent="0.2">
      <c r="A31753" s="2">
        <v>31752</v>
      </c>
      <c r="B31753" t="s">
        <v>163</v>
      </c>
      <c r="C31753" s="1">
        <v>61044</v>
      </c>
      <c r="D31753" s="1">
        <v>75324.69</v>
      </c>
      <c r="E31753" t="s">
        <v>83</v>
      </c>
    </row>
    <row r="31754" spans="1:5" hidden="1" x14ac:dyDescent="0.2">
      <c r="A31754" s="2">
        <v>31753</v>
      </c>
      <c r="B31754" t="s">
        <v>619</v>
      </c>
      <c r="C31754" s="1">
        <v>61740</v>
      </c>
      <c r="D31754" s="1">
        <v>64437.89</v>
      </c>
      <c r="E31754" t="s">
        <v>83</v>
      </c>
    </row>
    <row r="31755" spans="1:5" hidden="1" x14ac:dyDescent="0.2">
      <c r="A31755" s="2">
        <v>31754</v>
      </c>
      <c r="B31755" t="s">
        <v>182</v>
      </c>
      <c r="C31755" s="1">
        <v>43895</v>
      </c>
      <c r="D31755" s="1">
        <v>49645.38</v>
      </c>
      <c r="E31755" t="s">
        <v>83</v>
      </c>
    </row>
    <row r="31756" spans="1:5" hidden="1" x14ac:dyDescent="0.2">
      <c r="A31756" s="2">
        <v>31755</v>
      </c>
      <c r="B31756" t="s">
        <v>637</v>
      </c>
      <c r="C31756" s="1">
        <v>84600</v>
      </c>
      <c r="D31756" s="1">
        <v>84043.34</v>
      </c>
      <c r="E31756" t="s">
        <v>83</v>
      </c>
    </row>
    <row r="31757" spans="1:5" hidden="1" x14ac:dyDescent="0.2">
      <c r="A31757" s="2">
        <v>31756</v>
      </c>
      <c r="B31757" t="s">
        <v>568</v>
      </c>
      <c r="C31757" s="1">
        <v>89838</v>
      </c>
      <c r="D31757" s="1">
        <v>99232.89</v>
      </c>
      <c r="E31757" t="s">
        <v>83</v>
      </c>
    </row>
    <row r="31758" spans="1:5" hidden="1" x14ac:dyDescent="0.2">
      <c r="A31758" s="2">
        <v>31757</v>
      </c>
      <c r="B31758" t="s">
        <v>330</v>
      </c>
      <c r="C31758" s="1">
        <v>74307</v>
      </c>
      <c r="D31758" s="1">
        <v>86305.3</v>
      </c>
      <c r="E31758" t="s">
        <v>83</v>
      </c>
    </row>
    <row r="31759" spans="1:5" hidden="1" x14ac:dyDescent="0.2">
      <c r="A31759" s="2">
        <v>31758</v>
      </c>
      <c r="B31759" t="s">
        <v>638</v>
      </c>
      <c r="C31759" s="1">
        <v>11310</v>
      </c>
      <c r="D31759">
        <v>667</v>
      </c>
      <c r="E31759" t="s">
        <v>83</v>
      </c>
    </row>
    <row r="31760" spans="1:5" hidden="1" x14ac:dyDescent="0.2">
      <c r="A31760" s="2">
        <v>31759</v>
      </c>
      <c r="B31760" t="s">
        <v>372</v>
      </c>
      <c r="C31760" s="1">
        <v>40650</v>
      </c>
      <c r="D31760" s="1">
        <v>43289.919999999998</v>
      </c>
      <c r="E31760" t="s">
        <v>83</v>
      </c>
    </row>
    <row r="31761" spans="1:5" hidden="1" x14ac:dyDescent="0.2">
      <c r="A31761" s="2">
        <v>31760</v>
      </c>
      <c r="B31761" t="s">
        <v>271</v>
      </c>
      <c r="C31761" s="1">
        <v>11310</v>
      </c>
      <c r="D31761" s="1">
        <v>1015</v>
      </c>
      <c r="E31761" t="s">
        <v>83</v>
      </c>
    </row>
    <row r="31762" spans="1:5" hidden="1" x14ac:dyDescent="0.2">
      <c r="A31762" s="2">
        <v>31761</v>
      </c>
      <c r="B31762" t="s">
        <v>146</v>
      </c>
      <c r="C31762" s="1">
        <v>47496</v>
      </c>
      <c r="D31762" s="1">
        <v>49775.23</v>
      </c>
      <c r="E31762" t="s">
        <v>83</v>
      </c>
    </row>
    <row r="31763" spans="1:5" hidden="1" x14ac:dyDescent="0.2">
      <c r="A31763" s="2">
        <v>31762</v>
      </c>
      <c r="B31763" t="s">
        <v>240</v>
      </c>
      <c r="C31763" s="1">
        <v>40650</v>
      </c>
      <c r="D31763" s="1">
        <v>41015.17</v>
      </c>
      <c r="E31763" t="s">
        <v>83</v>
      </c>
    </row>
    <row r="31764" spans="1:5" hidden="1" x14ac:dyDescent="0.2">
      <c r="A31764" s="2">
        <v>31763</v>
      </c>
      <c r="B31764" t="s">
        <v>639</v>
      </c>
      <c r="C31764" s="1">
        <v>37076</v>
      </c>
      <c r="D31764" s="1">
        <v>51284.56</v>
      </c>
      <c r="E31764" t="s">
        <v>83</v>
      </c>
    </row>
    <row r="31765" spans="1:5" hidden="1" x14ac:dyDescent="0.2">
      <c r="A31765" s="2">
        <v>31764</v>
      </c>
      <c r="B31765" t="s">
        <v>640</v>
      </c>
      <c r="C31765" s="1">
        <v>72501</v>
      </c>
      <c r="D31765" s="1">
        <v>73178.820000000007</v>
      </c>
      <c r="E31765" t="s">
        <v>83</v>
      </c>
    </row>
    <row r="31766" spans="1:5" hidden="1" x14ac:dyDescent="0.2">
      <c r="A31766" s="2">
        <v>31765</v>
      </c>
      <c r="B31766" t="s">
        <v>373</v>
      </c>
      <c r="C31766" s="1">
        <v>28148</v>
      </c>
      <c r="D31766" s="1">
        <v>28411.18</v>
      </c>
      <c r="E31766" t="s">
        <v>83</v>
      </c>
    </row>
    <row r="31767" spans="1:5" hidden="1" x14ac:dyDescent="0.2">
      <c r="A31767" s="2">
        <v>31766</v>
      </c>
      <c r="B31767" t="s">
        <v>347</v>
      </c>
      <c r="C31767" s="1">
        <v>43895</v>
      </c>
      <c r="D31767" s="1">
        <v>56010.7</v>
      </c>
      <c r="E31767" t="s">
        <v>83</v>
      </c>
    </row>
    <row r="31768" spans="1:5" hidden="1" x14ac:dyDescent="0.2">
      <c r="A31768" s="2">
        <v>31767</v>
      </c>
      <c r="B31768" t="s">
        <v>641</v>
      </c>
      <c r="C31768" s="1">
        <v>43895</v>
      </c>
      <c r="D31768" s="1">
        <v>53987.13</v>
      </c>
      <c r="E31768" t="s">
        <v>83</v>
      </c>
    </row>
    <row r="31769" spans="1:5" hidden="1" x14ac:dyDescent="0.2">
      <c r="A31769" s="2">
        <v>31768</v>
      </c>
      <c r="B31769" t="s">
        <v>642</v>
      </c>
      <c r="C31769" s="1">
        <v>238772</v>
      </c>
      <c r="D31769" s="1">
        <v>238681.04</v>
      </c>
      <c r="E31769" t="s">
        <v>83</v>
      </c>
    </row>
    <row r="31770" spans="1:5" hidden="1" x14ac:dyDescent="0.2">
      <c r="A31770" s="2">
        <v>31769</v>
      </c>
      <c r="B31770" t="s">
        <v>128</v>
      </c>
      <c r="C31770" s="1">
        <v>11310</v>
      </c>
      <c r="D31770" s="1">
        <v>1051.25</v>
      </c>
      <c r="E31770" t="s">
        <v>83</v>
      </c>
    </row>
    <row r="31771" spans="1:5" hidden="1" x14ac:dyDescent="0.2">
      <c r="A31771" s="2">
        <v>31770</v>
      </c>
      <c r="B31771" t="s">
        <v>643</v>
      </c>
      <c r="C31771" s="1">
        <v>11310</v>
      </c>
      <c r="E31771" t="s">
        <v>83</v>
      </c>
    </row>
    <row r="31772" spans="1:5" hidden="1" x14ac:dyDescent="0.2">
      <c r="A31772" s="2">
        <v>31771</v>
      </c>
      <c r="B31772" t="s">
        <v>503</v>
      </c>
      <c r="C31772" s="1">
        <v>35142</v>
      </c>
      <c r="D31772" s="1">
        <v>35576.17</v>
      </c>
      <c r="E31772" t="s">
        <v>83</v>
      </c>
    </row>
    <row r="31773" spans="1:5" hidden="1" x14ac:dyDescent="0.2">
      <c r="A31773" s="2">
        <v>31772</v>
      </c>
      <c r="B31773" t="s">
        <v>95</v>
      </c>
      <c r="C31773" s="1">
        <v>39584</v>
      </c>
      <c r="D31773" s="1">
        <v>40295.360000000001</v>
      </c>
      <c r="E31773" t="s">
        <v>83</v>
      </c>
    </row>
    <row r="31774" spans="1:5" hidden="1" x14ac:dyDescent="0.2">
      <c r="A31774" s="2">
        <v>31773</v>
      </c>
      <c r="B31774" t="s">
        <v>644</v>
      </c>
      <c r="C31774" s="1">
        <v>72406</v>
      </c>
      <c r="D31774" s="1">
        <v>93255.44</v>
      </c>
      <c r="E31774" t="s">
        <v>83</v>
      </c>
    </row>
    <row r="31775" spans="1:5" hidden="1" x14ac:dyDescent="0.2">
      <c r="A31775" s="2">
        <v>31774</v>
      </c>
      <c r="B31775" t="s">
        <v>169</v>
      </c>
      <c r="C31775" s="1">
        <v>11310</v>
      </c>
      <c r="D31775">
        <v>855.5</v>
      </c>
      <c r="E31775" t="s">
        <v>83</v>
      </c>
    </row>
    <row r="31776" spans="1:5" hidden="1" x14ac:dyDescent="0.2">
      <c r="A31776" s="2">
        <v>31775</v>
      </c>
      <c r="B31776" t="s">
        <v>302</v>
      </c>
      <c r="C31776" s="1">
        <v>75600</v>
      </c>
      <c r="D31776" s="1">
        <v>75460.45</v>
      </c>
      <c r="E31776" t="s">
        <v>83</v>
      </c>
    </row>
    <row r="31777" spans="1:5" hidden="1" x14ac:dyDescent="0.2">
      <c r="A31777" s="2">
        <v>31776</v>
      </c>
      <c r="B31777" t="s">
        <v>645</v>
      </c>
      <c r="C31777" s="1">
        <v>11310</v>
      </c>
      <c r="D31777" s="1">
        <v>1051.25</v>
      </c>
      <c r="E31777" t="s">
        <v>83</v>
      </c>
    </row>
    <row r="31778" spans="1:5" hidden="1" x14ac:dyDescent="0.2">
      <c r="A31778" s="2">
        <v>31777</v>
      </c>
      <c r="B31778" t="s">
        <v>570</v>
      </c>
      <c r="C31778" s="1">
        <v>11310</v>
      </c>
      <c r="E31778" t="s">
        <v>83</v>
      </c>
    </row>
    <row r="31779" spans="1:5" hidden="1" x14ac:dyDescent="0.2">
      <c r="A31779" s="2">
        <v>31778</v>
      </c>
      <c r="B31779" t="s">
        <v>208</v>
      </c>
      <c r="C31779" s="1">
        <v>32241</v>
      </c>
      <c r="D31779" s="1">
        <v>32052.85</v>
      </c>
      <c r="E31779" t="s">
        <v>83</v>
      </c>
    </row>
    <row r="31780" spans="1:5" hidden="1" x14ac:dyDescent="0.2">
      <c r="A31780" s="2">
        <v>31779</v>
      </c>
      <c r="B31780" t="s">
        <v>310</v>
      </c>
      <c r="C31780" s="1">
        <v>11310</v>
      </c>
      <c r="D31780" s="1">
        <v>1051.25</v>
      </c>
      <c r="E31780" t="s">
        <v>83</v>
      </c>
    </row>
    <row r="31781" spans="1:5" hidden="1" x14ac:dyDescent="0.2">
      <c r="A31781" s="2">
        <v>31780</v>
      </c>
      <c r="B31781" t="s">
        <v>646</v>
      </c>
      <c r="C31781" s="1">
        <v>11310</v>
      </c>
      <c r="D31781" s="1">
        <v>1051.25</v>
      </c>
      <c r="E31781" t="s">
        <v>83</v>
      </c>
    </row>
    <row r="31782" spans="1:5" hidden="1" x14ac:dyDescent="0.2">
      <c r="A31782" s="2">
        <v>31781</v>
      </c>
      <c r="B31782" t="s">
        <v>311</v>
      </c>
      <c r="C31782" s="1">
        <v>33510</v>
      </c>
      <c r="D31782" s="1">
        <v>31622.560000000001</v>
      </c>
      <c r="E31782" t="s">
        <v>83</v>
      </c>
    </row>
    <row r="31783" spans="1:5" hidden="1" x14ac:dyDescent="0.2">
      <c r="A31783" s="2">
        <v>31782</v>
      </c>
      <c r="B31783" t="s">
        <v>119</v>
      </c>
      <c r="C31783" s="1">
        <v>28662</v>
      </c>
      <c r="D31783" s="1">
        <v>69063.8</v>
      </c>
      <c r="E31783" t="s">
        <v>83</v>
      </c>
    </row>
    <row r="31784" spans="1:5" hidden="1" x14ac:dyDescent="0.2">
      <c r="A31784" s="2">
        <v>31783</v>
      </c>
      <c r="B31784" t="s">
        <v>199</v>
      </c>
      <c r="C31784" s="1">
        <v>59991</v>
      </c>
      <c r="D31784" s="1">
        <v>69226.53</v>
      </c>
      <c r="E31784" t="s">
        <v>83</v>
      </c>
    </row>
    <row r="31785" spans="1:5" hidden="1" x14ac:dyDescent="0.2">
      <c r="A31785" s="2">
        <v>31784</v>
      </c>
      <c r="B31785" t="s">
        <v>120</v>
      </c>
      <c r="C31785" s="1">
        <v>10036</v>
      </c>
      <c r="D31785" s="1">
        <v>10128.92</v>
      </c>
      <c r="E31785" t="s">
        <v>83</v>
      </c>
    </row>
    <row r="31786" spans="1:5" hidden="1" x14ac:dyDescent="0.2">
      <c r="A31786" s="2">
        <v>31785</v>
      </c>
      <c r="B31786" t="s">
        <v>646</v>
      </c>
      <c r="C31786" s="1">
        <v>11310</v>
      </c>
      <c r="D31786" s="1">
        <v>1051.25</v>
      </c>
      <c r="E31786" t="s">
        <v>83</v>
      </c>
    </row>
    <row r="31787" spans="1:5" hidden="1" x14ac:dyDescent="0.2">
      <c r="A31787" s="2">
        <v>31786</v>
      </c>
      <c r="B31787" t="s">
        <v>364</v>
      </c>
      <c r="C31787" s="1">
        <v>11310</v>
      </c>
      <c r="D31787">
        <v>978.75</v>
      </c>
      <c r="E31787" t="s">
        <v>83</v>
      </c>
    </row>
    <row r="31788" spans="1:5" hidden="1" x14ac:dyDescent="0.2">
      <c r="A31788" s="2">
        <v>31787</v>
      </c>
      <c r="B31788" t="s">
        <v>498</v>
      </c>
      <c r="C31788" s="1">
        <v>40557</v>
      </c>
      <c r="D31788" s="1">
        <v>75468.58</v>
      </c>
      <c r="E31788" t="s">
        <v>83</v>
      </c>
    </row>
    <row r="31789" spans="1:5" hidden="1" x14ac:dyDescent="0.2">
      <c r="A31789" s="2">
        <v>31788</v>
      </c>
      <c r="B31789" t="s">
        <v>499</v>
      </c>
      <c r="C31789" s="1">
        <v>30576</v>
      </c>
      <c r="D31789" s="1">
        <v>45936.94</v>
      </c>
      <c r="E31789" t="s">
        <v>83</v>
      </c>
    </row>
    <row r="31790" spans="1:5" hidden="1" x14ac:dyDescent="0.2">
      <c r="A31790" s="2">
        <v>31789</v>
      </c>
      <c r="B31790" t="s">
        <v>319</v>
      </c>
      <c r="C31790" s="1">
        <v>29120</v>
      </c>
      <c r="D31790" s="1">
        <v>9594.5</v>
      </c>
      <c r="E31790" t="s">
        <v>83</v>
      </c>
    </row>
    <row r="31791" spans="1:5" hidden="1" x14ac:dyDescent="0.2">
      <c r="A31791" s="2">
        <v>31790</v>
      </c>
      <c r="B31791" t="s">
        <v>100</v>
      </c>
      <c r="C31791" s="1">
        <v>41645</v>
      </c>
      <c r="D31791" s="1">
        <v>42109.24</v>
      </c>
      <c r="E31791" t="s">
        <v>83</v>
      </c>
    </row>
    <row r="31792" spans="1:5" hidden="1" x14ac:dyDescent="0.2">
      <c r="A31792" s="2">
        <v>31791</v>
      </c>
      <c r="B31792" t="s">
        <v>391</v>
      </c>
      <c r="C31792" s="1">
        <v>34518</v>
      </c>
      <c r="D31792" s="1">
        <v>38371.99</v>
      </c>
      <c r="E31792" t="s">
        <v>83</v>
      </c>
    </row>
    <row r="31793" spans="1:5" hidden="1" x14ac:dyDescent="0.2">
      <c r="A31793" s="2">
        <v>31792</v>
      </c>
      <c r="B31793" t="s">
        <v>281</v>
      </c>
      <c r="C31793" s="1">
        <v>11310</v>
      </c>
      <c r="E31793" t="s">
        <v>83</v>
      </c>
    </row>
    <row r="31794" spans="1:5" hidden="1" x14ac:dyDescent="0.2">
      <c r="A31794" s="2">
        <v>31793</v>
      </c>
      <c r="B31794" t="s">
        <v>566</v>
      </c>
      <c r="C31794" s="1">
        <v>40650</v>
      </c>
      <c r="D31794" s="1">
        <v>40715.230000000003</v>
      </c>
      <c r="E31794" t="s">
        <v>83</v>
      </c>
    </row>
    <row r="31795" spans="1:5" hidden="1" x14ac:dyDescent="0.2">
      <c r="A31795" s="2">
        <v>31794</v>
      </c>
      <c r="B31795" t="s">
        <v>460</v>
      </c>
      <c r="C31795" s="1">
        <v>56607</v>
      </c>
      <c r="D31795" s="1">
        <v>56823.15</v>
      </c>
      <c r="E31795" t="s">
        <v>83</v>
      </c>
    </row>
    <row r="31796" spans="1:5" hidden="1" x14ac:dyDescent="0.2">
      <c r="A31796" s="2">
        <v>31795</v>
      </c>
      <c r="B31796" t="s">
        <v>200</v>
      </c>
      <c r="C31796" s="1">
        <v>11310</v>
      </c>
      <c r="E31796" t="s">
        <v>83</v>
      </c>
    </row>
    <row r="31797" spans="1:5" hidden="1" x14ac:dyDescent="0.2">
      <c r="A31797" s="2">
        <v>31796</v>
      </c>
      <c r="B31797" t="s">
        <v>296</v>
      </c>
      <c r="C31797" s="1">
        <v>30368</v>
      </c>
      <c r="D31797" s="1">
        <v>31318.35</v>
      </c>
      <c r="E31797" t="s">
        <v>83</v>
      </c>
    </row>
    <row r="31798" spans="1:5" hidden="1" x14ac:dyDescent="0.2">
      <c r="A31798" s="2">
        <v>31797</v>
      </c>
      <c r="B31798" t="s">
        <v>626</v>
      </c>
      <c r="C31798" s="1">
        <v>22880</v>
      </c>
      <c r="D31798" s="1">
        <v>17480.490000000002</v>
      </c>
      <c r="E31798" t="s">
        <v>83</v>
      </c>
    </row>
    <row r="31799" spans="1:5" hidden="1" x14ac:dyDescent="0.2">
      <c r="A31799" s="2">
        <v>31798</v>
      </c>
      <c r="B31799" t="s">
        <v>647</v>
      </c>
      <c r="C31799" s="1">
        <v>11310</v>
      </c>
      <c r="D31799" s="1">
        <v>1015</v>
      </c>
      <c r="E31799" t="s">
        <v>83</v>
      </c>
    </row>
    <row r="31800" spans="1:5" hidden="1" x14ac:dyDescent="0.2">
      <c r="A31800" s="2">
        <v>31799</v>
      </c>
      <c r="B31800" t="s">
        <v>562</v>
      </c>
      <c r="C31800" s="1">
        <v>11310</v>
      </c>
      <c r="D31800" s="1">
        <v>1051.25</v>
      </c>
      <c r="E31800" t="s">
        <v>83</v>
      </c>
    </row>
    <row r="31801" spans="1:5" hidden="1" x14ac:dyDescent="0.2">
      <c r="A31801" s="2">
        <v>31800</v>
      </c>
      <c r="B31801" t="s">
        <v>562</v>
      </c>
      <c r="C31801" s="1">
        <v>11310</v>
      </c>
      <c r="E31801" t="s">
        <v>83</v>
      </c>
    </row>
    <row r="31802" spans="1:5" hidden="1" x14ac:dyDescent="0.2">
      <c r="A31802" s="2">
        <v>31801</v>
      </c>
      <c r="B31802" t="s">
        <v>237</v>
      </c>
      <c r="C31802" s="1">
        <v>9040</v>
      </c>
      <c r="D31802" s="1">
        <v>9168.77</v>
      </c>
      <c r="E31802" t="s">
        <v>83</v>
      </c>
    </row>
    <row r="31803" spans="1:5" hidden="1" x14ac:dyDescent="0.2">
      <c r="A31803" s="2">
        <v>31802</v>
      </c>
      <c r="B31803" t="s">
        <v>506</v>
      </c>
      <c r="C31803" s="1">
        <v>50699</v>
      </c>
      <c r="D31803" s="1">
        <v>51034.66</v>
      </c>
      <c r="E31803" t="s">
        <v>83</v>
      </c>
    </row>
    <row r="31804" spans="1:5" hidden="1" x14ac:dyDescent="0.2">
      <c r="A31804" s="2">
        <v>31803</v>
      </c>
      <c r="B31804" t="s">
        <v>85</v>
      </c>
      <c r="C31804" s="1">
        <v>11310</v>
      </c>
      <c r="E31804" t="s">
        <v>83</v>
      </c>
    </row>
    <row r="31805" spans="1:5" hidden="1" x14ac:dyDescent="0.2">
      <c r="A31805" s="2">
        <v>31804</v>
      </c>
      <c r="B31805" t="s">
        <v>299</v>
      </c>
      <c r="C31805" s="1">
        <v>22318</v>
      </c>
      <c r="D31805" s="1">
        <v>4149.74</v>
      </c>
      <c r="E31805" t="s">
        <v>83</v>
      </c>
    </row>
    <row r="31806" spans="1:5" hidden="1" x14ac:dyDescent="0.2">
      <c r="A31806" s="2">
        <v>31805</v>
      </c>
      <c r="B31806" t="s">
        <v>601</v>
      </c>
      <c r="C31806" s="1">
        <v>61683</v>
      </c>
      <c r="D31806" s="1">
        <v>61591.96</v>
      </c>
      <c r="E31806" t="s">
        <v>83</v>
      </c>
    </row>
    <row r="31807" spans="1:5" hidden="1" x14ac:dyDescent="0.2">
      <c r="A31807" s="2">
        <v>31806</v>
      </c>
      <c r="B31807" t="s">
        <v>624</v>
      </c>
      <c r="C31807" s="1">
        <v>72594</v>
      </c>
      <c r="D31807" s="1">
        <v>95167.94</v>
      </c>
      <c r="E31807" t="s">
        <v>83</v>
      </c>
    </row>
    <row r="31808" spans="1:5" hidden="1" x14ac:dyDescent="0.2">
      <c r="A31808" s="2">
        <v>31807</v>
      </c>
      <c r="B31808" t="s">
        <v>164</v>
      </c>
      <c r="C31808" s="1">
        <v>55130</v>
      </c>
      <c r="D31808" s="1">
        <v>62642.16</v>
      </c>
      <c r="E31808" t="s">
        <v>83</v>
      </c>
    </row>
    <row r="31809" spans="1:5" hidden="1" x14ac:dyDescent="0.2">
      <c r="A31809" s="2">
        <v>31808</v>
      </c>
      <c r="B31809" t="s">
        <v>183</v>
      </c>
      <c r="C31809" s="1">
        <v>11310</v>
      </c>
      <c r="D31809" s="1">
        <v>1022.25</v>
      </c>
      <c r="E31809" t="s">
        <v>83</v>
      </c>
    </row>
    <row r="31810" spans="1:5" hidden="1" x14ac:dyDescent="0.2">
      <c r="A31810" s="2">
        <v>31809</v>
      </c>
      <c r="B31810" t="s">
        <v>648</v>
      </c>
      <c r="C31810" s="1">
        <v>11310</v>
      </c>
      <c r="E31810" t="s">
        <v>83</v>
      </c>
    </row>
    <row r="31811" spans="1:5" hidden="1" x14ac:dyDescent="0.2">
      <c r="A31811" s="2">
        <v>31810</v>
      </c>
      <c r="B31811" t="s">
        <v>639</v>
      </c>
      <c r="C31811" s="1">
        <v>35070</v>
      </c>
      <c r="D31811" s="1">
        <v>35275.230000000003</v>
      </c>
      <c r="E31811" t="s">
        <v>83</v>
      </c>
    </row>
    <row r="31812" spans="1:5" hidden="1" x14ac:dyDescent="0.2">
      <c r="A31812" s="2">
        <v>31811</v>
      </c>
      <c r="B31812" t="s">
        <v>649</v>
      </c>
      <c r="C31812" s="1">
        <v>11310</v>
      </c>
      <c r="D31812">
        <v>797.5</v>
      </c>
      <c r="E31812" t="s">
        <v>83</v>
      </c>
    </row>
    <row r="31813" spans="1:5" hidden="1" x14ac:dyDescent="0.2">
      <c r="A31813" s="2">
        <v>31812</v>
      </c>
      <c r="B31813" t="s">
        <v>650</v>
      </c>
      <c r="C31813" s="1">
        <v>11310</v>
      </c>
      <c r="E31813" t="s">
        <v>83</v>
      </c>
    </row>
    <row r="31814" spans="1:5" hidden="1" x14ac:dyDescent="0.2">
      <c r="A31814" s="2">
        <v>31813</v>
      </c>
      <c r="B31814" t="s">
        <v>315</v>
      </c>
      <c r="C31814" s="1">
        <v>11310</v>
      </c>
      <c r="D31814" s="1">
        <v>1051.25</v>
      </c>
      <c r="E31814" t="s">
        <v>83</v>
      </c>
    </row>
    <row r="31815" spans="1:5" hidden="1" x14ac:dyDescent="0.2">
      <c r="A31815" s="2">
        <v>31814</v>
      </c>
      <c r="B31815" t="s">
        <v>116</v>
      </c>
      <c r="C31815" s="1">
        <v>66982</v>
      </c>
      <c r="D31815" s="1">
        <v>69508.13</v>
      </c>
      <c r="E31815" t="s">
        <v>83</v>
      </c>
    </row>
    <row r="31816" spans="1:5" hidden="1" x14ac:dyDescent="0.2">
      <c r="A31816" s="2">
        <v>31815</v>
      </c>
      <c r="B31816" t="s">
        <v>261</v>
      </c>
      <c r="C31816" s="1">
        <v>11310</v>
      </c>
      <c r="E31816" t="s">
        <v>83</v>
      </c>
    </row>
    <row r="31817" spans="1:5" hidden="1" x14ac:dyDescent="0.2">
      <c r="A31817" s="2">
        <v>31816</v>
      </c>
      <c r="B31817" t="s">
        <v>651</v>
      </c>
      <c r="C31817" s="1">
        <v>31707</v>
      </c>
      <c r="D31817" s="1">
        <v>40869.199999999997</v>
      </c>
      <c r="E31817" t="s">
        <v>83</v>
      </c>
    </row>
    <row r="31818" spans="1:5" hidden="1" x14ac:dyDescent="0.2">
      <c r="A31818" s="2">
        <v>31817</v>
      </c>
      <c r="B31818" t="s">
        <v>652</v>
      </c>
      <c r="C31818" s="1">
        <v>33306</v>
      </c>
      <c r="D31818" s="1">
        <v>35387.089999999997</v>
      </c>
      <c r="E31818" t="s">
        <v>83</v>
      </c>
    </row>
    <row r="31819" spans="1:5" hidden="1" x14ac:dyDescent="0.2">
      <c r="A31819" s="2">
        <v>31818</v>
      </c>
      <c r="B31819" t="s">
        <v>524</v>
      </c>
      <c r="C31819" s="1">
        <v>11310</v>
      </c>
      <c r="D31819" s="1">
        <v>1007.75</v>
      </c>
      <c r="E31819" t="s">
        <v>83</v>
      </c>
    </row>
    <row r="31820" spans="1:5" hidden="1" x14ac:dyDescent="0.2">
      <c r="A31820" s="2">
        <v>31819</v>
      </c>
      <c r="B31820" t="s">
        <v>653</v>
      </c>
      <c r="C31820" s="1">
        <v>11310</v>
      </c>
      <c r="E31820" t="s">
        <v>83</v>
      </c>
    </row>
    <row r="31821" spans="1:5" hidden="1" x14ac:dyDescent="0.2">
      <c r="A31821" s="2">
        <v>31820</v>
      </c>
      <c r="B31821" t="s">
        <v>467</v>
      </c>
      <c r="C31821" s="1">
        <v>30506</v>
      </c>
      <c r="D31821" s="1">
        <v>35013.870000000003</v>
      </c>
      <c r="E31821" t="s">
        <v>83</v>
      </c>
    </row>
    <row r="31822" spans="1:5" hidden="1" x14ac:dyDescent="0.2">
      <c r="A31822" s="2">
        <v>31821</v>
      </c>
      <c r="B31822" t="s">
        <v>101</v>
      </c>
      <c r="C31822" s="1">
        <v>11310</v>
      </c>
      <c r="D31822" s="1">
        <v>1051.25</v>
      </c>
      <c r="E31822" t="s">
        <v>83</v>
      </c>
    </row>
    <row r="31823" spans="1:5" hidden="1" x14ac:dyDescent="0.2">
      <c r="A31823" s="2">
        <v>31822</v>
      </c>
      <c r="B31823" t="s">
        <v>654</v>
      </c>
      <c r="C31823" s="1">
        <v>11310</v>
      </c>
      <c r="D31823" s="1">
        <v>1036.75</v>
      </c>
      <c r="E31823" t="s">
        <v>83</v>
      </c>
    </row>
    <row r="31824" spans="1:5" hidden="1" x14ac:dyDescent="0.2">
      <c r="A31824" s="2">
        <v>31823</v>
      </c>
      <c r="B31824" t="s">
        <v>498</v>
      </c>
      <c r="C31824" s="1">
        <v>33260</v>
      </c>
      <c r="D31824" s="1">
        <v>35850.080000000002</v>
      </c>
      <c r="E31824" t="s">
        <v>83</v>
      </c>
    </row>
    <row r="31825" spans="1:5" hidden="1" x14ac:dyDescent="0.2">
      <c r="A31825" s="2">
        <v>31824</v>
      </c>
      <c r="B31825" t="s">
        <v>522</v>
      </c>
      <c r="C31825" s="1">
        <v>44317</v>
      </c>
      <c r="D31825" s="1">
        <v>45856.51</v>
      </c>
      <c r="E31825" t="s">
        <v>83</v>
      </c>
    </row>
    <row r="31826" spans="1:5" hidden="1" x14ac:dyDescent="0.2">
      <c r="A31826" s="2">
        <v>31825</v>
      </c>
      <c r="B31826" t="s">
        <v>158</v>
      </c>
      <c r="C31826" s="1">
        <v>18408</v>
      </c>
      <c r="E31826" t="s">
        <v>83</v>
      </c>
    </row>
    <row r="31827" spans="1:5" hidden="1" x14ac:dyDescent="0.2">
      <c r="A31827" s="2">
        <v>31826</v>
      </c>
      <c r="B31827" t="s">
        <v>655</v>
      </c>
      <c r="C31827" s="1">
        <v>76985</v>
      </c>
      <c r="D31827" s="1">
        <v>90925.83</v>
      </c>
      <c r="E31827" t="s">
        <v>83</v>
      </c>
    </row>
    <row r="31828" spans="1:5" hidden="1" x14ac:dyDescent="0.2">
      <c r="A31828" s="2">
        <v>31827</v>
      </c>
      <c r="B31828" t="s">
        <v>207</v>
      </c>
      <c r="C31828" s="1">
        <v>11310</v>
      </c>
      <c r="D31828" s="1">
        <v>1051.25</v>
      </c>
      <c r="E31828" t="s">
        <v>83</v>
      </c>
    </row>
    <row r="31829" spans="1:5" hidden="1" x14ac:dyDescent="0.2">
      <c r="A31829" s="2">
        <v>31828</v>
      </c>
      <c r="B31829" t="s">
        <v>145</v>
      </c>
      <c r="C31829" s="1">
        <v>65600</v>
      </c>
      <c r="D31829" s="1">
        <v>65996.12</v>
      </c>
      <c r="E31829" t="s">
        <v>83</v>
      </c>
    </row>
    <row r="31830" spans="1:5" hidden="1" x14ac:dyDescent="0.2">
      <c r="A31830" s="2">
        <v>31829</v>
      </c>
      <c r="B31830" t="s">
        <v>407</v>
      </c>
      <c r="C31830" s="1">
        <v>27747</v>
      </c>
      <c r="D31830" s="1">
        <v>21810.720000000001</v>
      </c>
      <c r="E31830" t="s">
        <v>83</v>
      </c>
    </row>
    <row r="31831" spans="1:5" hidden="1" x14ac:dyDescent="0.2">
      <c r="A31831" s="2">
        <v>31830</v>
      </c>
      <c r="B31831" t="s">
        <v>101</v>
      </c>
      <c r="C31831" s="1">
        <v>11310</v>
      </c>
      <c r="E31831" t="s">
        <v>83</v>
      </c>
    </row>
    <row r="31832" spans="1:5" hidden="1" x14ac:dyDescent="0.2">
      <c r="A31832" s="2">
        <v>31831</v>
      </c>
      <c r="B31832" t="s">
        <v>183</v>
      </c>
      <c r="C31832" s="1">
        <v>11310</v>
      </c>
      <c r="E31832" t="s">
        <v>83</v>
      </c>
    </row>
    <row r="31833" spans="1:5" hidden="1" x14ac:dyDescent="0.2">
      <c r="A31833" s="2">
        <v>31832</v>
      </c>
      <c r="B31833" t="s">
        <v>656</v>
      </c>
      <c r="C31833" s="1">
        <v>45218</v>
      </c>
      <c r="D31833" s="1">
        <v>45648.800000000003</v>
      </c>
      <c r="E31833" t="s">
        <v>83</v>
      </c>
    </row>
    <row r="31834" spans="1:5" hidden="1" x14ac:dyDescent="0.2">
      <c r="A31834" s="2">
        <v>31833</v>
      </c>
      <c r="B31834" t="s">
        <v>593</v>
      </c>
      <c r="C31834" s="1">
        <v>69667</v>
      </c>
      <c r="D31834" s="1">
        <v>82513.77</v>
      </c>
      <c r="E31834" t="s">
        <v>83</v>
      </c>
    </row>
    <row r="31835" spans="1:5" hidden="1" x14ac:dyDescent="0.2">
      <c r="A31835" s="2">
        <v>31834</v>
      </c>
      <c r="B31835" t="s">
        <v>112</v>
      </c>
      <c r="C31835" s="1">
        <v>51371</v>
      </c>
      <c r="D31835" s="1">
        <v>57261.25</v>
      </c>
      <c r="E31835" t="s">
        <v>83</v>
      </c>
    </row>
    <row r="31836" spans="1:5" hidden="1" x14ac:dyDescent="0.2">
      <c r="A31836" s="2">
        <v>31835</v>
      </c>
      <c r="B31836" t="s">
        <v>163</v>
      </c>
      <c r="C31836" s="1">
        <v>37814</v>
      </c>
      <c r="D31836" s="1">
        <v>34351.589999999997</v>
      </c>
      <c r="E31836" t="s">
        <v>83</v>
      </c>
    </row>
    <row r="31837" spans="1:5" hidden="1" x14ac:dyDescent="0.2">
      <c r="A31837" s="2">
        <v>31836</v>
      </c>
      <c r="B31837" t="s">
        <v>424</v>
      </c>
      <c r="C31837" s="1">
        <v>33208</v>
      </c>
      <c r="D31837" s="1">
        <v>35600.39</v>
      </c>
      <c r="E31837" t="s">
        <v>83</v>
      </c>
    </row>
    <row r="31838" spans="1:5" hidden="1" x14ac:dyDescent="0.2">
      <c r="A31838" s="2">
        <v>31837</v>
      </c>
      <c r="B31838" t="s">
        <v>657</v>
      </c>
      <c r="C31838" s="1">
        <v>56607</v>
      </c>
      <c r="D31838" s="1">
        <v>56377.35</v>
      </c>
      <c r="E31838" t="s">
        <v>83</v>
      </c>
    </row>
    <row r="31839" spans="1:5" hidden="1" x14ac:dyDescent="0.2">
      <c r="A31839" s="2">
        <v>31838</v>
      </c>
      <c r="B31839" t="s">
        <v>460</v>
      </c>
      <c r="C31839" s="1">
        <v>50000</v>
      </c>
      <c r="D31839" s="1">
        <v>50065.23</v>
      </c>
      <c r="E31839" t="s">
        <v>83</v>
      </c>
    </row>
    <row r="31840" spans="1:5" hidden="1" x14ac:dyDescent="0.2">
      <c r="A31840" s="2">
        <v>31839</v>
      </c>
      <c r="B31840" t="s">
        <v>491</v>
      </c>
      <c r="C31840" s="1">
        <v>11310</v>
      </c>
      <c r="E31840" t="s">
        <v>83</v>
      </c>
    </row>
    <row r="31841" spans="1:5" hidden="1" x14ac:dyDescent="0.2">
      <c r="A31841" s="2">
        <v>31840</v>
      </c>
      <c r="B31841" t="s">
        <v>204</v>
      </c>
      <c r="C31841" s="1">
        <v>11310</v>
      </c>
      <c r="E31841" t="s">
        <v>83</v>
      </c>
    </row>
    <row r="31842" spans="1:5" hidden="1" x14ac:dyDescent="0.2">
      <c r="A31842" s="2">
        <v>31841</v>
      </c>
      <c r="B31842" t="s">
        <v>658</v>
      </c>
      <c r="C31842" s="1">
        <v>53900</v>
      </c>
      <c r="D31842" s="1">
        <v>35222.300000000003</v>
      </c>
      <c r="E31842" t="s">
        <v>83</v>
      </c>
    </row>
    <row r="31843" spans="1:5" hidden="1" x14ac:dyDescent="0.2">
      <c r="A31843" s="2">
        <v>31842</v>
      </c>
      <c r="B31843" t="s">
        <v>422</v>
      </c>
      <c r="C31843" s="1">
        <v>27676</v>
      </c>
      <c r="D31843" s="1">
        <v>28612.41</v>
      </c>
      <c r="E31843" t="s">
        <v>83</v>
      </c>
    </row>
    <row r="31844" spans="1:5" hidden="1" x14ac:dyDescent="0.2">
      <c r="A31844" s="2">
        <v>31843</v>
      </c>
      <c r="B31844" t="s">
        <v>659</v>
      </c>
      <c r="C31844" s="1">
        <v>56655</v>
      </c>
      <c r="D31844" s="1">
        <v>71055.41</v>
      </c>
      <c r="E31844" t="s">
        <v>83</v>
      </c>
    </row>
    <row r="31845" spans="1:5" hidden="1" x14ac:dyDescent="0.2">
      <c r="A31845" s="2">
        <v>31844</v>
      </c>
      <c r="B31845" t="s">
        <v>244</v>
      </c>
      <c r="C31845" s="1">
        <v>69534</v>
      </c>
      <c r="D31845" s="1">
        <v>82646.720000000001</v>
      </c>
      <c r="E31845" t="s">
        <v>83</v>
      </c>
    </row>
    <row r="31846" spans="1:5" hidden="1" x14ac:dyDescent="0.2">
      <c r="A31846" s="2">
        <v>31845</v>
      </c>
      <c r="B31846" t="s">
        <v>447</v>
      </c>
      <c r="C31846" s="1">
        <v>40650</v>
      </c>
      <c r="D31846" s="1">
        <v>37598.400000000001</v>
      </c>
      <c r="E31846" t="s">
        <v>83</v>
      </c>
    </row>
    <row r="31847" spans="1:5" hidden="1" x14ac:dyDescent="0.2">
      <c r="A31847" s="2">
        <v>31846</v>
      </c>
      <c r="B31847" t="s">
        <v>215</v>
      </c>
      <c r="C31847" s="1">
        <v>70091</v>
      </c>
      <c r="D31847" s="1">
        <v>92543.11</v>
      </c>
      <c r="E31847" t="s">
        <v>83</v>
      </c>
    </row>
    <row r="31848" spans="1:5" hidden="1" x14ac:dyDescent="0.2">
      <c r="A31848" s="2">
        <v>31847</v>
      </c>
      <c r="B31848" t="s">
        <v>297</v>
      </c>
      <c r="C31848" s="1">
        <v>11310</v>
      </c>
      <c r="E31848" t="s">
        <v>83</v>
      </c>
    </row>
    <row r="31849" spans="1:5" hidden="1" x14ac:dyDescent="0.2">
      <c r="A31849" s="2">
        <v>31848</v>
      </c>
      <c r="B31849" t="s">
        <v>172</v>
      </c>
      <c r="C31849" s="1">
        <v>40557</v>
      </c>
      <c r="D31849" s="1">
        <v>66138.53</v>
      </c>
      <c r="E31849" t="s">
        <v>83</v>
      </c>
    </row>
    <row r="31850" spans="1:5" hidden="1" x14ac:dyDescent="0.2">
      <c r="A31850" s="2">
        <v>31849</v>
      </c>
      <c r="B31850" t="s">
        <v>660</v>
      </c>
      <c r="C31850" s="1">
        <v>58827</v>
      </c>
      <c r="D31850" s="1">
        <v>66835.17</v>
      </c>
      <c r="E31850" t="s">
        <v>83</v>
      </c>
    </row>
    <row r="31851" spans="1:5" hidden="1" x14ac:dyDescent="0.2">
      <c r="A31851" s="2">
        <v>31850</v>
      </c>
      <c r="B31851" t="s">
        <v>376</v>
      </c>
      <c r="C31851" s="1">
        <v>11310</v>
      </c>
      <c r="D31851">
        <v>130.5</v>
      </c>
      <c r="E31851" t="s">
        <v>83</v>
      </c>
    </row>
    <row r="31852" spans="1:5" hidden="1" x14ac:dyDescent="0.2">
      <c r="A31852" s="2">
        <v>31851</v>
      </c>
      <c r="B31852" t="s">
        <v>326</v>
      </c>
      <c r="C31852" s="1">
        <v>57907</v>
      </c>
      <c r="D31852" s="1">
        <v>68147.97</v>
      </c>
      <c r="E31852" t="s">
        <v>83</v>
      </c>
    </row>
    <row r="31853" spans="1:5" hidden="1" x14ac:dyDescent="0.2">
      <c r="A31853" s="2">
        <v>31852</v>
      </c>
      <c r="B31853" t="s">
        <v>165</v>
      </c>
      <c r="C31853" s="1">
        <v>67588</v>
      </c>
      <c r="D31853" s="1">
        <v>90732.14</v>
      </c>
      <c r="E31853" t="s">
        <v>83</v>
      </c>
    </row>
    <row r="31854" spans="1:5" hidden="1" x14ac:dyDescent="0.2">
      <c r="A31854" s="2">
        <v>31853</v>
      </c>
      <c r="B31854" t="s">
        <v>661</v>
      </c>
      <c r="C31854" s="1">
        <v>15080</v>
      </c>
      <c r="D31854" s="1">
        <v>6652.64</v>
      </c>
      <c r="E31854" t="s">
        <v>83</v>
      </c>
    </row>
    <row r="31855" spans="1:5" hidden="1" x14ac:dyDescent="0.2">
      <c r="A31855" s="2">
        <v>31854</v>
      </c>
      <c r="B31855" t="s">
        <v>662</v>
      </c>
      <c r="C31855" s="1">
        <v>79420</v>
      </c>
      <c r="D31855" s="1">
        <v>98793.96</v>
      </c>
      <c r="E31855" t="s">
        <v>83</v>
      </c>
    </row>
    <row r="31856" spans="1:5" hidden="1" x14ac:dyDescent="0.2">
      <c r="A31856" s="2">
        <v>31855</v>
      </c>
      <c r="B31856" t="s">
        <v>213</v>
      </c>
      <c r="C31856" s="1">
        <v>60270</v>
      </c>
      <c r="D31856" s="1">
        <v>64974.559999999998</v>
      </c>
      <c r="E31856" t="s">
        <v>83</v>
      </c>
    </row>
    <row r="31857" spans="1:5" hidden="1" x14ac:dyDescent="0.2">
      <c r="A31857" s="2">
        <v>31856</v>
      </c>
      <c r="B31857" t="s">
        <v>158</v>
      </c>
      <c r="C31857" s="1">
        <v>16640</v>
      </c>
      <c r="D31857">
        <v>692</v>
      </c>
      <c r="E31857" t="s">
        <v>83</v>
      </c>
    </row>
    <row r="31858" spans="1:5" hidden="1" x14ac:dyDescent="0.2">
      <c r="A31858" s="2">
        <v>31857</v>
      </c>
      <c r="B31858" t="s">
        <v>619</v>
      </c>
      <c r="C31858" s="1">
        <v>65616</v>
      </c>
      <c r="D31858" s="1">
        <v>71445.48</v>
      </c>
      <c r="E31858" t="s">
        <v>83</v>
      </c>
    </row>
    <row r="31859" spans="1:5" hidden="1" x14ac:dyDescent="0.2">
      <c r="A31859" s="2">
        <v>31858</v>
      </c>
      <c r="B31859" t="s">
        <v>663</v>
      </c>
      <c r="C31859" s="1">
        <v>56856</v>
      </c>
      <c r="D31859" s="1">
        <v>57421.05</v>
      </c>
      <c r="E31859" t="s">
        <v>83</v>
      </c>
    </row>
    <row r="31860" spans="1:5" hidden="1" x14ac:dyDescent="0.2">
      <c r="A31860" s="2">
        <v>31859</v>
      </c>
      <c r="B31860" t="s">
        <v>664</v>
      </c>
      <c r="C31860" s="1">
        <v>32241</v>
      </c>
      <c r="D31860" s="1">
        <v>30505.360000000001</v>
      </c>
      <c r="E31860" t="s">
        <v>83</v>
      </c>
    </row>
    <row r="31861" spans="1:5" hidden="1" x14ac:dyDescent="0.2">
      <c r="A31861" s="2">
        <v>31860</v>
      </c>
      <c r="B31861" t="s">
        <v>665</v>
      </c>
      <c r="C31861" s="1">
        <v>51371</v>
      </c>
      <c r="D31861" s="1">
        <v>51280.02</v>
      </c>
      <c r="E31861" t="s">
        <v>83</v>
      </c>
    </row>
    <row r="31862" spans="1:5" hidden="1" x14ac:dyDescent="0.2">
      <c r="A31862" s="2">
        <v>31861</v>
      </c>
      <c r="B31862" t="s">
        <v>666</v>
      </c>
      <c r="C31862" s="1">
        <v>46257</v>
      </c>
      <c r="D31862" s="1">
        <v>51446.51</v>
      </c>
      <c r="E31862" t="s">
        <v>83</v>
      </c>
    </row>
    <row r="31863" spans="1:5" hidden="1" x14ac:dyDescent="0.2">
      <c r="A31863" s="2">
        <v>31862</v>
      </c>
      <c r="B31863" t="s">
        <v>111</v>
      </c>
      <c r="C31863" s="1">
        <v>46575</v>
      </c>
      <c r="D31863" s="1">
        <v>61374.37</v>
      </c>
      <c r="E31863" t="s">
        <v>83</v>
      </c>
    </row>
    <row r="31864" spans="1:5" hidden="1" x14ac:dyDescent="0.2">
      <c r="A31864" s="2">
        <v>31863</v>
      </c>
      <c r="B31864" t="s">
        <v>533</v>
      </c>
      <c r="C31864" s="1">
        <v>56500</v>
      </c>
      <c r="D31864" s="1">
        <v>54320.49</v>
      </c>
      <c r="E31864" t="s">
        <v>83</v>
      </c>
    </row>
    <row r="31865" spans="1:5" hidden="1" x14ac:dyDescent="0.2">
      <c r="A31865" s="2">
        <v>31864</v>
      </c>
      <c r="B31865" t="s">
        <v>552</v>
      </c>
      <c r="C31865" s="1">
        <v>11310</v>
      </c>
      <c r="E31865" t="s">
        <v>83</v>
      </c>
    </row>
    <row r="31866" spans="1:5" hidden="1" x14ac:dyDescent="0.2">
      <c r="A31866" s="2">
        <v>31865</v>
      </c>
      <c r="B31866" t="s">
        <v>546</v>
      </c>
      <c r="C31866" s="1">
        <v>11310</v>
      </c>
      <c r="E31866" t="s">
        <v>83</v>
      </c>
    </row>
    <row r="31867" spans="1:5" hidden="1" x14ac:dyDescent="0.2">
      <c r="A31867" s="2">
        <v>31866</v>
      </c>
      <c r="B31867" t="s">
        <v>162</v>
      </c>
      <c r="C31867" s="1">
        <v>48212</v>
      </c>
      <c r="D31867" s="1">
        <v>55652.6</v>
      </c>
      <c r="E31867" t="s">
        <v>83</v>
      </c>
    </row>
    <row r="31868" spans="1:5" hidden="1" x14ac:dyDescent="0.2">
      <c r="A31868" s="2">
        <v>31867</v>
      </c>
      <c r="B31868" t="s">
        <v>163</v>
      </c>
      <c r="C31868" s="1">
        <v>64404</v>
      </c>
      <c r="D31868" s="1">
        <v>74586.37</v>
      </c>
      <c r="E31868" t="s">
        <v>83</v>
      </c>
    </row>
    <row r="31869" spans="1:5" hidden="1" x14ac:dyDescent="0.2">
      <c r="A31869" s="2">
        <v>31868</v>
      </c>
      <c r="B31869" t="s">
        <v>201</v>
      </c>
      <c r="C31869" s="1">
        <v>45218</v>
      </c>
      <c r="D31869" s="1">
        <v>46409.15</v>
      </c>
      <c r="E31869" t="s">
        <v>83</v>
      </c>
    </row>
    <row r="31870" spans="1:5" hidden="1" x14ac:dyDescent="0.2">
      <c r="A31870" s="2">
        <v>31869</v>
      </c>
      <c r="B31870" t="s">
        <v>414</v>
      </c>
      <c r="C31870" s="1">
        <v>53900</v>
      </c>
      <c r="D31870" s="1">
        <v>26902.66</v>
      </c>
      <c r="E31870" t="s">
        <v>83</v>
      </c>
    </row>
    <row r="31871" spans="1:5" hidden="1" x14ac:dyDescent="0.2">
      <c r="A31871" s="2">
        <v>31870</v>
      </c>
      <c r="B31871" t="s">
        <v>158</v>
      </c>
      <c r="C31871" s="1">
        <v>17680</v>
      </c>
      <c r="D31871" s="1">
        <v>9222.5</v>
      </c>
      <c r="E31871" t="s">
        <v>83</v>
      </c>
    </row>
    <row r="31872" spans="1:5" hidden="1" x14ac:dyDescent="0.2">
      <c r="A31872" s="2">
        <v>31871</v>
      </c>
      <c r="B31872" t="s">
        <v>97</v>
      </c>
      <c r="C31872" s="1">
        <v>11310</v>
      </c>
      <c r="E31872" t="s">
        <v>83</v>
      </c>
    </row>
    <row r="31873" spans="1:5" hidden="1" x14ac:dyDescent="0.2">
      <c r="A31873" s="2">
        <v>31872</v>
      </c>
      <c r="B31873" t="s">
        <v>667</v>
      </c>
      <c r="C31873" s="1">
        <v>56655</v>
      </c>
      <c r="D31873" s="1">
        <v>62510.18</v>
      </c>
      <c r="E31873" t="s">
        <v>83</v>
      </c>
    </row>
    <row r="31874" spans="1:5" hidden="1" x14ac:dyDescent="0.2">
      <c r="A31874" s="2">
        <v>31873</v>
      </c>
      <c r="B31874" t="s">
        <v>639</v>
      </c>
      <c r="C31874" s="1">
        <v>45994</v>
      </c>
      <c r="D31874" s="1">
        <v>46659.68</v>
      </c>
      <c r="E31874" t="s">
        <v>83</v>
      </c>
    </row>
    <row r="31875" spans="1:5" hidden="1" x14ac:dyDescent="0.2">
      <c r="A31875" s="2">
        <v>31874</v>
      </c>
      <c r="B31875" t="s">
        <v>209</v>
      </c>
      <c r="C31875" s="1">
        <v>15745</v>
      </c>
      <c r="D31875" s="1">
        <v>10643.35</v>
      </c>
      <c r="E31875" t="s">
        <v>83</v>
      </c>
    </row>
    <row r="31876" spans="1:5" hidden="1" x14ac:dyDescent="0.2">
      <c r="A31876" s="2">
        <v>31875</v>
      </c>
      <c r="B31876" t="s">
        <v>647</v>
      </c>
      <c r="C31876" s="1">
        <v>11310</v>
      </c>
      <c r="E31876" t="s">
        <v>83</v>
      </c>
    </row>
    <row r="31877" spans="1:5" hidden="1" x14ac:dyDescent="0.2">
      <c r="A31877" s="2">
        <v>31876</v>
      </c>
      <c r="B31877" t="s">
        <v>106</v>
      </c>
      <c r="C31877" s="1">
        <v>11310</v>
      </c>
      <c r="E31877" t="s">
        <v>83</v>
      </c>
    </row>
    <row r="31878" spans="1:5" hidden="1" x14ac:dyDescent="0.2">
      <c r="A31878" s="2">
        <v>31877</v>
      </c>
      <c r="B31878" t="s">
        <v>188</v>
      </c>
      <c r="C31878" s="1">
        <v>46257</v>
      </c>
      <c r="D31878" s="1">
        <v>45953.67</v>
      </c>
      <c r="E31878" t="s">
        <v>83</v>
      </c>
    </row>
    <row r="31879" spans="1:5" hidden="1" x14ac:dyDescent="0.2">
      <c r="A31879" s="2">
        <v>31878</v>
      </c>
      <c r="B31879" t="s">
        <v>260</v>
      </c>
      <c r="C31879" s="1">
        <v>35806</v>
      </c>
      <c r="D31879" s="1">
        <v>56545.49</v>
      </c>
      <c r="E31879" t="s">
        <v>83</v>
      </c>
    </row>
    <row r="31880" spans="1:5" hidden="1" x14ac:dyDescent="0.2">
      <c r="A31880" s="2">
        <v>31879</v>
      </c>
      <c r="B31880" t="s">
        <v>668</v>
      </c>
      <c r="C31880" s="1">
        <v>43239</v>
      </c>
      <c r="D31880" s="1">
        <v>45077.83</v>
      </c>
      <c r="E31880" t="s">
        <v>83</v>
      </c>
    </row>
    <row r="31881" spans="1:5" hidden="1" x14ac:dyDescent="0.2">
      <c r="A31881" s="2">
        <v>31880</v>
      </c>
      <c r="B31881" t="s">
        <v>173</v>
      </c>
      <c r="C31881" s="1">
        <v>68400</v>
      </c>
      <c r="D31881" s="1">
        <v>68289.86</v>
      </c>
      <c r="E31881" t="s">
        <v>83</v>
      </c>
    </row>
    <row r="31882" spans="1:5" hidden="1" x14ac:dyDescent="0.2">
      <c r="A31882" s="2">
        <v>31881</v>
      </c>
      <c r="B31882" t="s">
        <v>669</v>
      </c>
      <c r="C31882" s="1">
        <v>11310</v>
      </c>
      <c r="E31882" t="s">
        <v>83</v>
      </c>
    </row>
    <row r="31883" spans="1:5" hidden="1" x14ac:dyDescent="0.2">
      <c r="A31883" s="2">
        <v>31882</v>
      </c>
      <c r="B31883" t="s">
        <v>628</v>
      </c>
      <c r="C31883" s="1">
        <v>29515</v>
      </c>
      <c r="D31883" s="1">
        <v>36925.379999999997</v>
      </c>
      <c r="E31883" t="s">
        <v>83</v>
      </c>
    </row>
    <row r="31884" spans="1:5" hidden="1" x14ac:dyDescent="0.2">
      <c r="A31884" s="2">
        <v>31883</v>
      </c>
      <c r="B31884" t="s">
        <v>429</v>
      </c>
      <c r="C31884" s="1">
        <v>64417</v>
      </c>
      <c r="D31884" s="1">
        <v>51883.85</v>
      </c>
      <c r="E31884" t="s">
        <v>83</v>
      </c>
    </row>
    <row r="31885" spans="1:5" hidden="1" x14ac:dyDescent="0.2">
      <c r="A31885" s="2">
        <v>31884</v>
      </c>
      <c r="B31885" t="s">
        <v>460</v>
      </c>
      <c r="C31885" s="1">
        <v>73300</v>
      </c>
      <c r="D31885" s="1">
        <v>53526.94</v>
      </c>
      <c r="E31885" t="s">
        <v>83</v>
      </c>
    </row>
    <row r="31886" spans="1:5" hidden="1" x14ac:dyDescent="0.2">
      <c r="A31886" s="2">
        <v>31885</v>
      </c>
      <c r="B31886" t="s">
        <v>670</v>
      </c>
      <c r="C31886" s="1">
        <v>48591</v>
      </c>
      <c r="D31886" s="1">
        <v>53972.55</v>
      </c>
      <c r="E31886" t="s">
        <v>83</v>
      </c>
    </row>
    <row r="31887" spans="1:5" hidden="1" x14ac:dyDescent="0.2">
      <c r="A31887" s="2">
        <v>31886</v>
      </c>
      <c r="B31887" t="s">
        <v>414</v>
      </c>
      <c r="C31887" s="1">
        <v>46641</v>
      </c>
      <c r="D31887" s="1">
        <v>46549.94</v>
      </c>
      <c r="E31887" t="s">
        <v>83</v>
      </c>
    </row>
    <row r="31888" spans="1:5" hidden="1" x14ac:dyDescent="0.2">
      <c r="A31888" s="2">
        <v>31887</v>
      </c>
      <c r="B31888" t="s">
        <v>158</v>
      </c>
      <c r="C31888" s="1">
        <v>18720</v>
      </c>
      <c r="D31888" s="1">
        <v>6975</v>
      </c>
      <c r="E31888" t="s">
        <v>83</v>
      </c>
    </row>
    <row r="31889" spans="1:5" hidden="1" x14ac:dyDescent="0.2">
      <c r="A31889" s="2">
        <v>31888</v>
      </c>
      <c r="B31889" t="s">
        <v>671</v>
      </c>
      <c r="C31889" s="1">
        <v>42659</v>
      </c>
      <c r="D31889" s="1">
        <v>42568</v>
      </c>
      <c r="E31889" t="s">
        <v>83</v>
      </c>
    </row>
    <row r="31890" spans="1:5" hidden="1" x14ac:dyDescent="0.2">
      <c r="A31890" s="2">
        <v>31889</v>
      </c>
      <c r="B31890" t="s">
        <v>113</v>
      </c>
      <c r="C31890" s="1">
        <v>69000</v>
      </c>
      <c r="D31890" s="1">
        <v>69158.84</v>
      </c>
      <c r="E31890" t="s">
        <v>83</v>
      </c>
    </row>
    <row r="31891" spans="1:5" hidden="1" x14ac:dyDescent="0.2">
      <c r="A31891" s="2">
        <v>31890</v>
      </c>
      <c r="B31891" t="s">
        <v>207</v>
      </c>
      <c r="C31891" s="1">
        <v>11310</v>
      </c>
      <c r="E31891" t="s">
        <v>83</v>
      </c>
    </row>
    <row r="31892" spans="1:5" hidden="1" x14ac:dyDescent="0.2">
      <c r="A31892" s="2">
        <v>31891</v>
      </c>
      <c r="B31892" t="s">
        <v>292</v>
      </c>
      <c r="C31892" s="1">
        <v>49222</v>
      </c>
      <c r="D31892" s="1">
        <v>48788.57</v>
      </c>
      <c r="E31892" t="s">
        <v>83</v>
      </c>
    </row>
    <row r="31893" spans="1:5" hidden="1" x14ac:dyDescent="0.2">
      <c r="A31893" s="2">
        <v>31892</v>
      </c>
      <c r="B31893" t="s">
        <v>315</v>
      </c>
      <c r="C31893" s="1">
        <v>11310</v>
      </c>
      <c r="E31893" t="s">
        <v>83</v>
      </c>
    </row>
    <row r="31894" spans="1:5" hidden="1" x14ac:dyDescent="0.2">
      <c r="A31894" s="2">
        <v>31893</v>
      </c>
      <c r="B31894" t="s">
        <v>184</v>
      </c>
      <c r="C31894" s="1">
        <v>55558</v>
      </c>
      <c r="D31894" s="1">
        <v>54266.09</v>
      </c>
      <c r="E31894" t="s">
        <v>83</v>
      </c>
    </row>
    <row r="31895" spans="1:5" hidden="1" x14ac:dyDescent="0.2">
      <c r="A31895" s="2">
        <v>31894</v>
      </c>
      <c r="B31895" t="s">
        <v>490</v>
      </c>
      <c r="C31895" s="1">
        <v>52700</v>
      </c>
      <c r="D31895" s="1">
        <v>72424.81</v>
      </c>
      <c r="E31895" t="s">
        <v>83</v>
      </c>
    </row>
    <row r="31896" spans="1:5" hidden="1" x14ac:dyDescent="0.2">
      <c r="A31896" s="2">
        <v>31895</v>
      </c>
      <c r="B31896" t="s">
        <v>672</v>
      </c>
      <c r="C31896" s="1">
        <v>54251</v>
      </c>
      <c r="D31896" s="1">
        <v>54785.82</v>
      </c>
      <c r="E31896" t="s">
        <v>83</v>
      </c>
    </row>
    <row r="31897" spans="1:5" hidden="1" x14ac:dyDescent="0.2">
      <c r="A31897" s="2">
        <v>31896</v>
      </c>
      <c r="B31897" t="s">
        <v>600</v>
      </c>
      <c r="C31897" s="1">
        <v>55113</v>
      </c>
      <c r="D31897" s="1">
        <v>39351.589999999997</v>
      </c>
      <c r="E31897" t="s">
        <v>83</v>
      </c>
    </row>
    <row r="31898" spans="1:5" hidden="1" x14ac:dyDescent="0.2">
      <c r="A31898" s="2">
        <v>31897</v>
      </c>
      <c r="B31898" t="s">
        <v>146</v>
      </c>
      <c r="C31898" s="1">
        <v>41301</v>
      </c>
      <c r="D31898" s="1">
        <v>43894.91</v>
      </c>
      <c r="E31898" t="s">
        <v>83</v>
      </c>
    </row>
    <row r="31899" spans="1:5" hidden="1" x14ac:dyDescent="0.2">
      <c r="A31899" s="2">
        <v>31898</v>
      </c>
      <c r="B31899" t="s">
        <v>302</v>
      </c>
      <c r="C31899" s="1">
        <v>180000</v>
      </c>
      <c r="D31899" s="1">
        <v>181309.41</v>
      </c>
      <c r="E31899" t="s">
        <v>83</v>
      </c>
    </row>
    <row r="31900" spans="1:5" hidden="1" x14ac:dyDescent="0.2">
      <c r="A31900" s="2">
        <v>31899</v>
      </c>
      <c r="B31900" t="s">
        <v>158</v>
      </c>
      <c r="C31900" s="1">
        <v>31200</v>
      </c>
      <c r="D31900">
        <v>0</v>
      </c>
      <c r="E31900" t="s">
        <v>83</v>
      </c>
    </row>
    <row r="31901" spans="1:5" hidden="1" x14ac:dyDescent="0.2">
      <c r="A31901" s="2">
        <v>31900</v>
      </c>
      <c r="B31901" t="s">
        <v>202</v>
      </c>
      <c r="C31901" s="1">
        <v>11310</v>
      </c>
      <c r="D31901">
        <v>870</v>
      </c>
      <c r="E31901" t="s">
        <v>83</v>
      </c>
    </row>
    <row r="31902" spans="1:5" hidden="1" x14ac:dyDescent="0.2">
      <c r="A31902" s="2">
        <v>31901</v>
      </c>
      <c r="B31902" t="s">
        <v>673</v>
      </c>
      <c r="C31902" s="1">
        <v>11310</v>
      </c>
      <c r="E31902" t="s">
        <v>83</v>
      </c>
    </row>
    <row r="31903" spans="1:5" hidden="1" x14ac:dyDescent="0.2">
      <c r="A31903" s="2">
        <v>31902</v>
      </c>
      <c r="B31903" t="s">
        <v>674</v>
      </c>
      <c r="C31903" s="1">
        <v>11310</v>
      </c>
      <c r="E31903" t="s">
        <v>83</v>
      </c>
    </row>
    <row r="31904" spans="1:5" hidden="1" x14ac:dyDescent="0.2">
      <c r="A31904" s="2">
        <v>31903</v>
      </c>
      <c r="B31904" t="s">
        <v>620</v>
      </c>
      <c r="C31904" s="1">
        <v>42394</v>
      </c>
      <c r="D31904" s="1">
        <v>45514.12</v>
      </c>
      <c r="E31904" t="s">
        <v>83</v>
      </c>
    </row>
    <row r="31905" spans="1:5" hidden="1" x14ac:dyDescent="0.2">
      <c r="A31905" s="2">
        <v>31904</v>
      </c>
      <c r="B31905" t="s">
        <v>353</v>
      </c>
      <c r="C31905" s="1">
        <v>62905</v>
      </c>
      <c r="D31905" s="1">
        <v>53594.91</v>
      </c>
      <c r="E31905" t="s">
        <v>83</v>
      </c>
    </row>
    <row r="31906" spans="1:5" hidden="1" x14ac:dyDescent="0.2">
      <c r="A31906" s="2">
        <v>31905</v>
      </c>
      <c r="B31906" t="s">
        <v>313</v>
      </c>
      <c r="C31906" s="1">
        <v>4576</v>
      </c>
      <c r="D31906" s="1">
        <v>3451.5</v>
      </c>
      <c r="E31906" t="s">
        <v>83</v>
      </c>
    </row>
    <row r="31907" spans="1:5" hidden="1" x14ac:dyDescent="0.2">
      <c r="A31907" s="2">
        <v>31906</v>
      </c>
      <c r="B31907" t="s">
        <v>120</v>
      </c>
      <c r="C31907" s="1">
        <v>10912</v>
      </c>
      <c r="D31907" s="1">
        <v>10850.79</v>
      </c>
      <c r="E31907" t="s">
        <v>83</v>
      </c>
    </row>
    <row r="31908" spans="1:5" hidden="1" x14ac:dyDescent="0.2">
      <c r="A31908" s="2">
        <v>31907</v>
      </c>
      <c r="B31908" t="s">
        <v>527</v>
      </c>
      <c r="C31908" s="1">
        <v>11310</v>
      </c>
      <c r="D31908">
        <v>859.13</v>
      </c>
      <c r="E31908" t="s">
        <v>83</v>
      </c>
    </row>
    <row r="31909" spans="1:5" hidden="1" x14ac:dyDescent="0.2">
      <c r="A31909" s="2">
        <v>31908</v>
      </c>
      <c r="B31909" t="s">
        <v>156</v>
      </c>
      <c r="C31909" s="1">
        <v>62905</v>
      </c>
      <c r="D31909" s="1">
        <v>89569.33</v>
      </c>
      <c r="E31909" t="s">
        <v>83</v>
      </c>
    </row>
    <row r="31910" spans="1:5" hidden="1" x14ac:dyDescent="0.2">
      <c r="A31910" s="2">
        <v>31909</v>
      </c>
      <c r="B31910" t="s">
        <v>675</v>
      </c>
      <c r="C31910" s="1">
        <v>27040</v>
      </c>
      <c r="D31910" s="1">
        <v>19402.57</v>
      </c>
      <c r="E31910" t="s">
        <v>83</v>
      </c>
    </row>
    <row r="31911" spans="1:5" hidden="1" x14ac:dyDescent="0.2">
      <c r="A31911" s="2">
        <v>31910</v>
      </c>
      <c r="B31911" t="s">
        <v>251</v>
      </c>
      <c r="C31911" s="1">
        <v>11310</v>
      </c>
      <c r="E31911" t="s">
        <v>83</v>
      </c>
    </row>
    <row r="31912" spans="1:5" hidden="1" x14ac:dyDescent="0.2">
      <c r="A31912" s="2">
        <v>31911</v>
      </c>
      <c r="B31912" t="s">
        <v>365</v>
      </c>
      <c r="C31912" s="1">
        <v>54000</v>
      </c>
      <c r="D31912" s="1">
        <v>53761.29</v>
      </c>
      <c r="E31912" t="s">
        <v>83</v>
      </c>
    </row>
    <row r="31913" spans="1:5" hidden="1" x14ac:dyDescent="0.2">
      <c r="A31913" s="2">
        <v>31912</v>
      </c>
      <c r="B31913" t="s">
        <v>149</v>
      </c>
      <c r="C31913" s="1">
        <v>56655</v>
      </c>
      <c r="D31913" s="1">
        <v>68162.539999999994</v>
      </c>
      <c r="E31913" t="s">
        <v>83</v>
      </c>
    </row>
    <row r="31914" spans="1:5" hidden="1" x14ac:dyDescent="0.2">
      <c r="A31914" s="2">
        <v>31913</v>
      </c>
      <c r="B31914" t="s">
        <v>235</v>
      </c>
      <c r="C31914" s="1">
        <v>53395</v>
      </c>
      <c r="D31914" s="1">
        <v>57225.26</v>
      </c>
      <c r="E31914" t="s">
        <v>83</v>
      </c>
    </row>
    <row r="31915" spans="1:5" hidden="1" x14ac:dyDescent="0.2">
      <c r="A31915" s="2">
        <v>31914</v>
      </c>
      <c r="B31915" t="s">
        <v>568</v>
      </c>
      <c r="C31915" s="1">
        <v>81416</v>
      </c>
      <c r="D31915" s="1">
        <v>108119.61</v>
      </c>
      <c r="E31915" t="s">
        <v>83</v>
      </c>
    </row>
    <row r="31916" spans="1:5" hidden="1" x14ac:dyDescent="0.2">
      <c r="A31916" s="2">
        <v>31915</v>
      </c>
      <c r="B31916" t="s">
        <v>676</v>
      </c>
      <c r="C31916" s="1">
        <v>32547</v>
      </c>
      <c r="D31916" s="1">
        <v>36321.43</v>
      </c>
      <c r="E31916" t="s">
        <v>83</v>
      </c>
    </row>
    <row r="31917" spans="1:5" hidden="1" x14ac:dyDescent="0.2">
      <c r="A31917" s="2">
        <v>31916</v>
      </c>
      <c r="B31917" t="s">
        <v>677</v>
      </c>
      <c r="C31917" s="1">
        <v>11310</v>
      </c>
      <c r="E31917" t="s">
        <v>83</v>
      </c>
    </row>
    <row r="31918" spans="1:5" hidden="1" x14ac:dyDescent="0.2">
      <c r="A31918" s="2">
        <v>31917</v>
      </c>
      <c r="B31918" t="s">
        <v>101</v>
      </c>
      <c r="C31918" s="1">
        <v>11310</v>
      </c>
      <c r="E31918" t="s">
        <v>83</v>
      </c>
    </row>
    <row r="31919" spans="1:5" hidden="1" x14ac:dyDescent="0.2">
      <c r="A31919" s="2">
        <v>31918</v>
      </c>
      <c r="B31919" t="s">
        <v>164</v>
      </c>
      <c r="C31919" s="1">
        <v>31314</v>
      </c>
      <c r="D31919" s="1">
        <v>32141.68</v>
      </c>
      <c r="E31919" t="s">
        <v>83</v>
      </c>
    </row>
    <row r="31920" spans="1:5" hidden="1" x14ac:dyDescent="0.2">
      <c r="A31920" s="2">
        <v>31919</v>
      </c>
      <c r="B31920" t="s">
        <v>678</v>
      </c>
      <c r="C31920" s="1">
        <v>40540</v>
      </c>
      <c r="D31920" s="1">
        <v>40916.769999999997</v>
      </c>
      <c r="E31920" t="s">
        <v>83</v>
      </c>
    </row>
    <row r="31921" spans="1:5" hidden="1" x14ac:dyDescent="0.2">
      <c r="A31921" s="2">
        <v>31920</v>
      </c>
      <c r="B31921" t="s">
        <v>679</v>
      </c>
      <c r="C31921" s="1">
        <v>11310</v>
      </c>
      <c r="D31921" s="1">
        <v>1015</v>
      </c>
      <c r="E31921" t="s">
        <v>83</v>
      </c>
    </row>
    <row r="31922" spans="1:5" hidden="1" x14ac:dyDescent="0.2">
      <c r="A31922" s="2">
        <v>31921</v>
      </c>
      <c r="B31922" t="s">
        <v>148</v>
      </c>
      <c r="C31922" s="1">
        <v>19760</v>
      </c>
      <c r="D31922" s="1">
        <v>8479.39</v>
      </c>
      <c r="E31922" t="s">
        <v>83</v>
      </c>
    </row>
    <row r="31923" spans="1:5" hidden="1" x14ac:dyDescent="0.2">
      <c r="A31923" s="2">
        <v>31922</v>
      </c>
      <c r="B31923" t="s">
        <v>424</v>
      </c>
      <c r="C31923" s="1">
        <v>35142</v>
      </c>
      <c r="D31923" s="1">
        <v>29553.47</v>
      </c>
      <c r="E31923" t="s">
        <v>83</v>
      </c>
    </row>
    <row r="31924" spans="1:5" hidden="1" x14ac:dyDescent="0.2">
      <c r="A31924" s="2">
        <v>31923</v>
      </c>
      <c r="B31924" t="s">
        <v>108</v>
      </c>
      <c r="C31924" s="1">
        <v>66598</v>
      </c>
      <c r="D31924" s="1">
        <v>78644.84</v>
      </c>
      <c r="E31924" t="s">
        <v>83</v>
      </c>
    </row>
    <row r="31925" spans="1:5" hidden="1" x14ac:dyDescent="0.2">
      <c r="A31925" s="2">
        <v>31924</v>
      </c>
      <c r="B31925" t="s">
        <v>576</v>
      </c>
      <c r="C31925" s="1">
        <v>31907</v>
      </c>
      <c r="D31925" s="1">
        <v>32236.25</v>
      </c>
      <c r="E31925" t="s">
        <v>83</v>
      </c>
    </row>
    <row r="31926" spans="1:5" hidden="1" x14ac:dyDescent="0.2">
      <c r="A31926" s="2">
        <v>31925</v>
      </c>
      <c r="B31926" t="s">
        <v>499</v>
      </c>
      <c r="C31926" s="1">
        <v>29515</v>
      </c>
      <c r="D31926" s="1">
        <v>43441.61</v>
      </c>
      <c r="E31926" t="s">
        <v>83</v>
      </c>
    </row>
    <row r="31927" spans="1:5" hidden="1" x14ac:dyDescent="0.2">
      <c r="A31927" s="2">
        <v>31926</v>
      </c>
      <c r="B31927" t="s">
        <v>121</v>
      </c>
      <c r="C31927" s="1">
        <v>25141</v>
      </c>
      <c r="D31927" s="1">
        <v>25177.02</v>
      </c>
      <c r="E31927" t="s">
        <v>83</v>
      </c>
    </row>
    <row r="31928" spans="1:5" hidden="1" x14ac:dyDescent="0.2">
      <c r="A31928" s="2">
        <v>31927</v>
      </c>
      <c r="B31928" t="s">
        <v>85</v>
      </c>
      <c r="C31928" s="1">
        <v>11310</v>
      </c>
      <c r="E31928" t="s">
        <v>83</v>
      </c>
    </row>
    <row r="31929" spans="1:5" hidden="1" x14ac:dyDescent="0.2">
      <c r="A31929" s="2">
        <v>31928</v>
      </c>
      <c r="B31929" t="s">
        <v>120</v>
      </c>
      <c r="C31929" s="1">
        <v>10036</v>
      </c>
      <c r="D31929" s="1">
        <v>10025.19</v>
      </c>
      <c r="E31929" t="s">
        <v>83</v>
      </c>
    </row>
    <row r="31930" spans="1:5" hidden="1" x14ac:dyDescent="0.2">
      <c r="A31930" s="2">
        <v>31929</v>
      </c>
      <c r="B31930" t="s">
        <v>81</v>
      </c>
      <c r="C31930" s="1">
        <v>23462</v>
      </c>
      <c r="D31930">
        <v>857.26</v>
      </c>
      <c r="E31930" t="s">
        <v>83</v>
      </c>
    </row>
    <row r="31931" spans="1:5" hidden="1" x14ac:dyDescent="0.2">
      <c r="A31931" s="2">
        <v>31930</v>
      </c>
      <c r="B31931" t="s">
        <v>405</v>
      </c>
      <c r="C31931" s="1">
        <v>36343</v>
      </c>
      <c r="D31931" s="1">
        <v>35806.86</v>
      </c>
      <c r="E31931" t="s">
        <v>83</v>
      </c>
    </row>
    <row r="31932" spans="1:5" hidden="1" x14ac:dyDescent="0.2">
      <c r="A31932" s="2">
        <v>31931</v>
      </c>
      <c r="B31932" t="s">
        <v>319</v>
      </c>
      <c r="C31932" s="1">
        <v>29120</v>
      </c>
      <c r="D31932" s="1">
        <v>3787</v>
      </c>
      <c r="E31932" t="s">
        <v>83</v>
      </c>
    </row>
    <row r="31933" spans="1:5" hidden="1" x14ac:dyDescent="0.2">
      <c r="A31933" s="2">
        <v>31932</v>
      </c>
      <c r="B31933" t="s">
        <v>680</v>
      </c>
      <c r="C31933" s="1">
        <v>52003</v>
      </c>
      <c r="D31933" s="1">
        <v>51911.89</v>
      </c>
      <c r="E31933" t="s">
        <v>83</v>
      </c>
    </row>
    <row r="31934" spans="1:5" hidden="1" x14ac:dyDescent="0.2">
      <c r="A31934" s="2">
        <v>31933</v>
      </c>
      <c r="B31934" t="s">
        <v>285</v>
      </c>
      <c r="C31934" s="1">
        <v>75679</v>
      </c>
      <c r="D31934" s="1">
        <v>106525.82</v>
      </c>
      <c r="E31934" t="s">
        <v>83</v>
      </c>
    </row>
    <row r="31935" spans="1:5" hidden="1" x14ac:dyDescent="0.2">
      <c r="A31935" s="2">
        <v>31934</v>
      </c>
      <c r="B31935" t="s">
        <v>93</v>
      </c>
      <c r="C31935" s="1">
        <v>52003</v>
      </c>
      <c r="D31935" s="1">
        <v>60106.39</v>
      </c>
      <c r="E31935" t="s">
        <v>83</v>
      </c>
    </row>
    <row r="31936" spans="1:5" hidden="1" x14ac:dyDescent="0.2">
      <c r="A31936" s="2">
        <v>31935</v>
      </c>
      <c r="B31936" t="s">
        <v>120</v>
      </c>
      <c r="C31936" s="1">
        <v>10036</v>
      </c>
      <c r="D31936" s="1">
        <v>10118.42</v>
      </c>
      <c r="E31936" t="s">
        <v>83</v>
      </c>
    </row>
    <row r="31937" spans="1:5" hidden="1" x14ac:dyDescent="0.2">
      <c r="A31937" s="2">
        <v>31936</v>
      </c>
      <c r="B31937" t="s">
        <v>222</v>
      </c>
      <c r="C31937" s="1">
        <v>29994</v>
      </c>
      <c r="D31937" s="1">
        <v>26417.82</v>
      </c>
      <c r="E31937" t="s">
        <v>83</v>
      </c>
    </row>
    <row r="31938" spans="1:5" hidden="1" x14ac:dyDescent="0.2">
      <c r="A31938" s="2">
        <v>31937</v>
      </c>
      <c r="B31938" t="s">
        <v>117</v>
      </c>
      <c r="C31938" s="1">
        <v>11310</v>
      </c>
      <c r="D31938" s="1">
        <v>1015</v>
      </c>
      <c r="E31938" t="s">
        <v>83</v>
      </c>
    </row>
    <row r="31939" spans="1:5" hidden="1" x14ac:dyDescent="0.2">
      <c r="A31939" s="2">
        <v>31938</v>
      </c>
      <c r="B31939" t="s">
        <v>216</v>
      </c>
      <c r="C31939" s="1">
        <v>40650</v>
      </c>
      <c r="D31939" s="1">
        <v>41971.8</v>
      </c>
      <c r="E31939" t="s">
        <v>83</v>
      </c>
    </row>
    <row r="31940" spans="1:5" hidden="1" x14ac:dyDescent="0.2">
      <c r="A31940" s="2">
        <v>31939</v>
      </c>
      <c r="B31940" t="s">
        <v>211</v>
      </c>
      <c r="C31940" s="1">
        <v>82256</v>
      </c>
      <c r="D31940" s="1">
        <v>94776.55</v>
      </c>
      <c r="E31940" t="s">
        <v>83</v>
      </c>
    </row>
    <row r="31941" spans="1:5" hidden="1" x14ac:dyDescent="0.2">
      <c r="A31941" s="2">
        <v>31940</v>
      </c>
      <c r="B31941" t="s">
        <v>387</v>
      </c>
      <c r="C31941" s="1">
        <v>30368</v>
      </c>
      <c r="D31941" s="1">
        <v>31014.28</v>
      </c>
      <c r="E31941" t="s">
        <v>83</v>
      </c>
    </row>
    <row r="31942" spans="1:5" hidden="1" x14ac:dyDescent="0.2">
      <c r="A31942" s="2">
        <v>31941</v>
      </c>
      <c r="B31942" t="s">
        <v>138</v>
      </c>
      <c r="C31942" s="1">
        <v>24960</v>
      </c>
      <c r="E31942" t="s">
        <v>83</v>
      </c>
    </row>
    <row r="31943" spans="1:5" hidden="1" x14ac:dyDescent="0.2">
      <c r="A31943" s="2">
        <v>31942</v>
      </c>
      <c r="B31943" t="s">
        <v>681</v>
      </c>
      <c r="C31943" s="1">
        <v>54060</v>
      </c>
      <c r="D31943" s="1">
        <v>53969</v>
      </c>
      <c r="E31943" t="s">
        <v>83</v>
      </c>
    </row>
    <row r="31944" spans="1:5" hidden="1" x14ac:dyDescent="0.2">
      <c r="A31944" s="2">
        <v>31943</v>
      </c>
      <c r="B31944" t="s">
        <v>682</v>
      </c>
      <c r="C31944" s="1">
        <v>80858</v>
      </c>
      <c r="D31944" s="1">
        <v>87031.54</v>
      </c>
      <c r="E31944" t="s">
        <v>83</v>
      </c>
    </row>
    <row r="31945" spans="1:5" hidden="1" x14ac:dyDescent="0.2">
      <c r="A31945" s="2">
        <v>31944</v>
      </c>
      <c r="B31945" t="s">
        <v>117</v>
      </c>
      <c r="C31945" s="1">
        <v>11310</v>
      </c>
      <c r="D31945" s="1">
        <v>1051.25</v>
      </c>
      <c r="E31945" t="s">
        <v>83</v>
      </c>
    </row>
    <row r="31946" spans="1:5" hidden="1" x14ac:dyDescent="0.2">
      <c r="A31946" s="2">
        <v>31945</v>
      </c>
      <c r="B31946" t="s">
        <v>630</v>
      </c>
      <c r="C31946" s="1">
        <v>46700</v>
      </c>
      <c r="D31946" s="1">
        <v>9878.8799999999992</v>
      </c>
      <c r="E31946" t="s">
        <v>83</v>
      </c>
    </row>
    <row r="31947" spans="1:5" hidden="1" x14ac:dyDescent="0.2">
      <c r="A31947" s="2">
        <v>31946</v>
      </c>
      <c r="B31947" t="s">
        <v>584</v>
      </c>
      <c r="C31947" s="1">
        <v>32344</v>
      </c>
      <c r="D31947" s="1">
        <v>32552.52</v>
      </c>
      <c r="E31947" t="s">
        <v>83</v>
      </c>
    </row>
    <row r="31948" spans="1:5" hidden="1" x14ac:dyDescent="0.2">
      <c r="A31948" s="2">
        <v>31947</v>
      </c>
      <c r="B31948" t="s">
        <v>325</v>
      </c>
      <c r="C31948" s="1">
        <v>56709</v>
      </c>
      <c r="D31948" s="1">
        <v>59643.86</v>
      </c>
      <c r="E31948" t="s">
        <v>83</v>
      </c>
    </row>
    <row r="31949" spans="1:5" hidden="1" x14ac:dyDescent="0.2">
      <c r="A31949" s="2">
        <v>31948</v>
      </c>
      <c r="B31949" t="s">
        <v>578</v>
      </c>
      <c r="C31949" s="1">
        <v>87150</v>
      </c>
      <c r="D31949" s="1">
        <v>84824.41</v>
      </c>
      <c r="E31949" t="s">
        <v>83</v>
      </c>
    </row>
    <row r="31950" spans="1:5" hidden="1" x14ac:dyDescent="0.2">
      <c r="A31950" s="2">
        <v>31949</v>
      </c>
      <c r="B31950" t="s">
        <v>683</v>
      </c>
      <c r="C31950" s="1">
        <v>11310</v>
      </c>
      <c r="E31950" t="s">
        <v>83</v>
      </c>
    </row>
    <row r="31951" spans="1:5" hidden="1" x14ac:dyDescent="0.2">
      <c r="A31951" s="2">
        <v>31950</v>
      </c>
      <c r="B31951" t="s">
        <v>253</v>
      </c>
      <c r="C31951" s="1">
        <v>11310</v>
      </c>
      <c r="D31951">
        <v>833.75</v>
      </c>
      <c r="E31951" t="s">
        <v>83</v>
      </c>
    </row>
    <row r="31952" spans="1:5" hidden="1" x14ac:dyDescent="0.2">
      <c r="A31952" s="2">
        <v>31951</v>
      </c>
      <c r="B31952" t="s">
        <v>684</v>
      </c>
      <c r="C31952" s="1">
        <v>29515</v>
      </c>
      <c r="D31952" s="1">
        <v>30527.31</v>
      </c>
      <c r="E31952" t="s">
        <v>83</v>
      </c>
    </row>
    <row r="31953" spans="1:5" hidden="1" x14ac:dyDescent="0.2">
      <c r="A31953" s="2">
        <v>31952</v>
      </c>
      <c r="B31953" t="s">
        <v>581</v>
      </c>
      <c r="C31953" s="1">
        <v>20800</v>
      </c>
      <c r="D31953" s="1">
        <v>11644.7</v>
      </c>
      <c r="E31953" t="s">
        <v>83</v>
      </c>
    </row>
    <row r="31954" spans="1:5" hidden="1" x14ac:dyDescent="0.2">
      <c r="A31954" s="2">
        <v>31953</v>
      </c>
      <c r="B31954" t="s">
        <v>199</v>
      </c>
      <c r="C31954" s="1">
        <v>55208</v>
      </c>
      <c r="D31954" s="1">
        <v>73451.539999999994</v>
      </c>
      <c r="E31954" t="s">
        <v>83</v>
      </c>
    </row>
    <row r="31955" spans="1:5" hidden="1" x14ac:dyDescent="0.2">
      <c r="A31955" s="2">
        <v>31954</v>
      </c>
      <c r="B31955" t="s">
        <v>146</v>
      </c>
      <c r="C31955" s="1">
        <v>41194</v>
      </c>
      <c r="D31955" s="1">
        <v>42969.279999999999</v>
      </c>
      <c r="E31955" t="s">
        <v>83</v>
      </c>
    </row>
    <row r="31956" spans="1:5" hidden="1" x14ac:dyDescent="0.2">
      <c r="A31956" s="2">
        <v>31955</v>
      </c>
      <c r="B31956" t="s">
        <v>460</v>
      </c>
      <c r="C31956" s="1">
        <v>60000</v>
      </c>
      <c r="D31956" s="1">
        <v>57532</v>
      </c>
      <c r="E31956" t="s">
        <v>83</v>
      </c>
    </row>
    <row r="31957" spans="1:5" hidden="1" x14ac:dyDescent="0.2">
      <c r="A31957" s="2">
        <v>31956</v>
      </c>
      <c r="B31957" t="s">
        <v>273</v>
      </c>
      <c r="C31957" s="1">
        <v>47176</v>
      </c>
      <c r="D31957" s="1">
        <v>47561.27</v>
      </c>
      <c r="E31957" t="s">
        <v>83</v>
      </c>
    </row>
    <row r="31958" spans="1:5" hidden="1" x14ac:dyDescent="0.2">
      <c r="A31958" s="2">
        <v>31957</v>
      </c>
      <c r="B31958" t="s">
        <v>685</v>
      </c>
      <c r="C31958" s="1">
        <v>76985</v>
      </c>
      <c r="D31958" s="1">
        <v>87069.89</v>
      </c>
      <c r="E31958" t="s">
        <v>83</v>
      </c>
    </row>
    <row r="31959" spans="1:5" hidden="1" x14ac:dyDescent="0.2">
      <c r="A31959" s="2">
        <v>31958</v>
      </c>
      <c r="B31959" t="s">
        <v>686</v>
      </c>
      <c r="C31959" s="1">
        <v>6240</v>
      </c>
      <c r="D31959">
        <v>998</v>
      </c>
      <c r="E31959" t="s">
        <v>83</v>
      </c>
    </row>
    <row r="31960" spans="1:5" hidden="1" x14ac:dyDescent="0.2">
      <c r="A31960" s="2">
        <v>31959</v>
      </c>
      <c r="B31960" t="s">
        <v>459</v>
      </c>
      <c r="C31960" s="1">
        <v>11310</v>
      </c>
      <c r="D31960" s="1">
        <v>1051.25</v>
      </c>
      <c r="E31960" t="s">
        <v>83</v>
      </c>
    </row>
    <row r="31961" spans="1:5" hidden="1" x14ac:dyDescent="0.2">
      <c r="A31961" s="2">
        <v>31960</v>
      </c>
      <c r="B31961" t="s">
        <v>542</v>
      </c>
      <c r="C31961" s="1">
        <v>28662</v>
      </c>
      <c r="D31961" s="1">
        <v>29055.35</v>
      </c>
      <c r="E31961" t="s">
        <v>83</v>
      </c>
    </row>
    <row r="31962" spans="1:5" hidden="1" x14ac:dyDescent="0.2">
      <c r="A31962" s="2">
        <v>31961</v>
      </c>
      <c r="B31962" t="s">
        <v>141</v>
      </c>
      <c r="C31962" s="1">
        <v>22880</v>
      </c>
      <c r="D31962">
        <v>0</v>
      </c>
      <c r="E31962" t="s">
        <v>83</v>
      </c>
    </row>
    <row r="31963" spans="1:5" hidden="1" x14ac:dyDescent="0.2">
      <c r="A31963" s="2">
        <v>31962</v>
      </c>
      <c r="B31963" t="s">
        <v>534</v>
      </c>
      <c r="C31963" s="1">
        <v>11310</v>
      </c>
      <c r="E31963" t="s">
        <v>83</v>
      </c>
    </row>
    <row r="31964" spans="1:5" hidden="1" x14ac:dyDescent="0.2">
      <c r="A31964" s="2">
        <v>31963</v>
      </c>
      <c r="B31964" t="s">
        <v>316</v>
      </c>
      <c r="C31964" s="1">
        <v>24960</v>
      </c>
      <c r="E31964" t="s">
        <v>83</v>
      </c>
    </row>
    <row r="31965" spans="1:5" hidden="1" x14ac:dyDescent="0.2">
      <c r="A31965" s="2">
        <v>31964</v>
      </c>
      <c r="B31965" t="s">
        <v>226</v>
      </c>
      <c r="C31965" s="1">
        <v>25141</v>
      </c>
      <c r="D31965" s="1">
        <v>23843.71</v>
      </c>
      <c r="E31965" t="s">
        <v>83</v>
      </c>
    </row>
    <row r="31966" spans="1:5" hidden="1" x14ac:dyDescent="0.2">
      <c r="A31966" s="2">
        <v>31965</v>
      </c>
      <c r="B31966" t="s">
        <v>633</v>
      </c>
      <c r="C31966" s="1">
        <v>63299</v>
      </c>
      <c r="D31966" s="1">
        <v>66158.820000000007</v>
      </c>
      <c r="E31966" t="s">
        <v>83</v>
      </c>
    </row>
    <row r="31967" spans="1:5" hidden="1" x14ac:dyDescent="0.2">
      <c r="A31967" s="2">
        <v>31966</v>
      </c>
      <c r="B31967" t="s">
        <v>687</v>
      </c>
      <c r="C31967" s="1">
        <v>47890</v>
      </c>
      <c r="D31967" s="1">
        <v>47856.68</v>
      </c>
      <c r="E31967" t="s">
        <v>83</v>
      </c>
    </row>
    <row r="31968" spans="1:5" hidden="1" x14ac:dyDescent="0.2">
      <c r="A31968" s="2">
        <v>31967</v>
      </c>
      <c r="B31968" t="s">
        <v>112</v>
      </c>
      <c r="C31968" s="1">
        <v>45218</v>
      </c>
      <c r="D31968" s="1">
        <v>44888.78</v>
      </c>
      <c r="E31968" t="s">
        <v>83</v>
      </c>
    </row>
    <row r="31969" spans="1:5" hidden="1" x14ac:dyDescent="0.2">
      <c r="A31969" s="2">
        <v>31968</v>
      </c>
      <c r="B31969" t="s">
        <v>339</v>
      </c>
      <c r="C31969" s="1">
        <v>29682</v>
      </c>
      <c r="D31969" s="1">
        <v>32427.57</v>
      </c>
      <c r="E31969" t="s">
        <v>83</v>
      </c>
    </row>
    <row r="31970" spans="1:5" hidden="1" x14ac:dyDescent="0.2">
      <c r="A31970" s="2">
        <v>31969</v>
      </c>
      <c r="B31970" t="s">
        <v>688</v>
      </c>
      <c r="C31970" s="1">
        <v>45994</v>
      </c>
      <c r="D31970" s="1">
        <v>47641.79</v>
      </c>
      <c r="E31970" t="s">
        <v>83</v>
      </c>
    </row>
    <row r="31971" spans="1:5" hidden="1" x14ac:dyDescent="0.2">
      <c r="A31971" s="2">
        <v>31970</v>
      </c>
      <c r="B31971" t="s">
        <v>158</v>
      </c>
      <c r="C31971" s="1">
        <v>20800</v>
      </c>
      <c r="D31971" s="1">
        <v>4133.3</v>
      </c>
      <c r="E31971" t="s">
        <v>83</v>
      </c>
    </row>
    <row r="31972" spans="1:5" hidden="1" x14ac:dyDescent="0.2">
      <c r="A31972" s="2">
        <v>31971</v>
      </c>
      <c r="B31972" t="s">
        <v>203</v>
      </c>
      <c r="C31972" s="1">
        <v>11310</v>
      </c>
      <c r="E31972" t="s">
        <v>83</v>
      </c>
    </row>
    <row r="31973" spans="1:5" hidden="1" x14ac:dyDescent="0.2">
      <c r="A31973" s="2">
        <v>31972</v>
      </c>
      <c r="B31973" t="s">
        <v>620</v>
      </c>
      <c r="C31973" s="1">
        <v>42894</v>
      </c>
      <c r="D31973" s="1">
        <v>55974.89</v>
      </c>
      <c r="E31973" t="s">
        <v>83</v>
      </c>
    </row>
    <row r="31974" spans="1:5" hidden="1" x14ac:dyDescent="0.2">
      <c r="A31974" s="2">
        <v>31973</v>
      </c>
      <c r="B31974" t="s">
        <v>440</v>
      </c>
      <c r="C31974" s="1">
        <v>40102</v>
      </c>
      <c r="D31974" s="1">
        <v>40473.65</v>
      </c>
      <c r="E31974" t="s">
        <v>83</v>
      </c>
    </row>
    <row r="31975" spans="1:5" hidden="1" x14ac:dyDescent="0.2">
      <c r="A31975" s="2">
        <v>31974</v>
      </c>
      <c r="B31975" t="s">
        <v>614</v>
      </c>
      <c r="C31975" s="1">
        <v>68700</v>
      </c>
      <c r="D31975" s="1">
        <v>65463.46</v>
      </c>
      <c r="E31975" t="s">
        <v>83</v>
      </c>
    </row>
    <row r="31976" spans="1:5" hidden="1" x14ac:dyDescent="0.2">
      <c r="A31976" s="2">
        <v>31975</v>
      </c>
      <c r="B31976" t="s">
        <v>464</v>
      </c>
      <c r="C31976" s="1">
        <v>36934</v>
      </c>
      <c r="D31976" s="1">
        <v>41379.279999999999</v>
      </c>
      <c r="E31976" t="s">
        <v>83</v>
      </c>
    </row>
    <row r="31977" spans="1:5" hidden="1" x14ac:dyDescent="0.2">
      <c r="A31977" s="2">
        <v>31976</v>
      </c>
      <c r="B31977" t="s">
        <v>257</v>
      </c>
      <c r="C31977" s="1">
        <v>37076</v>
      </c>
      <c r="D31977" s="1">
        <v>41002.480000000003</v>
      </c>
      <c r="E31977" t="s">
        <v>83</v>
      </c>
    </row>
    <row r="31978" spans="1:5" hidden="1" x14ac:dyDescent="0.2">
      <c r="A31978" s="2">
        <v>31977</v>
      </c>
      <c r="B31978" t="s">
        <v>643</v>
      </c>
      <c r="C31978" s="1">
        <v>11310</v>
      </c>
      <c r="D31978">
        <v>841</v>
      </c>
      <c r="E31978" t="s">
        <v>83</v>
      </c>
    </row>
    <row r="31979" spans="1:5" hidden="1" x14ac:dyDescent="0.2">
      <c r="A31979" s="2">
        <v>31978</v>
      </c>
      <c r="B31979" t="s">
        <v>115</v>
      </c>
      <c r="C31979" s="1">
        <v>29952</v>
      </c>
      <c r="D31979" s="1">
        <v>35286.239999999998</v>
      </c>
      <c r="E31979" t="s">
        <v>83</v>
      </c>
    </row>
    <row r="31980" spans="1:5" hidden="1" x14ac:dyDescent="0.2">
      <c r="A31980" s="2">
        <v>31979</v>
      </c>
      <c r="B31980" t="s">
        <v>189</v>
      </c>
      <c r="C31980" s="1">
        <v>64404</v>
      </c>
      <c r="D31980" s="1">
        <v>66037.070000000007</v>
      </c>
      <c r="E31980" t="s">
        <v>83</v>
      </c>
    </row>
    <row r="31981" spans="1:5" hidden="1" x14ac:dyDescent="0.2">
      <c r="A31981" s="2">
        <v>31980</v>
      </c>
      <c r="B31981" t="s">
        <v>108</v>
      </c>
      <c r="C31981" s="1">
        <v>66598</v>
      </c>
      <c r="D31981" s="1">
        <v>75136.600000000006</v>
      </c>
      <c r="E31981" t="s">
        <v>83</v>
      </c>
    </row>
    <row r="31982" spans="1:5" hidden="1" x14ac:dyDescent="0.2">
      <c r="A31982" s="2">
        <v>31981</v>
      </c>
      <c r="B31982" t="s">
        <v>257</v>
      </c>
      <c r="C31982" s="1">
        <v>41194</v>
      </c>
      <c r="D31982" s="1">
        <v>48251.98</v>
      </c>
      <c r="E31982" t="s">
        <v>83</v>
      </c>
    </row>
    <row r="31983" spans="1:5" hidden="1" x14ac:dyDescent="0.2">
      <c r="A31983" s="2">
        <v>31982</v>
      </c>
      <c r="B31983" t="s">
        <v>689</v>
      </c>
      <c r="C31983" s="1">
        <v>90000</v>
      </c>
      <c r="D31983" s="1">
        <v>75574.740000000005</v>
      </c>
      <c r="E31983" t="s">
        <v>83</v>
      </c>
    </row>
    <row r="31984" spans="1:5" hidden="1" x14ac:dyDescent="0.2">
      <c r="A31984" s="2">
        <v>31983</v>
      </c>
      <c r="B31984" t="s">
        <v>528</v>
      </c>
      <c r="C31984" s="1">
        <v>59076</v>
      </c>
      <c r="D31984" s="1">
        <v>86167.81</v>
      </c>
      <c r="E31984" t="s">
        <v>83</v>
      </c>
    </row>
    <row r="31985" spans="1:5" hidden="1" x14ac:dyDescent="0.2">
      <c r="A31985" s="2">
        <v>31984</v>
      </c>
      <c r="B31985" t="s">
        <v>690</v>
      </c>
      <c r="C31985" s="1">
        <v>74102</v>
      </c>
      <c r="D31985" s="1">
        <v>86590.3</v>
      </c>
      <c r="E31985" t="s">
        <v>83</v>
      </c>
    </row>
    <row r="31986" spans="1:5" hidden="1" x14ac:dyDescent="0.2">
      <c r="A31986" s="2">
        <v>31985</v>
      </c>
      <c r="B31986" t="s">
        <v>423</v>
      </c>
      <c r="C31986" s="1">
        <v>106242</v>
      </c>
      <c r="D31986" s="1">
        <v>106231.27</v>
      </c>
      <c r="E31986" t="s">
        <v>83</v>
      </c>
    </row>
    <row r="31987" spans="1:5" hidden="1" x14ac:dyDescent="0.2">
      <c r="A31987" s="2">
        <v>31986</v>
      </c>
      <c r="B31987" t="s">
        <v>215</v>
      </c>
      <c r="C31987" s="1">
        <v>56602</v>
      </c>
      <c r="D31987" s="1">
        <v>58615.06</v>
      </c>
      <c r="E31987" t="s">
        <v>83</v>
      </c>
    </row>
    <row r="31988" spans="1:5" hidden="1" x14ac:dyDescent="0.2">
      <c r="A31988" s="2">
        <v>31987</v>
      </c>
      <c r="B31988" t="s">
        <v>149</v>
      </c>
      <c r="C31988" s="1">
        <v>66598</v>
      </c>
      <c r="D31988" s="1">
        <v>80109.929999999993</v>
      </c>
      <c r="E31988" t="s">
        <v>83</v>
      </c>
    </row>
    <row r="31989" spans="1:5" hidden="1" x14ac:dyDescent="0.2">
      <c r="A31989" s="2">
        <v>31988</v>
      </c>
      <c r="B31989" t="s">
        <v>146</v>
      </c>
      <c r="C31989" s="1">
        <v>47176</v>
      </c>
      <c r="D31989" s="1">
        <v>43297.43</v>
      </c>
      <c r="E31989" t="s">
        <v>83</v>
      </c>
    </row>
    <row r="31990" spans="1:5" hidden="1" x14ac:dyDescent="0.2">
      <c r="A31990" s="2">
        <v>31989</v>
      </c>
      <c r="B31990" t="s">
        <v>670</v>
      </c>
      <c r="C31990" s="1">
        <v>74200</v>
      </c>
      <c r="D31990" s="1">
        <v>72266.7</v>
      </c>
      <c r="E31990" t="s">
        <v>83</v>
      </c>
    </row>
    <row r="31991" spans="1:5" hidden="1" x14ac:dyDescent="0.2">
      <c r="A31991" s="2">
        <v>31990</v>
      </c>
      <c r="B31991" t="s">
        <v>97</v>
      </c>
      <c r="C31991" s="1">
        <v>11310</v>
      </c>
      <c r="D31991" s="1">
        <v>1051.25</v>
      </c>
      <c r="E31991" t="s">
        <v>83</v>
      </c>
    </row>
    <row r="31992" spans="1:5" hidden="1" x14ac:dyDescent="0.2">
      <c r="A31992" s="2">
        <v>31991</v>
      </c>
      <c r="B31992" t="s">
        <v>691</v>
      </c>
      <c r="C31992" s="1">
        <v>30742</v>
      </c>
      <c r="D31992" s="1">
        <v>33251.550000000003</v>
      </c>
      <c r="E31992" t="s">
        <v>83</v>
      </c>
    </row>
    <row r="31993" spans="1:5" hidden="1" x14ac:dyDescent="0.2">
      <c r="A31993" s="2">
        <v>31992</v>
      </c>
      <c r="B31993" t="s">
        <v>216</v>
      </c>
      <c r="C31993" s="1">
        <v>58320</v>
      </c>
      <c r="D31993" s="1">
        <v>62290.52</v>
      </c>
      <c r="E31993" t="s">
        <v>83</v>
      </c>
    </row>
    <row r="31994" spans="1:5" hidden="1" x14ac:dyDescent="0.2">
      <c r="A31994" s="2">
        <v>31993</v>
      </c>
      <c r="B31994" t="s">
        <v>90</v>
      </c>
      <c r="C31994" s="1">
        <v>58674</v>
      </c>
      <c r="D31994" s="1">
        <v>58991.86</v>
      </c>
      <c r="E31994" t="s">
        <v>83</v>
      </c>
    </row>
    <row r="31995" spans="1:5" hidden="1" x14ac:dyDescent="0.2">
      <c r="A31995" s="2">
        <v>31994</v>
      </c>
      <c r="B31995" t="s">
        <v>106</v>
      </c>
      <c r="C31995" s="1">
        <v>11310</v>
      </c>
      <c r="E31995" t="s">
        <v>83</v>
      </c>
    </row>
    <row r="31996" spans="1:5" hidden="1" x14ac:dyDescent="0.2">
      <c r="A31996" s="2">
        <v>31995</v>
      </c>
      <c r="B31996" t="s">
        <v>207</v>
      </c>
      <c r="C31996" s="1">
        <v>11310</v>
      </c>
      <c r="E31996" t="s">
        <v>83</v>
      </c>
    </row>
    <row r="31997" spans="1:5" hidden="1" x14ac:dyDescent="0.2">
      <c r="A31997" s="2">
        <v>31996</v>
      </c>
      <c r="B31997" t="s">
        <v>499</v>
      </c>
      <c r="C31997" s="1">
        <v>44001</v>
      </c>
      <c r="D31997" s="1">
        <v>79243.399999999994</v>
      </c>
      <c r="E31997" t="s">
        <v>83</v>
      </c>
    </row>
    <row r="31998" spans="1:5" hidden="1" x14ac:dyDescent="0.2">
      <c r="A31998" s="2">
        <v>31997</v>
      </c>
      <c r="B31998" t="s">
        <v>247</v>
      </c>
      <c r="C31998" s="1">
        <v>44222</v>
      </c>
      <c r="D31998" s="1">
        <v>57508.71</v>
      </c>
      <c r="E31998" t="s">
        <v>83</v>
      </c>
    </row>
    <row r="31999" spans="1:5" hidden="1" x14ac:dyDescent="0.2">
      <c r="A31999" s="2">
        <v>31998</v>
      </c>
      <c r="B31999" t="s">
        <v>397</v>
      </c>
      <c r="C31999" s="1">
        <v>33306</v>
      </c>
      <c r="D31999" s="1">
        <v>38461.660000000003</v>
      </c>
      <c r="E31999" t="s">
        <v>83</v>
      </c>
    </row>
    <row r="32000" spans="1:5" hidden="1" x14ac:dyDescent="0.2">
      <c r="A32000" s="2">
        <v>31999</v>
      </c>
      <c r="B32000" t="s">
        <v>692</v>
      </c>
      <c r="C32000" s="1">
        <v>11310</v>
      </c>
      <c r="E32000" t="s">
        <v>83</v>
      </c>
    </row>
    <row r="32001" spans="1:5" hidden="1" x14ac:dyDescent="0.2">
      <c r="A32001" s="2">
        <v>32000</v>
      </c>
      <c r="B32001" t="s">
        <v>179</v>
      </c>
      <c r="C32001" s="1">
        <v>11310</v>
      </c>
      <c r="E32001" t="s">
        <v>83</v>
      </c>
    </row>
    <row r="32002" spans="1:5" hidden="1" x14ac:dyDescent="0.2">
      <c r="A32002" s="2">
        <v>32001</v>
      </c>
      <c r="B32002" t="s">
        <v>547</v>
      </c>
      <c r="C32002" s="1">
        <v>73141</v>
      </c>
      <c r="D32002" s="1">
        <v>76228.13</v>
      </c>
      <c r="E32002" t="s">
        <v>83</v>
      </c>
    </row>
    <row r="32003" spans="1:5" hidden="1" x14ac:dyDescent="0.2">
      <c r="A32003" s="2">
        <v>32002</v>
      </c>
      <c r="B32003" t="s">
        <v>628</v>
      </c>
      <c r="C32003" s="1">
        <v>33488</v>
      </c>
      <c r="D32003" s="1">
        <v>35896.639999999999</v>
      </c>
      <c r="E32003" t="s">
        <v>83</v>
      </c>
    </row>
    <row r="32004" spans="1:5" hidden="1" x14ac:dyDescent="0.2">
      <c r="A32004" s="2">
        <v>32003</v>
      </c>
      <c r="B32004" t="s">
        <v>445</v>
      </c>
      <c r="C32004" s="1">
        <v>33675</v>
      </c>
      <c r="D32004" s="1">
        <v>33435.660000000003</v>
      </c>
      <c r="E32004" t="s">
        <v>83</v>
      </c>
    </row>
    <row r="32005" spans="1:5" hidden="1" x14ac:dyDescent="0.2">
      <c r="A32005" s="2">
        <v>32004</v>
      </c>
      <c r="B32005" t="s">
        <v>581</v>
      </c>
      <c r="C32005" s="1">
        <v>67200</v>
      </c>
      <c r="D32005" s="1">
        <v>67884.42</v>
      </c>
      <c r="E32005" t="s">
        <v>83</v>
      </c>
    </row>
    <row r="32006" spans="1:5" hidden="1" x14ac:dyDescent="0.2">
      <c r="A32006" s="2">
        <v>32005</v>
      </c>
      <c r="B32006" t="s">
        <v>162</v>
      </c>
      <c r="C32006" s="1">
        <v>45843</v>
      </c>
      <c r="D32006" s="1">
        <v>52573.7</v>
      </c>
      <c r="E32006" t="s">
        <v>83</v>
      </c>
    </row>
    <row r="32007" spans="1:5" hidden="1" x14ac:dyDescent="0.2">
      <c r="A32007" s="2">
        <v>32006</v>
      </c>
      <c r="B32007" t="s">
        <v>584</v>
      </c>
      <c r="C32007" s="1">
        <v>45994</v>
      </c>
      <c r="D32007" s="1">
        <v>45902.9</v>
      </c>
      <c r="E32007" t="s">
        <v>83</v>
      </c>
    </row>
    <row r="32008" spans="1:5" hidden="1" x14ac:dyDescent="0.2">
      <c r="A32008" s="2">
        <v>32007</v>
      </c>
      <c r="B32008" t="s">
        <v>148</v>
      </c>
      <c r="C32008" s="1">
        <v>19760</v>
      </c>
      <c r="D32008" s="1">
        <v>2552.61</v>
      </c>
      <c r="E32008" t="s">
        <v>83</v>
      </c>
    </row>
    <row r="32009" spans="1:5" hidden="1" x14ac:dyDescent="0.2">
      <c r="A32009" s="2">
        <v>32008</v>
      </c>
      <c r="B32009" t="s">
        <v>643</v>
      </c>
      <c r="C32009" s="1">
        <v>11310</v>
      </c>
      <c r="E32009" t="s">
        <v>83</v>
      </c>
    </row>
    <row r="32010" spans="1:5" hidden="1" x14ac:dyDescent="0.2">
      <c r="A32010" s="2">
        <v>32009</v>
      </c>
      <c r="B32010" t="s">
        <v>396</v>
      </c>
      <c r="C32010" s="1">
        <v>39994</v>
      </c>
      <c r="D32010" s="1">
        <v>39903.019999999997</v>
      </c>
      <c r="E32010" t="s">
        <v>83</v>
      </c>
    </row>
    <row r="32011" spans="1:5" hidden="1" x14ac:dyDescent="0.2">
      <c r="A32011" s="2">
        <v>32010</v>
      </c>
      <c r="B32011" t="s">
        <v>656</v>
      </c>
      <c r="C32011" s="1">
        <v>68500</v>
      </c>
      <c r="D32011" s="1">
        <v>69199.33</v>
      </c>
      <c r="E32011" t="s">
        <v>83</v>
      </c>
    </row>
    <row r="32012" spans="1:5" hidden="1" x14ac:dyDescent="0.2">
      <c r="A32012" s="2">
        <v>32011</v>
      </c>
      <c r="B32012" t="s">
        <v>349</v>
      </c>
      <c r="C32012" s="1">
        <v>83000</v>
      </c>
      <c r="D32012" s="1">
        <v>25538.48</v>
      </c>
      <c r="E32012" t="s">
        <v>83</v>
      </c>
    </row>
    <row r="32013" spans="1:5" hidden="1" x14ac:dyDescent="0.2">
      <c r="A32013" s="2">
        <v>32012</v>
      </c>
      <c r="B32013" t="s">
        <v>693</v>
      </c>
      <c r="C32013" s="1">
        <v>11310</v>
      </c>
      <c r="E32013" t="s">
        <v>83</v>
      </c>
    </row>
    <row r="32014" spans="1:5" hidden="1" x14ac:dyDescent="0.2">
      <c r="A32014" s="2">
        <v>32013</v>
      </c>
      <c r="B32014" t="s">
        <v>116</v>
      </c>
      <c r="C32014" s="1">
        <v>43895</v>
      </c>
      <c r="D32014" s="1">
        <v>29636.15</v>
      </c>
      <c r="E32014" t="s">
        <v>83</v>
      </c>
    </row>
    <row r="32015" spans="1:5" hidden="1" x14ac:dyDescent="0.2">
      <c r="A32015" s="2">
        <v>32014</v>
      </c>
      <c r="B32015" t="s">
        <v>694</v>
      </c>
      <c r="C32015" s="1">
        <v>57900</v>
      </c>
      <c r="D32015" s="1">
        <v>56765.4</v>
      </c>
      <c r="E32015" t="s">
        <v>83</v>
      </c>
    </row>
    <row r="32016" spans="1:5" hidden="1" x14ac:dyDescent="0.2">
      <c r="A32016" s="2">
        <v>32015</v>
      </c>
      <c r="B32016" t="s">
        <v>589</v>
      </c>
      <c r="C32016" s="1">
        <v>21840</v>
      </c>
      <c r="D32016" s="1">
        <v>5171.25</v>
      </c>
      <c r="E32016" t="s">
        <v>83</v>
      </c>
    </row>
    <row r="32017" spans="1:5" hidden="1" x14ac:dyDescent="0.2">
      <c r="A32017" s="2">
        <v>32016</v>
      </c>
      <c r="B32017" t="s">
        <v>695</v>
      </c>
      <c r="C32017" s="1">
        <v>38261</v>
      </c>
      <c r="D32017" s="1">
        <v>41991.66</v>
      </c>
      <c r="E32017" t="s">
        <v>83</v>
      </c>
    </row>
    <row r="32018" spans="1:5" hidden="1" x14ac:dyDescent="0.2">
      <c r="A32018" s="2">
        <v>32017</v>
      </c>
      <c r="B32018" t="s">
        <v>120</v>
      </c>
      <c r="C32018" s="1">
        <v>9744</v>
      </c>
      <c r="D32018" s="1">
        <v>9744</v>
      </c>
      <c r="E32018" t="s">
        <v>83</v>
      </c>
    </row>
    <row r="32019" spans="1:5" hidden="1" x14ac:dyDescent="0.2">
      <c r="A32019" s="2">
        <v>32018</v>
      </c>
      <c r="B32019" t="s">
        <v>529</v>
      </c>
      <c r="C32019" s="1">
        <v>35664</v>
      </c>
      <c r="D32019" s="1">
        <v>35003.879999999997</v>
      </c>
      <c r="E32019" t="s">
        <v>83</v>
      </c>
    </row>
    <row r="32020" spans="1:5" hidden="1" x14ac:dyDescent="0.2">
      <c r="A32020" s="2">
        <v>32019</v>
      </c>
      <c r="B32020" t="s">
        <v>696</v>
      </c>
      <c r="C32020" s="1">
        <v>29913</v>
      </c>
      <c r="D32020" s="1">
        <v>30052.1</v>
      </c>
      <c r="E32020" t="s">
        <v>83</v>
      </c>
    </row>
    <row r="32021" spans="1:5" hidden="1" x14ac:dyDescent="0.2">
      <c r="A32021" s="2">
        <v>32020</v>
      </c>
      <c r="B32021" t="s">
        <v>223</v>
      </c>
      <c r="C32021" s="1">
        <v>70091</v>
      </c>
      <c r="D32021" s="1">
        <v>80951.539999999994</v>
      </c>
      <c r="E32021" t="s">
        <v>83</v>
      </c>
    </row>
    <row r="32022" spans="1:5" hidden="1" x14ac:dyDescent="0.2">
      <c r="A32022" s="2">
        <v>32021</v>
      </c>
      <c r="B32022" t="s">
        <v>165</v>
      </c>
      <c r="C32022" s="1">
        <v>68390</v>
      </c>
      <c r="D32022" s="1">
        <v>72951.539999999994</v>
      </c>
      <c r="E32022" t="s">
        <v>83</v>
      </c>
    </row>
    <row r="32023" spans="1:5" hidden="1" x14ac:dyDescent="0.2">
      <c r="A32023" s="2">
        <v>32022</v>
      </c>
      <c r="B32023" t="s">
        <v>697</v>
      </c>
      <c r="C32023" s="1">
        <v>11310</v>
      </c>
      <c r="E32023" t="s">
        <v>83</v>
      </c>
    </row>
    <row r="32024" spans="1:5" hidden="1" x14ac:dyDescent="0.2">
      <c r="A32024" s="2">
        <v>32023</v>
      </c>
      <c r="B32024" t="s">
        <v>108</v>
      </c>
      <c r="C32024" s="1">
        <v>47792</v>
      </c>
      <c r="D32024" s="1">
        <v>51192.66</v>
      </c>
      <c r="E32024" t="s">
        <v>83</v>
      </c>
    </row>
    <row r="32025" spans="1:5" hidden="1" x14ac:dyDescent="0.2">
      <c r="A32025" s="2">
        <v>32024</v>
      </c>
      <c r="B32025" t="s">
        <v>244</v>
      </c>
      <c r="C32025" s="1">
        <v>63866</v>
      </c>
      <c r="D32025" s="1">
        <v>93519.87</v>
      </c>
      <c r="E32025" t="s">
        <v>83</v>
      </c>
    </row>
    <row r="32026" spans="1:5" hidden="1" x14ac:dyDescent="0.2">
      <c r="A32026" s="2">
        <v>32025</v>
      </c>
      <c r="B32026" t="s">
        <v>492</v>
      </c>
      <c r="C32026" s="1">
        <v>15080</v>
      </c>
      <c r="D32026" s="1">
        <v>10684.46</v>
      </c>
      <c r="E32026" t="s">
        <v>83</v>
      </c>
    </row>
    <row r="32027" spans="1:5" hidden="1" x14ac:dyDescent="0.2">
      <c r="A32027" s="2">
        <v>32026</v>
      </c>
      <c r="B32027" t="s">
        <v>189</v>
      </c>
      <c r="C32027" s="1">
        <v>47932</v>
      </c>
      <c r="D32027" s="1">
        <v>48444.87</v>
      </c>
      <c r="E32027" t="s">
        <v>83</v>
      </c>
    </row>
    <row r="32028" spans="1:5" hidden="1" x14ac:dyDescent="0.2">
      <c r="A32028" s="2">
        <v>32027</v>
      </c>
      <c r="B32028" t="s">
        <v>698</v>
      </c>
      <c r="C32028" s="1">
        <v>43895</v>
      </c>
      <c r="D32028" s="1">
        <v>52143.93</v>
      </c>
      <c r="E32028" t="s">
        <v>83</v>
      </c>
    </row>
    <row r="32029" spans="1:5" hidden="1" x14ac:dyDescent="0.2">
      <c r="A32029" s="2">
        <v>32028</v>
      </c>
      <c r="B32029" t="s">
        <v>311</v>
      </c>
      <c r="C32029" s="1">
        <v>40540</v>
      </c>
      <c r="D32029" s="1">
        <v>40797.51</v>
      </c>
      <c r="E32029" t="s">
        <v>83</v>
      </c>
    </row>
    <row r="32030" spans="1:5" hidden="1" x14ac:dyDescent="0.2">
      <c r="A32030" s="2">
        <v>32029</v>
      </c>
      <c r="B32030" t="s">
        <v>699</v>
      </c>
      <c r="C32030" s="1">
        <v>74863</v>
      </c>
      <c r="D32030" s="1">
        <v>92535.84</v>
      </c>
      <c r="E32030" t="s">
        <v>83</v>
      </c>
    </row>
    <row r="32031" spans="1:5" hidden="1" x14ac:dyDescent="0.2">
      <c r="A32031" s="2">
        <v>32030</v>
      </c>
      <c r="B32031" t="s">
        <v>342</v>
      </c>
      <c r="C32031" s="1">
        <v>57535</v>
      </c>
      <c r="D32031" s="1">
        <v>72833.75</v>
      </c>
      <c r="E32031" t="s">
        <v>83</v>
      </c>
    </row>
    <row r="32032" spans="1:5" hidden="1" x14ac:dyDescent="0.2">
      <c r="A32032" s="2">
        <v>32031</v>
      </c>
      <c r="B32032" t="s">
        <v>475</v>
      </c>
      <c r="C32032" s="1">
        <v>84600</v>
      </c>
      <c r="D32032" s="1">
        <v>96350.11</v>
      </c>
      <c r="E32032" t="s">
        <v>83</v>
      </c>
    </row>
    <row r="32033" spans="1:5" hidden="1" x14ac:dyDescent="0.2">
      <c r="A32033" s="2">
        <v>32032</v>
      </c>
      <c r="B32033" t="s">
        <v>140</v>
      </c>
      <c r="C32033" s="1">
        <v>28662</v>
      </c>
      <c r="D32033" s="1">
        <v>29356.74</v>
      </c>
      <c r="E32033" t="s">
        <v>83</v>
      </c>
    </row>
    <row r="32034" spans="1:5" hidden="1" x14ac:dyDescent="0.2">
      <c r="A32034" s="2">
        <v>32033</v>
      </c>
      <c r="B32034" t="s">
        <v>339</v>
      </c>
      <c r="C32034" s="1">
        <v>29682</v>
      </c>
      <c r="D32034" s="1">
        <v>31617.95</v>
      </c>
      <c r="E32034" t="s">
        <v>83</v>
      </c>
    </row>
    <row r="32035" spans="1:5" hidden="1" x14ac:dyDescent="0.2">
      <c r="A32035" s="2">
        <v>32034</v>
      </c>
      <c r="B32035" t="s">
        <v>147</v>
      </c>
      <c r="C32035" s="1">
        <v>46575</v>
      </c>
      <c r="D32035" s="1">
        <v>55332.08</v>
      </c>
      <c r="E32035" t="s">
        <v>83</v>
      </c>
    </row>
    <row r="32036" spans="1:5" hidden="1" x14ac:dyDescent="0.2">
      <c r="A32036" s="2">
        <v>32035</v>
      </c>
      <c r="B32036" t="s">
        <v>188</v>
      </c>
      <c r="C32036" s="1">
        <v>36850</v>
      </c>
      <c r="D32036" s="1">
        <v>36881.83</v>
      </c>
      <c r="E32036" t="s">
        <v>83</v>
      </c>
    </row>
    <row r="32037" spans="1:5" hidden="1" x14ac:dyDescent="0.2">
      <c r="A32037" s="2">
        <v>32036</v>
      </c>
      <c r="B32037" t="s">
        <v>414</v>
      </c>
      <c r="C32037" s="1">
        <v>34518</v>
      </c>
      <c r="D32037" s="1">
        <v>35077.120000000003</v>
      </c>
      <c r="E32037" t="s">
        <v>83</v>
      </c>
    </row>
    <row r="32038" spans="1:5" hidden="1" x14ac:dyDescent="0.2">
      <c r="A32038" s="2">
        <v>32037</v>
      </c>
      <c r="B32038" t="s">
        <v>120</v>
      </c>
      <c r="C32038" s="1">
        <v>10620</v>
      </c>
      <c r="D32038" s="1">
        <v>10460.61</v>
      </c>
      <c r="E32038" t="s">
        <v>83</v>
      </c>
    </row>
    <row r="32039" spans="1:5" hidden="1" x14ac:dyDescent="0.2">
      <c r="A32039" s="2">
        <v>32038</v>
      </c>
      <c r="B32039" t="s">
        <v>700</v>
      </c>
      <c r="C32039" s="1">
        <v>57535</v>
      </c>
      <c r="D32039" s="1">
        <v>58462.71</v>
      </c>
      <c r="E32039" t="s">
        <v>83</v>
      </c>
    </row>
    <row r="32040" spans="1:5" hidden="1" x14ac:dyDescent="0.2">
      <c r="A32040" s="2">
        <v>32039</v>
      </c>
      <c r="B32040" t="s">
        <v>262</v>
      </c>
      <c r="C32040" s="1">
        <v>11310</v>
      </c>
      <c r="E32040" t="s">
        <v>83</v>
      </c>
    </row>
    <row r="32041" spans="1:5" hidden="1" x14ac:dyDescent="0.2">
      <c r="A32041" s="2">
        <v>32040</v>
      </c>
      <c r="B32041" t="s">
        <v>141</v>
      </c>
      <c r="C32041" s="1">
        <v>42737</v>
      </c>
      <c r="D32041" s="1">
        <v>60630.239999999998</v>
      </c>
      <c r="E32041" t="s">
        <v>83</v>
      </c>
    </row>
    <row r="32042" spans="1:5" hidden="1" x14ac:dyDescent="0.2">
      <c r="A32042" s="2">
        <v>32041</v>
      </c>
      <c r="B32042" t="s">
        <v>428</v>
      </c>
      <c r="C32042" s="1">
        <v>55208</v>
      </c>
      <c r="D32042" s="1">
        <v>58076.24</v>
      </c>
      <c r="E32042" t="s">
        <v>83</v>
      </c>
    </row>
    <row r="32043" spans="1:5" hidden="1" x14ac:dyDescent="0.2">
      <c r="A32043" s="2">
        <v>32042</v>
      </c>
      <c r="B32043" t="s">
        <v>701</v>
      </c>
      <c r="C32043" s="1">
        <v>69195</v>
      </c>
      <c r="D32043" s="1">
        <v>68749.8</v>
      </c>
      <c r="E32043" t="s">
        <v>83</v>
      </c>
    </row>
    <row r="32044" spans="1:5" hidden="1" x14ac:dyDescent="0.2">
      <c r="A32044" s="2">
        <v>32043</v>
      </c>
      <c r="B32044" t="s">
        <v>614</v>
      </c>
      <c r="C32044" s="1">
        <v>37076</v>
      </c>
      <c r="D32044" s="1">
        <v>36984.239999999998</v>
      </c>
      <c r="E32044" t="s">
        <v>83</v>
      </c>
    </row>
    <row r="32045" spans="1:5" hidden="1" x14ac:dyDescent="0.2">
      <c r="A32045" s="2">
        <v>32044</v>
      </c>
      <c r="B32045" t="s">
        <v>684</v>
      </c>
      <c r="C32045" s="1">
        <v>30368</v>
      </c>
      <c r="D32045" s="1">
        <v>31070.1</v>
      </c>
      <c r="E32045" t="s">
        <v>83</v>
      </c>
    </row>
    <row r="32046" spans="1:5" hidden="1" x14ac:dyDescent="0.2">
      <c r="A32046" s="2">
        <v>32045</v>
      </c>
      <c r="B32046" t="s">
        <v>320</v>
      </c>
      <c r="C32046" s="1">
        <v>29999</v>
      </c>
      <c r="D32046" s="1">
        <v>4615.24</v>
      </c>
      <c r="E32046" t="s">
        <v>83</v>
      </c>
    </row>
    <row r="32047" spans="1:5" hidden="1" x14ac:dyDescent="0.2">
      <c r="A32047" s="2">
        <v>32046</v>
      </c>
      <c r="B32047" t="s">
        <v>100</v>
      </c>
      <c r="C32047" s="1">
        <v>41645</v>
      </c>
      <c r="D32047" s="1">
        <v>48902.96</v>
      </c>
      <c r="E32047" t="s">
        <v>83</v>
      </c>
    </row>
    <row r="32048" spans="1:5" hidden="1" x14ac:dyDescent="0.2">
      <c r="A32048" s="2">
        <v>32047</v>
      </c>
      <c r="B32048" t="s">
        <v>247</v>
      </c>
      <c r="C32048" s="1">
        <v>52836</v>
      </c>
      <c r="D32048" s="1">
        <v>64443.68</v>
      </c>
      <c r="E32048" t="s">
        <v>83</v>
      </c>
    </row>
    <row r="32049" spans="1:5" hidden="1" x14ac:dyDescent="0.2">
      <c r="A32049" s="2">
        <v>32048</v>
      </c>
      <c r="B32049" t="s">
        <v>702</v>
      </c>
      <c r="C32049" s="1">
        <v>29913</v>
      </c>
      <c r="D32049" s="1">
        <v>32431.56</v>
      </c>
      <c r="E32049" t="s">
        <v>83</v>
      </c>
    </row>
    <row r="32050" spans="1:5" hidden="1" x14ac:dyDescent="0.2">
      <c r="A32050" s="2">
        <v>32049</v>
      </c>
      <c r="B32050" t="s">
        <v>703</v>
      </c>
      <c r="C32050" s="1">
        <v>74928</v>
      </c>
      <c r="D32050" s="1">
        <v>75701.47</v>
      </c>
      <c r="E32050" t="s">
        <v>83</v>
      </c>
    </row>
    <row r="32051" spans="1:5" hidden="1" x14ac:dyDescent="0.2">
      <c r="A32051" s="2">
        <v>32050</v>
      </c>
      <c r="B32051" t="s">
        <v>187</v>
      </c>
      <c r="C32051" s="1">
        <v>43136</v>
      </c>
      <c r="D32051" s="1">
        <v>17589.400000000001</v>
      </c>
      <c r="E32051" t="s">
        <v>83</v>
      </c>
    </row>
    <row r="32052" spans="1:5" hidden="1" x14ac:dyDescent="0.2">
      <c r="A32052" s="2">
        <v>32051</v>
      </c>
      <c r="B32052" t="s">
        <v>704</v>
      </c>
      <c r="C32052" s="1">
        <v>69893</v>
      </c>
      <c r="D32052" s="1">
        <v>71541.759999999995</v>
      </c>
      <c r="E32052" t="s">
        <v>83</v>
      </c>
    </row>
    <row r="32053" spans="1:5" hidden="1" x14ac:dyDescent="0.2">
      <c r="A32053" s="2">
        <v>32052</v>
      </c>
      <c r="B32053" t="s">
        <v>440</v>
      </c>
      <c r="C32053" s="1">
        <v>82002</v>
      </c>
      <c r="D32053" s="1">
        <v>80540.45</v>
      </c>
      <c r="E32053" t="s">
        <v>83</v>
      </c>
    </row>
    <row r="32054" spans="1:5" hidden="1" x14ac:dyDescent="0.2">
      <c r="A32054" s="2">
        <v>32053</v>
      </c>
      <c r="B32054" t="s">
        <v>163</v>
      </c>
      <c r="C32054" s="1">
        <v>47932</v>
      </c>
      <c r="D32054" s="1">
        <v>51939.839999999997</v>
      </c>
      <c r="E32054" t="s">
        <v>83</v>
      </c>
    </row>
    <row r="32055" spans="1:5" hidden="1" x14ac:dyDescent="0.2">
      <c r="A32055" s="2">
        <v>32054</v>
      </c>
      <c r="B32055" t="s">
        <v>482</v>
      </c>
      <c r="C32055" s="1">
        <v>55208</v>
      </c>
      <c r="D32055" s="1">
        <v>86520.89</v>
      </c>
      <c r="E32055" t="s">
        <v>83</v>
      </c>
    </row>
    <row r="32056" spans="1:5" hidden="1" x14ac:dyDescent="0.2">
      <c r="A32056" s="2">
        <v>32055</v>
      </c>
      <c r="B32056" t="s">
        <v>593</v>
      </c>
      <c r="C32056" s="1">
        <v>61116</v>
      </c>
      <c r="D32056" s="1">
        <v>61032.02</v>
      </c>
      <c r="E32056" t="s">
        <v>83</v>
      </c>
    </row>
    <row r="32057" spans="1:5" hidden="1" x14ac:dyDescent="0.2">
      <c r="A32057" s="2">
        <v>32056</v>
      </c>
      <c r="B32057" t="s">
        <v>685</v>
      </c>
      <c r="C32057" s="1">
        <v>64652</v>
      </c>
      <c r="D32057" s="1">
        <v>70984.009999999995</v>
      </c>
      <c r="E32057" t="s">
        <v>83</v>
      </c>
    </row>
    <row r="32058" spans="1:5" hidden="1" x14ac:dyDescent="0.2">
      <c r="A32058" s="2">
        <v>32057</v>
      </c>
      <c r="B32058" t="s">
        <v>175</v>
      </c>
      <c r="C32058" s="1">
        <v>11310</v>
      </c>
      <c r="E32058" t="s">
        <v>83</v>
      </c>
    </row>
    <row r="32059" spans="1:5" hidden="1" x14ac:dyDescent="0.2">
      <c r="A32059" s="2">
        <v>32058</v>
      </c>
      <c r="B32059" t="s">
        <v>362</v>
      </c>
      <c r="C32059" s="1">
        <v>67564</v>
      </c>
      <c r="D32059" s="1">
        <v>71900.14</v>
      </c>
      <c r="E32059" t="s">
        <v>83</v>
      </c>
    </row>
    <row r="32060" spans="1:5" hidden="1" x14ac:dyDescent="0.2">
      <c r="A32060" s="2">
        <v>32059</v>
      </c>
      <c r="B32060" t="s">
        <v>643</v>
      </c>
      <c r="C32060" s="1">
        <v>11310</v>
      </c>
      <c r="E32060" t="s">
        <v>83</v>
      </c>
    </row>
    <row r="32061" spans="1:5" hidden="1" x14ac:dyDescent="0.2">
      <c r="A32061" s="2">
        <v>32060</v>
      </c>
      <c r="B32061" t="s">
        <v>266</v>
      </c>
      <c r="C32061" s="1">
        <v>66400</v>
      </c>
      <c r="D32061" s="1">
        <v>85234.38</v>
      </c>
      <c r="E32061" t="s">
        <v>83</v>
      </c>
    </row>
    <row r="32062" spans="1:5" hidden="1" x14ac:dyDescent="0.2">
      <c r="A32062" s="2">
        <v>32061</v>
      </c>
      <c r="B32062" t="s">
        <v>705</v>
      </c>
      <c r="C32062" s="1">
        <v>8062</v>
      </c>
      <c r="D32062" s="1">
        <v>8062.08</v>
      </c>
      <c r="E32062" t="s">
        <v>83</v>
      </c>
    </row>
    <row r="32063" spans="1:5" hidden="1" x14ac:dyDescent="0.2">
      <c r="A32063" s="2">
        <v>32062</v>
      </c>
      <c r="B32063" t="s">
        <v>58</v>
      </c>
      <c r="C32063" s="1">
        <v>8062</v>
      </c>
      <c r="D32063" s="1">
        <v>7907.8</v>
      </c>
      <c r="E32063" t="s">
        <v>83</v>
      </c>
    </row>
    <row r="32064" spans="1:5" hidden="1" x14ac:dyDescent="0.2">
      <c r="A32064" s="2">
        <v>32063</v>
      </c>
      <c r="B32064" t="s">
        <v>706</v>
      </c>
      <c r="C32064" s="1">
        <v>11310</v>
      </c>
      <c r="E32064" t="s">
        <v>83</v>
      </c>
    </row>
    <row r="32065" spans="1:5" hidden="1" x14ac:dyDescent="0.2">
      <c r="A32065" s="2">
        <v>32064</v>
      </c>
      <c r="B32065" t="s">
        <v>163</v>
      </c>
      <c r="C32065" s="1">
        <v>45218</v>
      </c>
      <c r="D32065" s="1">
        <v>50513.9</v>
      </c>
      <c r="E32065" t="s">
        <v>83</v>
      </c>
    </row>
    <row r="32066" spans="1:5" hidden="1" x14ac:dyDescent="0.2">
      <c r="A32066" s="2">
        <v>32065</v>
      </c>
      <c r="B32066" t="s">
        <v>707</v>
      </c>
      <c r="C32066" s="1">
        <v>11310</v>
      </c>
      <c r="E32066" t="s">
        <v>83</v>
      </c>
    </row>
    <row r="32067" spans="1:5" hidden="1" x14ac:dyDescent="0.2">
      <c r="A32067" s="2">
        <v>32066</v>
      </c>
      <c r="B32067" t="s">
        <v>373</v>
      </c>
      <c r="C32067" s="1">
        <v>28745</v>
      </c>
      <c r="D32067" s="1">
        <v>29885.29</v>
      </c>
      <c r="E32067" t="s">
        <v>83</v>
      </c>
    </row>
    <row r="32068" spans="1:5" hidden="1" x14ac:dyDescent="0.2">
      <c r="A32068" s="2">
        <v>32067</v>
      </c>
      <c r="B32068" t="s">
        <v>201</v>
      </c>
      <c r="C32068" s="1">
        <v>52912</v>
      </c>
      <c r="D32068" s="1">
        <v>52821.05</v>
      </c>
      <c r="E32068" t="s">
        <v>83</v>
      </c>
    </row>
    <row r="32069" spans="1:5" hidden="1" x14ac:dyDescent="0.2">
      <c r="A32069" s="2">
        <v>32068</v>
      </c>
      <c r="B32069" t="s">
        <v>708</v>
      </c>
      <c r="C32069" s="1">
        <v>34175</v>
      </c>
      <c r="D32069" s="1">
        <v>34504.94</v>
      </c>
      <c r="E32069" t="s">
        <v>83</v>
      </c>
    </row>
    <row r="32070" spans="1:5" hidden="1" x14ac:dyDescent="0.2">
      <c r="A32070" s="2">
        <v>32069</v>
      </c>
      <c r="B32070" t="s">
        <v>399</v>
      </c>
      <c r="C32070" s="1">
        <v>50646</v>
      </c>
      <c r="D32070" s="1">
        <v>49782.87</v>
      </c>
      <c r="E32070" t="s">
        <v>83</v>
      </c>
    </row>
    <row r="32071" spans="1:5" hidden="1" x14ac:dyDescent="0.2">
      <c r="A32071" s="2">
        <v>32070</v>
      </c>
      <c r="B32071" t="s">
        <v>164</v>
      </c>
      <c r="C32071" s="1">
        <v>37076</v>
      </c>
      <c r="D32071" s="1">
        <v>37413.26</v>
      </c>
      <c r="E32071" t="s">
        <v>83</v>
      </c>
    </row>
    <row r="32072" spans="1:5" hidden="1" x14ac:dyDescent="0.2">
      <c r="A32072" s="2">
        <v>32071</v>
      </c>
      <c r="B32072" t="s">
        <v>709</v>
      </c>
      <c r="C32072" s="1">
        <v>49289</v>
      </c>
      <c r="D32072" s="1">
        <v>49336.98</v>
      </c>
      <c r="E32072" t="s">
        <v>83</v>
      </c>
    </row>
    <row r="32073" spans="1:5" hidden="1" x14ac:dyDescent="0.2">
      <c r="A32073" s="2">
        <v>32072</v>
      </c>
      <c r="B32073" t="s">
        <v>288</v>
      </c>
      <c r="C32073" s="1">
        <v>36109</v>
      </c>
      <c r="D32073" s="1">
        <v>31162.66</v>
      </c>
      <c r="E32073" t="s">
        <v>83</v>
      </c>
    </row>
    <row r="32074" spans="1:5" hidden="1" x14ac:dyDescent="0.2">
      <c r="A32074" s="2">
        <v>32073</v>
      </c>
      <c r="B32074" t="s">
        <v>97</v>
      </c>
      <c r="C32074" s="1">
        <v>11310</v>
      </c>
      <c r="E32074" t="s">
        <v>83</v>
      </c>
    </row>
    <row r="32075" spans="1:5" hidden="1" x14ac:dyDescent="0.2">
      <c r="A32075" s="2">
        <v>32074</v>
      </c>
      <c r="B32075" t="s">
        <v>710</v>
      </c>
      <c r="C32075" s="1">
        <v>11310</v>
      </c>
      <c r="E32075" t="s">
        <v>83</v>
      </c>
    </row>
    <row r="32076" spans="1:5" hidden="1" x14ac:dyDescent="0.2">
      <c r="A32076" s="2">
        <v>32075</v>
      </c>
      <c r="B32076" t="s">
        <v>711</v>
      </c>
      <c r="C32076" s="1">
        <v>49289</v>
      </c>
      <c r="D32076" s="1">
        <v>68246.039999999994</v>
      </c>
      <c r="E32076" t="s">
        <v>83</v>
      </c>
    </row>
    <row r="32077" spans="1:5" hidden="1" x14ac:dyDescent="0.2">
      <c r="A32077" s="2">
        <v>32076</v>
      </c>
      <c r="B32077" t="s">
        <v>568</v>
      </c>
      <c r="C32077" s="1">
        <v>66982</v>
      </c>
      <c r="D32077" s="1">
        <v>87149.02</v>
      </c>
      <c r="E32077" t="s">
        <v>83</v>
      </c>
    </row>
    <row r="32078" spans="1:5" hidden="1" x14ac:dyDescent="0.2">
      <c r="A32078" s="2">
        <v>32077</v>
      </c>
      <c r="B32078" t="s">
        <v>237</v>
      </c>
      <c r="C32078" s="1">
        <v>8926</v>
      </c>
      <c r="D32078" s="1">
        <v>7169.72</v>
      </c>
      <c r="E32078" t="s">
        <v>83</v>
      </c>
    </row>
    <row r="32079" spans="1:5" hidden="1" x14ac:dyDescent="0.2">
      <c r="A32079" s="2">
        <v>32078</v>
      </c>
      <c r="B32079" t="s">
        <v>515</v>
      </c>
      <c r="C32079" s="1">
        <v>11310</v>
      </c>
      <c r="D32079" s="1">
        <v>1051.25</v>
      </c>
      <c r="E32079" t="s">
        <v>83</v>
      </c>
    </row>
    <row r="32080" spans="1:5" hidden="1" x14ac:dyDescent="0.2">
      <c r="A32080" s="2">
        <v>32079</v>
      </c>
      <c r="B32080" t="s">
        <v>515</v>
      </c>
      <c r="C32080" s="1">
        <v>11310</v>
      </c>
      <c r="D32080" s="1">
        <v>1051.25</v>
      </c>
      <c r="E32080" t="s">
        <v>83</v>
      </c>
    </row>
    <row r="32081" spans="1:5" hidden="1" x14ac:dyDescent="0.2">
      <c r="A32081" s="2">
        <v>32080</v>
      </c>
      <c r="B32081" t="s">
        <v>712</v>
      </c>
      <c r="C32081" s="1">
        <v>11310</v>
      </c>
      <c r="E32081" t="s">
        <v>83</v>
      </c>
    </row>
    <row r="32082" spans="1:5" hidden="1" x14ac:dyDescent="0.2">
      <c r="A32082" s="2">
        <v>32081</v>
      </c>
      <c r="B32082" t="s">
        <v>183</v>
      </c>
      <c r="C32082" s="1">
        <v>11310</v>
      </c>
      <c r="E32082" t="s">
        <v>83</v>
      </c>
    </row>
    <row r="32083" spans="1:5" hidden="1" x14ac:dyDescent="0.2">
      <c r="A32083" s="2">
        <v>32082</v>
      </c>
      <c r="B32083" t="s">
        <v>330</v>
      </c>
      <c r="C32083" s="1">
        <v>58244</v>
      </c>
      <c r="D32083" s="1">
        <v>63216.51</v>
      </c>
      <c r="E32083" t="s">
        <v>83</v>
      </c>
    </row>
    <row r="32084" spans="1:5" hidden="1" x14ac:dyDescent="0.2">
      <c r="A32084" s="2">
        <v>32083</v>
      </c>
      <c r="B32084" t="s">
        <v>400</v>
      </c>
      <c r="C32084" s="1">
        <v>61116</v>
      </c>
      <c r="D32084" s="1">
        <v>74375.09</v>
      </c>
      <c r="E32084" t="s">
        <v>83</v>
      </c>
    </row>
    <row r="32085" spans="1:5" hidden="1" x14ac:dyDescent="0.2">
      <c r="A32085" s="2">
        <v>32084</v>
      </c>
      <c r="B32085" t="s">
        <v>342</v>
      </c>
      <c r="C32085" s="1">
        <v>41645</v>
      </c>
      <c r="D32085" s="1">
        <v>20232.72</v>
      </c>
      <c r="E32085" t="s">
        <v>83</v>
      </c>
    </row>
    <row r="32086" spans="1:5" hidden="1" x14ac:dyDescent="0.2">
      <c r="A32086" s="2">
        <v>32085</v>
      </c>
      <c r="B32086" t="s">
        <v>58</v>
      </c>
      <c r="C32086" s="1">
        <v>8062</v>
      </c>
      <c r="D32086" s="1">
        <v>7998.8</v>
      </c>
      <c r="E32086" t="s">
        <v>83</v>
      </c>
    </row>
    <row r="32087" spans="1:5" hidden="1" x14ac:dyDescent="0.2">
      <c r="A32087" s="2">
        <v>32086</v>
      </c>
      <c r="B32087" t="s">
        <v>137</v>
      </c>
      <c r="C32087" s="1">
        <v>11310</v>
      </c>
      <c r="D32087">
        <v>906.25</v>
      </c>
      <c r="E32087" t="s">
        <v>83</v>
      </c>
    </row>
    <row r="32088" spans="1:5" hidden="1" x14ac:dyDescent="0.2">
      <c r="A32088" s="2">
        <v>32087</v>
      </c>
      <c r="B32088" t="s">
        <v>713</v>
      </c>
      <c r="C32088" s="1">
        <v>28163</v>
      </c>
      <c r="D32088" s="1">
        <v>29579.39</v>
      </c>
      <c r="E32088" t="s">
        <v>83</v>
      </c>
    </row>
    <row r="32089" spans="1:5" hidden="1" x14ac:dyDescent="0.2">
      <c r="A32089" s="2">
        <v>32088</v>
      </c>
      <c r="B32089" t="s">
        <v>164</v>
      </c>
      <c r="C32089" s="1">
        <v>22880</v>
      </c>
      <c r="D32089" s="1">
        <v>5063.75</v>
      </c>
      <c r="E32089" t="s">
        <v>83</v>
      </c>
    </row>
    <row r="32090" spans="1:5" hidden="1" x14ac:dyDescent="0.2">
      <c r="A32090" s="2">
        <v>32089</v>
      </c>
      <c r="B32090" t="s">
        <v>187</v>
      </c>
      <c r="C32090" s="1">
        <v>43239</v>
      </c>
      <c r="D32090" s="1">
        <v>44915.96</v>
      </c>
      <c r="E32090" t="s">
        <v>83</v>
      </c>
    </row>
    <row r="32091" spans="1:5" hidden="1" x14ac:dyDescent="0.2">
      <c r="A32091" s="2">
        <v>32090</v>
      </c>
      <c r="B32091" t="s">
        <v>714</v>
      </c>
      <c r="C32091" s="1">
        <v>11310</v>
      </c>
      <c r="E32091" t="s">
        <v>83</v>
      </c>
    </row>
    <row r="32092" spans="1:5" hidden="1" x14ac:dyDescent="0.2">
      <c r="A32092" s="2">
        <v>32091</v>
      </c>
      <c r="B32092" t="s">
        <v>580</v>
      </c>
      <c r="C32092" s="1">
        <v>11310</v>
      </c>
      <c r="D32092">
        <v>993.25</v>
      </c>
      <c r="E32092" t="s">
        <v>83</v>
      </c>
    </row>
    <row r="32093" spans="1:5" hidden="1" x14ac:dyDescent="0.2">
      <c r="A32093" s="2">
        <v>32092</v>
      </c>
      <c r="B32093" t="s">
        <v>304</v>
      </c>
      <c r="C32093" s="1">
        <v>11310</v>
      </c>
      <c r="E32093" t="s">
        <v>83</v>
      </c>
    </row>
    <row r="32094" spans="1:5" hidden="1" x14ac:dyDescent="0.2">
      <c r="A32094" s="2">
        <v>32093</v>
      </c>
      <c r="B32094" t="s">
        <v>285</v>
      </c>
      <c r="C32094" s="1">
        <v>58827</v>
      </c>
      <c r="D32094" s="1">
        <v>69848.78</v>
      </c>
      <c r="E32094" t="s">
        <v>83</v>
      </c>
    </row>
    <row r="32095" spans="1:5" hidden="1" x14ac:dyDescent="0.2">
      <c r="A32095" s="2">
        <v>32094</v>
      </c>
      <c r="B32095" t="s">
        <v>216</v>
      </c>
      <c r="C32095" s="1">
        <v>55113</v>
      </c>
      <c r="D32095" s="1">
        <v>62720.76</v>
      </c>
      <c r="E32095" t="s">
        <v>83</v>
      </c>
    </row>
    <row r="32096" spans="1:5" hidden="1" x14ac:dyDescent="0.2">
      <c r="A32096" s="2">
        <v>32095</v>
      </c>
      <c r="B32096" t="s">
        <v>475</v>
      </c>
      <c r="C32096" s="1">
        <v>37981</v>
      </c>
      <c r="D32096" s="1">
        <v>26608.11</v>
      </c>
      <c r="E32096" t="s">
        <v>83</v>
      </c>
    </row>
    <row r="32097" spans="1:5" hidden="1" x14ac:dyDescent="0.2">
      <c r="A32097" s="2">
        <v>32096</v>
      </c>
      <c r="B32097" t="s">
        <v>715</v>
      </c>
      <c r="C32097" s="1">
        <v>46575</v>
      </c>
      <c r="D32097" s="1">
        <v>46663.12</v>
      </c>
      <c r="E32097" t="s">
        <v>83</v>
      </c>
    </row>
    <row r="32098" spans="1:5" hidden="1" x14ac:dyDescent="0.2">
      <c r="A32098" s="2">
        <v>32097</v>
      </c>
      <c r="B32098" t="s">
        <v>701</v>
      </c>
      <c r="C32098" s="1">
        <v>105000</v>
      </c>
      <c r="D32098" s="1">
        <v>105016.96000000001</v>
      </c>
      <c r="E32098" t="s">
        <v>83</v>
      </c>
    </row>
    <row r="32099" spans="1:5" hidden="1" x14ac:dyDescent="0.2">
      <c r="A32099" s="2">
        <v>32098</v>
      </c>
      <c r="B32099" t="s">
        <v>226</v>
      </c>
      <c r="C32099" s="1">
        <v>25141</v>
      </c>
      <c r="D32099" s="1">
        <v>25137.42</v>
      </c>
      <c r="E32099" t="s">
        <v>83</v>
      </c>
    </row>
    <row r="32100" spans="1:5" hidden="1" x14ac:dyDescent="0.2">
      <c r="A32100" s="2">
        <v>32099</v>
      </c>
      <c r="B32100" t="s">
        <v>716</v>
      </c>
      <c r="C32100" s="1">
        <v>30264</v>
      </c>
      <c r="E32100" t="s">
        <v>83</v>
      </c>
    </row>
    <row r="32101" spans="1:5" hidden="1" x14ac:dyDescent="0.2">
      <c r="A32101" s="2">
        <v>32100</v>
      </c>
      <c r="B32101" t="s">
        <v>717</v>
      </c>
      <c r="C32101" s="1">
        <v>42017</v>
      </c>
      <c r="D32101" s="1">
        <v>36003.699999999997</v>
      </c>
      <c r="E32101" t="s">
        <v>83</v>
      </c>
    </row>
    <row r="32102" spans="1:5" hidden="1" x14ac:dyDescent="0.2">
      <c r="A32102" s="2">
        <v>32101</v>
      </c>
      <c r="B32102" t="s">
        <v>133</v>
      </c>
      <c r="C32102" s="1">
        <v>11310</v>
      </c>
      <c r="E32102" t="s">
        <v>83</v>
      </c>
    </row>
    <row r="32103" spans="1:5" hidden="1" x14ac:dyDescent="0.2">
      <c r="A32103" s="2">
        <v>32102</v>
      </c>
      <c r="B32103" t="s">
        <v>643</v>
      </c>
      <c r="C32103" s="1">
        <v>11310</v>
      </c>
      <c r="D32103" s="1">
        <v>1051.25</v>
      </c>
      <c r="E32103" t="s">
        <v>83</v>
      </c>
    </row>
    <row r="32104" spans="1:5" hidden="1" x14ac:dyDescent="0.2">
      <c r="A32104" s="2">
        <v>32103</v>
      </c>
      <c r="B32104" t="s">
        <v>220</v>
      </c>
      <c r="C32104" s="1">
        <v>65234</v>
      </c>
      <c r="D32104" s="1">
        <v>71070.91</v>
      </c>
      <c r="E32104" t="s">
        <v>83</v>
      </c>
    </row>
    <row r="32105" spans="1:5" hidden="1" x14ac:dyDescent="0.2">
      <c r="A32105" s="2">
        <v>32104</v>
      </c>
      <c r="B32105" t="s">
        <v>272</v>
      </c>
      <c r="C32105" s="1">
        <v>120200</v>
      </c>
      <c r="D32105" s="1">
        <v>121532.5</v>
      </c>
      <c r="E32105" t="s">
        <v>83</v>
      </c>
    </row>
    <row r="32106" spans="1:5" hidden="1" x14ac:dyDescent="0.2">
      <c r="A32106" s="2">
        <v>32105</v>
      </c>
      <c r="B32106" t="s">
        <v>718</v>
      </c>
      <c r="C32106" s="1">
        <v>11310</v>
      </c>
      <c r="E32106" t="s">
        <v>83</v>
      </c>
    </row>
    <row r="32107" spans="1:5" hidden="1" x14ac:dyDescent="0.2">
      <c r="A32107" s="2">
        <v>32106</v>
      </c>
      <c r="B32107" t="s">
        <v>147</v>
      </c>
      <c r="C32107" s="1">
        <v>45218</v>
      </c>
      <c r="D32107" s="1">
        <v>52471.27</v>
      </c>
      <c r="E32107" t="s">
        <v>83</v>
      </c>
    </row>
    <row r="32108" spans="1:5" hidden="1" x14ac:dyDescent="0.2">
      <c r="A32108" s="2">
        <v>32107</v>
      </c>
      <c r="B32108" t="s">
        <v>159</v>
      </c>
      <c r="C32108" s="1">
        <v>57907</v>
      </c>
      <c r="D32108" s="1">
        <v>67066.759999999995</v>
      </c>
      <c r="E32108" t="s">
        <v>83</v>
      </c>
    </row>
    <row r="32109" spans="1:5" hidden="1" x14ac:dyDescent="0.2">
      <c r="A32109" s="2">
        <v>32108</v>
      </c>
      <c r="B32109" t="s">
        <v>172</v>
      </c>
      <c r="C32109" s="1">
        <v>31230</v>
      </c>
      <c r="D32109" s="1">
        <v>57301.99</v>
      </c>
      <c r="E32109" t="s">
        <v>83</v>
      </c>
    </row>
    <row r="32110" spans="1:5" hidden="1" x14ac:dyDescent="0.2">
      <c r="A32110" s="2">
        <v>32109</v>
      </c>
      <c r="B32110" t="s">
        <v>165</v>
      </c>
      <c r="C32110" s="1">
        <v>69667</v>
      </c>
      <c r="D32110" s="1">
        <v>76334.759999999995</v>
      </c>
      <c r="E32110" t="s">
        <v>83</v>
      </c>
    </row>
    <row r="32111" spans="1:5" hidden="1" x14ac:dyDescent="0.2">
      <c r="A32111" s="2">
        <v>32110</v>
      </c>
      <c r="B32111" t="s">
        <v>101</v>
      </c>
      <c r="C32111" s="1">
        <v>11310</v>
      </c>
      <c r="D32111" s="1">
        <v>1051.25</v>
      </c>
      <c r="E32111" t="s">
        <v>83</v>
      </c>
    </row>
    <row r="32112" spans="1:5" hidden="1" x14ac:dyDescent="0.2">
      <c r="A32112" s="2">
        <v>32111</v>
      </c>
      <c r="B32112" t="s">
        <v>630</v>
      </c>
      <c r="C32112" s="1">
        <v>45994</v>
      </c>
      <c r="D32112" s="1">
        <v>45904.66</v>
      </c>
      <c r="E32112" t="s">
        <v>83</v>
      </c>
    </row>
    <row r="32113" spans="1:5" hidden="1" x14ac:dyDescent="0.2">
      <c r="A32113" s="2">
        <v>32112</v>
      </c>
      <c r="B32113" t="s">
        <v>208</v>
      </c>
      <c r="C32113" s="1">
        <v>32241</v>
      </c>
      <c r="D32113" s="1">
        <v>32294.49</v>
      </c>
      <c r="E32113" t="s">
        <v>83</v>
      </c>
    </row>
    <row r="32114" spans="1:5" hidden="1" x14ac:dyDescent="0.2">
      <c r="A32114" s="2">
        <v>32113</v>
      </c>
      <c r="B32114" t="s">
        <v>273</v>
      </c>
      <c r="C32114" s="1">
        <v>34518</v>
      </c>
      <c r="D32114" s="1">
        <v>36465.17</v>
      </c>
      <c r="E32114" t="s">
        <v>83</v>
      </c>
    </row>
    <row r="32115" spans="1:5" hidden="1" x14ac:dyDescent="0.2">
      <c r="A32115" s="2">
        <v>32114</v>
      </c>
      <c r="B32115" t="s">
        <v>719</v>
      </c>
      <c r="C32115" s="1">
        <v>11310</v>
      </c>
      <c r="E32115" t="s">
        <v>83</v>
      </c>
    </row>
    <row r="32116" spans="1:5" hidden="1" x14ac:dyDescent="0.2">
      <c r="A32116" s="2">
        <v>32115</v>
      </c>
      <c r="B32116" t="s">
        <v>420</v>
      </c>
      <c r="C32116" s="1">
        <v>60576</v>
      </c>
      <c r="D32116" s="1">
        <v>63345.15</v>
      </c>
      <c r="E32116" t="s">
        <v>83</v>
      </c>
    </row>
    <row r="32117" spans="1:5" hidden="1" x14ac:dyDescent="0.2">
      <c r="A32117" s="2">
        <v>32116</v>
      </c>
      <c r="B32117" t="s">
        <v>233</v>
      </c>
      <c r="C32117" s="1">
        <v>11310</v>
      </c>
      <c r="E32117" t="s">
        <v>83</v>
      </c>
    </row>
    <row r="32118" spans="1:5" hidden="1" x14ac:dyDescent="0.2">
      <c r="A32118" s="2">
        <v>32117</v>
      </c>
      <c r="B32118" t="s">
        <v>105</v>
      </c>
      <c r="C32118" s="1">
        <v>35806</v>
      </c>
      <c r="D32118" s="1">
        <v>40927.85</v>
      </c>
      <c r="E32118" t="s">
        <v>83</v>
      </c>
    </row>
    <row r="32119" spans="1:5" hidden="1" x14ac:dyDescent="0.2">
      <c r="A32119" s="2">
        <v>32118</v>
      </c>
      <c r="B32119" t="s">
        <v>316</v>
      </c>
      <c r="C32119" s="1">
        <v>24960</v>
      </c>
      <c r="D32119" s="1">
        <v>3444</v>
      </c>
      <c r="E32119" t="s">
        <v>83</v>
      </c>
    </row>
    <row r="32120" spans="1:5" hidden="1" x14ac:dyDescent="0.2">
      <c r="A32120" s="2">
        <v>32119</v>
      </c>
      <c r="B32120" t="s">
        <v>720</v>
      </c>
      <c r="C32120" s="1">
        <v>11310</v>
      </c>
      <c r="E32120" t="s">
        <v>83</v>
      </c>
    </row>
    <row r="32121" spans="1:5" hidden="1" x14ac:dyDescent="0.2">
      <c r="A32121" s="2">
        <v>32120</v>
      </c>
      <c r="B32121" t="s">
        <v>565</v>
      </c>
      <c r="C32121" s="1">
        <v>34175</v>
      </c>
      <c r="D32121" s="1">
        <v>34558.89</v>
      </c>
      <c r="E32121" t="s">
        <v>83</v>
      </c>
    </row>
    <row r="32122" spans="1:5" hidden="1" x14ac:dyDescent="0.2">
      <c r="A32122" s="2">
        <v>32121</v>
      </c>
      <c r="B32122" t="s">
        <v>532</v>
      </c>
      <c r="C32122" s="1">
        <v>29515</v>
      </c>
      <c r="D32122" s="1">
        <v>32546.89</v>
      </c>
      <c r="E32122" t="s">
        <v>83</v>
      </c>
    </row>
    <row r="32123" spans="1:5" hidden="1" x14ac:dyDescent="0.2">
      <c r="A32123" s="2">
        <v>32122</v>
      </c>
      <c r="B32123" t="s">
        <v>469</v>
      </c>
      <c r="C32123" s="1">
        <v>58244</v>
      </c>
      <c r="D32123" s="1">
        <v>62409.01</v>
      </c>
      <c r="E32123" t="s">
        <v>83</v>
      </c>
    </row>
    <row r="32124" spans="1:5" hidden="1" x14ac:dyDescent="0.2">
      <c r="A32124" s="2">
        <v>32123</v>
      </c>
      <c r="B32124" t="s">
        <v>721</v>
      </c>
      <c r="C32124" s="1">
        <v>11310</v>
      </c>
      <c r="E32124" t="s">
        <v>83</v>
      </c>
    </row>
    <row r="32125" spans="1:5" hidden="1" x14ac:dyDescent="0.2">
      <c r="A32125" s="2">
        <v>32124</v>
      </c>
      <c r="B32125" t="s">
        <v>108</v>
      </c>
      <c r="C32125" s="1">
        <v>61727</v>
      </c>
      <c r="D32125" s="1">
        <v>79180.710000000006</v>
      </c>
      <c r="E32125" t="s">
        <v>83</v>
      </c>
    </row>
    <row r="32126" spans="1:5" hidden="1" x14ac:dyDescent="0.2">
      <c r="A32126" s="2">
        <v>32125</v>
      </c>
      <c r="B32126" t="s">
        <v>115</v>
      </c>
      <c r="C32126" s="1">
        <v>41705</v>
      </c>
      <c r="D32126" s="1">
        <v>57282</v>
      </c>
      <c r="E32126" t="s">
        <v>83</v>
      </c>
    </row>
    <row r="32127" spans="1:5" hidden="1" x14ac:dyDescent="0.2">
      <c r="A32127" s="2">
        <v>32126</v>
      </c>
      <c r="B32127" t="s">
        <v>158</v>
      </c>
      <c r="C32127" s="1">
        <v>22464</v>
      </c>
      <c r="D32127" s="1">
        <v>3439.96</v>
      </c>
      <c r="E32127" t="s">
        <v>83</v>
      </c>
    </row>
    <row r="32128" spans="1:5" hidden="1" x14ac:dyDescent="0.2">
      <c r="A32128" s="2">
        <v>32127</v>
      </c>
      <c r="B32128" t="s">
        <v>459</v>
      </c>
      <c r="C32128" s="1">
        <v>11310</v>
      </c>
      <c r="D32128">
        <v>931.63</v>
      </c>
      <c r="E32128" t="s">
        <v>83</v>
      </c>
    </row>
    <row r="32129" spans="1:5" hidden="1" x14ac:dyDescent="0.2">
      <c r="A32129" s="2">
        <v>32128</v>
      </c>
      <c r="B32129" t="s">
        <v>158</v>
      </c>
      <c r="C32129" s="1">
        <v>22464</v>
      </c>
      <c r="D32129" s="1">
        <v>11261.7</v>
      </c>
      <c r="E32129" t="s">
        <v>83</v>
      </c>
    </row>
    <row r="32130" spans="1:5" hidden="1" x14ac:dyDescent="0.2">
      <c r="A32130" s="2">
        <v>32129</v>
      </c>
      <c r="B32130" t="s">
        <v>686</v>
      </c>
      <c r="C32130" s="1">
        <v>6240</v>
      </c>
      <c r="D32130">
        <v>0</v>
      </c>
      <c r="E32130" t="s">
        <v>83</v>
      </c>
    </row>
    <row r="32131" spans="1:5" hidden="1" x14ac:dyDescent="0.2">
      <c r="A32131" s="2">
        <v>32130</v>
      </c>
      <c r="B32131" t="s">
        <v>128</v>
      </c>
      <c r="C32131" s="1">
        <v>11310</v>
      </c>
      <c r="D32131" s="1">
        <v>1051.25</v>
      </c>
      <c r="E32131" t="s">
        <v>83</v>
      </c>
    </row>
    <row r="32132" spans="1:5" hidden="1" x14ac:dyDescent="0.2">
      <c r="A32132" s="2">
        <v>32131</v>
      </c>
      <c r="B32132" t="s">
        <v>722</v>
      </c>
      <c r="C32132" s="1">
        <v>11310</v>
      </c>
      <c r="E32132" t="s">
        <v>83</v>
      </c>
    </row>
    <row r="32133" spans="1:5" hidden="1" x14ac:dyDescent="0.2">
      <c r="A32133" s="2">
        <v>32132</v>
      </c>
      <c r="B32133" t="s">
        <v>416</v>
      </c>
      <c r="C32133" s="1">
        <v>37626</v>
      </c>
      <c r="D32133" s="1">
        <v>44921.13</v>
      </c>
      <c r="E32133" t="s">
        <v>83</v>
      </c>
    </row>
    <row r="32134" spans="1:5" hidden="1" x14ac:dyDescent="0.2">
      <c r="A32134" s="2">
        <v>32133</v>
      </c>
      <c r="B32134" t="s">
        <v>723</v>
      </c>
      <c r="C32134" s="1">
        <v>57900</v>
      </c>
      <c r="D32134" s="1">
        <v>55992.7</v>
      </c>
      <c r="E32134" t="s">
        <v>83</v>
      </c>
    </row>
    <row r="32135" spans="1:5" hidden="1" x14ac:dyDescent="0.2">
      <c r="A32135" s="2">
        <v>32134</v>
      </c>
      <c r="B32135" t="s">
        <v>724</v>
      </c>
      <c r="C32135" s="1">
        <v>37076</v>
      </c>
      <c r="D32135" s="1">
        <v>38573.78</v>
      </c>
      <c r="E32135" t="s">
        <v>83</v>
      </c>
    </row>
    <row r="32136" spans="1:5" hidden="1" x14ac:dyDescent="0.2">
      <c r="A32136" s="2">
        <v>32135</v>
      </c>
      <c r="B32136" t="s">
        <v>104</v>
      </c>
      <c r="C32136" s="1">
        <v>20800</v>
      </c>
      <c r="D32136">
        <v>607.5</v>
      </c>
      <c r="E32136" t="s">
        <v>83</v>
      </c>
    </row>
    <row r="32137" spans="1:5" hidden="1" x14ac:dyDescent="0.2">
      <c r="A32137" s="2">
        <v>32136</v>
      </c>
      <c r="B32137" t="s">
        <v>236</v>
      </c>
      <c r="C32137" s="1">
        <v>68414</v>
      </c>
      <c r="D32137" s="1">
        <v>70503.45</v>
      </c>
      <c r="E32137" t="s">
        <v>83</v>
      </c>
    </row>
    <row r="32138" spans="1:5" hidden="1" x14ac:dyDescent="0.2">
      <c r="A32138" s="2">
        <v>32137</v>
      </c>
      <c r="B32138" t="s">
        <v>303</v>
      </c>
      <c r="C32138" s="1">
        <v>65234</v>
      </c>
      <c r="D32138" s="1">
        <v>100821.88</v>
      </c>
      <c r="E32138" t="s">
        <v>83</v>
      </c>
    </row>
    <row r="32139" spans="1:5" hidden="1" x14ac:dyDescent="0.2">
      <c r="A32139" s="2">
        <v>32138</v>
      </c>
      <c r="B32139" t="s">
        <v>260</v>
      </c>
      <c r="C32139" s="1">
        <v>43043</v>
      </c>
      <c r="D32139" s="1">
        <v>43451.22</v>
      </c>
      <c r="E32139" t="s">
        <v>83</v>
      </c>
    </row>
    <row r="32140" spans="1:5" hidden="1" x14ac:dyDescent="0.2">
      <c r="A32140" s="2">
        <v>32139</v>
      </c>
      <c r="B32140" t="s">
        <v>695</v>
      </c>
      <c r="C32140" s="1">
        <v>40557</v>
      </c>
      <c r="D32140" s="1">
        <v>48819.67</v>
      </c>
      <c r="E32140" t="s">
        <v>83</v>
      </c>
    </row>
    <row r="32141" spans="1:5" hidden="1" x14ac:dyDescent="0.2">
      <c r="A32141" s="2">
        <v>32140</v>
      </c>
      <c r="B32141" t="s">
        <v>588</v>
      </c>
      <c r="C32141" s="1">
        <v>60576</v>
      </c>
      <c r="D32141" s="1">
        <v>68567.95</v>
      </c>
      <c r="E32141" t="s">
        <v>83</v>
      </c>
    </row>
    <row r="32142" spans="1:5" hidden="1" x14ac:dyDescent="0.2">
      <c r="A32142" s="2">
        <v>32141</v>
      </c>
      <c r="B32142" t="s">
        <v>725</v>
      </c>
      <c r="C32142" s="1">
        <v>105000</v>
      </c>
      <c r="D32142" s="1">
        <v>106152.22</v>
      </c>
      <c r="E32142" t="s">
        <v>83</v>
      </c>
    </row>
    <row r="32143" spans="1:5" hidden="1" x14ac:dyDescent="0.2">
      <c r="A32143" s="2">
        <v>32142</v>
      </c>
      <c r="B32143" t="s">
        <v>97</v>
      </c>
      <c r="C32143" s="1">
        <v>11310</v>
      </c>
      <c r="E32143" t="s">
        <v>83</v>
      </c>
    </row>
    <row r="32144" spans="1:5" hidden="1" x14ac:dyDescent="0.2">
      <c r="A32144" s="2">
        <v>32143</v>
      </c>
      <c r="B32144" t="s">
        <v>417</v>
      </c>
      <c r="C32144" s="1">
        <v>57535</v>
      </c>
      <c r="D32144" s="1">
        <v>69974.62</v>
      </c>
      <c r="E32144" t="s">
        <v>83</v>
      </c>
    </row>
    <row r="32145" spans="1:5" hidden="1" x14ac:dyDescent="0.2">
      <c r="A32145" s="2">
        <v>32144</v>
      </c>
      <c r="B32145" t="s">
        <v>132</v>
      </c>
      <c r="C32145" s="1">
        <v>61727</v>
      </c>
      <c r="D32145" s="1">
        <v>75402.48</v>
      </c>
      <c r="E32145" t="s">
        <v>83</v>
      </c>
    </row>
    <row r="32146" spans="1:5" hidden="1" x14ac:dyDescent="0.2">
      <c r="A32146" s="2">
        <v>32145</v>
      </c>
      <c r="B32146" t="s">
        <v>87</v>
      </c>
      <c r="C32146" s="1">
        <v>69000</v>
      </c>
      <c r="D32146" s="1">
        <v>69048.84</v>
      </c>
      <c r="E32146" t="s">
        <v>83</v>
      </c>
    </row>
    <row r="32147" spans="1:5" hidden="1" x14ac:dyDescent="0.2">
      <c r="A32147" s="2">
        <v>32146</v>
      </c>
      <c r="B32147" t="s">
        <v>617</v>
      </c>
      <c r="C32147" s="1">
        <v>40650</v>
      </c>
      <c r="D32147" s="1">
        <v>45889.88</v>
      </c>
      <c r="E32147" t="s">
        <v>83</v>
      </c>
    </row>
    <row r="32148" spans="1:5" hidden="1" x14ac:dyDescent="0.2">
      <c r="A32148" s="2">
        <v>32147</v>
      </c>
      <c r="B32148" t="s">
        <v>362</v>
      </c>
      <c r="C32148" s="1">
        <v>61157</v>
      </c>
      <c r="D32148" s="1">
        <v>76714.100000000006</v>
      </c>
      <c r="E32148" t="s">
        <v>83</v>
      </c>
    </row>
    <row r="32149" spans="1:5" hidden="1" x14ac:dyDescent="0.2">
      <c r="A32149" s="2">
        <v>32148</v>
      </c>
      <c r="B32149" t="s">
        <v>187</v>
      </c>
      <c r="C32149" s="1">
        <v>43136</v>
      </c>
      <c r="D32149" s="1">
        <v>38319.449999999997</v>
      </c>
      <c r="E32149" t="s">
        <v>83</v>
      </c>
    </row>
    <row r="32150" spans="1:5" hidden="1" x14ac:dyDescent="0.2">
      <c r="A32150" s="2">
        <v>32149</v>
      </c>
      <c r="B32150" t="s">
        <v>150</v>
      </c>
      <c r="C32150" s="1">
        <v>11310</v>
      </c>
      <c r="E32150" t="s">
        <v>83</v>
      </c>
    </row>
    <row r="32151" spans="1:5" hidden="1" x14ac:dyDescent="0.2">
      <c r="A32151" s="2">
        <v>32150</v>
      </c>
      <c r="B32151" t="s">
        <v>164</v>
      </c>
      <c r="C32151" s="1">
        <v>28745</v>
      </c>
      <c r="D32151" s="1">
        <v>31151.97</v>
      </c>
      <c r="E32151" t="s">
        <v>83</v>
      </c>
    </row>
    <row r="32152" spans="1:5" hidden="1" x14ac:dyDescent="0.2">
      <c r="A32152" s="2">
        <v>32151</v>
      </c>
      <c r="B32152" t="s">
        <v>161</v>
      </c>
      <c r="C32152" s="1">
        <v>31429</v>
      </c>
      <c r="D32152" s="1">
        <v>32289.68</v>
      </c>
      <c r="E32152" t="s">
        <v>83</v>
      </c>
    </row>
    <row r="32153" spans="1:5" hidden="1" x14ac:dyDescent="0.2">
      <c r="A32153" s="2">
        <v>32152</v>
      </c>
      <c r="B32153" t="s">
        <v>545</v>
      </c>
      <c r="C32153" s="1">
        <v>56655</v>
      </c>
      <c r="D32153" s="1">
        <v>58686.03</v>
      </c>
      <c r="E32153" t="s">
        <v>83</v>
      </c>
    </row>
    <row r="32154" spans="1:5" hidden="1" x14ac:dyDescent="0.2">
      <c r="A32154" s="2">
        <v>32153</v>
      </c>
      <c r="B32154" t="s">
        <v>300</v>
      </c>
      <c r="C32154" s="1">
        <v>11310</v>
      </c>
      <c r="D32154" s="1">
        <v>1051.25</v>
      </c>
      <c r="E32154" t="s">
        <v>83</v>
      </c>
    </row>
    <row r="32155" spans="1:5" hidden="1" x14ac:dyDescent="0.2">
      <c r="A32155" s="2">
        <v>32154</v>
      </c>
      <c r="B32155" t="s">
        <v>540</v>
      </c>
      <c r="C32155" s="1">
        <v>11310</v>
      </c>
      <c r="E32155" t="s">
        <v>83</v>
      </c>
    </row>
    <row r="32156" spans="1:5" hidden="1" x14ac:dyDescent="0.2">
      <c r="A32156" s="2">
        <v>32155</v>
      </c>
      <c r="B32156" t="s">
        <v>726</v>
      </c>
      <c r="C32156" s="1">
        <v>11310</v>
      </c>
      <c r="D32156" s="1">
        <v>1051.25</v>
      </c>
      <c r="E32156" t="s">
        <v>83</v>
      </c>
    </row>
    <row r="32157" spans="1:5" hidden="1" x14ac:dyDescent="0.2">
      <c r="A32157" s="2">
        <v>32156</v>
      </c>
      <c r="B32157" t="s">
        <v>316</v>
      </c>
      <c r="C32157" s="1">
        <v>20800</v>
      </c>
      <c r="D32157" s="1">
        <v>4956</v>
      </c>
      <c r="E32157" t="s">
        <v>83</v>
      </c>
    </row>
    <row r="32158" spans="1:5" hidden="1" x14ac:dyDescent="0.2">
      <c r="A32158" s="2">
        <v>32157</v>
      </c>
      <c r="B32158" t="s">
        <v>273</v>
      </c>
      <c r="C32158" s="1">
        <v>34518</v>
      </c>
      <c r="D32158" s="1">
        <v>38005.519999999997</v>
      </c>
      <c r="E32158" t="s">
        <v>83</v>
      </c>
    </row>
    <row r="32159" spans="1:5" hidden="1" x14ac:dyDescent="0.2">
      <c r="A32159" s="2">
        <v>32158</v>
      </c>
      <c r="B32159" t="s">
        <v>257</v>
      </c>
      <c r="C32159" s="1">
        <v>33280</v>
      </c>
      <c r="D32159" s="1">
        <v>25027.83</v>
      </c>
      <c r="E32159" t="s">
        <v>83</v>
      </c>
    </row>
    <row r="32160" spans="1:5" hidden="1" x14ac:dyDescent="0.2">
      <c r="A32160" s="2">
        <v>32159</v>
      </c>
      <c r="B32160" t="s">
        <v>117</v>
      </c>
      <c r="C32160" s="1">
        <v>11310</v>
      </c>
      <c r="E32160" t="s">
        <v>83</v>
      </c>
    </row>
    <row r="32161" spans="1:5" hidden="1" x14ac:dyDescent="0.2">
      <c r="A32161" s="2">
        <v>32160</v>
      </c>
      <c r="B32161" t="s">
        <v>217</v>
      </c>
      <c r="C32161" s="1">
        <v>11310</v>
      </c>
      <c r="D32161" s="1">
        <v>1051.25</v>
      </c>
      <c r="E32161" t="s">
        <v>83</v>
      </c>
    </row>
    <row r="32162" spans="1:5" hidden="1" x14ac:dyDescent="0.2">
      <c r="A32162" s="2">
        <v>32161</v>
      </c>
      <c r="B32162" t="s">
        <v>207</v>
      </c>
      <c r="C32162" s="1">
        <v>11310</v>
      </c>
      <c r="E32162" t="s">
        <v>83</v>
      </c>
    </row>
    <row r="32163" spans="1:5" hidden="1" x14ac:dyDescent="0.2">
      <c r="A32163" s="2">
        <v>32162</v>
      </c>
      <c r="B32163" t="s">
        <v>227</v>
      </c>
      <c r="C32163" s="1">
        <v>40730</v>
      </c>
      <c r="D32163" s="1">
        <v>42685.279999999999</v>
      </c>
      <c r="E32163" t="s">
        <v>83</v>
      </c>
    </row>
    <row r="32164" spans="1:5" hidden="1" x14ac:dyDescent="0.2">
      <c r="A32164" s="2">
        <v>32163</v>
      </c>
      <c r="B32164" t="s">
        <v>207</v>
      </c>
      <c r="C32164" s="1">
        <v>11310</v>
      </c>
      <c r="E32164" t="s">
        <v>83</v>
      </c>
    </row>
    <row r="32165" spans="1:5" hidden="1" x14ac:dyDescent="0.2">
      <c r="A32165" s="2">
        <v>32164</v>
      </c>
      <c r="B32165" t="s">
        <v>588</v>
      </c>
      <c r="C32165" s="1">
        <v>56664</v>
      </c>
      <c r="D32165" s="1">
        <v>64887.72</v>
      </c>
      <c r="E32165" t="s">
        <v>83</v>
      </c>
    </row>
    <row r="32166" spans="1:5" hidden="1" x14ac:dyDescent="0.2">
      <c r="A32166" s="2">
        <v>32165</v>
      </c>
      <c r="B32166" t="s">
        <v>727</v>
      </c>
      <c r="C32166" s="1">
        <v>44291</v>
      </c>
      <c r="D32166" s="1">
        <v>43208.6</v>
      </c>
      <c r="E32166" t="s">
        <v>83</v>
      </c>
    </row>
    <row r="32167" spans="1:5" hidden="1" x14ac:dyDescent="0.2">
      <c r="A32167" s="2">
        <v>32166</v>
      </c>
      <c r="B32167" t="s">
        <v>728</v>
      </c>
      <c r="C32167" s="1">
        <v>25141</v>
      </c>
      <c r="D32167" s="1">
        <v>24801.13</v>
      </c>
      <c r="E32167" t="s">
        <v>83</v>
      </c>
    </row>
    <row r="32168" spans="1:5" hidden="1" x14ac:dyDescent="0.2">
      <c r="A32168" s="2">
        <v>32167</v>
      </c>
      <c r="B32168" t="s">
        <v>729</v>
      </c>
      <c r="C32168" s="1">
        <v>30264</v>
      </c>
      <c r="D32168">
        <v>27.78</v>
      </c>
      <c r="E32168" t="s">
        <v>83</v>
      </c>
    </row>
    <row r="32169" spans="1:5" hidden="1" x14ac:dyDescent="0.2">
      <c r="A32169" s="2">
        <v>32168</v>
      </c>
      <c r="B32169" t="s">
        <v>730</v>
      </c>
      <c r="C32169" s="1">
        <v>63208</v>
      </c>
      <c r="D32169" s="1">
        <v>71500.929999999993</v>
      </c>
      <c r="E32169" t="s">
        <v>83</v>
      </c>
    </row>
    <row r="32170" spans="1:5" hidden="1" x14ac:dyDescent="0.2">
      <c r="A32170" s="2">
        <v>32169</v>
      </c>
      <c r="B32170" t="s">
        <v>295</v>
      </c>
      <c r="C32170" s="1">
        <v>11310</v>
      </c>
      <c r="D32170" s="1">
        <v>1015</v>
      </c>
      <c r="E32170" t="s">
        <v>83</v>
      </c>
    </row>
    <row r="32171" spans="1:5" hidden="1" x14ac:dyDescent="0.2">
      <c r="A32171" s="2">
        <v>32170</v>
      </c>
      <c r="B32171" t="s">
        <v>569</v>
      </c>
      <c r="C32171" s="1">
        <v>68597</v>
      </c>
      <c r="D32171" s="1">
        <v>126508.42</v>
      </c>
      <c r="E32171" t="s">
        <v>83</v>
      </c>
    </row>
    <row r="32172" spans="1:5" hidden="1" x14ac:dyDescent="0.2">
      <c r="A32172" s="2">
        <v>32171</v>
      </c>
      <c r="B32172" t="s">
        <v>680</v>
      </c>
      <c r="C32172" s="1">
        <v>34398</v>
      </c>
      <c r="D32172" s="1">
        <v>34102.65</v>
      </c>
      <c r="E32172" t="s">
        <v>83</v>
      </c>
    </row>
    <row r="32173" spans="1:5" hidden="1" x14ac:dyDescent="0.2">
      <c r="A32173" s="2">
        <v>32172</v>
      </c>
      <c r="B32173" t="s">
        <v>291</v>
      </c>
      <c r="C32173" s="1">
        <v>75679</v>
      </c>
      <c r="D32173" s="1">
        <v>102653.08</v>
      </c>
      <c r="E32173" t="s">
        <v>83</v>
      </c>
    </row>
    <row r="32174" spans="1:5" hidden="1" x14ac:dyDescent="0.2">
      <c r="A32174" s="2">
        <v>32173</v>
      </c>
      <c r="B32174" t="s">
        <v>158</v>
      </c>
      <c r="C32174" s="1">
        <v>15600</v>
      </c>
      <c r="D32174" s="1">
        <v>6187.5</v>
      </c>
      <c r="E32174" t="s">
        <v>83</v>
      </c>
    </row>
    <row r="32175" spans="1:5" hidden="1" x14ac:dyDescent="0.2">
      <c r="A32175" s="2">
        <v>32174</v>
      </c>
      <c r="B32175" t="s">
        <v>731</v>
      </c>
      <c r="C32175" s="1">
        <v>59000</v>
      </c>
      <c r="D32175" s="1">
        <v>59310.17</v>
      </c>
      <c r="E32175" t="s">
        <v>83</v>
      </c>
    </row>
    <row r="32176" spans="1:5" hidden="1" x14ac:dyDescent="0.2">
      <c r="A32176" s="2">
        <v>32175</v>
      </c>
      <c r="B32176" t="s">
        <v>732</v>
      </c>
      <c r="C32176" s="1">
        <v>11310</v>
      </c>
      <c r="D32176" s="1">
        <v>1051.25</v>
      </c>
      <c r="E32176" t="s">
        <v>83</v>
      </c>
    </row>
    <row r="32177" spans="1:5" hidden="1" x14ac:dyDescent="0.2">
      <c r="A32177" s="2">
        <v>32176</v>
      </c>
      <c r="B32177" t="s">
        <v>346</v>
      </c>
      <c r="C32177" s="1">
        <v>11310</v>
      </c>
      <c r="E32177" t="s">
        <v>83</v>
      </c>
    </row>
    <row r="32178" spans="1:5" hidden="1" x14ac:dyDescent="0.2">
      <c r="A32178" s="2">
        <v>32177</v>
      </c>
      <c r="B32178" t="s">
        <v>130</v>
      </c>
      <c r="C32178" s="1">
        <v>69238</v>
      </c>
      <c r="D32178" s="1">
        <v>83381.33</v>
      </c>
      <c r="E32178" t="s">
        <v>83</v>
      </c>
    </row>
    <row r="32179" spans="1:5" hidden="1" x14ac:dyDescent="0.2">
      <c r="A32179" s="2">
        <v>32178</v>
      </c>
      <c r="B32179" t="s">
        <v>449</v>
      </c>
      <c r="C32179" s="1">
        <v>60270</v>
      </c>
      <c r="D32179" s="1">
        <v>71370.78</v>
      </c>
      <c r="E32179" t="s">
        <v>83</v>
      </c>
    </row>
    <row r="32180" spans="1:5" hidden="1" x14ac:dyDescent="0.2">
      <c r="A32180" s="2">
        <v>32179</v>
      </c>
      <c r="B32180" t="s">
        <v>539</v>
      </c>
      <c r="C32180" s="1">
        <v>63600</v>
      </c>
      <c r="D32180" s="1">
        <v>64003.56</v>
      </c>
      <c r="E32180" t="s">
        <v>83</v>
      </c>
    </row>
    <row r="32181" spans="1:5" hidden="1" x14ac:dyDescent="0.2">
      <c r="A32181" s="2">
        <v>32180</v>
      </c>
      <c r="B32181" t="s">
        <v>244</v>
      </c>
      <c r="C32181" s="1">
        <v>55113</v>
      </c>
      <c r="D32181" s="1">
        <v>60060.97</v>
      </c>
      <c r="E32181" t="s">
        <v>83</v>
      </c>
    </row>
    <row r="32182" spans="1:5" hidden="1" x14ac:dyDescent="0.2">
      <c r="A32182" s="2">
        <v>32181</v>
      </c>
      <c r="B32182" t="s">
        <v>138</v>
      </c>
      <c r="C32182" s="1">
        <v>32241</v>
      </c>
      <c r="D32182" s="1">
        <v>35518.080000000002</v>
      </c>
      <c r="E32182" t="s">
        <v>83</v>
      </c>
    </row>
    <row r="32183" spans="1:5" hidden="1" x14ac:dyDescent="0.2">
      <c r="A32183" s="2">
        <v>32182</v>
      </c>
      <c r="B32183" t="s">
        <v>733</v>
      </c>
      <c r="C32183" s="1">
        <v>36109</v>
      </c>
      <c r="D32183" s="1">
        <v>35125.31</v>
      </c>
      <c r="E32183" t="s">
        <v>83</v>
      </c>
    </row>
    <row r="32184" spans="1:5" hidden="1" x14ac:dyDescent="0.2">
      <c r="A32184" s="2">
        <v>32183</v>
      </c>
      <c r="B32184" t="s">
        <v>345</v>
      </c>
      <c r="C32184" s="1">
        <v>69893</v>
      </c>
      <c r="D32184" s="1">
        <v>97613.93</v>
      </c>
      <c r="E32184" t="s">
        <v>83</v>
      </c>
    </row>
    <row r="32185" spans="1:5" hidden="1" x14ac:dyDescent="0.2">
      <c r="A32185" s="2">
        <v>32184</v>
      </c>
      <c r="B32185" t="s">
        <v>158</v>
      </c>
      <c r="C32185" s="1">
        <v>22464</v>
      </c>
      <c r="D32185" s="1">
        <v>15469.16</v>
      </c>
      <c r="E32185" t="s">
        <v>83</v>
      </c>
    </row>
    <row r="32186" spans="1:5" hidden="1" x14ac:dyDescent="0.2">
      <c r="A32186" s="2">
        <v>32185</v>
      </c>
      <c r="B32186" t="s">
        <v>158</v>
      </c>
      <c r="C32186" s="1">
        <v>20800</v>
      </c>
      <c r="D32186" s="1">
        <v>9025</v>
      </c>
      <c r="E32186" t="s">
        <v>83</v>
      </c>
    </row>
    <row r="32187" spans="1:5" hidden="1" x14ac:dyDescent="0.2">
      <c r="A32187" s="2">
        <v>32186</v>
      </c>
      <c r="B32187" t="s">
        <v>253</v>
      </c>
      <c r="C32187" s="1">
        <v>11310</v>
      </c>
      <c r="E32187" t="s">
        <v>83</v>
      </c>
    </row>
    <row r="32188" spans="1:5" hidden="1" x14ac:dyDescent="0.2">
      <c r="A32188" s="2">
        <v>32187</v>
      </c>
      <c r="B32188" t="s">
        <v>313</v>
      </c>
      <c r="C32188" s="1">
        <v>5512</v>
      </c>
      <c r="D32188" s="1">
        <v>2831.5</v>
      </c>
      <c r="E32188" t="s">
        <v>83</v>
      </c>
    </row>
    <row r="32189" spans="1:5" hidden="1" x14ac:dyDescent="0.2">
      <c r="A32189" s="2">
        <v>32188</v>
      </c>
      <c r="B32189" t="s">
        <v>448</v>
      </c>
      <c r="C32189" s="1">
        <v>47176</v>
      </c>
      <c r="D32189" s="1">
        <v>10886.77</v>
      </c>
      <c r="E32189" t="s">
        <v>83</v>
      </c>
    </row>
    <row r="32190" spans="1:5" hidden="1" x14ac:dyDescent="0.2">
      <c r="A32190" s="2">
        <v>32189</v>
      </c>
      <c r="B32190" t="s">
        <v>378</v>
      </c>
      <c r="C32190" s="1">
        <v>11310</v>
      </c>
      <c r="E32190" t="s">
        <v>83</v>
      </c>
    </row>
    <row r="32191" spans="1:5" hidden="1" x14ac:dyDescent="0.2">
      <c r="A32191" s="2">
        <v>32190</v>
      </c>
      <c r="B32191" t="s">
        <v>350</v>
      </c>
      <c r="C32191" s="1">
        <v>55208</v>
      </c>
      <c r="D32191" s="1">
        <v>60583.02</v>
      </c>
      <c r="E32191" t="s">
        <v>83</v>
      </c>
    </row>
    <row r="32192" spans="1:5" hidden="1" x14ac:dyDescent="0.2">
      <c r="A32192" s="2">
        <v>32191</v>
      </c>
      <c r="B32192" t="s">
        <v>734</v>
      </c>
      <c r="C32192" s="1">
        <v>40650</v>
      </c>
      <c r="D32192" s="1">
        <v>43130.89</v>
      </c>
      <c r="E32192" t="s">
        <v>83</v>
      </c>
    </row>
    <row r="32193" spans="1:5" hidden="1" x14ac:dyDescent="0.2">
      <c r="A32193" s="2">
        <v>32192</v>
      </c>
      <c r="B32193" t="s">
        <v>601</v>
      </c>
      <c r="C32193" s="1">
        <v>79900</v>
      </c>
      <c r="D32193" s="1">
        <v>90323.55</v>
      </c>
      <c r="E32193" t="s">
        <v>83</v>
      </c>
    </row>
    <row r="32194" spans="1:5" hidden="1" x14ac:dyDescent="0.2">
      <c r="A32194" s="2">
        <v>32193</v>
      </c>
      <c r="B32194" t="s">
        <v>735</v>
      </c>
      <c r="C32194" s="1">
        <v>11310</v>
      </c>
      <c r="D32194">
        <v>456.75</v>
      </c>
      <c r="E32194" t="s">
        <v>83</v>
      </c>
    </row>
    <row r="32195" spans="1:5" hidden="1" x14ac:dyDescent="0.2">
      <c r="A32195" s="2">
        <v>32194</v>
      </c>
      <c r="B32195" t="s">
        <v>187</v>
      </c>
      <c r="C32195" s="1">
        <v>43239</v>
      </c>
      <c r="D32195" s="1">
        <v>49276.28</v>
      </c>
      <c r="E32195" t="s">
        <v>83</v>
      </c>
    </row>
    <row r="32196" spans="1:5" hidden="1" x14ac:dyDescent="0.2">
      <c r="A32196" s="2">
        <v>32195</v>
      </c>
      <c r="B32196" t="s">
        <v>378</v>
      </c>
      <c r="C32196" s="1">
        <v>11310</v>
      </c>
      <c r="E32196" t="s">
        <v>83</v>
      </c>
    </row>
    <row r="32197" spans="1:5" hidden="1" x14ac:dyDescent="0.2">
      <c r="A32197" s="2">
        <v>32196</v>
      </c>
      <c r="B32197" t="s">
        <v>158</v>
      </c>
      <c r="C32197" s="1">
        <v>18408</v>
      </c>
      <c r="D32197">
        <v>438.08</v>
      </c>
      <c r="E32197" t="s">
        <v>83</v>
      </c>
    </row>
    <row r="32198" spans="1:5" hidden="1" x14ac:dyDescent="0.2">
      <c r="A32198" s="2">
        <v>32197</v>
      </c>
      <c r="B32198" t="s">
        <v>736</v>
      </c>
      <c r="C32198" s="1">
        <v>11310</v>
      </c>
      <c r="E32198" t="s">
        <v>83</v>
      </c>
    </row>
    <row r="32199" spans="1:5" hidden="1" x14ac:dyDescent="0.2">
      <c r="A32199" s="2">
        <v>32198</v>
      </c>
      <c r="B32199" t="s">
        <v>120</v>
      </c>
      <c r="C32199" s="1">
        <v>9601</v>
      </c>
      <c r="D32199" s="1">
        <v>11200.88</v>
      </c>
      <c r="E32199" t="s">
        <v>83</v>
      </c>
    </row>
    <row r="32200" spans="1:5" hidden="1" x14ac:dyDescent="0.2">
      <c r="A32200" s="2">
        <v>32199</v>
      </c>
      <c r="B32200" t="s">
        <v>81</v>
      </c>
      <c r="C32200" s="1">
        <v>23109</v>
      </c>
      <c r="D32200" s="1">
        <v>1199.8900000000001</v>
      </c>
      <c r="E32200" t="s">
        <v>83</v>
      </c>
    </row>
    <row r="32201" spans="1:5" hidden="1" x14ac:dyDescent="0.2">
      <c r="A32201" s="2">
        <v>32200</v>
      </c>
      <c r="B32201" t="s">
        <v>326</v>
      </c>
      <c r="C32201" s="1">
        <v>61116</v>
      </c>
      <c r="D32201" s="1">
        <v>61752.54</v>
      </c>
      <c r="E32201" t="s">
        <v>83</v>
      </c>
    </row>
    <row r="32202" spans="1:5" hidden="1" x14ac:dyDescent="0.2">
      <c r="A32202" s="2">
        <v>32201</v>
      </c>
      <c r="B32202" t="s">
        <v>642</v>
      </c>
      <c r="C32202" s="1">
        <v>37626</v>
      </c>
      <c r="D32202" s="1">
        <v>37594.22</v>
      </c>
      <c r="E32202" t="s">
        <v>83</v>
      </c>
    </row>
    <row r="32203" spans="1:5" hidden="1" x14ac:dyDescent="0.2">
      <c r="A32203" s="2">
        <v>32202</v>
      </c>
      <c r="B32203" t="s">
        <v>475</v>
      </c>
      <c r="C32203" s="1">
        <v>68600</v>
      </c>
      <c r="D32203" s="1">
        <v>68720.37</v>
      </c>
      <c r="E32203" t="s">
        <v>83</v>
      </c>
    </row>
    <row r="32204" spans="1:5" hidden="1" x14ac:dyDescent="0.2">
      <c r="A32204" s="2">
        <v>32203</v>
      </c>
      <c r="B32204" t="s">
        <v>541</v>
      </c>
      <c r="C32204" s="1">
        <v>11310</v>
      </c>
      <c r="E32204" t="s">
        <v>83</v>
      </c>
    </row>
    <row r="32205" spans="1:5" hidden="1" x14ac:dyDescent="0.2">
      <c r="A32205" s="2">
        <v>32204</v>
      </c>
      <c r="B32205" t="s">
        <v>660</v>
      </c>
      <c r="C32205" s="1">
        <v>74192</v>
      </c>
      <c r="D32205" s="1">
        <v>80451.72</v>
      </c>
      <c r="E32205" t="s">
        <v>83</v>
      </c>
    </row>
    <row r="32206" spans="1:5" hidden="1" x14ac:dyDescent="0.2">
      <c r="A32206" s="2">
        <v>32205</v>
      </c>
      <c r="B32206" t="s">
        <v>737</v>
      </c>
      <c r="C32206" s="1">
        <v>11310</v>
      </c>
      <c r="E32206" t="s">
        <v>83</v>
      </c>
    </row>
    <row r="32207" spans="1:5" hidden="1" x14ac:dyDescent="0.2">
      <c r="A32207" s="2">
        <v>32206</v>
      </c>
      <c r="B32207" t="s">
        <v>207</v>
      </c>
      <c r="C32207" s="1">
        <v>11310</v>
      </c>
      <c r="E32207" t="s">
        <v>83</v>
      </c>
    </row>
    <row r="32208" spans="1:5" hidden="1" x14ac:dyDescent="0.2">
      <c r="A32208" s="2">
        <v>32207</v>
      </c>
      <c r="B32208" t="s">
        <v>530</v>
      </c>
      <c r="C32208" s="1">
        <v>17576</v>
      </c>
      <c r="D32208" s="1">
        <v>1292.8499999999999</v>
      </c>
      <c r="E32208" t="s">
        <v>83</v>
      </c>
    </row>
    <row r="32209" spans="1:5" hidden="1" x14ac:dyDescent="0.2">
      <c r="A32209" s="2">
        <v>32208</v>
      </c>
      <c r="B32209" t="s">
        <v>335</v>
      </c>
      <c r="C32209" s="1">
        <v>53638</v>
      </c>
      <c r="D32209" s="1">
        <v>53583.77</v>
      </c>
      <c r="E32209" t="s">
        <v>83</v>
      </c>
    </row>
    <row r="32210" spans="1:5" hidden="1" x14ac:dyDescent="0.2">
      <c r="A32210" s="2">
        <v>32209</v>
      </c>
      <c r="B32210" t="s">
        <v>738</v>
      </c>
      <c r="C32210" s="1">
        <v>62600</v>
      </c>
      <c r="D32210" s="1">
        <v>63231.3</v>
      </c>
      <c r="E32210" t="s">
        <v>83</v>
      </c>
    </row>
    <row r="32211" spans="1:5" hidden="1" x14ac:dyDescent="0.2">
      <c r="A32211" s="2">
        <v>32210</v>
      </c>
      <c r="B32211" t="s">
        <v>739</v>
      </c>
      <c r="C32211" s="1">
        <v>56500</v>
      </c>
      <c r="D32211" s="1">
        <v>51397.14</v>
      </c>
      <c r="E32211" t="s">
        <v>83</v>
      </c>
    </row>
    <row r="32212" spans="1:5" hidden="1" x14ac:dyDescent="0.2">
      <c r="A32212" s="2">
        <v>32211</v>
      </c>
      <c r="B32212" t="s">
        <v>158</v>
      </c>
      <c r="C32212" s="1">
        <v>24960</v>
      </c>
      <c r="D32212">
        <v>0</v>
      </c>
      <c r="E32212" t="s">
        <v>83</v>
      </c>
    </row>
    <row r="32213" spans="1:5" hidden="1" x14ac:dyDescent="0.2">
      <c r="A32213" s="2">
        <v>32212</v>
      </c>
      <c r="B32213" t="s">
        <v>158</v>
      </c>
      <c r="C32213" s="1">
        <v>22880</v>
      </c>
      <c r="D32213" s="1">
        <v>16524.75</v>
      </c>
      <c r="E32213" t="s">
        <v>83</v>
      </c>
    </row>
    <row r="32214" spans="1:5" hidden="1" x14ac:dyDescent="0.2">
      <c r="A32214" s="2">
        <v>32213</v>
      </c>
      <c r="B32214" t="s">
        <v>578</v>
      </c>
      <c r="C32214" s="1">
        <v>45150</v>
      </c>
      <c r="D32214" s="1">
        <v>43901.279999999999</v>
      </c>
      <c r="E32214" t="s">
        <v>83</v>
      </c>
    </row>
    <row r="32215" spans="1:5" hidden="1" x14ac:dyDescent="0.2">
      <c r="A32215" s="2">
        <v>32214</v>
      </c>
      <c r="B32215" t="s">
        <v>354</v>
      </c>
      <c r="C32215" s="1">
        <v>11310</v>
      </c>
      <c r="D32215">
        <v>761.25</v>
      </c>
      <c r="E32215" t="s">
        <v>83</v>
      </c>
    </row>
    <row r="32216" spans="1:5" hidden="1" x14ac:dyDescent="0.2">
      <c r="A32216" s="2">
        <v>32215</v>
      </c>
      <c r="B32216" t="s">
        <v>740</v>
      </c>
      <c r="C32216" s="1">
        <v>70400</v>
      </c>
      <c r="D32216" s="1">
        <v>69987.399999999994</v>
      </c>
      <c r="E32216" t="s">
        <v>83</v>
      </c>
    </row>
    <row r="32217" spans="1:5" hidden="1" x14ac:dyDescent="0.2">
      <c r="A32217" s="2">
        <v>32216</v>
      </c>
      <c r="B32217" t="s">
        <v>134</v>
      </c>
      <c r="C32217" s="1">
        <v>22318</v>
      </c>
      <c r="D32217" s="1">
        <v>8717.94</v>
      </c>
      <c r="E32217" t="s">
        <v>83</v>
      </c>
    </row>
    <row r="32218" spans="1:5" hidden="1" x14ac:dyDescent="0.2">
      <c r="A32218" s="2">
        <v>32217</v>
      </c>
      <c r="B32218" t="s">
        <v>741</v>
      </c>
      <c r="C32218" s="1">
        <v>11310</v>
      </c>
      <c r="D32218" s="1">
        <v>1051.25</v>
      </c>
      <c r="E32218" t="s">
        <v>83</v>
      </c>
    </row>
    <row r="32219" spans="1:5" hidden="1" x14ac:dyDescent="0.2">
      <c r="A32219" s="2">
        <v>32218</v>
      </c>
      <c r="B32219" t="s">
        <v>483</v>
      </c>
      <c r="C32219" s="1">
        <v>55113</v>
      </c>
      <c r="D32219" s="1">
        <v>68072.350000000006</v>
      </c>
      <c r="E32219" t="s">
        <v>83</v>
      </c>
    </row>
    <row r="32220" spans="1:5" hidden="1" x14ac:dyDescent="0.2">
      <c r="A32220" s="2">
        <v>32219</v>
      </c>
      <c r="B32220" t="s">
        <v>742</v>
      </c>
      <c r="C32220" s="1">
        <v>23239</v>
      </c>
      <c r="D32220" s="1">
        <v>25295.67</v>
      </c>
      <c r="E32220" t="s">
        <v>83</v>
      </c>
    </row>
    <row r="32221" spans="1:5" hidden="1" x14ac:dyDescent="0.2">
      <c r="A32221" s="2">
        <v>32220</v>
      </c>
      <c r="B32221" t="s">
        <v>276</v>
      </c>
      <c r="C32221" s="1">
        <v>27955</v>
      </c>
      <c r="E32221" t="s">
        <v>83</v>
      </c>
    </row>
    <row r="32222" spans="1:5" hidden="1" x14ac:dyDescent="0.2">
      <c r="A32222" s="2">
        <v>32221</v>
      </c>
      <c r="B32222" t="s">
        <v>599</v>
      </c>
      <c r="C32222" s="1">
        <v>60074</v>
      </c>
      <c r="D32222" s="1">
        <v>60676.19</v>
      </c>
      <c r="E32222" t="s">
        <v>83</v>
      </c>
    </row>
    <row r="32223" spans="1:5" hidden="1" x14ac:dyDescent="0.2">
      <c r="A32223" s="2">
        <v>32222</v>
      </c>
      <c r="B32223" t="s">
        <v>553</v>
      </c>
      <c r="C32223" s="1">
        <v>41704</v>
      </c>
      <c r="D32223" s="1">
        <v>83431.48</v>
      </c>
      <c r="E32223" t="s">
        <v>83</v>
      </c>
    </row>
    <row r="32224" spans="1:5" hidden="1" x14ac:dyDescent="0.2">
      <c r="A32224" s="2">
        <v>32223</v>
      </c>
      <c r="B32224" t="s">
        <v>275</v>
      </c>
      <c r="C32224" s="1">
        <v>53940</v>
      </c>
      <c r="D32224" s="1">
        <v>53933.7</v>
      </c>
      <c r="E32224" t="s">
        <v>83</v>
      </c>
    </row>
    <row r="32225" spans="1:5" hidden="1" x14ac:dyDescent="0.2">
      <c r="A32225" s="2">
        <v>32224</v>
      </c>
      <c r="B32225" t="s">
        <v>743</v>
      </c>
      <c r="C32225" s="1">
        <v>65816</v>
      </c>
      <c r="D32225" s="1">
        <v>85472.76</v>
      </c>
      <c r="E32225" t="s">
        <v>83</v>
      </c>
    </row>
    <row r="32226" spans="1:5" hidden="1" x14ac:dyDescent="0.2">
      <c r="A32226" s="2">
        <v>32225</v>
      </c>
      <c r="B32226" t="s">
        <v>744</v>
      </c>
      <c r="C32226" s="1">
        <v>31314</v>
      </c>
      <c r="D32226" s="1">
        <v>36462.160000000003</v>
      </c>
      <c r="E32226" t="s">
        <v>83</v>
      </c>
    </row>
    <row r="32227" spans="1:5" hidden="1" x14ac:dyDescent="0.2">
      <c r="A32227" s="2">
        <v>32226</v>
      </c>
      <c r="B32227" t="s">
        <v>691</v>
      </c>
      <c r="C32227" s="1">
        <v>31907</v>
      </c>
      <c r="D32227" s="1">
        <v>42643.03</v>
      </c>
      <c r="E32227" t="s">
        <v>83</v>
      </c>
    </row>
    <row r="32228" spans="1:5" hidden="1" x14ac:dyDescent="0.2">
      <c r="A32228" s="2">
        <v>32227</v>
      </c>
      <c r="B32228" t="s">
        <v>362</v>
      </c>
      <c r="C32228" s="1">
        <v>76985</v>
      </c>
      <c r="D32228" s="1">
        <v>109724.75</v>
      </c>
      <c r="E32228" t="s">
        <v>83</v>
      </c>
    </row>
    <row r="32229" spans="1:5" hidden="1" x14ac:dyDescent="0.2">
      <c r="A32229" s="2">
        <v>32228</v>
      </c>
      <c r="B32229" t="s">
        <v>120</v>
      </c>
      <c r="C32229" s="1">
        <v>10620</v>
      </c>
      <c r="D32229" s="1">
        <v>10669.22</v>
      </c>
      <c r="E32229" t="s">
        <v>83</v>
      </c>
    </row>
    <row r="32230" spans="1:5" hidden="1" x14ac:dyDescent="0.2">
      <c r="A32230" s="2">
        <v>32229</v>
      </c>
      <c r="B32230" t="s">
        <v>179</v>
      </c>
      <c r="C32230" s="1">
        <v>11310</v>
      </c>
      <c r="D32230" s="1">
        <v>1051.25</v>
      </c>
      <c r="E32230" t="s">
        <v>83</v>
      </c>
    </row>
    <row r="32231" spans="1:5" hidden="1" x14ac:dyDescent="0.2">
      <c r="A32231" s="2">
        <v>32230</v>
      </c>
      <c r="B32231" t="s">
        <v>745</v>
      </c>
      <c r="C32231" s="1">
        <v>11310</v>
      </c>
      <c r="E32231" t="s">
        <v>83</v>
      </c>
    </row>
    <row r="32232" spans="1:5" hidden="1" x14ac:dyDescent="0.2">
      <c r="A32232" s="2">
        <v>32231</v>
      </c>
      <c r="B32232" t="s">
        <v>518</v>
      </c>
      <c r="C32232" s="1">
        <v>11310</v>
      </c>
      <c r="E32232" t="s">
        <v>83</v>
      </c>
    </row>
    <row r="32233" spans="1:5" hidden="1" x14ac:dyDescent="0.2">
      <c r="A32233" s="2">
        <v>32232</v>
      </c>
      <c r="B32233" t="s">
        <v>338</v>
      </c>
      <c r="C32233" s="1">
        <v>65234</v>
      </c>
      <c r="D32233" s="1">
        <v>112735.15</v>
      </c>
      <c r="E32233" t="s">
        <v>83</v>
      </c>
    </row>
    <row r="32234" spans="1:5" hidden="1" x14ac:dyDescent="0.2">
      <c r="A32234" s="2">
        <v>32233</v>
      </c>
      <c r="B32234" t="s">
        <v>746</v>
      </c>
      <c r="C32234" s="1">
        <v>25709</v>
      </c>
      <c r="D32234" s="1">
        <v>11877.97</v>
      </c>
      <c r="E32234" t="s">
        <v>83</v>
      </c>
    </row>
    <row r="32235" spans="1:5" hidden="1" x14ac:dyDescent="0.2">
      <c r="A32235" s="2">
        <v>32234</v>
      </c>
      <c r="B32235" t="s">
        <v>378</v>
      </c>
      <c r="C32235" s="1">
        <v>11310</v>
      </c>
      <c r="E32235" t="s">
        <v>83</v>
      </c>
    </row>
    <row r="32236" spans="1:5" hidden="1" x14ac:dyDescent="0.2">
      <c r="A32236" s="2">
        <v>32235</v>
      </c>
      <c r="B32236" t="s">
        <v>407</v>
      </c>
      <c r="C32236" s="1">
        <v>43193</v>
      </c>
      <c r="D32236" s="1">
        <v>96000.1</v>
      </c>
      <c r="E32236" t="s">
        <v>83</v>
      </c>
    </row>
    <row r="32237" spans="1:5" hidden="1" x14ac:dyDescent="0.2">
      <c r="A32237" s="2">
        <v>32236</v>
      </c>
      <c r="B32237" t="s">
        <v>158</v>
      </c>
      <c r="C32237" s="1">
        <v>20800</v>
      </c>
      <c r="D32237" s="1">
        <v>4420</v>
      </c>
      <c r="E32237" t="s">
        <v>83</v>
      </c>
    </row>
    <row r="32238" spans="1:5" hidden="1" x14ac:dyDescent="0.2">
      <c r="A32238" s="2">
        <v>32237</v>
      </c>
      <c r="B32238" t="s">
        <v>158</v>
      </c>
      <c r="C32238" s="1">
        <v>15080</v>
      </c>
      <c r="D32238">
        <v>804.75</v>
      </c>
      <c r="E32238" t="s">
        <v>83</v>
      </c>
    </row>
    <row r="32239" spans="1:5" hidden="1" x14ac:dyDescent="0.2">
      <c r="A32239" s="2">
        <v>32238</v>
      </c>
      <c r="B32239" t="s">
        <v>261</v>
      </c>
      <c r="C32239" s="1">
        <v>11310</v>
      </c>
      <c r="D32239" s="1">
        <v>1051.25</v>
      </c>
      <c r="E32239" t="s">
        <v>83</v>
      </c>
    </row>
    <row r="32240" spans="1:5" hidden="1" x14ac:dyDescent="0.2">
      <c r="A32240" s="2">
        <v>32239</v>
      </c>
      <c r="B32240" t="s">
        <v>128</v>
      </c>
      <c r="C32240" s="1">
        <v>11310</v>
      </c>
      <c r="D32240" s="1">
        <v>1051.25</v>
      </c>
      <c r="E32240" t="s">
        <v>83</v>
      </c>
    </row>
    <row r="32241" spans="1:5" hidden="1" x14ac:dyDescent="0.2">
      <c r="A32241" s="2">
        <v>32240</v>
      </c>
      <c r="B32241" t="s">
        <v>417</v>
      </c>
      <c r="C32241" s="1">
        <v>39409</v>
      </c>
      <c r="D32241" s="1">
        <v>41683.53</v>
      </c>
      <c r="E32241" t="s">
        <v>83</v>
      </c>
    </row>
    <row r="32242" spans="1:5" hidden="1" x14ac:dyDescent="0.2">
      <c r="A32242" s="2">
        <v>32241</v>
      </c>
      <c r="B32242" t="s">
        <v>322</v>
      </c>
      <c r="C32242" s="1">
        <v>34534</v>
      </c>
      <c r="D32242" s="1">
        <v>31396.89</v>
      </c>
      <c r="E32242" t="s">
        <v>83</v>
      </c>
    </row>
    <row r="32243" spans="1:5" hidden="1" x14ac:dyDescent="0.2">
      <c r="A32243" s="2">
        <v>32242</v>
      </c>
      <c r="B32243" t="s">
        <v>747</v>
      </c>
      <c r="C32243" s="1">
        <v>11310</v>
      </c>
      <c r="D32243" s="1">
        <v>1051.25</v>
      </c>
      <c r="E32243" t="s">
        <v>83</v>
      </c>
    </row>
    <row r="32244" spans="1:5" hidden="1" x14ac:dyDescent="0.2">
      <c r="A32244" s="2">
        <v>32243</v>
      </c>
      <c r="B32244" t="s">
        <v>559</v>
      </c>
      <c r="C32244" s="1">
        <v>27976</v>
      </c>
      <c r="D32244" s="1">
        <v>28000.78</v>
      </c>
      <c r="E32244" t="s">
        <v>83</v>
      </c>
    </row>
    <row r="32245" spans="1:5" hidden="1" x14ac:dyDescent="0.2">
      <c r="A32245" s="2">
        <v>32244</v>
      </c>
      <c r="B32245" t="s">
        <v>213</v>
      </c>
      <c r="C32245" s="1">
        <v>40650</v>
      </c>
      <c r="D32245" s="1">
        <v>42848.02</v>
      </c>
      <c r="E32245" t="s">
        <v>83</v>
      </c>
    </row>
    <row r="32246" spans="1:5" hidden="1" x14ac:dyDescent="0.2">
      <c r="A32246" s="2">
        <v>32245</v>
      </c>
      <c r="B32246" t="s">
        <v>373</v>
      </c>
      <c r="C32246" s="1">
        <v>31626</v>
      </c>
      <c r="D32246" s="1">
        <v>32275.87</v>
      </c>
      <c r="E32246" t="s">
        <v>83</v>
      </c>
    </row>
    <row r="32247" spans="1:5" hidden="1" x14ac:dyDescent="0.2">
      <c r="A32247" s="2">
        <v>32246</v>
      </c>
      <c r="B32247" t="s">
        <v>748</v>
      </c>
      <c r="C32247" s="1">
        <v>64070</v>
      </c>
      <c r="D32247" s="1">
        <v>103089.15</v>
      </c>
      <c r="E32247" t="s">
        <v>83</v>
      </c>
    </row>
    <row r="32248" spans="1:5" hidden="1" x14ac:dyDescent="0.2">
      <c r="A32248" s="2">
        <v>32247</v>
      </c>
      <c r="B32248" t="s">
        <v>749</v>
      </c>
      <c r="C32248" s="1">
        <v>11310</v>
      </c>
      <c r="E32248" t="s">
        <v>83</v>
      </c>
    </row>
    <row r="32249" spans="1:5" hidden="1" x14ac:dyDescent="0.2">
      <c r="A32249" s="2">
        <v>32248</v>
      </c>
      <c r="B32249" t="s">
        <v>368</v>
      </c>
      <c r="C32249" s="1">
        <v>16432</v>
      </c>
      <c r="D32249" s="1">
        <v>10572.42</v>
      </c>
      <c r="E32249" t="s">
        <v>83</v>
      </c>
    </row>
    <row r="32250" spans="1:5" hidden="1" x14ac:dyDescent="0.2">
      <c r="A32250" s="2">
        <v>32249</v>
      </c>
      <c r="B32250" t="s">
        <v>750</v>
      </c>
      <c r="C32250" s="1">
        <v>11310</v>
      </c>
      <c r="D32250" s="1">
        <v>1051.25</v>
      </c>
      <c r="E32250" t="s">
        <v>83</v>
      </c>
    </row>
    <row r="32251" spans="1:5" hidden="1" x14ac:dyDescent="0.2">
      <c r="A32251" s="2">
        <v>32250</v>
      </c>
      <c r="B32251" t="s">
        <v>100</v>
      </c>
      <c r="C32251" s="1">
        <v>45963</v>
      </c>
      <c r="D32251" s="1">
        <v>66086.06</v>
      </c>
      <c r="E32251" t="s">
        <v>83</v>
      </c>
    </row>
    <row r="32252" spans="1:5" hidden="1" x14ac:dyDescent="0.2">
      <c r="A32252" s="2">
        <v>32251</v>
      </c>
      <c r="B32252" t="s">
        <v>226</v>
      </c>
      <c r="C32252" s="1">
        <v>25141</v>
      </c>
      <c r="D32252" s="1">
        <v>25132.77</v>
      </c>
      <c r="E32252" t="s">
        <v>83</v>
      </c>
    </row>
    <row r="32253" spans="1:5" hidden="1" x14ac:dyDescent="0.2">
      <c r="A32253" s="2">
        <v>32252</v>
      </c>
      <c r="B32253" t="s">
        <v>716</v>
      </c>
      <c r="C32253" s="1">
        <v>30264</v>
      </c>
      <c r="E32253" t="s">
        <v>83</v>
      </c>
    </row>
    <row r="32254" spans="1:5" hidden="1" x14ac:dyDescent="0.2">
      <c r="A32254" s="2">
        <v>32253</v>
      </c>
      <c r="B32254" t="s">
        <v>744</v>
      </c>
      <c r="C32254" s="1">
        <v>33306</v>
      </c>
      <c r="D32254" s="1">
        <v>35310.870000000003</v>
      </c>
      <c r="E32254" t="s">
        <v>83</v>
      </c>
    </row>
    <row r="32255" spans="1:5" hidden="1" x14ac:dyDescent="0.2">
      <c r="A32255" s="2">
        <v>32254</v>
      </c>
      <c r="B32255" t="s">
        <v>100</v>
      </c>
      <c r="C32255" s="1">
        <v>41645</v>
      </c>
      <c r="D32255" s="1">
        <v>46824.89</v>
      </c>
      <c r="E32255" t="s">
        <v>83</v>
      </c>
    </row>
    <row r="32256" spans="1:5" hidden="1" x14ac:dyDescent="0.2">
      <c r="A32256" s="2">
        <v>32255</v>
      </c>
      <c r="B32256" t="s">
        <v>751</v>
      </c>
      <c r="C32256" s="1">
        <v>44486</v>
      </c>
      <c r="D32256" s="1">
        <v>43634.35</v>
      </c>
      <c r="E32256" t="s">
        <v>83</v>
      </c>
    </row>
    <row r="32257" spans="1:5" hidden="1" x14ac:dyDescent="0.2">
      <c r="A32257" s="2">
        <v>32256</v>
      </c>
      <c r="B32257" t="s">
        <v>235</v>
      </c>
      <c r="C32257" s="1">
        <v>43895</v>
      </c>
      <c r="D32257" s="1">
        <v>49155.47</v>
      </c>
      <c r="E32257" t="s">
        <v>83</v>
      </c>
    </row>
    <row r="32258" spans="1:5" hidden="1" x14ac:dyDescent="0.2">
      <c r="A32258" s="2">
        <v>32257</v>
      </c>
      <c r="B32258" t="s">
        <v>207</v>
      </c>
      <c r="C32258" s="1">
        <v>11310</v>
      </c>
      <c r="E32258" t="s">
        <v>83</v>
      </c>
    </row>
    <row r="32259" spans="1:5" hidden="1" x14ac:dyDescent="0.2">
      <c r="A32259" s="2">
        <v>32258</v>
      </c>
      <c r="B32259" t="s">
        <v>158</v>
      </c>
      <c r="C32259" s="1">
        <v>18408</v>
      </c>
      <c r="D32259">
        <v>75.23</v>
      </c>
      <c r="E32259" t="s">
        <v>83</v>
      </c>
    </row>
    <row r="32260" spans="1:5" hidden="1" x14ac:dyDescent="0.2">
      <c r="A32260" s="2">
        <v>32259</v>
      </c>
      <c r="B32260" t="s">
        <v>158</v>
      </c>
      <c r="C32260" s="1">
        <v>20800</v>
      </c>
      <c r="D32260">
        <v>470</v>
      </c>
      <c r="E32260" t="s">
        <v>83</v>
      </c>
    </row>
    <row r="32261" spans="1:5" hidden="1" x14ac:dyDescent="0.2">
      <c r="A32261" s="2">
        <v>32260</v>
      </c>
      <c r="B32261" t="s">
        <v>348</v>
      </c>
      <c r="C32261" s="1">
        <v>37626</v>
      </c>
      <c r="D32261" s="1">
        <v>37415.42</v>
      </c>
      <c r="E32261" t="s">
        <v>83</v>
      </c>
    </row>
    <row r="32262" spans="1:5" hidden="1" x14ac:dyDescent="0.2">
      <c r="A32262" s="2">
        <v>32261</v>
      </c>
      <c r="B32262" t="s">
        <v>158</v>
      </c>
      <c r="C32262" s="1">
        <v>20800</v>
      </c>
      <c r="D32262">
        <v>0</v>
      </c>
      <c r="E32262" t="s">
        <v>83</v>
      </c>
    </row>
    <row r="32263" spans="1:5" hidden="1" x14ac:dyDescent="0.2">
      <c r="A32263" s="2">
        <v>32262</v>
      </c>
      <c r="B32263" t="s">
        <v>507</v>
      </c>
      <c r="C32263" s="1">
        <v>81800</v>
      </c>
      <c r="D32263" s="1">
        <v>82934.45</v>
      </c>
      <c r="E32263" t="s">
        <v>83</v>
      </c>
    </row>
    <row r="32264" spans="1:5" hidden="1" x14ac:dyDescent="0.2">
      <c r="A32264" s="2">
        <v>32263</v>
      </c>
      <c r="B32264" t="s">
        <v>174</v>
      </c>
      <c r="C32264" s="1">
        <v>33208</v>
      </c>
      <c r="D32264" s="1">
        <v>35263.93</v>
      </c>
      <c r="E32264" t="s">
        <v>83</v>
      </c>
    </row>
    <row r="32265" spans="1:5" hidden="1" x14ac:dyDescent="0.2">
      <c r="A32265" s="2">
        <v>32264</v>
      </c>
      <c r="B32265" t="s">
        <v>423</v>
      </c>
      <c r="C32265" s="1">
        <v>50332</v>
      </c>
      <c r="D32265" s="1">
        <v>36781.11</v>
      </c>
      <c r="E32265" t="s">
        <v>83</v>
      </c>
    </row>
    <row r="32266" spans="1:5" hidden="1" x14ac:dyDescent="0.2">
      <c r="A32266" s="2">
        <v>32265</v>
      </c>
      <c r="B32266" t="s">
        <v>175</v>
      </c>
      <c r="C32266" s="1">
        <v>11310</v>
      </c>
      <c r="E32266" t="s">
        <v>83</v>
      </c>
    </row>
    <row r="32267" spans="1:5" hidden="1" x14ac:dyDescent="0.2">
      <c r="A32267" s="2">
        <v>32266</v>
      </c>
      <c r="B32267" t="s">
        <v>313</v>
      </c>
      <c r="C32267" s="1">
        <v>5512</v>
      </c>
      <c r="D32267" s="1">
        <v>3659.5</v>
      </c>
      <c r="E32267" t="s">
        <v>83</v>
      </c>
    </row>
    <row r="32268" spans="1:5" hidden="1" x14ac:dyDescent="0.2">
      <c r="A32268" s="2">
        <v>32267</v>
      </c>
      <c r="B32268" t="s">
        <v>329</v>
      </c>
      <c r="C32268" s="1">
        <v>76299</v>
      </c>
      <c r="D32268" s="1">
        <v>82099.63</v>
      </c>
      <c r="E32268" t="s">
        <v>83</v>
      </c>
    </row>
    <row r="32269" spans="1:5" hidden="1" x14ac:dyDescent="0.2">
      <c r="A32269" s="2">
        <v>32268</v>
      </c>
      <c r="B32269" t="s">
        <v>672</v>
      </c>
      <c r="C32269" s="1">
        <v>59100</v>
      </c>
      <c r="D32269" s="1">
        <v>60056.76</v>
      </c>
      <c r="E32269" t="s">
        <v>83</v>
      </c>
    </row>
    <row r="32270" spans="1:5" hidden="1" x14ac:dyDescent="0.2">
      <c r="A32270" s="2">
        <v>32269</v>
      </c>
      <c r="B32270" t="s">
        <v>749</v>
      </c>
      <c r="C32270" s="1">
        <v>11310</v>
      </c>
      <c r="E32270" t="s">
        <v>83</v>
      </c>
    </row>
    <row r="32271" spans="1:5" hidden="1" x14ac:dyDescent="0.2">
      <c r="A32271" s="2">
        <v>32270</v>
      </c>
      <c r="B32271" t="s">
        <v>313</v>
      </c>
      <c r="C32271" s="1">
        <v>5512</v>
      </c>
      <c r="D32271" s="1">
        <v>3649.54</v>
      </c>
      <c r="E32271" t="s">
        <v>83</v>
      </c>
    </row>
    <row r="32272" spans="1:5" hidden="1" x14ac:dyDescent="0.2">
      <c r="A32272" s="2">
        <v>32271</v>
      </c>
      <c r="B32272" t="s">
        <v>121</v>
      </c>
      <c r="C32272" s="1">
        <v>25141</v>
      </c>
      <c r="D32272" s="1">
        <v>25019.86</v>
      </c>
      <c r="E32272" t="s">
        <v>83</v>
      </c>
    </row>
    <row r="32273" spans="1:5" hidden="1" x14ac:dyDescent="0.2">
      <c r="A32273" s="2">
        <v>32272</v>
      </c>
      <c r="B32273" t="s">
        <v>122</v>
      </c>
      <c r="C32273" s="1">
        <v>30264</v>
      </c>
      <c r="E32273" t="s">
        <v>83</v>
      </c>
    </row>
    <row r="32274" spans="1:5" hidden="1" x14ac:dyDescent="0.2">
      <c r="A32274" s="2">
        <v>32273</v>
      </c>
      <c r="B32274" t="s">
        <v>752</v>
      </c>
      <c r="C32274" s="1">
        <v>65234</v>
      </c>
      <c r="D32274" s="1">
        <v>74613.61</v>
      </c>
      <c r="E32274" t="s">
        <v>83</v>
      </c>
    </row>
    <row r="32275" spans="1:5" hidden="1" x14ac:dyDescent="0.2">
      <c r="A32275" s="2">
        <v>32274</v>
      </c>
      <c r="B32275" t="s">
        <v>753</v>
      </c>
      <c r="C32275" s="1">
        <v>11310</v>
      </c>
      <c r="E32275" t="s">
        <v>83</v>
      </c>
    </row>
    <row r="32276" spans="1:5" hidden="1" x14ac:dyDescent="0.2">
      <c r="A32276" s="2">
        <v>32275</v>
      </c>
      <c r="B32276" t="s">
        <v>313</v>
      </c>
      <c r="C32276" s="1">
        <v>4576</v>
      </c>
      <c r="D32276" s="1">
        <v>2795</v>
      </c>
      <c r="E32276" t="s">
        <v>83</v>
      </c>
    </row>
    <row r="32277" spans="1:5" hidden="1" x14ac:dyDescent="0.2">
      <c r="A32277" s="2">
        <v>32276</v>
      </c>
      <c r="B32277" t="s">
        <v>754</v>
      </c>
      <c r="C32277" s="1">
        <v>11310</v>
      </c>
      <c r="E32277" t="s">
        <v>83</v>
      </c>
    </row>
    <row r="32278" spans="1:5" hidden="1" x14ac:dyDescent="0.2">
      <c r="A32278" s="2">
        <v>32277</v>
      </c>
      <c r="B32278" t="s">
        <v>385</v>
      </c>
      <c r="C32278" s="1">
        <v>32241</v>
      </c>
      <c r="D32278" s="1">
        <v>32403.09</v>
      </c>
      <c r="E32278" t="s">
        <v>83</v>
      </c>
    </row>
    <row r="32279" spans="1:5" hidden="1" x14ac:dyDescent="0.2">
      <c r="A32279" s="2">
        <v>32278</v>
      </c>
      <c r="B32279" t="s">
        <v>120</v>
      </c>
      <c r="C32279" s="1">
        <v>9744</v>
      </c>
      <c r="D32279" s="1">
        <v>9789.09</v>
      </c>
      <c r="E32279" t="s">
        <v>83</v>
      </c>
    </row>
    <row r="32280" spans="1:5" hidden="1" x14ac:dyDescent="0.2">
      <c r="A32280" s="2">
        <v>32279</v>
      </c>
      <c r="B32280" t="s">
        <v>343</v>
      </c>
      <c r="C32280" s="1">
        <v>33488</v>
      </c>
      <c r="D32280" s="1">
        <v>36258.42</v>
      </c>
      <c r="E32280" t="s">
        <v>83</v>
      </c>
    </row>
    <row r="32281" spans="1:5" hidden="1" x14ac:dyDescent="0.2">
      <c r="A32281" s="2">
        <v>32280</v>
      </c>
      <c r="B32281" t="s">
        <v>755</v>
      </c>
      <c r="C32281" s="1">
        <v>11310</v>
      </c>
      <c r="D32281" s="1">
        <v>1051.25</v>
      </c>
      <c r="E32281" t="s">
        <v>83</v>
      </c>
    </row>
    <row r="32282" spans="1:5" hidden="1" x14ac:dyDescent="0.2">
      <c r="A32282" s="2">
        <v>32281</v>
      </c>
      <c r="B32282" t="s">
        <v>188</v>
      </c>
      <c r="C32282" s="1">
        <v>36850</v>
      </c>
      <c r="D32282" s="1">
        <v>28350.48</v>
      </c>
      <c r="E32282" t="s">
        <v>83</v>
      </c>
    </row>
    <row r="32283" spans="1:5" hidden="1" x14ac:dyDescent="0.2">
      <c r="A32283" s="2">
        <v>32282</v>
      </c>
      <c r="B32283" t="s">
        <v>97</v>
      </c>
      <c r="C32283" s="1">
        <v>11310</v>
      </c>
      <c r="E32283" t="s">
        <v>83</v>
      </c>
    </row>
    <row r="32284" spans="1:5" hidden="1" x14ac:dyDescent="0.2">
      <c r="A32284" s="2">
        <v>32283</v>
      </c>
      <c r="B32284" t="s">
        <v>486</v>
      </c>
      <c r="C32284" s="1">
        <v>11310</v>
      </c>
      <c r="E32284" t="s">
        <v>83</v>
      </c>
    </row>
    <row r="32285" spans="1:5" hidden="1" x14ac:dyDescent="0.2">
      <c r="A32285" s="2">
        <v>32284</v>
      </c>
      <c r="B32285" t="s">
        <v>88</v>
      </c>
      <c r="C32285" s="1">
        <v>59000</v>
      </c>
      <c r="D32285" s="1">
        <v>59558.87</v>
      </c>
      <c r="E32285" t="s">
        <v>83</v>
      </c>
    </row>
    <row r="32286" spans="1:5" hidden="1" x14ac:dyDescent="0.2">
      <c r="A32286" s="2">
        <v>32285</v>
      </c>
      <c r="B32286" t="s">
        <v>181</v>
      </c>
      <c r="C32286" s="1">
        <v>61740</v>
      </c>
      <c r="D32286" s="1">
        <v>76276.53</v>
      </c>
      <c r="E32286" t="s">
        <v>83</v>
      </c>
    </row>
    <row r="32287" spans="1:5" hidden="1" x14ac:dyDescent="0.2">
      <c r="A32287" s="2">
        <v>32286</v>
      </c>
      <c r="B32287" t="s">
        <v>621</v>
      </c>
      <c r="C32287" s="1">
        <v>43239</v>
      </c>
      <c r="D32287" s="1">
        <v>50455.59</v>
      </c>
      <c r="E32287" t="s">
        <v>83</v>
      </c>
    </row>
    <row r="32288" spans="1:5" hidden="1" x14ac:dyDescent="0.2">
      <c r="A32288" s="2">
        <v>32287</v>
      </c>
      <c r="B32288" t="s">
        <v>645</v>
      </c>
      <c r="C32288" s="1">
        <v>11310</v>
      </c>
      <c r="E32288" t="s">
        <v>83</v>
      </c>
    </row>
    <row r="32289" spans="1:5" hidden="1" x14ac:dyDescent="0.2">
      <c r="A32289" s="2">
        <v>32288</v>
      </c>
      <c r="B32289" t="s">
        <v>504</v>
      </c>
      <c r="C32289" s="1">
        <v>11310</v>
      </c>
      <c r="E32289" t="s">
        <v>83</v>
      </c>
    </row>
    <row r="32290" spans="1:5" hidden="1" x14ac:dyDescent="0.2">
      <c r="A32290" s="2">
        <v>32289</v>
      </c>
      <c r="B32290" t="s">
        <v>95</v>
      </c>
      <c r="C32290" s="1">
        <v>59000</v>
      </c>
      <c r="D32290" s="1">
        <v>38123</v>
      </c>
      <c r="E32290" t="s">
        <v>83</v>
      </c>
    </row>
    <row r="32291" spans="1:5" hidden="1" x14ac:dyDescent="0.2">
      <c r="A32291" s="2">
        <v>32290</v>
      </c>
      <c r="B32291" t="s">
        <v>756</v>
      </c>
      <c r="C32291" s="1">
        <v>11310</v>
      </c>
      <c r="D32291" s="1">
        <v>1051.25</v>
      </c>
      <c r="E32291" t="s">
        <v>83</v>
      </c>
    </row>
    <row r="32292" spans="1:5" hidden="1" x14ac:dyDescent="0.2">
      <c r="A32292" s="2">
        <v>32291</v>
      </c>
      <c r="B32292" t="s">
        <v>444</v>
      </c>
      <c r="C32292" s="1">
        <v>36590</v>
      </c>
      <c r="D32292" s="1">
        <v>45158.94</v>
      </c>
      <c r="E32292" t="s">
        <v>83</v>
      </c>
    </row>
    <row r="32293" spans="1:5" hidden="1" x14ac:dyDescent="0.2">
      <c r="A32293" s="2">
        <v>32292</v>
      </c>
      <c r="B32293" t="s">
        <v>85</v>
      </c>
      <c r="C32293" s="1">
        <v>11310</v>
      </c>
      <c r="E32293" t="s">
        <v>83</v>
      </c>
    </row>
    <row r="32294" spans="1:5" hidden="1" x14ac:dyDescent="0.2">
      <c r="A32294" s="2">
        <v>32293</v>
      </c>
      <c r="B32294" t="s">
        <v>685</v>
      </c>
      <c r="C32294" s="1">
        <v>65234</v>
      </c>
      <c r="D32294" s="1">
        <v>74188.990000000005</v>
      </c>
      <c r="E32294" t="s">
        <v>83</v>
      </c>
    </row>
    <row r="32295" spans="1:5" hidden="1" x14ac:dyDescent="0.2">
      <c r="A32295" s="2">
        <v>32294</v>
      </c>
      <c r="B32295" t="s">
        <v>138</v>
      </c>
      <c r="C32295" s="1">
        <v>34175</v>
      </c>
      <c r="D32295" s="1">
        <v>34799.07</v>
      </c>
      <c r="E32295" t="s">
        <v>83</v>
      </c>
    </row>
    <row r="32296" spans="1:5" hidden="1" x14ac:dyDescent="0.2">
      <c r="A32296" s="2">
        <v>32295</v>
      </c>
      <c r="B32296" t="s">
        <v>605</v>
      </c>
      <c r="C32296" s="1">
        <v>77695</v>
      </c>
      <c r="D32296" s="1">
        <v>122512.15</v>
      </c>
      <c r="E32296" t="s">
        <v>83</v>
      </c>
    </row>
    <row r="32297" spans="1:5" hidden="1" x14ac:dyDescent="0.2">
      <c r="A32297" s="2">
        <v>32296</v>
      </c>
      <c r="B32297" t="s">
        <v>388</v>
      </c>
      <c r="C32297" s="1">
        <v>51937</v>
      </c>
      <c r="D32297" s="1">
        <v>54450.559999999998</v>
      </c>
      <c r="E32297" t="s">
        <v>83</v>
      </c>
    </row>
    <row r="32298" spans="1:5" hidden="1" x14ac:dyDescent="0.2">
      <c r="A32298" s="2">
        <v>32297</v>
      </c>
      <c r="B32298" t="s">
        <v>234</v>
      </c>
      <c r="C32298" s="1">
        <v>51400</v>
      </c>
      <c r="D32298" s="1">
        <v>51329.03</v>
      </c>
      <c r="E32298" t="s">
        <v>83</v>
      </c>
    </row>
    <row r="32299" spans="1:5" hidden="1" x14ac:dyDescent="0.2">
      <c r="A32299" s="2">
        <v>32298</v>
      </c>
      <c r="B32299" t="s">
        <v>686</v>
      </c>
      <c r="C32299" s="1">
        <v>1560</v>
      </c>
      <c r="D32299">
        <v>658</v>
      </c>
      <c r="E32299" t="s">
        <v>83</v>
      </c>
    </row>
    <row r="32300" spans="1:5" hidden="1" x14ac:dyDescent="0.2">
      <c r="A32300" s="2">
        <v>32299</v>
      </c>
      <c r="B32300" t="s">
        <v>614</v>
      </c>
      <c r="C32300" s="1">
        <v>31707</v>
      </c>
      <c r="D32300" s="1">
        <v>32231.24</v>
      </c>
      <c r="E32300" t="s">
        <v>83</v>
      </c>
    </row>
    <row r="32301" spans="1:5" hidden="1" x14ac:dyDescent="0.2">
      <c r="A32301" s="2">
        <v>32300</v>
      </c>
      <c r="B32301" t="s">
        <v>360</v>
      </c>
      <c r="C32301" s="1">
        <v>59000</v>
      </c>
      <c r="D32301" s="1">
        <v>58515.34</v>
      </c>
      <c r="E32301" t="s">
        <v>83</v>
      </c>
    </row>
    <row r="32302" spans="1:5" hidden="1" x14ac:dyDescent="0.2">
      <c r="A32302" s="2">
        <v>32301</v>
      </c>
      <c r="B32302" t="s">
        <v>723</v>
      </c>
      <c r="C32302" s="1">
        <v>26916</v>
      </c>
      <c r="D32302" s="1">
        <v>27767.56</v>
      </c>
      <c r="E32302" t="s">
        <v>83</v>
      </c>
    </row>
    <row r="32303" spans="1:5" hidden="1" x14ac:dyDescent="0.2">
      <c r="A32303" s="2">
        <v>32302</v>
      </c>
      <c r="B32303" t="s">
        <v>310</v>
      </c>
      <c r="C32303" s="1">
        <v>11310</v>
      </c>
      <c r="E32303" t="s">
        <v>83</v>
      </c>
    </row>
    <row r="32304" spans="1:5" hidden="1" x14ac:dyDescent="0.2">
      <c r="A32304" s="2">
        <v>32303</v>
      </c>
      <c r="B32304" t="s">
        <v>255</v>
      </c>
      <c r="C32304" s="1">
        <v>11310</v>
      </c>
      <c r="E32304" t="s">
        <v>83</v>
      </c>
    </row>
    <row r="32305" spans="1:5" hidden="1" x14ac:dyDescent="0.2">
      <c r="A32305" s="2">
        <v>32304</v>
      </c>
      <c r="B32305" t="s">
        <v>757</v>
      </c>
      <c r="C32305" s="1">
        <v>11310</v>
      </c>
      <c r="E32305" t="s">
        <v>83</v>
      </c>
    </row>
    <row r="32306" spans="1:5" hidden="1" x14ac:dyDescent="0.2">
      <c r="A32306" s="2">
        <v>32305</v>
      </c>
      <c r="B32306" t="s">
        <v>407</v>
      </c>
      <c r="C32306" s="1">
        <v>29515</v>
      </c>
      <c r="D32306" s="1">
        <v>36480.83</v>
      </c>
      <c r="E32306" t="s">
        <v>83</v>
      </c>
    </row>
    <row r="32307" spans="1:5" hidden="1" x14ac:dyDescent="0.2">
      <c r="A32307" s="2">
        <v>32306</v>
      </c>
      <c r="B32307" t="s">
        <v>684</v>
      </c>
      <c r="C32307" s="1">
        <v>41274</v>
      </c>
      <c r="D32307" s="1">
        <v>42612.33</v>
      </c>
      <c r="E32307" t="s">
        <v>83</v>
      </c>
    </row>
    <row r="32308" spans="1:5" hidden="1" x14ac:dyDescent="0.2">
      <c r="A32308" s="2">
        <v>32307</v>
      </c>
      <c r="B32308" t="s">
        <v>198</v>
      </c>
      <c r="C32308" s="1">
        <v>68900</v>
      </c>
      <c r="D32308" s="1">
        <v>69555.25</v>
      </c>
      <c r="E32308" t="s">
        <v>83</v>
      </c>
    </row>
    <row r="32309" spans="1:5" hidden="1" x14ac:dyDescent="0.2">
      <c r="A32309" s="2">
        <v>32308</v>
      </c>
      <c r="B32309" t="s">
        <v>695</v>
      </c>
      <c r="C32309" s="1">
        <v>29515</v>
      </c>
      <c r="D32309" s="1">
        <v>28018.66</v>
      </c>
      <c r="E32309" t="s">
        <v>83</v>
      </c>
    </row>
    <row r="32310" spans="1:5" hidden="1" x14ac:dyDescent="0.2">
      <c r="A32310" s="2">
        <v>32309</v>
      </c>
      <c r="B32310" t="s">
        <v>137</v>
      </c>
      <c r="C32310" s="1">
        <v>11310</v>
      </c>
      <c r="E32310" t="s">
        <v>83</v>
      </c>
    </row>
    <row r="32311" spans="1:5" hidden="1" x14ac:dyDescent="0.2">
      <c r="A32311" s="2">
        <v>32310</v>
      </c>
      <c r="B32311" t="s">
        <v>203</v>
      </c>
      <c r="C32311" s="1">
        <v>11310</v>
      </c>
      <c r="E32311" t="s">
        <v>83</v>
      </c>
    </row>
    <row r="32312" spans="1:5" hidden="1" x14ac:dyDescent="0.2">
      <c r="A32312" s="2">
        <v>32311</v>
      </c>
      <c r="B32312" t="s">
        <v>121</v>
      </c>
      <c r="C32312" s="1">
        <v>22564</v>
      </c>
      <c r="D32312" s="1">
        <v>24907.34</v>
      </c>
      <c r="E32312" t="s">
        <v>83</v>
      </c>
    </row>
    <row r="32313" spans="1:5" hidden="1" x14ac:dyDescent="0.2">
      <c r="A32313" s="2">
        <v>32312</v>
      </c>
      <c r="B32313" t="s">
        <v>122</v>
      </c>
      <c r="C32313" s="1">
        <v>27144</v>
      </c>
      <c r="E32313" t="s">
        <v>83</v>
      </c>
    </row>
    <row r="32314" spans="1:5" hidden="1" x14ac:dyDescent="0.2">
      <c r="A32314" s="2">
        <v>32313</v>
      </c>
      <c r="B32314" t="s">
        <v>161</v>
      </c>
      <c r="C32314" s="1">
        <v>29682</v>
      </c>
      <c r="D32314" s="1">
        <v>30871.71</v>
      </c>
      <c r="E32314" t="s">
        <v>83</v>
      </c>
    </row>
    <row r="32315" spans="1:5" hidden="1" x14ac:dyDescent="0.2">
      <c r="A32315" s="2">
        <v>32314</v>
      </c>
      <c r="B32315" t="s">
        <v>85</v>
      </c>
      <c r="C32315" s="1">
        <v>11310</v>
      </c>
      <c r="E32315" t="s">
        <v>83</v>
      </c>
    </row>
    <row r="32316" spans="1:5" hidden="1" x14ac:dyDescent="0.2">
      <c r="A32316" s="2">
        <v>32315</v>
      </c>
      <c r="B32316" t="s">
        <v>225</v>
      </c>
      <c r="C32316" s="1">
        <v>11310</v>
      </c>
      <c r="E32316" t="s">
        <v>83</v>
      </c>
    </row>
    <row r="32317" spans="1:5" hidden="1" x14ac:dyDescent="0.2">
      <c r="A32317" s="2">
        <v>32316</v>
      </c>
      <c r="B32317" t="s">
        <v>758</v>
      </c>
      <c r="C32317" s="1">
        <v>11310</v>
      </c>
      <c r="E32317" t="s">
        <v>83</v>
      </c>
    </row>
    <row r="32318" spans="1:5" hidden="1" x14ac:dyDescent="0.2">
      <c r="A32318" s="2">
        <v>32317</v>
      </c>
      <c r="B32318" t="s">
        <v>463</v>
      </c>
      <c r="C32318" s="1">
        <v>36850</v>
      </c>
      <c r="D32318" s="1">
        <v>38381.870000000003</v>
      </c>
      <c r="E32318" t="s">
        <v>83</v>
      </c>
    </row>
    <row r="32319" spans="1:5" hidden="1" x14ac:dyDescent="0.2">
      <c r="A32319" s="2">
        <v>32318</v>
      </c>
      <c r="B32319" t="s">
        <v>424</v>
      </c>
      <c r="C32319" s="1">
        <v>32241</v>
      </c>
      <c r="D32319" s="1">
        <v>36287.360000000001</v>
      </c>
      <c r="E32319" t="s">
        <v>83</v>
      </c>
    </row>
    <row r="32320" spans="1:5" hidden="1" x14ac:dyDescent="0.2">
      <c r="A32320" s="2">
        <v>32319</v>
      </c>
      <c r="B32320" t="s">
        <v>579</v>
      </c>
      <c r="C32320" s="1">
        <v>11310</v>
      </c>
      <c r="E32320" t="s">
        <v>83</v>
      </c>
    </row>
    <row r="32321" spans="1:5" hidden="1" x14ac:dyDescent="0.2">
      <c r="A32321" s="2">
        <v>32320</v>
      </c>
      <c r="B32321" t="s">
        <v>272</v>
      </c>
      <c r="C32321" s="1">
        <v>37407</v>
      </c>
      <c r="D32321" s="1">
        <v>37492.58</v>
      </c>
      <c r="E32321" t="s">
        <v>83</v>
      </c>
    </row>
    <row r="32322" spans="1:5" hidden="1" x14ac:dyDescent="0.2">
      <c r="A32322" s="2">
        <v>32321</v>
      </c>
      <c r="B32322" t="s">
        <v>759</v>
      </c>
      <c r="C32322" s="1">
        <v>61383</v>
      </c>
      <c r="D32322" s="1">
        <v>61382.82</v>
      </c>
      <c r="E32322" t="s">
        <v>83</v>
      </c>
    </row>
    <row r="32323" spans="1:5" hidden="1" x14ac:dyDescent="0.2">
      <c r="A32323" s="2">
        <v>32322</v>
      </c>
      <c r="B32323" t="s">
        <v>184</v>
      </c>
      <c r="C32323" s="1">
        <v>25141</v>
      </c>
      <c r="D32323" s="1">
        <v>27399.68</v>
      </c>
      <c r="E32323" t="s">
        <v>83</v>
      </c>
    </row>
    <row r="32324" spans="1:5" hidden="1" x14ac:dyDescent="0.2">
      <c r="A32324" s="2">
        <v>32323</v>
      </c>
      <c r="B32324" t="s">
        <v>200</v>
      </c>
      <c r="C32324" s="1">
        <v>11310</v>
      </c>
      <c r="E32324" t="s">
        <v>83</v>
      </c>
    </row>
    <row r="32325" spans="1:5" hidden="1" x14ac:dyDescent="0.2">
      <c r="A32325" s="2">
        <v>32324</v>
      </c>
      <c r="B32325" t="s">
        <v>158</v>
      </c>
      <c r="C32325" s="1">
        <v>18408</v>
      </c>
      <c r="D32325" s="1">
        <v>6894.17</v>
      </c>
      <c r="E32325" t="s">
        <v>83</v>
      </c>
    </row>
    <row r="32326" spans="1:5" hidden="1" x14ac:dyDescent="0.2">
      <c r="A32326" s="2">
        <v>32325</v>
      </c>
      <c r="B32326" t="s">
        <v>744</v>
      </c>
      <c r="C32326" s="1">
        <v>29913</v>
      </c>
      <c r="D32326" s="1">
        <v>32677.279999999999</v>
      </c>
      <c r="E32326" t="s">
        <v>83</v>
      </c>
    </row>
    <row r="32327" spans="1:5" hidden="1" x14ac:dyDescent="0.2">
      <c r="A32327" s="2">
        <v>32326</v>
      </c>
      <c r="B32327" t="s">
        <v>760</v>
      </c>
      <c r="C32327" s="1">
        <v>93803</v>
      </c>
      <c r="D32327" s="1">
        <v>91041.2</v>
      </c>
      <c r="E32327" t="s">
        <v>83</v>
      </c>
    </row>
    <row r="32328" spans="1:5" hidden="1" x14ac:dyDescent="0.2">
      <c r="A32328" s="2">
        <v>32327</v>
      </c>
      <c r="B32328" t="s">
        <v>630</v>
      </c>
      <c r="C32328" s="1">
        <v>38939</v>
      </c>
      <c r="D32328" s="1">
        <v>6212.12</v>
      </c>
      <c r="E32328" t="s">
        <v>83</v>
      </c>
    </row>
    <row r="32329" spans="1:5" hidden="1" x14ac:dyDescent="0.2">
      <c r="A32329" s="2">
        <v>32328</v>
      </c>
      <c r="B32329" t="s">
        <v>82</v>
      </c>
      <c r="C32329" s="1">
        <v>56500</v>
      </c>
      <c r="D32329" s="1">
        <v>56626.37</v>
      </c>
      <c r="E32329" t="s">
        <v>83</v>
      </c>
    </row>
    <row r="32330" spans="1:5" hidden="1" x14ac:dyDescent="0.2">
      <c r="A32330" s="2">
        <v>32329</v>
      </c>
      <c r="B32330" t="s">
        <v>251</v>
      </c>
      <c r="C32330" s="1">
        <v>11310</v>
      </c>
      <c r="E32330" t="s">
        <v>83</v>
      </c>
    </row>
    <row r="32331" spans="1:5" hidden="1" x14ac:dyDescent="0.2">
      <c r="A32331" s="2">
        <v>32330</v>
      </c>
      <c r="B32331" t="s">
        <v>158</v>
      </c>
      <c r="C32331" s="1">
        <v>20800</v>
      </c>
      <c r="D32331" s="1">
        <v>3887.5</v>
      </c>
      <c r="E32331" t="s">
        <v>83</v>
      </c>
    </row>
    <row r="32332" spans="1:5" hidden="1" x14ac:dyDescent="0.2">
      <c r="A32332" s="2">
        <v>32331</v>
      </c>
      <c r="B32332" t="s">
        <v>303</v>
      </c>
      <c r="C32332" s="1">
        <v>95000</v>
      </c>
      <c r="D32332" s="1">
        <v>115700.84</v>
      </c>
      <c r="E32332" t="s">
        <v>83</v>
      </c>
    </row>
    <row r="32333" spans="1:5" hidden="1" x14ac:dyDescent="0.2">
      <c r="A32333" s="2">
        <v>32332</v>
      </c>
      <c r="B32333" t="s">
        <v>761</v>
      </c>
      <c r="C32333" s="1">
        <v>11310</v>
      </c>
      <c r="D32333" s="1">
        <v>1051.25</v>
      </c>
      <c r="E32333" t="s">
        <v>83</v>
      </c>
    </row>
    <row r="32334" spans="1:5" hidden="1" x14ac:dyDescent="0.2">
      <c r="A32334" s="2">
        <v>32333</v>
      </c>
      <c r="B32334" t="s">
        <v>111</v>
      </c>
      <c r="C32334" s="1">
        <v>47932</v>
      </c>
      <c r="D32334" s="1">
        <v>59491.49</v>
      </c>
      <c r="E32334" t="s">
        <v>83</v>
      </c>
    </row>
    <row r="32335" spans="1:5" hidden="1" x14ac:dyDescent="0.2">
      <c r="A32335" s="2">
        <v>32334</v>
      </c>
      <c r="B32335" t="s">
        <v>360</v>
      </c>
      <c r="C32335" s="1">
        <v>49222</v>
      </c>
      <c r="D32335" s="1">
        <v>49130.93</v>
      </c>
      <c r="E32335" t="s">
        <v>83</v>
      </c>
    </row>
    <row r="32336" spans="1:5" hidden="1" x14ac:dyDescent="0.2">
      <c r="A32336" s="2">
        <v>32335</v>
      </c>
      <c r="B32336" t="s">
        <v>669</v>
      </c>
      <c r="C32336" s="1">
        <v>11310</v>
      </c>
      <c r="E32336" t="s">
        <v>83</v>
      </c>
    </row>
    <row r="32337" spans="1:5" hidden="1" x14ac:dyDescent="0.2">
      <c r="A32337" s="2">
        <v>32336</v>
      </c>
      <c r="B32337" t="s">
        <v>128</v>
      </c>
      <c r="C32337" s="1">
        <v>11310</v>
      </c>
      <c r="D32337">
        <v>725</v>
      </c>
      <c r="E32337" t="s">
        <v>83</v>
      </c>
    </row>
    <row r="32338" spans="1:5" hidden="1" x14ac:dyDescent="0.2">
      <c r="A32338" s="2">
        <v>32337</v>
      </c>
      <c r="B32338" t="s">
        <v>540</v>
      </c>
      <c r="C32338" s="1">
        <v>11310</v>
      </c>
      <c r="E32338" t="s">
        <v>83</v>
      </c>
    </row>
    <row r="32339" spans="1:5" hidden="1" x14ac:dyDescent="0.2">
      <c r="A32339" s="2">
        <v>32338</v>
      </c>
      <c r="B32339" t="s">
        <v>220</v>
      </c>
      <c r="C32339" s="1">
        <v>66982</v>
      </c>
      <c r="D32339" s="1">
        <v>72149.55</v>
      </c>
      <c r="E32339" t="s">
        <v>83</v>
      </c>
    </row>
    <row r="32340" spans="1:5" hidden="1" x14ac:dyDescent="0.2">
      <c r="A32340" s="2">
        <v>32339</v>
      </c>
      <c r="B32340" t="s">
        <v>152</v>
      </c>
      <c r="C32340" s="1">
        <v>55208</v>
      </c>
      <c r="D32340" s="1">
        <v>65628.38</v>
      </c>
      <c r="E32340" t="s">
        <v>83</v>
      </c>
    </row>
    <row r="32341" spans="1:5" hidden="1" x14ac:dyDescent="0.2">
      <c r="A32341" s="2">
        <v>32340</v>
      </c>
      <c r="B32341" t="s">
        <v>762</v>
      </c>
      <c r="C32341" s="1">
        <v>59022</v>
      </c>
      <c r="D32341" s="1">
        <v>59621.98</v>
      </c>
      <c r="E32341" t="s">
        <v>83</v>
      </c>
    </row>
    <row r="32342" spans="1:5" hidden="1" x14ac:dyDescent="0.2">
      <c r="A32342" s="2">
        <v>32341</v>
      </c>
      <c r="B32342" t="s">
        <v>679</v>
      </c>
      <c r="C32342" s="1">
        <v>11310</v>
      </c>
      <c r="D32342" s="1">
        <v>1051.25</v>
      </c>
      <c r="E32342" t="s">
        <v>83</v>
      </c>
    </row>
    <row r="32343" spans="1:5" hidden="1" x14ac:dyDescent="0.2">
      <c r="A32343" s="2">
        <v>32342</v>
      </c>
      <c r="B32343" t="s">
        <v>220</v>
      </c>
      <c r="C32343" s="1">
        <v>66400</v>
      </c>
      <c r="D32343" s="1">
        <v>86962.53</v>
      </c>
      <c r="E32343" t="s">
        <v>83</v>
      </c>
    </row>
    <row r="32344" spans="1:5" hidden="1" x14ac:dyDescent="0.2">
      <c r="A32344" s="2">
        <v>32343</v>
      </c>
      <c r="B32344" t="s">
        <v>281</v>
      </c>
      <c r="C32344" s="1">
        <v>11310</v>
      </c>
      <c r="D32344" s="1">
        <v>1051.25</v>
      </c>
      <c r="E32344" t="s">
        <v>83</v>
      </c>
    </row>
    <row r="32345" spans="1:5" hidden="1" x14ac:dyDescent="0.2">
      <c r="A32345" s="2">
        <v>32344</v>
      </c>
      <c r="B32345" t="s">
        <v>310</v>
      </c>
      <c r="C32345" s="1">
        <v>11310</v>
      </c>
      <c r="E32345" t="s">
        <v>83</v>
      </c>
    </row>
    <row r="32346" spans="1:5" hidden="1" x14ac:dyDescent="0.2">
      <c r="A32346" s="2">
        <v>32345</v>
      </c>
      <c r="B32346" t="s">
        <v>350</v>
      </c>
      <c r="C32346" s="1">
        <v>43895</v>
      </c>
      <c r="D32346" s="1">
        <v>45622.52</v>
      </c>
      <c r="E32346" t="s">
        <v>83</v>
      </c>
    </row>
    <row r="32347" spans="1:5" hidden="1" x14ac:dyDescent="0.2">
      <c r="A32347" s="2">
        <v>32346</v>
      </c>
      <c r="B32347" t="s">
        <v>85</v>
      </c>
      <c r="C32347" s="1">
        <v>11310</v>
      </c>
      <c r="D32347" s="1">
        <v>1015</v>
      </c>
      <c r="E32347" t="s">
        <v>83</v>
      </c>
    </row>
    <row r="32348" spans="1:5" hidden="1" x14ac:dyDescent="0.2">
      <c r="A32348" s="2">
        <v>32347</v>
      </c>
      <c r="B32348" t="s">
        <v>460</v>
      </c>
      <c r="C32348" s="1">
        <v>56610</v>
      </c>
      <c r="D32348" s="1">
        <v>56736.83</v>
      </c>
      <c r="E32348" t="s">
        <v>83</v>
      </c>
    </row>
    <row r="32349" spans="1:5" hidden="1" x14ac:dyDescent="0.2">
      <c r="A32349" s="2">
        <v>32348</v>
      </c>
      <c r="B32349" t="s">
        <v>734</v>
      </c>
      <c r="C32349" s="1">
        <v>65131</v>
      </c>
      <c r="D32349" s="1">
        <v>74479.94</v>
      </c>
      <c r="E32349" t="s">
        <v>83</v>
      </c>
    </row>
    <row r="32350" spans="1:5" hidden="1" x14ac:dyDescent="0.2">
      <c r="A32350" s="2">
        <v>32349</v>
      </c>
      <c r="B32350" t="s">
        <v>754</v>
      </c>
      <c r="C32350" s="1">
        <v>11310</v>
      </c>
      <c r="E32350" t="s">
        <v>83</v>
      </c>
    </row>
    <row r="32351" spans="1:5" hidden="1" x14ac:dyDescent="0.2">
      <c r="A32351" s="2">
        <v>32350</v>
      </c>
      <c r="B32351" t="s">
        <v>749</v>
      </c>
      <c r="C32351" s="1">
        <v>11310</v>
      </c>
      <c r="E32351" t="s">
        <v>83</v>
      </c>
    </row>
    <row r="32352" spans="1:5" hidden="1" x14ac:dyDescent="0.2">
      <c r="A32352" s="2">
        <v>32351</v>
      </c>
      <c r="B32352" t="s">
        <v>85</v>
      </c>
      <c r="C32352" s="1">
        <v>11310</v>
      </c>
      <c r="D32352" s="1">
        <v>1015</v>
      </c>
      <c r="E32352" t="s">
        <v>83</v>
      </c>
    </row>
    <row r="32353" spans="1:5" hidden="1" x14ac:dyDescent="0.2">
      <c r="A32353" s="2">
        <v>32352</v>
      </c>
      <c r="B32353" t="s">
        <v>85</v>
      </c>
      <c r="C32353" s="1">
        <v>11310</v>
      </c>
      <c r="D32353" s="1">
        <v>1007.75</v>
      </c>
      <c r="E32353" t="s">
        <v>83</v>
      </c>
    </row>
    <row r="32354" spans="1:5" hidden="1" x14ac:dyDescent="0.2">
      <c r="A32354" s="2">
        <v>32353</v>
      </c>
      <c r="B32354" t="s">
        <v>763</v>
      </c>
      <c r="C32354" s="1">
        <v>11310</v>
      </c>
      <c r="E32354" t="s">
        <v>83</v>
      </c>
    </row>
    <row r="32355" spans="1:5" hidden="1" x14ac:dyDescent="0.2">
      <c r="A32355" s="2">
        <v>32354</v>
      </c>
      <c r="B32355" t="s">
        <v>187</v>
      </c>
      <c r="C32355" s="1">
        <v>43239</v>
      </c>
      <c r="D32355" s="1">
        <v>43511.7</v>
      </c>
      <c r="E32355" t="s">
        <v>83</v>
      </c>
    </row>
    <row r="32356" spans="1:5" hidden="1" x14ac:dyDescent="0.2">
      <c r="A32356" s="2">
        <v>32355</v>
      </c>
      <c r="B32356" t="s">
        <v>463</v>
      </c>
      <c r="C32356" s="1">
        <v>36576</v>
      </c>
      <c r="D32356" s="1">
        <v>39159.1</v>
      </c>
      <c r="E32356" t="s">
        <v>83</v>
      </c>
    </row>
    <row r="32357" spans="1:5" hidden="1" x14ac:dyDescent="0.2">
      <c r="A32357" s="2">
        <v>32356</v>
      </c>
      <c r="B32357" t="s">
        <v>463</v>
      </c>
      <c r="C32357" s="1">
        <v>26887</v>
      </c>
      <c r="D32357" s="1">
        <v>29469.37</v>
      </c>
      <c r="E32357" t="s">
        <v>83</v>
      </c>
    </row>
    <row r="32358" spans="1:5" hidden="1" x14ac:dyDescent="0.2">
      <c r="A32358" s="2">
        <v>32357</v>
      </c>
      <c r="B32358" t="s">
        <v>667</v>
      </c>
      <c r="C32358" s="1">
        <v>60270</v>
      </c>
      <c r="D32358" s="1">
        <v>65626.25</v>
      </c>
      <c r="E32358" t="s">
        <v>83</v>
      </c>
    </row>
    <row r="32359" spans="1:5" hidden="1" x14ac:dyDescent="0.2">
      <c r="A32359" s="2">
        <v>32358</v>
      </c>
      <c r="B32359" t="s">
        <v>764</v>
      </c>
      <c r="C32359" s="1">
        <v>41700</v>
      </c>
      <c r="D32359" s="1">
        <v>33981.620000000003</v>
      </c>
      <c r="E32359" t="s">
        <v>83</v>
      </c>
    </row>
    <row r="32360" spans="1:5" hidden="1" x14ac:dyDescent="0.2">
      <c r="A32360" s="2">
        <v>32359</v>
      </c>
      <c r="B32360" t="s">
        <v>765</v>
      </c>
      <c r="C32360" s="1">
        <v>132400</v>
      </c>
      <c r="D32360" s="1">
        <v>133836.51999999999</v>
      </c>
      <c r="E32360" t="s">
        <v>83</v>
      </c>
    </row>
    <row r="32361" spans="1:5" hidden="1" x14ac:dyDescent="0.2">
      <c r="A32361" s="2">
        <v>32360</v>
      </c>
      <c r="B32361" t="s">
        <v>565</v>
      </c>
      <c r="C32361" s="1">
        <v>32241</v>
      </c>
      <c r="D32361" s="1">
        <v>32158.19</v>
      </c>
      <c r="E32361" t="s">
        <v>83</v>
      </c>
    </row>
    <row r="32362" spans="1:5" hidden="1" x14ac:dyDescent="0.2">
      <c r="A32362" s="2">
        <v>32361</v>
      </c>
      <c r="B32362" t="s">
        <v>245</v>
      </c>
      <c r="C32362" s="1">
        <v>59410</v>
      </c>
      <c r="D32362" s="1">
        <v>66365.899999999994</v>
      </c>
      <c r="E32362" t="s">
        <v>83</v>
      </c>
    </row>
    <row r="32363" spans="1:5" hidden="1" x14ac:dyDescent="0.2">
      <c r="A32363" s="2">
        <v>32362</v>
      </c>
      <c r="B32363" t="s">
        <v>458</v>
      </c>
      <c r="C32363" s="1">
        <v>11310</v>
      </c>
      <c r="E32363" t="s">
        <v>83</v>
      </c>
    </row>
    <row r="32364" spans="1:5" hidden="1" x14ac:dyDescent="0.2">
      <c r="A32364" s="2">
        <v>32363</v>
      </c>
      <c r="B32364" t="s">
        <v>600</v>
      </c>
      <c r="C32364" s="1">
        <v>67179</v>
      </c>
      <c r="D32364" s="1">
        <v>83540.479999999996</v>
      </c>
      <c r="E32364" t="s">
        <v>83</v>
      </c>
    </row>
    <row r="32365" spans="1:5" hidden="1" x14ac:dyDescent="0.2">
      <c r="A32365" s="2">
        <v>32364</v>
      </c>
      <c r="B32365" t="s">
        <v>147</v>
      </c>
      <c r="C32365" s="1">
        <v>47932</v>
      </c>
      <c r="D32365" s="1">
        <v>49782.57</v>
      </c>
      <c r="E32365" t="s">
        <v>83</v>
      </c>
    </row>
    <row r="32366" spans="1:5" hidden="1" x14ac:dyDescent="0.2">
      <c r="A32366" s="2">
        <v>32365</v>
      </c>
      <c r="B32366" t="s">
        <v>559</v>
      </c>
      <c r="C32366" s="1">
        <v>27161</v>
      </c>
      <c r="D32366" s="1">
        <v>27070.09</v>
      </c>
      <c r="E32366" t="s">
        <v>83</v>
      </c>
    </row>
    <row r="32367" spans="1:5" hidden="1" x14ac:dyDescent="0.2">
      <c r="A32367" s="2">
        <v>32366</v>
      </c>
      <c r="B32367" t="s">
        <v>305</v>
      </c>
      <c r="C32367" s="1">
        <v>11310</v>
      </c>
      <c r="D32367" s="1">
        <v>1051.25</v>
      </c>
      <c r="E32367" t="s">
        <v>83</v>
      </c>
    </row>
    <row r="32368" spans="1:5" hidden="1" x14ac:dyDescent="0.2">
      <c r="A32368" s="2">
        <v>32367</v>
      </c>
      <c r="B32368" t="s">
        <v>701</v>
      </c>
      <c r="C32368" s="1">
        <v>35554</v>
      </c>
      <c r="D32368" s="1">
        <v>35742.99</v>
      </c>
      <c r="E32368" t="s">
        <v>83</v>
      </c>
    </row>
    <row r="32369" spans="1:5" hidden="1" x14ac:dyDescent="0.2">
      <c r="A32369" s="2">
        <v>32368</v>
      </c>
      <c r="B32369" t="s">
        <v>766</v>
      </c>
      <c r="C32369" s="1">
        <v>11310</v>
      </c>
      <c r="E32369" t="s">
        <v>83</v>
      </c>
    </row>
    <row r="32370" spans="1:5" hidden="1" x14ac:dyDescent="0.2">
      <c r="A32370" s="2">
        <v>32369</v>
      </c>
      <c r="B32370" t="s">
        <v>767</v>
      </c>
      <c r="C32370" s="1">
        <v>35318</v>
      </c>
      <c r="D32370" s="1">
        <v>38688.11</v>
      </c>
      <c r="E32370" t="s">
        <v>83</v>
      </c>
    </row>
    <row r="32371" spans="1:5" hidden="1" x14ac:dyDescent="0.2">
      <c r="A32371" s="2">
        <v>32370</v>
      </c>
      <c r="B32371" t="s">
        <v>120</v>
      </c>
      <c r="C32371" s="1">
        <v>9744</v>
      </c>
      <c r="D32371" s="1">
        <v>9789.09</v>
      </c>
      <c r="E32371" t="s">
        <v>83</v>
      </c>
    </row>
    <row r="32372" spans="1:5" hidden="1" x14ac:dyDescent="0.2">
      <c r="A32372" s="2">
        <v>32371</v>
      </c>
      <c r="B32372" t="s">
        <v>120</v>
      </c>
      <c r="C32372" s="1">
        <v>10036</v>
      </c>
      <c r="D32372" s="1">
        <v>10150.5</v>
      </c>
      <c r="E32372" t="s">
        <v>83</v>
      </c>
    </row>
    <row r="32373" spans="1:5" hidden="1" x14ac:dyDescent="0.2">
      <c r="A32373" s="2">
        <v>32372</v>
      </c>
      <c r="B32373" t="s">
        <v>81</v>
      </c>
      <c r="C32373" s="1">
        <v>23462</v>
      </c>
      <c r="D32373" s="1">
        <v>1141.76</v>
      </c>
      <c r="E32373" t="s">
        <v>83</v>
      </c>
    </row>
    <row r="32374" spans="1:5" hidden="1" x14ac:dyDescent="0.2">
      <c r="A32374" s="2">
        <v>32373</v>
      </c>
      <c r="B32374" t="s">
        <v>163</v>
      </c>
      <c r="C32374" s="1">
        <v>64404</v>
      </c>
      <c r="D32374" s="1">
        <v>71836.59</v>
      </c>
      <c r="E32374" t="s">
        <v>83</v>
      </c>
    </row>
    <row r="32375" spans="1:5" hidden="1" x14ac:dyDescent="0.2">
      <c r="A32375" s="2">
        <v>32374</v>
      </c>
      <c r="B32375" t="s">
        <v>120</v>
      </c>
      <c r="C32375" s="1">
        <v>10036</v>
      </c>
      <c r="D32375" s="1">
        <v>10128.92</v>
      </c>
      <c r="E32375" t="s">
        <v>83</v>
      </c>
    </row>
    <row r="32376" spans="1:5" hidden="1" x14ac:dyDescent="0.2">
      <c r="A32376" s="2">
        <v>32375</v>
      </c>
      <c r="B32376" t="s">
        <v>652</v>
      </c>
      <c r="C32376" s="1">
        <v>33306</v>
      </c>
      <c r="D32376" s="1">
        <v>36283.11</v>
      </c>
      <c r="E32376" t="s">
        <v>83</v>
      </c>
    </row>
    <row r="32377" spans="1:5" hidden="1" x14ac:dyDescent="0.2">
      <c r="A32377" s="2">
        <v>32376</v>
      </c>
      <c r="B32377" t="s">
        <v>25</v>
      </c>
      <c r="C32377" s="1">
        <v>40102</v>
      </c>
      <c r="D32377" s="1">
        <v>40581.339999999997</v>
      </c>
      <c r="E32377" t="s">
        <v>83</v>
      </c>
    </row>
    <row r="32378" spans="1:5" hidden="1" x14ac:dyDescent="0.2">
      <c r="A32378" s="2">
        <v>32377</v>
      </c>
      <c r="B32378" t="s">
        <v>237</v>
      </c>
      <c r="C32378" s="1">
        <v>8926</v>
      </c>
      <c r="D32378" s="1">
        <v>6983.76</v>
      </c>
      <c r="E32378" t="s">
        <v>83</v>
      </c>
    </row>
    <row r="32379" spans="1:5" hidden="1" x14ac:dyDescent="0.2">
      <c r="A32379" s="2">
        <v>32378</v>
      </c>
      <c r="B32379" t="s">
        <v>153</v>
      </c>
      <c r="C32379" s="1">
        <v>31707</v>
      </c>
      <c r="D32379" s="1">
        <v>31774.26</v>
      </c>
      <c r="E32379" t="s">
        <v>83</v>
      </c>
    </row>
    <row r="32380" spans="1:5" hidden="1" x14ac:dyDescent="0.2">
      <c r="A32380" s="2">
        <v>32379</v>
      </c>
      <c r="B32380" t="s">
        <v>631</v>
      </c>
      <c r="C32380" s="1">
        <v>11310</v>
      </c>
      <c r="D32380" s="1">
        <v>1051.25</v>
      </c>
      <c r="E32380" t="s">
        <v>83</v>
      </c>
    </row>
    <row r="32381" spans="1:5" hidden="1" x14ac:dyDescent="0.2">
      <c r="A32381" s="2">
        <v>32380</v>
      </c>
      <c r="B32381" t="s">
        <v>164</v>
      </c>
      <c r="C32381" s="1">
        <v>22880</v>
      </c>
      <c r="D32381" s="1">
        <v>8006.42</v>
      </c>
      <c r="E32381" t="s">
        <v>83</v>
      </c>
    </row>
    <row r="32382" spans="1:5" hidden="1" x14ac:dyDescent="0.2">
      <c r="A32382" s="2">
        <v>32381</v>
      </c>
      <c r="B32382" t="s">
        <v>178</v>
      </c>
      <c r="C32382" s="1">
        <v>11310</v>
      </c>
      <c r="E32382" t="s">
        <v>83</v>
      </c>
    </row>
    <row r="32383" spans="1:5" hidden="1" x14ac:dyDescent="0.2">
      <c r="A32383" s="2">
        <v>32382</v>
      </c>
      <c r="B32383" t="s">
        <v>429</v>
      </c>
      <c r="C32383" s="1">
        <v>41645</v>
      </c>
      <c r="D32383" s="1">
        <v>41554.129999999997</v>
      </c>
      <c r="E32383" t="s">
        <v>83</v>
      </c>
    </row>
    <row r="32384" spans="1:5" hidden="1" x14ac:dyDescent="0.2">
      <c r="A32384" s="2">
        <v>32383</v>
      </c>
      <c r="B32384" t="s">
        <v>393</v>
      </c>
      <c r="C32384" s="1">
        <v>11310</v>
      </c>
      <c r="D32384" s="1">
        <v>1051.25</v>
      </c>
      <c r="E32384" t="s">
        <v>83</v>
      </c>
    </row>
    <row r="32385" spans="1:5" hidden="1" x14ac:dyDescent="0.2">
      <c r="A32385" s="2">
        <v>32384</v>
      </c>
      <c r="B32385" t="s">
        <v>768</v>
      </c>
      <c r="C32385" s="1">
        <v>11310</v>
      </c>
      <c r="E32385" t="s">
        <v>83</v>
      </c>
    </row>
    <row r="32386" spans="1:5" hidden="1" x14ac:dyDescent="0.2">
      <c r="A32386" s="2">
        <v>32385</v>
      </c>
      <c r="B32386" t="s">
        <v>97</v>
      </c>
      <c r="C32386" s="1">
        <v>11310</v>
      </c>
      <c r="D32386" s="1">
        <v>1051.25</v>
      </c>
      <c r="E32386" t="s">
        <v>83</v>
      </c>
    </row>
    <row r="32387" spans="1:5" hidden="1" x14ac:dyDescent="0.2">
      <c r="A32387" s="2">
        <v>32386</v>
      </c>
      <c r="B32387" t="s">
        <v>537</v>
      </c>
      <c r="C32387" s="1">
        <v>84955</v>
      </c>
      <c r="D32387" s="1">
        <v>92164.01</v>
      </c>
      <c r="E32387" t="s">
        <v>83</v>
      </c>
    </row>
    <row r="32388" spans="1:5" hidden="1" x14ac:dyDescent="0.2">
      <c r="A32388" s="2">
        <v>32387</v>
      </c>
      <c r="B32388" t="s">
        <v>222</v>
      </c>
      <c r="C32388" s="1">
        <v>36590</v>
      </c>
      <c r="D32388" s="1">
        <v>39668.17</v>
      </c>
      <c r="E32388" t="s">
        <v>83</v>
      </c>
    </row>
    <row r="32389" spans="1:5" hidden="1" x14ac:dyDescent="0.2">
      <c r="A32389" s="2">
        <v>32388</v>
      </c>
      <c r="B32389" t="s">
        <v>769</v>
      </c>
      <c r="C32389" s="1">
        <v>40650</v>
      </c>
      <c r="D32389" s="1">
        <v>48837.25</v>
      </c>
      <c r="E32389" t="s">
        <v>83</v>
      </c>
    </row>
    <row r="32390" spans="1:5" hidden="1" x14ac:dyDescent="0.2">
      <c r="A32390" s="2">
        <v>32389</v>
      </c>
      <c r="B32390" t="s">
        <v>313</v>
      </c>
      <c r="C32390" s="1">
        <v>5512</v>
      </c>
      <c r="D32390">
        <v>21.5</v>
      </c>
      <c r="E32390" t="s">
        <v>83</v>
      </c>
    </row>
    <row r="32391" spans="1:5" hidden="1" x14ac:dyDescent="0.2">
      <c r="A32391" s="2">
        <v>32390</v>
      </c>
      <c r="B32391" t="s">
        <v>365</v>
      </c>
      <c r="C32391" s="1">
        <v>63700</v>
      </c>
      <c r="D32391" s="1">
        <v>63820.36</v>
      </c>
      <c r="E32391" t="s">
        <v>83</v>
      </c>
    </row>
    <row r="32392" spans="1:5" hidden="1" x14ac:dyDescent="0.2">
      <c r="A32392" s="2">
        <v>32391</v>
      </c>
      <c r="B32392" t="s">
        <v>187</v>
      </c>
      <c r="C32392" s="1">
        <v>43136</v>
      </c>
      <c r="D32392" s="1">
        <v>34342.81</v>
      </c>
      <c r="E32392" t="s">
        <v>83</v>
      </c>
    </row>
    <row r="32393" spans="1:5" hidden="1" x14ac:dyDescent="0.2">
      <c r="A32393" s="2">
        <v>32392</v>
      </c>
      <c r="B32393" t="s">
        <v>601</v>
      </c>
      <c r="C32393" s="1">
        <v>79400</v>
      </c>
      <c r="D32393" s="1">
        <v>66859.03</v>
      </c>
      <c r="E32393" t="s">
        <v>83</v>
      </c>
    </row>
    <row r="32394" spans="1:5" hidden="1" x14ac:dyDescent="0.2">
      <c r="A32394" s="2">
        <v>32393</v>
      </c>
      <c r="B32394" t="s">
        <v>479</v>
      </c>
      <c r="C32394" s="1">
        <v>50699</v>
      </c>
      <c r="D32394" s="1">
        <v>51038.05</v>
      </c>
      <c r="E32394" t="s">
        <v>83</v>
      </c>
    </row>
    <row r="32395" spans="1:5" hidden="1" x14ac:dyDescent="0.2">
      <c r="A32395" s="2">
        <v>32394</v>
      </c>
      <c r="B32395" t="s">
        <v>95</v>
      </c>
      <c r="C32395" s="1">
        <v>52200</v>
      </c>
      <c r="D32395" s="1">
        <v>47207.92</v>
      </c>
      <c r="E32395" t="s">
        <v>83</v>
      </c>
    </row>
    <row r="32396" spans="1:5" hidden="1" x14ac:dyDescent="0.2">
      <c r="A32396" s="2">
        <v>32395</v>
      </c>
      <c r="B32396" t="s">
        <v>460</v>
      </c>
      <c r="C32396" s="1">
        <v>62500</v>
      </c>
      <c r="D32396" s="1">
        <v>4567.1000000000004</v>
      </c>
      <c r="E32396" t="s">
        <v>83</v>
      </c>
    </row>
    <row r="32397" spans="1:5" hidden="1" x14ac:dyDescent="0.2">
      <c r="A32397" s="2">
        <v>32396</v>
      </c>
      <c r="B32397" t="s">
        <v>475</v>
      </c>
      <c r="C32397" s="1">
        <v>59100</v>
      </c>
      <c r="D32397" s="1">
        <v>72353.52</v>
      </c>
      <c r="E32397" t="s">
        <v>83</v>
      </c>
    </row>
    <row r="32398" spans="1:5" hidden="1" x14ac:dyDescent="0.2">
      <c r="A32398" s="2">
        <v>32397</v>
      </c>
      <c r="B32398" t="s">
        <v>161</v>
      </c>
      <c r="C32398" s="1">
        <v>29058</v>
      </c>
      <c r="D32398" s="1">
        <v>31119.73</v>
      </c>
      <c r="E32398" t="s">
        <v>83</v>
      </c>
    </row>
    <row r="32399" spans="1:5" hidden="1" x14ac:dyDescent="0.2">
      <c r="A32399" s="2">
        <v>32398</v>
      </c>
      <c r="B32399" t="s">
        <v>628</v>
      </c>
      <c r="C32399" s="1">
        <v>29515</v>
      </c>
      <c r="D32399" s="1">
        <v>27228.73</v>
      </c>
      <c r="E32399" t="s">
        <v>83</v>
      </c>
    </row>
    <row r="32400" spans="1:5" hidden="1" x14ac:dyDescent="0.2">
      <c r="A32400" s="2">
        <v>32399</v>
      </c>
      <c r="B32400" t="s">
        <v>530</v>
      </c>
      <c r="C32400" s="1">
        <v>17576</v>
      </c>
      <c r="D32400" s="1">
        <v>8340.15</v>
      </c>
      <c r="E32400" t="s">
        <v>83</v>
      </c>
    </row>
    <row r="32401" spans="1:5" hidden="1" x14ac:dyDescent="0.2">
      <c r="A32401" s="2">
        <v>32400</v>
      </c>
      <c r="B32401" t="s">
        <v>723</v>
      </c>
      <c r="C32401" s="1">
        <v>33488</v>
      </c>
      <c r="D32401" s="1">
        <v>36075.93</v>
      </c>
      <c r="E32401" t="s">
        <v>83</v>
      </c>
    </row>
    <row r="32402" spans="1:5" hidden="1" x14ac:dyDescent="0.2">
      <c r="A32402" s="2">
        <v>32401</v>
      </c>
      <c r="B32402" t="s">
        <v>304</v>
      </c>
      <c r="C32402" s="1">
        <v>11310</v>
      </c>
      <c r="E32402" t="s">
        <v>83</v>
      </c>
    </row>
    <row r="32403" spans="1:5" hidden="1" x14ac:dyDescent="0.2">
      <c r="A32403" s="2">
        <v>32402</v>
      </c>
      <c r="B32403" t="s">
        <v>624</v>
      </c>
      <c r="C32403" s="1">
        <v>67144</v>
      </c>
      <c r="D32403" s="1">
        <v>81484.84</v>
      </c>
      <c r="E32403" t="s">
        <v>83</v>
      </c>
    </row>
    <row r="32404" spans="1:5" hidden="1" x14ac:dyDescent="0.2">
      <c r="A32404" s="2">
        <v>32403</v>
      </c>
      <c r="B32404" t="s">
        <v>770</v>
      </c>
      <c r="C32404" s="1">
        <v>11310</v>
      </c>
      <c r="E32404" t="s">
        <v>83</v>
      </c>
    </row>
    <row r="32405" spans="1:5" hidden="1" x14ac:dyDescent="0.2">
      <c r="A32405" s="2">
        <v>32404</v>
      </c>
      <c r="B32405" t="s">
        <v>431</v>
      </c>
      <c r="C32405" s="1">
        <v>29058</v>
      </c>
      <c r="D32405" s="1">
        <v>31148.720000000001</v>
      </c>
      <c r="E32405" t="s">
        <v>83</v>
      </c>
    </row>
    <row r="32406" spans="1:5" hidden="1" x14ac:dyDescent="0.2">
      <c r="A32406" s="2">
        <v>32405</v>
      </c>
      <c r="B32406" t="s">
        <v>557</v>
      </c>
      <c r="C32406" s="1">
        <v>26316</v>
      </c>
      <c r="D32406" s="1">
        <v>26018.38</v>
      </c>
      <c r="E32406" t="s">
        <v>83</v>
      </c>
    </row>
    <row r="32407" spans="1:5" hidden="1" x14ac:dyDescent="0.2">
      <c r="A32407" s="2">
        <v>32406</v>
      </c>
      <c r="B32407" t="s">
        <v>187</v>
      </c>
      <c r="C32407" s="1">
        <v>27870</v>
      </c>
      <c r="D32407" s="1">
        <v>18284.740000000002</v>
      </c>
      <c r="E32407" t="s">
        <v>83</v>
      </c>
    </row>
    <row r="32408" spans="1:5" hidden="1" x14ac:dyDescent="0.2">
      <c r="A32408" s="2">
        <v>32407</v>
      </c>
      <c r="B32408" t="s">
        <v>498</v>
      </c>
      <c r="C32408" s="1">
        <v>34486</v>
      </c>
      <c r="D32408" s="1">
        <v>52384.99</v>
      </c>
      <c r="E32408" t="s">
        <v>83</v>
      </c>
    </row>
    <row r="32409" spans="1:5" hidden="1" x14ac:dyDescent="0.2">
      <c r="A32409" s="2">
        <v>32408</v>
      </c>
      <c r="B32409" t="s">
        <v>262</v>
      </c>
      <c r="C32409" s="1">
        <v>11310</v>
      </c>
      <c r="E32409" t="s">
        <v>83</v>
      </c>
    </row>
    <row r="32410" spans="1:5" hidden="1" x14ac:dyDescent="0.2">
      <c r="A32410" s="2">
        <v>32409</v>
      </c>
      <c r="B32410" t="s">
        <v>332</v>
      </c>
      <c r="C32410" s="1">
        <v>44143</v>
      </c>
      <c r="D32410" s="1">
        <v>44052.06</v>
      </c>
      <c r="E32410" t="s">
        <v>83</v>
      </c>
    </row>
    <row r="32411" spans="1:5" hidden="1" x14ac:dyDescent="0.2">
      <c r="A32411" s="2">
        <v>32410</v>
      </c>
      <c r="B32411" t="s">
        <v>350</v>
      </c>
      <c r="C32411" s="1">
        <v>72625</v>
      </c>
      <c r="D32411" s="1">
        <v>97641.04</v>
      </c>
      <c r="E32411" t="s">
        <v>83</v>
      </c>
    </row>
    <row r="32412" spans="1:5" hidden="1" x14ac:dyDescent="0.2">
      <c r="A32412" s="2">
        <v>32411</v>
      </c>
      <c r="B32412" t="s">
        <v>239</v>
      </c>
      <c r="C32412" s="1">
        <v>78327</v>
      </c>
      <c r="D32412" s="1">
        <v>78291.89</v>
      </c>
      <c r="E32412" t="s">
        <v>83</v>
      </c>
    </row>
    <row r="32413" spans="1:5" hidden="1" x14ac:dyDescent="0.2">
      <c r="A32413" s="2">
        <v>32412</v>
      </c>
      <c r="B32413" t="s">
        <v>737</v>
      </c>
      <c r="C32413" s="1">
        <v>11310</v>
      </c>
      <c r="E32413" t="s">
        <v>83</v>
      </c>
    </row>
    <row r="32414" spans="1:5" hidden="1" x14ac:dyDescent="0.2">
      <c r="A32414" s="2">
        <v>32413</v>
      </c>
      <c r="B32414" t="s">
        <v>345</v>
      </c>
      <c r="C32414" s="1">
        <v>78327</v>
      </c>
      <c r="D32414" s="1">
        <v>95546.29</v>
      </c>
      <c r="E32414" t="s">
        <v>83</v>
      </c>
    </row>
    <row r="32415" spans="1:5" hidden="1" x14ac:dyDescent="0.2">
      <c r="A32415" s="2">
        <v>32414</v>
      </c>
      <c r="B32415" t="s">
        <v>771</v>
      </c>
      <c r="C32415" s="1">
        <v>90126</v>
      </c>
      <c r="D32415" s="1">
        <v>85872.38</v>
      </c>
      <c r="E32415" t="s">
        <v>83</v>
      </c>
    </row>
    <row r="32416" spans="1:5" hidden="1" x14ac:dyDescent="0.2">
      <c r="A32416" s="2">
        <v>32415</v>
      </c>
      <c r="B32416" t="s">
        <v>772</v>
      </c>
      <c r="C32416" s="1">
        <v>32267</v>
      </c>
      <c r="D32416" s="1">
        <v>32095.48</v>
      </c>
      <c r="E32416" t="s">
        <v>83</v>
      </c>
    </row>
    <row r="32417" spans="1:5" hidden="1" x14ac:dyDescent="0.2">
      <c r="A32417" s="2">
        <v>32416</v>
      </c>
      <c r="B32417" t="s">
        <v>397</v>
      </c>
      <c r="C32417" s="1">
        <v>37302</v>
      </c>
      <c r="D32417" s="1">
        <v>37796.769999999997</v>
      </c>
      <c r="E32417" t="s">
        <v>83</v>
      </c>
    </row>
    <row r="32418" spans="1:5" hidden="1" x14ac:dyDescent="0.2">
      <c r="A32418" s="2">
        <v>32417</v>
      </c>
      <c r="B32418" t="s">
        <v>773</v>
      </c>
      <c r="C32418" s="1">
        <v>11310</v>
      </c>
      <c r="D32418" s="1">
        <v>1051.25</v>
      </c>
      <c r="E32418" t="s">
        <v>83</v>
      </c>
    </row>
    <row r="32419" spans="1:5" hidden="1" x14ac:dyDescent="0.2">
      <c r="A32419" s="2">
        <v>32418</v>
      </c>
      <c r="B32419" t="s">
        <v>484</v>
      </c>
      <c r="C32419" s="1">
        <v>11310</v>
      </c>
      <c r="E32419" t="s">
        <v>83</v>
      </c>
    </row>
    <row r="32420" spans="1:5" hidden="1" x14ac:dyDescent="0.2">
      <c r="A32420" s="2">
        <v>32419</v>
      </c>
      <c r="B32420" t="s">
        <v>376</v>
      </c>
      <c r="C32420" s="1">
        <v>11310</v>
      </c>
      <c r="E32420" t="s">
        <v>83</v>
      </c>
    </row>
    <row r="32421" spans="1:5" hidden="1" x14ac:dyDescent="0.2">
      <c r="A32421" s="2">
        <v>32420</v>
      </c>
      <c r="B32421" t="s">
        <v>659</v>
      </c>
      <c r="C32421" s="1">
        <v>56655</v>
      </c>
      <c r="D32421" s="1">
        <v>63527.51</v>
      </c>
      <c r="E32421" t="s">
        <v>83</v>
      </c>
    </row>
    <row r="32422" spans="1:5" hidden="1" x14ac:dyDescent="0.2">
      <c r="A32422" s="2">
        <v>32421</v>
      </c>
      <c r="B32422" t="s">
        <v>267</v>
      </c>
      <c r="C32422" s="1">
        <v>38261</v>
      </c>
      <c r="D32422" s="1">
        <v>46596.56</v>
      </c>
      <c r="E32422" t="s">
        <v>83</v>
      </c>
    </row>
    <row r="32423" spans="1:5" hidden="1" x14ac:dyDescent="0.2">
      <c r="A32423" s="2">
        <v>32422</v>
      </c>
      <c r="B32423" t="s">
        <v>293</v>
      </c>
      <c r="C32423" s="1">
        <v>29120</v>
      </c>
      <c r="D32423" s="1">
        <v>13673.5</v>
      </c>
      <c r="E32423" t="s">
        <v>83</v>
      </c>
    </row>
    <row r="32424" spans="1:5" hidden="1" x14ac:dyDescent="0.2">
      <c r="A32424" s="2">
        <v>32423</v>
      </c>
      <c r="B32424" t="s">
        <v>120</v>
      </c>
      <c r="C32424" s="1">
        <v>9744</v>
      </c>
      <c r="D32424" s="1">
        <v>6856.93</v>
      </c>
      <c r="E32424" t="s">
        <v>83</v>
      </c>
    </row>
    <row r="32425" spans="1:5" hidden="1" x14ac:dyDescent="0.2">
      <c r="A32425" s="2">
        <v>32424</v>
      </c>
      <c r="B32425" t="s">
        <v>774</v>
      </c>
      <c r="C32425" s="1">
        <v>25709</v>
      </c>
      <c r="D32425" s="1">
        <v>2762.46</v>
      </c>
      <c r="E32425" t="s">
        <v>83</v>
      </c>
    </row>
    <row r="32426" spans="1:5" hidden="1" x14ac:dyDescent="0.2">
      <c r="A32426" s="2">
        <v>32425</v>
      </c>
      <c r="B32426" t="s">
        <v>775</v>
      </c>
      <c r="C32426" s="1">
        <v>11310</v>
      </c>
      <c r="E32426" t="s">
        <v>83</v>
      </c>
    </row>
    <row r="32427" spans="1:5" hidden="1" x14ac:dyDescent="0.2">
      <c r="A32427" s="2">
        <v>32426</v>
      </c>
      <c r="B32427" t="s">
        <v>316</v>
      </c>
      <c r="C32427" s="1">
        <v>24960</v>
      </c>
      <c r="E32427" t="s">
        <v>83</v>
      </c>
    </row>
    <row r="32428" spans="1:5" hidden="1" x14ac:dyDescent="0.2">
      <c r="A32428" s="2">
        <v>32427</v>
      </c>
      <c r="B32428" t="s">
        <v>207</v>
      </c>
      <c r="C32428" s="1">
        <v>11310</v>
      </c>
      <c r="E32428" t="s">
        <v>83</v>
      </c>
    </row>
    <row r="32429" spans="1:5" hidden="1" x14ac:dyDescent="0.2">
      <c r="A32429" s="2">
        <v>32428</v>
      </c>
      <c r="B32429" t="s">
        <v>776</v>
      </c>
      <c r="C32429" s="1">
        <v>11310</v>
      </c>
      <c r="D32429">
        <v>978.75</v>
      </c>
      <c r="E32429" t="s">
        <v>83</v>
      </c>
    </row>
    <row r="32430" spans="1:5" hidden="1" x14ac:dyDescent="0.2">
      <c r="A32430" s="2">
        <v>32429</v>
      </c>
      <c r="B32430" t="s">
        <v>583</v>
      </c>
      <c r="C32430" s="1">
        <v>60246</v>
      </c>
      <c r="D32430" s="1">
        <v>64360.68</v>
      </c>
      <c r="E32430" t="s">
        <v>83</v>
      </c>
    </row>
    <row r="32431" spans="1:5" hidden="1" x14ac:dyDescent="0.2">
      <c r="A32431" s="2">
        <v>32430</v>
      </c>
      <c r="B32431" t="s">
        <v>138</v>
      </c>
      <c r="C32431" s="1">
        <v>40102</v>
      </c>
      <c r="D32431" s="1">
        <v>43639.86</v>
      </c>
      <c r="E32431" t="s">
        <v>83</v>
      </c>
    </row>
    <row r="32432" spans="1:5" hidden="1" x14ac:dyDescent="0.2">
      <c r="A32432" s="2">
        <v>32431</v>
      </c>
      <c r="B32432" t="s">
        <v>777</v>
      </c>
      <c r="C32432" s="1">
        <v>35142</v>
      </c>
      <c r="D32432" s="1">
        <v>35335.06</v>
      </c>
      <c r="E32432" t="s">
        <v>83</v>
      </c>
    </row>
    <row r="32433" spans="1:5" hidden="1" x14ac:dyDescent="0.2">
      <c r="A32433" s="2">
        <v>32432</v>
      </c>
      <c r="B32433" t="s">
        <v>319</v>
      </c>
      <c r="C32433" s="1">
        <v>29120</v>
      </c>
      <c r="E32433" t="s">
        <v>83</v>
      </c>
    </row>
    <row r="32434" spans="1:5" hidden="1" x14ac:dyDescent="0.2">
      <c r="A32434" s="2">
        <v>32433</v>
      </c>
      <c r="B32434" t="s">
        <v>100</v>
      </c>
      <c r="C32434" s="1">
        <v>46641</v>
      </c>
      <c r="D32434" s="1">
        <v>69529.69</v>
      </c>
      <c r="E32434" t="s">
        <v>83</v>
      </c>
    </row>
    <row r="32435" spans="1:5" hidden="1" x14ac:dyDescent="0.2">
      <c r="A32435" s="2">
        <v>32434</v>
      </c>
      <c r="B32435" t="s">
        <v>571</v>
      </c>
      <c r="C32435" s="1">
        <v>34203</v>
      </c>
      <c r="D32435" s="1">
        <v>50861.62</v>
      </c>
      <c r="E32435" t="s">
        <v>83</v>
      </c>
    </row>
    <row r="32436" spans="1:5" hidden="1" x14ac:dyDescent="0.2">
      <c r="A32436" s="2">
        <v>32435</v>
      </c>
      <c r="B32436" t="s">
        <v>651</v>
      </c>
      <c r="C32436" s="1">
        <v>29913</v>
      </c>
      <c r="D32436" s="1">
        <v>23878.07</v>
      </c>
      <c r="E32436" t="s">
        <v>83</v>
      </c>
    </row>
    <row r="32437" spans="1:5" hidden="1" x14ac:dyDescent="0.2">
      <c r="A32437" s="2">
        <v>32436</v>
      </c>
      <c r="B32437" t="s">
        <v>778</v>
      </c>
      <c r="C32437" s="1">
        <v>11310</v>
      </c>
      <c r="E32437" t="s">
        <v>83</v>
      </c>
    </row>
    <row r="32438" spans="1:5" hidden="1" x14ac:dyDescent="0.2">
      <c r="A32438" s="2">
        <v>32437</v>
      </c>
      <c r="B32438" t="s">
        <v>779</v>
      </c>
      <c r="C32438" s="1">
        <v>32604</v>
      </c>
      <c r="D32438" s="1">
        <v>32777.99</v>
      </c>
      <c r="E32438" t="s">
        <v>83</v>
      </c>
    </row>
    <row r="32439" spans="1:5" hidden="1" x14ac:dyDescent="0.2">
      <c r="A32439" s="2">
        <v>32438</v>
      </c>
      <c r="B32439" t="s">
        <v>780</v>
      </c>
      <c r="C32439" s="1">
        <v>34562</v>
      </c>
      <c r="D32439" s="1">
        <v>36033.300000000003</v>
      </c>
      <c r="E32439" t="s">
        <v>83</v>
      </c>
    </row>
    <row r="32440" spans="1:5" hidden="1" x14ac:dyDescent="0.2">
      <c r="A32440" s="2">
        <v>32439</v>
      </c>
      <c r="B32440" t="s">
        <v>293</v>
      </c>
      <c r="C32440" s="1">
        <v>29120</v>
      </c>
      <c r="D32440" s="1">
        <v>13100.5</v>
      </c>
      <c r="E32440" t="s">
        <v>83</v>
      </c>
    </row>
    <row r="32441" spans="1:5" hidden="1" x14ac:dyDescent="0.2">
      <c r="A32441" s="2">
        <v>32440</v>
      </c>
      <c r="B32441" t="s">
        <v>624</v>
      </c>
      <c r="C32441" s="1">
        <v>66940</v>
      </c>
      <c r="D32441" s="1">
        <v>96430.7</v>
      </c>
      <c r="E32441" t="s">
        <v>83</v>
      </c>
    </row>
    <row r="32442" spans="1:5" hidden="1" x14ac:dyDescent="0.2">
      <c r="A32442" s="2">
        <v>32441</v>
      </c>
      <c r="B32442" t="s">
        <v>313</v>
      </c>
      <c r="C32442" s="1">
        <v>5512</v>
      </c>
      <c r="D32442" s="1">
        <v>3643</v>
      </c>
      <c r="E32442" t="s">
        <v>83</v>
      </c>
    </row>
    <row r="32443" spans="1:5" hidden="1" x14ac:dyDescent="0.2">
      <c r="A32443" s="2">
        <v>32442</v>
      </c>
      <c r="B32443" t="s">
        <v>443</v>
      </c>
      <c r="C32443" s="1">
        <v>39354</v>
      </c>
      <c r="D32443" s="1">
        <v>39490.21</v>
      </c>
      <c r="E32443" t="s">
        <v>83</v>
      </c>
    </row>
    <row r="32444" spans="1:5" hidden="1" x14ac:dyDescent="0.2">
      <c r="A32444" s="2">
        <v>32443</v>
      </c>
      <c r="B32444" t="s">
        <v>636</v>
      </c>
      <c r="C32444" s="1">
        <v>65131</v>
      </c>
      <c r="D32444" s="1">
        <v>76450.009999999995</v>
      </c>
      <c r="E32444" t="s">
        <v>83</v>
      </c>
    </row>
    <row r="32445" spans="1:5" hidden="1" x14ac:dyDescent="0.2">
      <c r="A32445" s="2">
        <v>32444</v>
      </c>
      <c r="B32445" t="s">
        <v>149</v>
      </c>
      <c r="C32445" s="1">
        <v>60238</v>
      </c>
      <c r="D32445" s="1">
        <v>96951.13</v>
      </c>
      <c r="E32445" t="s">
        <v>83</v>
      </c>
    </row>
    <row r="32446" spans="1:5" hidden="1" x14ac:dyDescent="0.2">
      <c r="A32446" s="2">
        <v>32445</v>
      </c>
      <c r="B32446" t="s">
        <v>335</v>
      </c>
      <c r="C32446" s="1">
        <v>44084</v>
      </c>
      <c r="D32446" s="1">
        <v>17494.55</v>
      </c>
      <c r="E32446" t="s">
        <v>83</v>
      </c>
    </row>
    <row r="32447" spans="1:5" hidden="1" x14ac:dyDescent="0.2">
      <c r="A32447" s="2">
        <v>32446</v>
      </c>
      <c r="B32447" t="s">
        <v>111</v>
      </c>
      <c r="C32447" s="1">
        <v>45218</v>
      </c>
      <c r="D32447" s="1">
        <v>50333.79</v>
      </c>
      <c r="E32447" t="s">
        <v>83</v>
      </c>
    </row>
    <row r="32448" spans="1:5" hidden="1" x14ac:dyDescent="0.2">
      <c r="A32448" s="2">
        <v>32447</v>
      </c>
      <c r="B32448" t="s">
        <v>693</v>
      </c>
      <c r="C32448" s="1">
        <v>11310</v>
      </c>
      <c r="D32448">
        <v>808.38</v>
      </c>
      <c r="E32448" t="s">
        <v>83</v>
      </c>
    </row>
    <row r="32449" spans="1:5" hidden="1" x14ac:dyDescent="0.2">
      <c r="A32449" s="2">
        <v>32448</v>
      </c>
      <c r="B32449" t="s">
        <v>149</v>
      </c>
      <c r="C32449" s="1">
        <v>66598</v>
      </c>
      <c r="D32449" s="1">
        <v>90283.35</v>
      </c>
      <c r="E32449" t="s">
        <v>83</v>
      </c>
    </row>
    <row r="32450" spans="1:5" hidden="1" x14ac:dyDescent="0.2">
      <c r="A32450" s="2">
        <v>32449</v>
      </c>
      <c r="B32450" t="s">
        <v>108</v>
      </c>
      <c r="C32450" s="1">
        <v>63866</v>
      </c>
      <c r="D32450" s="1">
        <v>87205.93</v>
      </c>
      <c r="E32450" t="s">
        <v>83</v>
      </c>
    </row>
    <row r="32451" spans="1:5" hidden="1" x14ac:dyDescent="0.2">
      <c r="A32451" s="2">
        <v>32450</v>
      </c>
      <c r="B32451" t="s">
        <v>781</v>
      </c>
      <c r="C32451" s="1">
        <v>61740</v>
      </c>
      <c r="D32451" s="1">
        <v>68372.27</v>
      </c>
      <c r="E32451" t="s">
        <v>83</v>
      </c>
    </row>
    <row r="32452" spans="1:5" hidden="1" x14ac:dyDescent="0.2">
      <c r="A32452" s="2">
        <v>32451</v>
      </c>
      <c r="B32452" t="s">
        <v>782</v>
      </c>
      <c r="C32452" s="1">
        <v>52836</v>
      </c>
      <c r="D32452" s="1">
        <v>53650.23</v>
      </c>
      <c r="E32452" t="s">
        <v>83</v>
      </c>
    </row>
    <row r="32453" spans="1:5" hidden="1" x14ac:dyDescent="0.2">
      <c r="A32453" s="2">
        <v>32452</v>
      </c>
      <c r="B32453" t="s">
        <v>465</v>
      </c>
      <c r="C32453" s="1">
        <v>11310</v>
      </c>
      <c r="D32453">
        <v>804.75</v>
      </c>
      <c r="E32453" t="s">
        <v>83</v>
      </c>
    </row>
    <row r="32454" spans="1:5" hidden="1" x14ac:dyDescent="0.2">
      <c r="A32454" s="2">
        <v>32453</v>
      </c>
      <c r="B32454" t="s">
        <v>149</v>
      </c>
      <c r="C32454" s="1">
        <v>55113</v>
      </c>
      <c r="D32454" s="1">
        <v>67144.53</v>
      </c>
      <c r="E32454" t="s">
        <v>83</v>
      </c>
    </row>
    <row r="32455" spans="1:5" hidden="1" x14ac:dyDescent="0.2">
      <c r="A32455" s="2">
        <v>32454</v>
      </c>
      <c r="B32455" t="s">
        <v>146</v>
      </c>
      <c r="C32455" s="1">
        <v>28662</v>
      </c>
      <c r="D32455" s="1">
        <v>26340.03</v>
      </c>
      <c r="E32455" t="s">
        <v>83</v>
      </c>
    </row>
    <row r="32456" spans="1:5" hidden="1" x14ac:dyDescent="0.2">
      <c r="A32456" s="2">
        <v>32455</v>
      </c>
      <c r="B32456" t="s">
        <v>170</v>
      </c>
      <c r="C32456" s="1">
        <v>73800</v>
      </c>
      <c r="D32456" s="1">
        <v>72670.5</v>
      </c>
      <c r="E32456" t="s">
        <v>83</v>
      </c>
    </row>
    <row r="32457" spans="1:5" hidden="1" x14ac:dyDescent="0.2">
      <c r="A32457" s="2">
        <v>32456</v>
      </c>
      <c r="B32457" t="s">
        <v>621</v>
      </c>
      <c r="C32457" s="1">
        <v>67564</v>
      </c>
      <c r="D32457" s="1">
        <v>69848.759999999995</v>
      </c>
      <c r="E32457" t="s">
        <v>83</v>
      </c>
    </row>
    <row r="32458" spans="1:5" hidden="1" x14ac:dyDescent="0.2">
      <c r="A32458" s="2">
        <v>32457</v>
      </c>
      <c r="B32458" t="s">
        <v>735</v>
      </c>
      <c r="C32458" s="1">
        <v>11310</v>
      </c>
      <c r="E32458" t="s">
        <v>83</v>
      </c>
    </row>
    <row r="32459" spans="1:5" hidden="1" x14ac:dyDescent="0.2">
      <c r="A32459" s="2">
        <v>32458</v>
      </c>
      <c r="B32459" t="s">
        <v>264</v>
      </c>
      <c r="C32459" s="1">
        <v>33235</v>
      </c>
      <c r="D32459" s="1">
        <v>32900.01</v>
      </c>
      <c r="E32459" t="s">
        <v>83</v>
      </c>
    </row>
    <row r="32460" spans="1:5" hidden="1" x14ac:dyDescent="0.2">
      <c r="A32460" s="2">
        <v>32459</v>
      </c>
      <c r="B32460" t="s">
        <v>148</v>
      </c>
      <c r="C32460" s="1">
        <v>19760</v>
      </c>
      <c r="D32460">
        <v>213.56</v>
      </c>
      <c r="E32460" t="s">
        <v>83</v>
      </c>
    </row>
    <row r="32461" spans="1:5" hidden="1" x14ac:dyDescent="0.2">
      <c r="A32461" s="2">
        <v>32460</v>
      </c>
      <c r="B32461" t="s">
        <v>25</v>
      </c>
      <c r="C32461" s="1">
        <v>35554</v>
      </c>
      <c r="D32461" s="1">
        <v>37922.379999999997</v>
      </c>
      <c r="E32461" t="s">
        <v>83</v>
      </c>
    </row>
    <row r="32462" spans="1:5" hidden="1" x14ac:dyDescent="0.2">
      <c r="A32462" s="2">
        <v>32461</v>
      </c>
      <c r="B32462" t="s">
        <v>783</v>
      </c>
      <c r="C32462" s="1">
        <v>76299</v>
      </c>
      <c r="D32462" s="1">
        <v>86007.38</v>
      </c>
      <c r="E32462" t="s">
        <v>83</v>
      </c>
    </row>
    <row r="32463" spans="1:5" hidden="1" x14ac:dyDescent="0.2">
      <c r="A32463" s="2">
        <v>32462</v>
      </c>
      <c r="B32463" t="s">
        <v>179</v>
      </c>
      <c r="C32463" s="1">
        <v>11310</v>
      </c>
      <c r="E32463" t="s">
        <v>83</v>
      </c>
    </row>
    <row r="32464" spans="1:5" hidden="1" x14ac:dyDescent="0.2">
      <c r="A32464" s="2">
        <v>32463</v>
      </c>
      <c r="B32464" t="s">
        <v>505</v>
      </c>
      <c r="C32464" s="1">
        <v>28603</v>
      </c>
      <c r="D32464" s="1">
        <v>2062.65</v>
      </c>
      <c r="E32464" t="s">
        <v>83</v>
      </c>
    </row>
    <row r="32465" spans="1:5" hidden="1" x14ac:dyDescent="0.2">
      <c r="A32465" s="2">
        <v>32464</v>
      </c>
      <c r="B32465" t="s">
        <v>784</v>
      </c>
      <c r="C32465" s="1">
        <v>11310</v>
      </c>
      <c r="E32465" t="s">
        <v>83</v>
      </c>
    </row>
    <row r="32466" spans="1:5" hidden="1" x14ac:dyDescent="0.2">
      <c r="A32466" s="2">
        <v>32465</v>
      </c>
      <c r="B32466" t="s">
        <v>618</v>
      </c>
      <c r="C32466" s="1">
        <v>74366</v>
      </c>
      <c r="D32466" s="1">
        <v>114546.25</v>
      </c>
      <c r="E32466" t="s">
        <v>83</v>
      </c>
    </row>
    <row r="32467" spans="1:5" hidden="1" x14ac:dyDescent="0.2">
      <c r="A32467" s="2">
        <v>32466</v>
      </c>
      <c r="B32467" t="s">
        <v>769</v>
      </c>
      <c r="C32467" s="1">
        <v>72594</v>
      </c>
      <c r="D32467" s="1">
        <v>83341.929999999993</v>
      </c>
      <c r="E32467" t="s">
        <v>83</v>
      </c>
    </row>
    <row r="32468" spans="1:5" hidden="1" x14ac:dyDescent="0.2">
      <c r="A32468" s="2">
        <v>32467</v>
      </c>
      <c r="B32468" t="s">
        <v>734</v>
      </c>
      <c r="C32468" s="1">
        <v>82256</v>
      </c>
      <c r="D32468" s="1">
        <v>107472.25</v>
      </c>
      <c r="E32468" t="s">
        <v>83</v>
      </c>
    </row>
    <row r="32469" spans="1:5" hidden="1" x14ac:dyDescent="0.2">
      <c r="A32469" s="2">
        <v>32468</v>
      </c>
      <c r="B32469" t="s">
        <v>561</v>
      </c>
      <c r="C32469" s="1">
        <v>11310</v>
      </c>
      <c r="D32469">
        <v>906.25</v>
      </c>
      <c r="E32469" t="s">
        <v>83</v>
      </c>
    </row>
    <row r="32470" spans="1:5" hidden="1" x14ac:dyDescent="0.2">
      <c r="A32470" s="2">
        <v>32469</v>
      </c>
      <c r="B32470" t="s">
        <v>200</v>
      </c>
      <c r="C32470" s="1">
        <v>11310</v>
      </c>
      <c r="E32470" t="s">
        <v>83</v>
      </c>
    </row>
    <row r="32471" spans="1:5" hidden="1" x14ac:dyDescent="0.2">
      <c r="A32471" s="2">
        <v>32470</v>
      </c>
      <c r="B32471" t="s">
        <v>287</v>
      </c>
      <c r="C32471" s="1">
        <v>11310</v>
      </c>
      <c r="E32471" t="s">
        <v>83</v>
      </c>
    </row>
    <row r="32472" spans="1:5" hidden="1" x14ac:dyDescent="0.2">
      <c r="A32472" s="2">
        <v>32471</v>
      </c>
      <c r="B32472" t="s">
        <v>234</v>
      </c>
      <c r="C32472" s="1">
        <v>39749</v>
      </c>
      <c r="D32472" s="1">
        <v>49222.73</v>
      </c>
      <c r="E32472" t="s">
        <v>83</v>
      </c>
    </row>
    <row r="32473" spans="1:5" hidden="1" x14ac:dyDescent="0.2">
      <c r="A32473" s="2">
        <v>32472</v>
      </c>
      <c r="B32473" t="s">
        <v>785</v>
      </c>
      <c r="C32473" s="1">
        <v>119200</v>
      </c>
      <c r="D32473" s="1">
        <v>120484.36</v>
      </c>
      <c r="E32473" t="s">
        <v>83</v>
      </c>
    </row>
    <row r="32474" spans="1:5" hidden="1" x14ac:dyDescent="0.2">
      <c r="A32474" s="2">
        <v>32473</v>
      </c>
      <c r="B32474" t="s">
        <v>512</v>
      </c>
      <c r="C32474" s="1">
        <v>11310</v>
      </c>
      <c r="E32474" t="s">
        <v>83</v>
      </c>
    </row>
    <row r="32475" spans="1:5" hidden="1" x14ac:dyDescent="0.2">
      <c r="A32475" s="2">
        <v>32474</v>
      </c>
      <c r="B32475" t="s">
        <v>626</v>
      </c>
      <c r="C32475" s="1">
        <v>22880</v>
      </c>
      <c r="D32475" s="1">
        <v>15200.09</v>
      </c>
      <c r="E32475" t="s">
        <v>83</v>
      </c>
    </row>
    <row r="32476" spans="1:5" hidden="1" x14ac:dyDescent="0.2">
      <c r="A32476" s="2">
        <v>32475</v>
      </c>
      <c r="B32476" t="s">
        <v>376</v>
      </c>
      <c r="C32476" s="1">
        <v>11310</v>
      </c>
      <c r="E32476" t="s">
        <v>83</v>
      </c>
    </row>
    <row r="32477" spans="1:5" hidden="1" x14ac:dyDescent="0.2">
      <c r="A32477" s="2">
        <v>32476</v>
      </c>
      <c r="B32477" t="s">
        <v>311</v>
      </c>
      <c r="C32477" s="1">
        <v>37076</v>
      </c>
      <c r="D32477" s="1">
        <v>37490.18</v>
      </c>
      <c r="E32477" t="s">
        <v>83</v>
      </c>
    </row>
    <row r="32478" spans="1:5" hidden="1" x14ac:dyDescent="0.2">
      <c r="A32478" s="2">
        <v>32477</v>
      </c>
      <c r="B32478" t="s">
        <v>786</v>
      </c>
      <c r="C32478" s="1">
        <v>11310</v>
      </c>
      <c r="E32478" t="s">
        <v>83</v>
      </c>
    </row>
    <row r="32479" spans="1:5" hidden="1" x14ac:dyDescent="0.2">
      <c r="A32479" s="2">
        <v>32478</v>
      </c>
      <c r="B32479" t="s">
        <v>114</v>
      </c>
      <c r="C32479" s="1">
        <v>30358</v>
      </c>
      <c r="D32479" s="1">
        <v>28200.959999999999</v>
      </c>
      <c r="E32479" t="s">
        <v>83</v>
      </c>
    </row>
    <row r="32480" spans="1:5" hidden="1" x14ac:dyDescent="0.2">
      <c r="A32480" s="2">
        <v>32479</v>
      </c>
      <c r="B32480" t="s">
        <v>166</v>
      </c>
      <c r="C32480" s="1">
        <v>11310</v>
      </c>
      <c r="D32480" s="1">
        <v>1051.25</v>
      </c>
      <c r="E32480" t="s">
        <v>83</v>
      </c>
    </row>
    <row r="32481" spans="1:5" hidden="1" x14ac:dyDescent="0.2">
      <c r="A32481" s="2">
        <v>32480</v>
      </c>
      <c r="B32481" t="s">
        <v>692</v>
      </c>
      <c r="C32481" s="1">
        <v>11310</v>
      </c>
      <c r="E32481" t="s">
        <v>83</v>
      </c>
    </row>
    <row r="32482" spans="1:5" hidden="1" x14ac:dyDescent="0.2">
      <c r="A32482" s="2">
        <v>32481</v>
      </c>
      <c r="B32482" t="s">
        <v>25</v>
      </c>
      <c r="C32482" s="1">
        <v>35554</v>
      </c>
      <c r="D32482" s="1">
        <v>40135.599999999999</v>
      </c>
      <c r="E32482" t="s">
        <v>83</v>
      </c>
    </row>
    <row r="32483" spans="1:5" hidden="1" x14ac:dyDescent="0.2">
      <c r="A32483" s="2">
        <v>32482</v>
      </c>
      <c r="B32483" t="s">
        <v>447</v>
      </c>
      <c r="C32483" s="1">
        <v>40650</v>
      </c>
      <c r="D32483" s="1">
        <v>45610.47</v>
      </c>
      <c r="E32483" t="s">
        <v>83</v>
      </c>
    </row>
    <row r="32484" spans="1:5" hidden="1" x14ac:dyDescent="0.2">
      <c r="A32484" s="2">
        <v>32483</v>
      </c>
      <c r="B32484" t="s">
        <v>303</v>
      </c>
      <c r="C32484" s="1">
        <v>65020</v>
      </c>
      <c r="D32484" s="1">
        <v>105834.04</v>
      </c>
      <c r="E32484" t="s">
        <v>83</v>
      </c>
    </row>
    <row r="32485" spans="1:5" hidden="1" x14ac:dyDescent="0.2">
      <c r="A32485" s="2">
        <v>32484</v>
      </c>
      <c r="B32485" t="s">
        <v>504</v>
      </c>
      <c r="C32485" s="1">
        <v>11310</v>
      </c>
      <c r="E32485" t="s">
        <v>83</v>
      </c>
    </row>
    <row r="32486" spans="1:5" hidden="1" x14ac:dyDescent="0.2">
      <c r="A32486" s="2">
        <v>32485</v>
      </c>
      <c r="B32486" t="s">
        <v>193</v>
      </c>
      <c r="C32486" s="1">
        <v>34518</v>
      </c>
      <c r="D32486" s="1">
        <v>38320.589999999997</v>
      </c>
      <c r="E32486" t="s">
        <v>83</v>
      </c>
    </row>
    <row r="32487" spans="1:5" hidden="1" x14ac:dyDescent="0.2">
      <c r="A32487" s="2">
        <v>32486</v>
      </c>
      <c r="B32487" t="s">
        <v>128</v>
      </c>
      <c r="C32487" s="1">
        <v>11310</v>
      </c>
      <c r="E32487" t="s">
        <v>83</v>
      </c>
    </row>
    <row r="32488" spans="1:5" hidden="1" x14ac:dyDescent="0.2">
      <c r="A32488" s="2">
        <v>32487</v>
      </c>
      <c r="B32488" t="s">
        <v>703</v>
      </c>
      <c r="C32488" s="1">
        <v>34398</v>
      </c>
      <c r="D32488" s="1">
        <v>34703.93</v>
      </c>
      <c r="E32488" t="s">
        <v>83</v>
      </c>
    </row>
    <row r="32489" spans="1:5" hidden="1" x14ac:dyDescent="0.2">
      <c r="A32489" s="2">
        <v>32488</v>
      </c>
      <c r="B32489" t="s">
        <v>787</v>
      </c>
      <c r="C32489" s="1">
        <v>11310</v>
      </c>
      <c r="E32489" t="s">
        <v>83</v>
      </c>
    </row>
    <row r="32490" spans="1:5" hidden="1" x14ac:dyDescent="0.2">
      <c r="A32490" s="2">
        <v>32489</v>
      </c>
      <c r="B32490" t="s">
        <v>158</v>
      </c>
      <c r="C32490" s="1">
        <v>16640</v>
      </c>
      <c r="D32490" s="1">
        <v>3017.5</v>
      </c>
      <c r="E32490" t="s">
        <v>83</v>
      </c>
    </row>
    <row r="32491" spans="1:5" hidden="1" x14ac:dyDescent="0.2">
      <c r="A32491" s="2">
        <v>32490</v>
      </c>
      <c r="B32491" t="s">
        <v>97</v>
      </c>
      <c r="C32491" s="1">
        <v>11310</v>
      </c>
      <c r="E32491" t="s">
        <v>83</v>
      </c>
    </row>
    <row r="32492" spans="1:5" hidden="1" x14ac:dyDescent="0.2">
      <c r="A32492" s="2">
        <v>32491</v>
      </c>
      <c r="B32492" t="s">
        <v>424</v>
      </c>
      <c r="C32492" s="1">
        <v>33337</v>
      </c>
      <c r="D32492" s="1">
        <v>33332.199999999997</v>
      </c>
      <c r="E32492" t="s">
        <v>83</v>
      </c>
    </row>
    <row r="32493" spans="1:5" hidden="1" x14ac:dyDescent="0.2">
      <c r="A32493" s="2">
        <v>32492</v>
      </c>
      <c r="B32493" t="s">
        <v>182</v>
      </c>
      <c r="C32493" s="1">
        <v>74307</v>
      </c>
      <c r="D32493" s="1">
        <v>77655.14</v>
      </c>
      <c r="E32493" t="s">
        <v>83</v>
      </c>
    </row>
    <row r="32494" spans="1:5" hidden="1" x14ac:dyDescent="0.2">
      <c r="A32494" s="2">
        <v>32493</v>
      </c>
      <c r="B32494" t="s">
        <v>181</v>
      </c>
      <c r="C32494" s="1">
        <v>78327</v>
      </c>
      <c r="D32494" s="1">
        <v>93245.11</v>
      </c>
      <c r="E32494" t="s">
        <v>83</v>
      </c>
    </row>
    <row r="32495" spans="1:5" hidden="1" x14ac:dyDescent="0.2">
      <c r="A32495" s="2">
        <v>32494</v>
      </c>
      <c r="B32495" t="s">
        <v>207</v>
      </c>
      <c r="C32495" s="1">
        <v>11310</v>
      </c>
      <c r="E32495" t="s">
        <v>83</v>
      </c>
    </row>
    <row r="32496" spans="1:5" hidden="1" x14ac:dyDescent="0.2">
      <c r="A32496" s="2">
        <v>32495</v>
      </c>
      <c r="B32496" t="s">
        <v>749</v>
      </c>
      <c r="C32496" s="1">
        <v>11310</v>
      </c>
      <c r="E32496" t="s">
        <v>83</v>
      </c>
    </row>
    <row r="32497" spans="1:5" hidden="1" x14ac:dyDescent="0.2">
      <c r="A32497" s="2">
        <v>32496</v>
      </c>
      <c r="B32497" t="s">
        <v>788</v>
      </c>
      <c r="C32497" s="1">
        <v>11310</v>
      </c>
      <c r="E32497" t="s">
        <v>83</v>
      </c>
    </row>
    <row r="32498" spans="1:5" hidden="1" x14ac:dyDescent="0.2">
      <c r="A32498" s="2">
        <v>32497</v>
      </c>
      <c r="B32498" t="s">
        <v>207</v>
      </c>
      <c r="C32498" s="1">
        <v>11310</v>
      </c>
      <c r="D32498">
        <v>957</v>
      </c>
      <c r="E32498" t="s">
        <v>83</v>
      </c>
    </row>
    <row r="32499" spans="1:5" hidden="1" x14ac:dyDescent="0.2">
      <c r="A32499" s="2">
        <v>32498</v>
      </c>
      <c r="B32499" t="s">
        <v>244</v>
      </c>
      <c r="C32499" s="1">
        <v>68829</v>
      </c>
      <c r="D32499" s="1">
        <v>81063.56</v>
      </c>
      <c r="E32499" t="s">
        <v>83</v>
      </c>
    </row>
    <row r="32500" spans="1:5" hidden="1" x14ac:dyDescent="0.2">
      <c r="A32500" s="2">
        <v>32499</v>
      </c>
      <c r="B32500" t="s">
        <v>667</v>
      </c>
      <c r="C32500" s="1">
        <v>70091</v>
      </c>
      <c r="D32500" s="1">
        <v>78633.95</v>
      </c>
      <c r="E32500" t="s">
        <v>83</v>
      </c>
    </row>
    <row r="32501" spans="1:5" hidden="1" x14ac:dyDescent="0.2">
      <c r="A32501" s="2">
        <v>32500</v>
      </c>
      <c r="B32501" t="s">
        <v>285</v>
      </c>
      <c r="C32501" s="1">
        <v>70891</v>
      </c>
      <c r="D32501" s="1">
        <v>76970.47</v>
      </c>
      <c r="E32501" t="s">
        <v>83</v>
      </c>
    </row>
    <row r="32502" spans="1:5" hidden="1" x14ac:dyDescent="0.2">
      <c r="A32502" s="2">
        <v>32501</v>
      </c>
      <c r="B32502" t="s">
        <v>141</v>
      </c>
      <c r="C32502" s="1">
        <v>56350</v>
      </c>
      <c r="D32502" s="1">
        <v>82267.850000000006</v>
      </c>
      <c r="E32502" t="s">
        <v>83</v>
      </c>
    </row>
    <row r="32503" spans="1:5" hidden="1" x14ac:dyDescent="0.2">
      <c r="A32503" s="2">
        <v>32502</v>
      </c>
      <c r="B32503" t="s">
        <v>433</v>
      </c>
      <c r="C32503" s="1">
        <v>11310</v>
      </c>
      <c r="E32503" t="s">
        <v>83</v>
      </c>
    </row>
    <row r="32504" spans="1:5" hidden="1" x14ac:dyDescent="0.2">
      <c r="A32504" s="2">
        <v>32503</v>
      </c>
      <c r="B32504" t="s">
        <v>789</v>
      </c>
      <c r="C32504" s="1">
        <v>11310</v>
      </c>
      <c r="D32504" s="1">
        <v>1051.25</v>
      </c>
      <c r="E32504" t="s">
        <v>83</v>
      </c>
    </row>
    <row r="32505" spans="1:5" hidden="1" x14ac:dyDescent="0.2">
      <c r="A32505" s="2">
        <v>32504</v>
      </c>
      <c r="B32505" t="s">
        <v>790</v>
      </c>
      <c r="C32505" s="1">
        <v>11310</v>
      </c>
      <c r="D32505" s="1">
        <v>1051.25</v>
      </c>
      <c r="E32505" t="s">
        <v>83</v>
      </c>
    </row>
    <row r="32506" spans="1:5" hidden="1" x14ac:dyDescent="0.2">
      <c r="A32506" s="2">
        <v>32505</v>
      </c>
      <c r="B32506" t="s">
        <v>791</v>
      </c>
      <c r="C32506" s="1">
        <v>31471</v>
      </c>
      <c r="D32506" s="1">
        <v>33622.07</v>
      </c>
      <c r="E32506" t="s">
        <v>83</v>
      </c>
    </row>
    <row r="32507" spans="1:5" hidden="1" x14ac:dyDescent="0.2">
      <c r="A32507" s="2">
        <v>32506</v>
      </c>
      <c r="B32507" t="s">
        <v>166</v>
      </c>
      <c r="C32507" s="1">
        <v>11310</v>
      </c>
      <c r="D32507" s="1">
        <v>1051.25</v>
      </c>
      <c r="E32507" t="s">
        <v>83</v>
      </c>
    </row>
    <row r="32508" spans="1:5" hidden="1" x14ac:dyDescent="0.2">
      <c r="A32508" s="2">
        <v>32507</v>
      </c>
      <c r="B32508" t="s">
        <v>222</v>
      </c>
      <c r="C32508" s="1">
        <v>65816</v>
      </c>
      <c r="D32508" s="1">
        <v>82493.48</v>
      </c>
      <c r="E32508" t="s">
        <v>83</v>
      </c>
    </row>
    <row r="32509" spans="1:5" hidden="1" x14ac:dyDescent="0.2">
      <c r="A32509" s="2">
        <v>32508</v>
      </c>
      <c r="B32509" t="s">
        <v>241</v>
      </c>
      <c r="C32509" s="1">
        <v>33488</v>
      </c>
      <c r="D32509" s="1">
        <v>35580.29</v>
      </c>
      <c r="E32509" t="s">
        <v>83</v>
      </c>
    </row>
    <row r="32510" spans="1:5" hidden="1" x14ac:dyDescent="0.2">
      <c r="A32510" s="2">
        <v>32509</v>
      </c>
      <c r="B32510" t="s">
        <v>534</v>
      </c>
      <c r="C32510" s="1">
        <v>11310</v>
      </c>
      <c r="E32510" t="s">
        <v>83</v>
      </c>
    </row>
    <row r="32511" spans="1:5" hidden="1" x14ac:dyDescent="0.2">
      <c r="A32511" s="2">
        <v>32510</v>
      </c>
      <c r="B32511" t="s">
        <v>733</v>
      </c>
      <c r="C32511" s="1">
        <v>47264</v>
      </c>
      <c r="D32511" s="1">
        <v>52976.38</v>
      </c>
      <c r="E32511" t="s">
        <v>83</v>
      </c>
    </row>
    <row r="32512" spans="1:5" hidden="1" x14ac:dyDescent="0.2">
      <c r="A32512" s="2">
        <v>32511</v>
      </c>
      <c r="B32512" t="s">
        <v>313</v>
      </c>
      <c r="C32512" s="1">
        <v>5512</v>
      </c>
      <c r="D32512" s="1">
        <v>2970.5</v>
      </c>
      <c r="E32512" t="s">
        <v>83</v>
      </c>
    </row>
    <row r="32513" spans="1:5" hidden="1" x14ac:dyDescent="0.2">
      <c r="A32513" s="2">
        <v>32512</v>
      </c>
      <c r="B32513" t="s">
        <v>164</v>
      </c>
      <c r="C32513" s="1">
        <v>26916</v>
      </c>
      <c r="D32513" s="1">
        <v>28731.38</v>
      </c>
      <c r="E32513" t="s">
        <v>83</v>
      </c>
    </row>
    <row r="32514" spans="1:5" hidden="1" x14ac:dyDescent="0.2">
      <c r="A32514" s="2">
        <v>32513</v>
      </c>
      <c r="B32514" t="s">
        <v>398</v>
      </c>
      <c r="C32514" s="1">
        <v>37954</v>
      </c>
      <c r="D32514" s="1">
        <v>38969.79</v>
      </c>
      <c r="E32514" t="s">
        <v>83</v>
      </c>
    </row>
    <row r="32515" spans="1:5" hidden="1" x14ac:dyDescent="0.2">
      <c r="A32515" s="2">
        <v>32514</v>
      </c>
      <c r="B32515" t="s">
        <v>792</v>
      </c>
      <c r="C32515" s="1">
        <v>11310</v>
      </c>
      <c r="E32515" t="s">
        <v>83</v>
      </c>
    </row>
    <row r="32516" spans="1:5" hidden="1" x14ac:dyDescent="0.2">
      <c r="A32516" s="2">
        <v>32515</v>
      </c>
      <c r="B32516" t="s">
        <v>315</v>
      </c>
      <c r="C32516" s="1">
        <v>11310</v>
      </c>
      <c r="E32516" t="s">
        <v>83</v>
      </c>
    </row>
    <row r="32517" spans="1:5" hidden="1" x14ac:dyDescent="0.2">
      <c r="A32517" s="2">
        <v>32516</v>
      </c>
      <c r="B32517" t="s">
        <v>420</v>
      </c>
      <c r="C32517" s="1">
        <v>66982</v>
      </c>
      <c r="D32517" s="1">
        <v>86648.48</v>
      </c>
      <c r="E32517" t="s">
        <v>83</v>
      </c>
    </row>
    <row r="32518" spans="1:5" hidden="1" x14ac:dyDescent="0.2">
      <c r="A32518" s="2">
        <v>32517</v>
      </c>
      <c r="B32518" t="s">
        <v>164</v>
      </c>
      <c r="C32518" s="1">
        <v>38337</v>
      </c>
      <c r="D32518" s="1">
        <v>41496.620000000003</v>
      </c>
      <c r="E32518" t="s">
        <v>83</v>
      </c>
    </row>
    <row r="32519" spans="1:5" hidden="1" x14ac:dyDescent="0.2">
      <c r="A32519" s="2">
        <v>32518</v>
      </c>
      <c r="B32519" t="s">
        <v>619</v>
      </c>
      <c r="C32519" s="1">
        <v>29913</v>
      </c>
      <c r="D32519" s="1">
        <v>30167.15</v>
      </c>
      <c r="E32519" t="s">
        <v>83</v>
      </c>
    </row>
    <row r="32520" spans="1:5" hidden="1" x14ac:dyDescent="0.2">
      <c r="A32520" s="2">
        <v>32519</v>
      </c>
      <c r="B32520" t="s">
        <v>539</v>
      </c>
      <c r="C32520" s="1">
        <v>74000</v>
      </c>
      <c r="D32520" s="1">
        <v>22769.279999999999</v>
      </c>
      <c r="E32520" t="s">
        <v>83</v>
      </c>
    </row>
    <row r="32521" spans="1:5" hidden="1" x14ac:dyDescent="0.2">
      <c r="A32521" s="2">
        <v>32520</v>
      </c>
      <c r="B32521" t="s">
        <v>120</v>
      </c>
      <c r="C32521" s="1">
        <v>9601</v>
      </c>
      <c r="D32521" s="1">
        <v>9567.02</v>
      </c>
      <c r="E32521" t="s">
        <v>83</v>
      </c>
    </row>
    <row r="32522" spans="1:5" hidden="1" x14ac:dyDescent="0.2">
      <c r="A32522" s="2">
        <v>32521</v>
      </c>
      <c r="B32522" t="s">
        <v>636</v>
      </c>
      <c r="C32522" s="1">
        <v>58933</v>
      </c>
      <c r="D32522" s="1">
        <v>71254.509999999995</v>
      </c>
      <c r="E32522" t="s">
        <v>83</v>
      </c>
    </row>
    <row r="32523" spans="1:5" hidden="1" x14ac:dyDescent="0.2">
      <c r="A32523" s="2">
        <v>32522</v>
      </c>
      <c r="B32523" t="s">
        <v>234</v>
      </c>
      <c r="C32523" s="1">
        <v>28662</v>
      </c>
      <c r="D32523" s="1">
        <v>31419.81</v>
      </c>
      <c r="E32523" t="s">
        <v>83</v>
      </c>
    </row>
    <row r="32524" spans="1:5" hidden="1" x14ac:dyDescent="0.2">
      <c r="A32524" s="2">
        <v>32523</v>
      </c>
      <c r="B32524" t="s">
        <v>640</v>
      </c>
      <c r="C32524" s="1">
        <v>55130</v>
      </c>
      <c r="D32524" s="1">
        <v>54919.43</v>
      </c>
      <c r="E32524" t="s">
        <v>83</v>
      </c>
    </row>
    <row r="32525" spans="1:5" hidden="1" x14ac:dyDescent="0.2">
      <c r="A32525" s="2">
        <v>32524</v>
      </c>
      <c r="B32525" t="s">
        <v>292</v>
      </c>
      <c r="C32525" s="1">
        <v>41645</v>
      </c>
      <c r="D32525" s="1">
        <v>44342.61</v>
      </c>
      <c r="E32525" t="s">
        <v>83</v>
      </c>
    </row>
    <row r="32526" spans="1:5" hidden="1" x14ac:dyDescent="0.2">
      <c r="A32526" s="2">
        <v>32525</v>
      </c>
      <c r="B32526" t="s">
        <v>793</v>
      </c>
      <c r="C32526" s="1">
        <v>11310</v>
      </c>
      <c r="E32526" t="s">
        <v>83</v>
      </c>
    </row>
    <row r="32527" spans="1:5" hidden="1" x14ac:dyDescent="0.2">
      <c r="A32527" s="2">
        <v>32526</v>
      </c>
      <c r="B32527" t="s">
        <v>237</v>
      </c>
      <c r="C32527" s="1">
        <v>9040</v>
      </c>
      <c r="D32527" s="1">
        <v>7303.19</v>
      </c>
      <c r="E32527" t="s">
        <v>83</v>
      </c>
    </row>
    <row r="32528" spans="1:5" hidden="1" x14ac:dyDescent="0.2">
      <c r="A32528" s="2">
        <v>32527</v>
      </c>
      <c r="B32528" t="s">
        <v>285</v>
      </c>
      <c r="C32528" s="1">
        <v>64652</v>
      </c>
      <c r="D32528" s="1">
        <v>70516.97</v>
      </c>
      <c r="E32528" t="s">
        <v>83</v>
      </c>
    </row>
    <row r="32529" spans="1:5" hidden="1" x14ac:dyDescent="0.2">
      <c r="A32529" s="2">
        <v>32528</v>
      </c>
      <c r="B32529" t="s">
        <v>484</v>
      </c>
      <c r="C32529" s="1">
        <v>11310</v>
      </c>
      <c r="D32529" s="1">
        <v>1051.25</v>
      </c>
      <c r="E32529" t="s">
        <v>83</v>
      </c>
    </row>
    <row r="32530" spans="1:5" hidden="1" x14ac:dyDescent="0.2">
      <c r="A32530" s="2">
        <v>32529</v>
      </c>
      <c r="B32530" t="s">
        <v>108</v>
      </c>
      <c r="C32530" s="1">
        <v>78238</v>
      </c>
      <c r="D32530" s="1">
        <v>90815.59</v>
      </c>
      <c r="E32530" t="s">
        <v>83</v>
      </c>
    </row>
    <row r="32531" spans="1:5" hidden="1" x14ac:dyDescent="0.2">
      <c r="A32531" s="2">
        <v>32530</v>
      </c>
      <c r="B32531" t="s">
        <v>133</v>
      </c>
      <c r="C32531" s="1">
        <v>11310</v>
      </c>
      <c r="E32531" t="s">
        <v>83</v>
      </c>
    </row>
    <row r="32532" spans="1:5" hidden="1" x14ac:dyDescent="0.2">
      <c r="A32532" s="2">
        <v>32531</v>
      </c>
      <c r="B32532" t="s">
        <v>505</v>
      </c>
      <c r="C32532" s="1">
        <v>44143</v>
      </c>
      <c r="D32532" s="1">
        <v>43487.94</v>
      </c>
      <c r="E32532" t="s">
        <v>83</v>
      </c>
    </row>
    <row r="32533" spans="1:5" hidden="1" x14ac:dyDescent="0.2">
      <c r="A32533" s="2">
        <v>32532</v>
      </c>
      <c r="B32533" t="s">
        <v>280</v>
      </c>
      <c r="C32533" s="1">
        <v>28662</v>
      </c>
      <c r="D32533" s="1">
        <v>30289.69</v>
      </c>
      <c r="E32533" t="s">
        <v>83</v>
      </c>
    </row>
    <row r="32534" spans="1:5" hidden="1" x14ac:dyDescent="0.2">
      <c r="A32534" s="2">
        <v>32533</v>
      </c>
      <c r="B32534" t="s">
        <v>483</v>
      </c>
      <c r="C32534" s="1">
        <v>53236</v>
      </c>
      <c r="D32534" s="1">
        <v>66335.360000000001</v>
      </c>
      <c r="E32534" t="s">
        <v>83</v>
      </c>
    </row>
    <row r="32535" spans="1:5" hidden="1" x14ac:dyDescent="0.2">
      <c r="A32535" s="2">
        <v>32534</v>
      </c>
      <c r="B32535" t="s">
        <v>794</v>
      </c>
      <c r="C32535" s="1">
        <v>54251</v>
      </c>
      <c r="D32535" s="1">
        <v>54777.63</v>
      </c>
      <c r="E32535" t="s">
        <v>83</v>
      </c>
    </row>
    <row r="32536" spans="1:5" hidden="1" x14ac:dyDescent="0.2">
      <c r="A32536" s="2">
        <v>32535</v>
      </c>
      <c r="B32536" t="s">
        <v>499</v>
      </c>
      <c r="C32536" s="1">
        <v>28662</v>
      </c>
      <c r="D32536" s="1">
        <v>40863.440000000002</v>
      </c>
      <c r="E32536" t="s">
        <v>83</v>
      </c>
    </row>
    <row r="32537" spans="1:5" hidden="1" x14ac:dyDescent="0.2">
      <c r="A32537" s="2">
        <v>32536</v>
      </c>
      <c r="B32537" t="s">
        <v>146</v>
      </c>
      <c r="C32537" s="1">
        <v>35337</v>
      </c>
      <c r="D32537" s="1">
        <v>40511.46</v>
      </c>
      <c r="E32537" t="s">
        <v>83</v>
      </c>
    </row>
    <row r="32538" spans="1:5" hidden="1" x14ac:dyDescent="0.2">
      <c r="A32538" s="2">
        <v>32537</v>
      </c>
      <c r="B32538" t="s">
        <v>381</v>
      </c>
      <c r="C32538" s="1">
        <v>37337</v>
      </c>
      <c r="D32538" s="1">
        <v>38874.839999999997</v>
      </c>
      <c r="E32538" t="s">
        <v>83</v>
      </c>
    </row>
    <row r="32539" spans="1:5" hidden="1" x14ac:dyDescent="0.2">
      <c r="A32539" s="2">
        <v>32538</v>
      </c>
      <c r="B32539" t="s">
        <v>723</v>
      </c>
      <c r="C32539" s="1">
        <v>16432</v>
      </c>
      <c r="D32539" s="1">
        <v>14405.53</v>
      </c>
      <c r="E32539" t="s">
        <v>83</v>
      </c>
    </row>
    <row r="32540" spans="1:5" hidden="1" x14ac:dyDescent="0.2">
      <c r="A32540" s="2">
        <v>32539</v>
      </c>
      <c r="B32540" t="s">
        <v>316</v>
      </c>
      <c r="C32540" s="1">
        <v>24960</v>
      </c>
      <c r="D32540" s="1">
        <v>3372</v>
      </c>
      <c r="E32540" t="s">
        <v>83</v>
      </c>
    </row>
    <row r="32541" spans="1:5" hidden="1" x14ac:dyDescent="0.2">
      <c r="A32541" s="2">
        <v>32540</v>
      </c>
      <c r="B32541" t="s">
        <v>244</v>
      </c>
      <c r="C32541" s="1">
        <v>66598</v>
      </c>
      <c r="D32541" s="1">
        <v>83400.44</v>
      </c>
      <c r="E32541" t="s">
        <v>83</v>
      </c>
    </row>
    <row r="32542" spans="1:5" hidden="1" x14ac:dyDescent="0.2">
      <c r="A32542" s="2">
        <v>32541</v>
      </c>
      <c r="B32542" t="s">
        <v>106</v>
      </c>
      <c r="C32542" s="1">
        <v>11310</v>
      </c>
      <c r="E32542" t="s">
        <v>83</v>
      </c>
    </row>
    <row r="32543" spans="1:5" hidden="1" x14ac:dyDescent="0.2">
      <c r="A32543" s="2">
        <v>32542</v>
      </c>
      <c r="B32543" t="s">
        <v>414</v>
      </c>
      <c r="C32543" s="1">
        <v>77200</v>
      </c>
      <c r="D32543" s="1">
        <v>63909.03</v>
      </c>
      <c r="E32543" t="s">
        <v>83</v>
      </c>
    </row>
    <row r="32544" spans="1:5" hidden="1" x14ac:dyDescent="0.2">
      <c r="A32544" s="2">
        <v>32543</v>
      </c>
      <c r="B32544" t="s">
        <v>173</v>
      </c>
      <c r="C32544" s="1">
        <v>39281</v>
      </c>
      <c r="D32544" s="1">
        <v>39643.31</v>
      </c>
      <c r="E32544" t="s">
        <v>83</v>
      </c>
    </row>
    <row r="32545" spans="1:5" hidden="1" x14ac:dyDescent="0.2">
      <c r="A32545" s="2">
        <v>32544</v>
      </c>
      <c r="B32545" t="s">
        <v>260</v>
      </c>
      <c r="C32545" s="1">
        <v>33501</v>
      </c>
      <c r="D32545" s="1">
        <v>33410.1</v>
      </c>
      <c r="E32545" t="s">
        <v>83</v>
      </c>
    </row>
    <row r="32546" spans="1:5" hidden="1" x14ac:dyDescent="0.2">
      <c r="A32546" s="2">
        <v>32545</v>
      </c>
      <c r="B32546" t="s">
        <v>795</v>
      </c>
      <c r="C32546" s="1">
        <v>72800</v>
      </c>
      <c r="D32546" s="1">
        <v>49900.55</v>
      </c>
      <c r="E32546" t="s">
        <v>83</v>
      </c>
    </row>
    <row r="32547" spans="1:5" hidden="1" x14ac:dyDescent="0.2">
      <c r="A32547" s="2">
        <v>32546</v>
      </c>
      <c r="B32547" t="s">
        <v>207</v>
      </c>
      <c r="C32547" s="1">
        <v>11310</v>
      </c>
      <c r="E32547" t="s">
        <v>83</v>
      </c>
    </row>
    <row r="32548" spans="1:5" hidden="1" x14ac:dyDescent="0.2">
      <c r="A32548" s="2">
        <v>32547</v>
      </c>
      <c r="B32548" t="s">
        <v>498</v>
      </c>
      <c r="C32548" s="1">
        <v>30742</v>
      </c>
      <c r="D32548" s="1">
        <v>43319.43</v>
      </c>
      <c r="E32548" t="s">
        <v>83</v>
      </c>
    </row>
    <row r="32549" spans="1:5" hidden="1" x14ac:dyDescent="0.2">
      <c r="A32549" s="2">
        <v>32548</v>
      </c>
      <c r="B32549" t="s">
        <v>314</v>
      </c>
      <c r="C32549" s="1">
        <v>68500</v>
      </c>
      <c r="D32549" s="1">
        <v>69199.28</v>
      </c>
      <c r="E32549" t="s">
        <v>83</v>
      </c>
    </row>
    <row r="32550" spans="1:5" hidden="1" x14ac:dyDescent="0.2">
      <c r="A32550" s="2">
        <v>32549</v>
      </c>
      <c r="B32550" t="s">
        <v>788</v>
      </c>
      <c r="C32550" s="1">
        <v>11310</v>
      </c>
      <c r="E32550" t="s">
        <v>83</v>
      </c>
    </row>
    <row r="32551" spans="1:5" hidden="1" x14ac:dyDescent="0.2">
      <c r="A32551" s="2">
        <v>32550</v>
      </c>
      <c r="B32551" t="s">
        <v>678</v>
      </c>
      <c r="C32551" s="1">
        <v>31741</v>
      </c>
      <c r="D32551" s="1">
        <v>30768.99</v>
      </c>
      <c r="E32551" t="s">
        <v>83</v>
      </c>
    </row>
    <row r="32552" spans="1:5" hidden="1" x14ac:dyDescent="0.2">
      <c r="A32552" s="2">
        <v>32551</v>
      </c>
      <c r="B32552" t="s">
        <v>528</v>
      </c>
      <c r="C32552" s="1">
        <v>52912</v>
      </c>
      <c r="D32552" s="1">
        <v>52383.35</v>
      </c>
      <c r="E32552" t="s">
        <v>83</v>
      </c>
    </row>
    <row r="32553" spans="1:5" hidden="1" x14ac:dyDescent="0.2">
      <c r="A32553" s="2">
        <v>32552</v>
      </c>
      <c r="B32553" t="s">
        <v>105</v>
      </c>
      <c r="C32553" s="1">
        <v>32708</v>
      </c>
      <c r="D32553" s="1">
        <v>57900.6</v>
      </c>
      <c r="E32553" t="s">
        <v>83</v>
      </c>
    </row>
    <row r="32554" spans="1:5" hidden="1" x14ac:dyDescent="0.2">
      <c r="A32554" s="2">
        <v>32553</v>
      </c>
      <c r="B32554" t="s">
        <v>158</v>
      </c>
      <c r="C32554" s="1">
        <v>20800</v>
      </c>
      <c r="D32554">
        <v>0</v>
      </c>
      <c r="E32554" t="s">
        <v>83</v>
      </c>
    </row>
    <row r="32555" spans="1:5" hidden="1" x14ac:dyDescent="0.2">
      <c r="A32555" s="2">
        <v>32554</v>
      </c>
      <c r="B32555" t="s">
        <v>677</v>
      </c>
      <c r="C32555" s="1">
        <v>11310</v>
      </c>
      <c r="E32555" t="s">
        <v>83</v>
      </c>
    </row>
    <row r="32556" spans="1:5" hidden="1" x14ac:dyDescent="0.2">
      <c r="A32556" s="2">
        <v>32555</v>
      </c>
      <c r="B32556" t="s">
        <v>274</v>
      </c>
      <c r="C32556" s="1">
        <v>11310</v>
      </c>
      <c r="D32556" s="1">
        <v>1051.25</v>
      </c>
      <c r="E32556" t="s">
        <v>83</v>
      </c>
    </row>
    <row r="32557" spans="1:5" hidden="1" x14ac:dyDescent="0.2">
      <c r="A32557" s="2">
        <v>32556</v>
      </c>
      <c r="B32557" t="s">
        <v>401</v>
      </c>
      <c r="C32557" s="1">
        <v>31657</v>
      </c>
      <c r="D32557" s="1">
        <v>33665.96</v>
      </c>
      <c r="E32557" t="s">
        <v>83</v>
      </c>
    </row>
    <row r="32558" spans="1:5" hidden="1" x14ac:dyDescent="0.2">
      <c r="A32558" s="2">
        <v>32557</v>
      </c>
      <c r="B32558" t="s">
        <v>248</v>
      </c>
      <c r="C32558" s="1">
        <v>11310</v>
      </c>
      <c r="E32558" t="s">
        <v>83</v>
      </c>
    </row>
    <row r="32559" spans="1:5" hidden="1" x14ac:dyDescent="0.2">
      <c r="A32559" s="2">
        <v>32558</v>
      </c>
      <c r="B32559" t="s">
        <v>313</v>
      </c>
      <c r="C32559" s="1">
        <v>4576</v>
      </c>
      <c r="D32559" s="1">
        <v>1321.5</v>
      </c>
      <c r="E32559" t="s">
        <v>83</v>
      </c>
    </row>
    <row r="32560" spans="1:5" hidden="1" x14ac:dyDescent="0.2">
      <c r="A32560" s="2">
        <v>32559</v>
      </c>
      <c r="B32560" t="s">
        <v>120</v>
      </c>
      <c r="C32560" s="1">
        <v>10620</v>
      </c>
      <c r="D32560" s="1">
        <v>12180.34</v>
      </c>
      <c r="E32560" t="s">
        <v>83</v>
      </c>
    </row>
    <row r="32561" spans="1:5" hidden="1" x14ac:dyDescent="0.2">
      <c r="A32561" s="2">
        <v>32560</v>
      </c>
      <c r="B32561" t="s">
        <v>81</v>
      </c>
      <c r="C32561" s="1">
        <v>23462</v>
      </c>
      <c r="D32561" s="1">
        <v>1864.71</v>
      </c>
      <c r="E32561" t="s">
        <v>83</v>
      </c>
    </row>
    <row r="32562" spans="1:5" hidden="1" x14ac:dyDescent="0.2">
      <c r="A32562" s="2">
        <v>32561</v>
      </c>
      <c r="B32562" t="s">
        <v>189</v>
      </c>
      <c r="C32562" s="1">
        <v>55130</v>
      </c>
      <c r="D32562" s="1">
        <v>51668.12</v>
      </c>
      <c r="E32562" t="s">
        <v>83</v>
      </c>
    </row>
    <row r="32563" spans="1:5" hidden="1" x14ac:dyDescent="0.2">
      <c r="A32563" s="2">
        <v>32562</v>
      </c>
      <c r="B32563" t="s">
        <v>796</v>
      </c>
      <c r="C32563" s="1">
        <v>36590</v>
      </c>
      <c r="D32563" s="1">
        <v>56065.24</v>
      </c>
      <c r="E32563" t="s">
        <v>83</v>
      </c>
    </row>
    <row r="32564" spans="1:5" hidden="1" x14ac:dyDescent="0.2">
      <c r="A32564" s="2">
        <v>32563</v>
      </c>
      <c r="B32564" t="s">
        <v>797</v>
      </c>
      <c r="C32564" s="1">
        <v>41220</v>
      </c>
      <c r="D32564" s="1">
        <v>47985.120000000003</v>
      </c>
      <c r="E32564" t="s">
        <v>83</v>
      </c>
    </row>
    <row r="32565" spans="1:5" hidden="1" x14ac:dyDescent="0.2">
      <c r="A32565" s="2">
        <v>32564</v>
      </c>
      <c r="B32565" t="s">
        <v>154</v>
      </c>
      <c r="C32565" s="1">
        <v>40975</v>
      </c>
      <c r="D32565" s="1">
        <v>40582.54</v>
      </c>
      <c r="E32565" t="s">
        <v>83</v>
      </c>
    </row>
    <row r="32566" spans="1:5" hidden="1" x14ac:dyDescent="0.2">
      <c r="A32566" s="2">
        <v>32565</v>
      </c>
      <c r="B32566" t="s">
        <v>302</v>
      </c>
      <c r="C32566" s="1">
        <v>58800</v>
      </c>
      <c r="D32566" s="1">
        <v>58602.89</v>
      </c>
      <c r="E32566" t="s">
        <v>83</v>
      </c>
    </row>
    <row r="32567" spans="1:5" hidden="1" x14ac:dyDescent="0.2">
      <c r="A32567" s="2">
        <v>32566</v>
      </c>
      <c r="B32567" t="s">
        <v>566</v>
      </c>
      <c r="C32567" s="1">
        <v>57023</v>
      </c>
      <c r="D32567" s="1">
        <v>69005.19</v>
      </c>
      <c r="E32567" t="s">
        <v>83</v>
      </c>
    </row>
    <row r="32568" spans="1:5" hidden="1" x14ac:dyDescent="0.2">
      <c r="A32568" s="2">
        <v>32567</v>
      </c>
      <c r="B32568" t="s">
        <v>580</v>
      </c>
      <c r="C32568" s="1">
        <v>11310</v>
      </c>
      <c r="E32568" t="s">
        <v>83</v>
      </c>
    </row>
    <row r="32569" spans="1:5" hidden="1" x14ac:dyDescent="0.2">
      <c r="A32569" s="2">
        <v>32568</v>
      </c>
      <c r="B32569" t="s">
        <v>108</v>
      </c>
      <c r="C32569" s="1">
        <v>61727</v>
      </c>
      <c r="D32569" s="1">
        <v>77150.210000000006</v>
      </c>
      <c r="E32569" t="s">
        <v>83</v>
      </c>
    </row>
    <row r="32570" spans="1:5" hidden="1" x14ac:dyDescent="0.2">
      <c r="A32570" s="2">
        <v>32569</v>
      </c>
      <c r="B32570" t="s">
        <v>351</v>
      </c>
      <c r="C32570" s="1">
        <v>72800</v>
      </c>
      <c r="D32570" s="1">
        <v>64782.06</v>
      </c>
      <c r="E32570" t="s">
        <v>83</v>
      </c>
    </row>
    <row r="32571" spans="1:5" hidden="1" x14ac:dyDescent="0.2">
      <c r="A32571" s="2">
        <v>32570</v>
      </c>
      <c r="B32571" t="s">
        <v>251</v>
      </c>
      <c r="C32571" s="1">
        <v>11310</v>
      </c>
      <c r="D32571" s="1">
        <v>1051.25</v>
      </c>
      <c r="E32571" t="s">
        <v>83</v>
      </c>
    </row>
    <row r="32572" spans="1:5" hidden="1" x14ac:dyDescent="0.2">
      <c r="A32572" s="2">
        <v>32571</v>
      </c>
      <c r="B32572" t="s">
        <v>542</v>
      </c>
      <c r="C32572" s="1">
        <v>29952</v>
      </c>
      <c r="D32572" s="1">
        <v>29902</v>
      </c>
      <c r="E32572" t="s">
        <v>83</v>
      </c>
    </row>
    <row r="32573" spans="1:5" hidden="1" x14ac:dyDescent="0.2">
      <c r="A32573" s="2">
        <v>32572</v>
      </c>
      <c r="B32573" t="s">
        <v>378</v>
      </c>
      <c r="C32573" s="1">
        <v>11310</v>
      </c>
      <c r="E32573" t="s">
        <v>83</v>
      </c>
    </row>
    <row r="32574" spans="1:5" hidden="1" x14ac:dyDescent="0.2">
      <c r="A32574" s="2">
        <v>32573</v>
      </c>
      <c r="B32574" t="s">
        <v>798</v>
      </c>
      <c r="C32574" s="1">
        <v>11310</v>
      </c>
      <c r="E32574" t="s">
        <v>83</v>
      </c>
    </row>
    <row r="32575" spans="1:5" hidden="1" x14ac:dyDescent="0.2">
      <c r="A32575" s="2">
        <v>32574</v>
      </c>
      <c r="B32575" t="s">
        <v>328</v>
      </c>
      <c r="C32575" s="1">
        <v>62324</v>
      </c>
      <c r="D32575" s="1">
        <v>76398.05</v>
      </c>
      <c r="E32575" t="s">
        <v>83</v>
      </c>
    </row>
    <row r="32576" spans="1:5" hidden="1" x14ac:dyDescent="0.2">
      <c r="A32576" s="2">
        <v>32575</v>
      </c>
      <c r="B32576" t="s">
        <v>799</v>
      </c>
      <c r="C32576" s="1">
        <v>48627</v>
      </c>
      <c r="D32576" s="1">
        <v>49014.19</v>
      </c>
      <c r="E32576" t="s">
        <v>83</v>
      </c>
    </row>
    <row r="32577" spans="1:5" hidden="1" x14ac:dyDescent="0.2">
      <c r="A32577" s="2">
        <v>32576</v>
      </c>
      <c r="B32577" t="s">
        <v>101</v>
      </c>
      <c r="C32577" s="1">
        <v>11310</v>
      </c>
      <c r="D32577" s="1">
        <v>1015</v>
      </c>
      <c r="E32577" t="s">
        <v>83</v>
      </c>
    </row>
    <row r="32578" spans="1:5" hidden="1" x14ac:dyDescent="0.2">
      <c r="A32578" s="2">
        <v>32577</v>
      </c>
      <c r="B32578" t="s">
        <v>676</v>
      </c>
      <c r="C32578" s="1">
        <v>40557</v>
      </c>
      <c r="D32578" s="1">
        <v>49431.95</v>
      </c>
      <c r="E32578" t="s">
        <v>83</v>
      </c>
    </row>
    <row r="32579" spans="1:5" hidden="1" x14ac:dyDescent="0.2">
      <c r="A32579" s="2">
        <v>32578</v>
      </c>
      <c r="B32579" t="s">
        <v>699</v>
      </c>
      <c r="C32579" s="1">
        <v>62905</v>
      </c>
      <c r="D32579" s="1">
        <v>91200.9</v>
      </c>
      <c r="E32579" t="s">
        <v>83</v>
      </c>
    </row>
    <row r="32580" spans="1:5" hidden="1" x14ac:dyDescent="0.2">
      <c r="A32580" s="2">
        <v>32579</v>
      </c>
      <c r="B32580" t="s">
        <v>800</v>
      </c>
      <c r="C32580" s="1">
        <v>69893</v>
      </c>
      <c r="D32580" s="1">
        <v>77917.45</v>
      </c>
      <c r="E32580" t="s">
        <v>83</v>
      </c>
    </row>
    <row r="32581" spans="1:5" hidden="1" x14ac:dyDescent="0.2">
      <c r="A32581" s="2">
        <v>32580</v>
      </c>
      <c r="B32581" t="s">
        <v>224</v>
      </c>
      <c r="C32581" s="1">
        <v>27747</v>
      </c>
      <c r="D32581" s="1">
        <v>25581.22</v>
      </c>
      <c r="E32581" t="s">
        <v>83</v>
      </c>
    </row>
    <row r="32582" spans="1:5" hidden="1" x14ac:dyDescent="0.2">
      <c r="A32582" s="2">
        <v>32581</v>
      </c>
      <c r="B32582" t="s">
        <v>498</v>
      </c>
      <c r="C32582" s="1">
        <v>39409</v>
      </c>
      <c r="D32582" s="1">
        <v>58947.65</v>
      </c>
      <c r="E32582" t="s">
        <v>83</v>
      </c>
    </row>
    <row r="32583" spans="1:5" hidden="1" x14ac:dyDescent="0.2">
      <c r="A32583" s="2">
        <v>32582</v>
      </c>
      <c r="B32583" t="s">
        <v>570</v>
      </c>
      <c r="C32583" s="1">
        <v>11310</v>
      </c>
      <c r="E32583" t="s">
        <v>83</v>
      </c>
    </row>
    <row r="32584" spans="1:5" hidden="1" x14ac:dyDescent="0.2">
      <c r="A32584" s="2">
        <v>32583</v>
      </c>
      <c r="B32584" t="s">
        <v>206</v>
      </c>
      <c r="C32584" s="1">
        <v>82305</v>
      </c>
      <c r="D32584" s="1">
        <v>78443.350000000006</v>
      </c>
      <c r="E32584" t="s">
        <v>83</v>
      </c>
    </row>
    <row r="32585" spans="1:5" hidden="1" x14ac:dyDescent="0.2">
      <c r="A32585" s="2">
        <v>32584</v>
      </c>
      <c r="B32585" t="s">
        <v>667</v>
      </c>
      <c r="C32585" s="1">
        <v>94851</v>
      </c>
      <c r="D32585" s="1">
        <v>100080.25</v>
      </c>
      <c r="E32585" t="s">
        <v>83</v>
      </c>
    </row>
    <row r="32586" spans="1:5" hidden="1" x14ac:dyDescent="0.2">
      <c r="A32586" s="2">
        <v>32585</v>
      </c>
      <c r="B32586" t="s">
        <v>417</v>
      </c>
      <c r="C32586" s="1">
        <v>38261</v>
      </c>
      <c r="D32586" s="1">
        <v>44174.77</v>
      </c>
      <c r="E32586" t="s">
        <v>83</v>
      </c>
    </row>
    <row r="32587" spans="1:5" hidden="1" x14ac:dyDescent="0.2">
      <c r="A32587" s="2">
        <v>32586</v>
      </c>
      <c r="B32587" t="s">
        <v>378</v>
      </c>
      <c r="C32587" s="1">
        <v>11310</v>
      </c>
      <c r="E32587" t="s">
        <v>83</v>
      </c>
    </row>
    <row r="32588" spans="1:5" hidden="1" x14ac:dyDescent="0.2">
      <c r="A32588" s="2">
        <v>32587</v>
      </c>
      <c r="B32588" t="s">
        <v>274</v>
      </c>
      <c r="C32588" s="1">
        <v>11310</v>
      </c>
      <c r="E32588" t="s">
        <v>83</v>
      </c>
    </row>
    <row r="32589" spans="1:5" hidden="1" x14ac:dyDescent="0.2">
      <c r="A32589" s="2">
        <v>32588</v>
      </c>
      <c r="B32589" t="s">
        <v>202</v>
      </c>
      <c r="C32589" s="1">
        <v>11310</v>
      </c>
      <c r="E32589" t="s">
        <v>83</v>
      </c>
    </row>
    <row r="32590" spans="1:5" hidden="1" x14ac:dyDescent="0.2">
      <c r="A32590" s="2">
        <v>32589</v>
      </c>
      <c r="B32590" t="s">
        <v>684</v>
      </c>
      <c r="C32590" s="1">
        <v>41274</v>
      </c>
      <c r="D32590" s="1">
        <v>41482.300000000003</v>
      </c>
      <c r="E32590" t="s">
        <v>83</v>
      </c>
    </row>
    <row r="32591" spans="1:5" hidden="1" x14ac:dyDescent="0.2">
      <c r="A32591" s="2">
        <v>32590</v>
      </c>
      <c r="B32591" t="s">
        <v>454</v>
      </c>
      <c r="C32591" s="1">
        <v>51400</v>
      </c>
      <c r="D32591" s="1">
        <v>51031.78</v>
      </c>
      <c r="E32591" t="s">
        <v>83</v>
      </c>
    </row>
    <row r="32592" spans="1:5" hidden="1" x14ac:dyDescent="0.2">
      <c r="A32592" s="2">
        <v>32591</v>
      </c>
      <c r="B32592" t="s">
        <v>357</v>
      </c>
      <c r="C32592" s="1">
        <v>35142</v>
      </c>
      <c r="D32592" s="1">
        <v>40175.26</v>
      </c>
      <c r="E32592" t="s">
        <v>83</v>
      </c>
    </row>
    <row r="32593" spans="1:5" hidden="1" x14ac:dyDescent="0.2">
      <c r="A32593" s="2">
        <v>32592</v>
      </c>
      <c r="B32593" t="s">
        <v>380</v>
      </c>
      <c r="C32593" s="1">
        <v>52000</v>
      </c>
      <c r="D32593" s="1">
        <v>1370.5</v>
      </c>
      <c r="E32593" t="s">
        <v>83</v>
      </c>
    </row>
    <row r="32594" spans="1:5" hidden="1" x14ac:dyDescent="0.2">
      <c r="A32594" s="2">
        <v>32593</v>
      </c>
      <c r="B32594" t="s">
        <v>175</v>
      </c>
      <c r="C32594" s="1">
        <v>11310</v>
      </c>
      <c r="D32594">
        <v>978.75</v>
      </c>
      <c r="E32594" t="s">
        <v>83</v>
      </c>
    </row>
    <row r="32595" spans="1:5" hidden="1" x14ac:dyDescent="0.2">
      <c r="A32595" s="2">
        <v>32594</v>
      </c>
      <c r="B32595" t="s">
        <v>801</v>
      </c>
      <c r="C32595" s="1">
        <v>11310</v>
      </c>
      <c r="D32595">
        <v>543.75</v>
      </c>
      <c r="E32595" t="s">
        <v>83</v>
      </c>
    </row>
    <row r="32596" spans="1:5" hidden="1" x14ac:dyDescent="0.2">
      <c r="A32596" s="2">
        <v>32595</v>
      </c>
      <c r="B32596" t="s">
        <v>165</v>
      </c>
      <c r="C32596" s="1">
        <v>31741</v>
      </c>
      <c r="D32596" s="1">
        <v>30548.35</v>
      </c>
      <c r="E32596" t="s">
        <v>83</v>
      </c>
    </row>
    <row r="32597" spans="1:5" hidden="1" x14ac:dyDescent="0.2">
      <c r="A32597" s="2">
        <v>32596</v>
      </c>
      <c r="B32597" t="s">
        <v>722</v>
      </c>
      <c r="C32597" s="1">
        <v>11310</v>
      </c>
      <c r="E32597" t="s">
        <v>83</v>
      </c>
    </row>
    <row r="32598" spans="1:5" hidden="1" x14ac:dyDescent="0.2">
      <c r="A32598" s="2">
        <v>32597</v>
      </c>
      <c r="B32598" t="s">
        <v>94</v>
      </c>
      <c r="C32598" s="1">
        <v>11310</v>
      </c>
      <c r="D32598">
        <v>870</v>
      </c>
      <c r="E32598" t="s">
        <v>83</v>
      </c>
    </row>
    <row r="32599" spans="1:5" hidden="1" x14ac:dyDescent="0.2">
      <c r="A32599" s="2">
        <v>32598</v>
      </c>
      <c r="B32599" t="s">
        <v>689</v>
      </c>
      <c r="C32599" s="1">
        <v>34562</v>
      </c>
      <c r="D32599" s="1">
        <v>7576.74</v>
      </c>
      <c r="E32599" t="s">
        <v>83</v>
      </c>
    </row>
    <row r="32600" spans="1:5" hidden="1" x14ac:dyDescent="0.2">
      <c r="A32600" s="2">
        <v>32599</v>
      </c>
      <c r="B32600" t="s">
        <v>597</v>
      </c>
      <c r="C32600" s="1">
        <v>32323</v>
      </c>
      <c r="D32600" s="1">
        <v>35149.56</v>
      </c>
      <c r="E32600" t="s">
        <v>83</v>
      </c>
    </row>
    <row r="32601" spans="1:5" hidden="1" x14ac:dyDescent="0.2">
      <c r="A32601" s="2">
        <v>32600</v>
      </c>
      <c r="B32601" t="s">
        <v>304</v>
      </c>
      <c r="C32601" s="1">
        <v>11310</v>
      </c>
      <c r="E32601" t="s">
        <v>83</v>
      </c>
    </row>
    <row r="32602" spans="1:5" hidden="1" x14ac:dyDescent="0.2">
      <c r="A32602" s="2">
        <v>32601</v>
      </c>
      <c r="B32602" t="s">
        <v>187</v>
      </c>
      <c r="C32602" s="1">
        <v>43136</v>
      </c>
      <c r="D32602" s="1">
        <v>6967.94</v>
      </c>
      <c r="E32602" t="s">
        <v>83</v>
      </c>
    </row>
    <row r="32603" spans="1:5" hidden="1" x14ac:dyDescent="0.2">
      <c r="A32603" s="2">
        <v>32602</v>
      </c>
      <c r="B32603" t="s">
        <v>530</v>
      </c>
      <c r="C32603" s="1">
        <v>17576</v>
      </c>
      <c r="D32603" s="1">
        <v>7854.28</v>
      </c>
      <c r="E32603" t="s">
        <v>83</v>
      </c>
    </row>
    <row r="32604" spans="1:5" hidden="1" x14ac:dyDescent="0.2">
      <c r="A32604" s="2">
        <v>32603</v>
      </c>
      <c r="B32604" t="s">
        <v>539</v>
      </c>
      <c r="C32604" s="1">
        <v>52003</v>
      </c>
      <c r="D32604" s="1">
        <v>51098.74</v>
      </c>
      <c r="E32604" t="s">
        <v>83</v>
      </c>
    </row>
    <row r="32605" spans="1:5" hidden="1" x14ac:dyDescent="0.2">
      <c r="A32605" s="2">
        <v>32604</v>
      </c>
      <c r="B32605" t="s">
        <v>161</v>
      </c>
      <c r="C32605" s="1">
        <v>33260</v>
      </c>
      <c r="D32605" s="1">
        <v>35510.18</v>
      </c>
      <c r="E32605" t="s">
        <v>83</v>
      </c>
    </row>
    <row r="32606" spans="1:5" hidden="1" x14ac:dyDescent="0.2">
      <c r="A32606" s="2">
        <v>32605</v>
      </c>
      <c r="B32606" t="s">
        <v>571</v>
      </c>
      <c r="C32606" s="1">
        <v>30742</v>
      </c>
      <c r="D32606" s="1">
        <v>31901.99</v>
      </c>
      <c r="E32606" t="s">
        <v>83</v>
      </c>
    </row>
    <row r="32607" spans="1:5" hidden="1" x14ac:dyDescent="0.2">
      <c r="A32607" s="2">
        <v>32606</v>
      </c>
      <c r="B32607" t="s">
        <v>274</v>
      </c>
      <c r="C32607" s="1">
        <v>11310</v>
      </c>
      <c r="E32607" t="s">
        <v>83</v>
      </c>
    </row>
    <row r="32608" spans="1:5" hidden="1" x14ac:dyDescent="0.2">
      <c r="A32608" s="2">
        <v>32607</v>
      </c>
      <c r="B32608" t="s">
        <v>313</v>
      </c>
      <c r="C32608" s="1">
        <v>5512</v>
      </c>
      <c r="D32608" s="1">
        <v>2954</v>
      </c>
      <c r="E32608" t="s">
        <v>83</v>
      </c>
    </row>
    <row r="32609" spans="1:5" hidden="1" x14ac:dyDescent="0.2">
      <c r="A32609" s="2">
        <v>32608</v>
      </c>
      <c r="B32609" t="s">
        <v>802</v>
      </c>
      <c r="C32609" s="1">
        <v>20800</v>
      </c>
      <c r="D32609" s="1">
        <v>2929</v>
      </c>
      <c r="E32609" t="s">
        <v>83</v>
      </c>
    </row>
    <row r="32610" spans="1:5" hidden="1" x14ac:dyDescent="0.2">
      <c r="A32610" s="2">
        <v>32609</v>
      </c>
      <c r="B32610" t="s">
        <v>158</v>
      </c>
      <c r="C32610" s="1">
        <v>20800</v>
      </c>
      <c r="D32610" s="1">
        <v>8062</v>
      </c>
      <c r="E32610" t="s">
        <v>83</v>
      </c>
    </row>
    <row r="32611" spans="1:5" hidden="1" x14ac:dyDescent="0.2">
      <c r="A32611" s="2">
        <v>32610</v>
      </c>
      <c r="B32611" t="s">
        <v>207</v>
      </c>
      <c r="C32611" s="1">
        <v>11310</v>
      </c>
      <c r="E32611" t="s">
        <v>83</v>
      </c>
    </row>
    <row r="32612" spans="1:5" hidden="1" x14ac:dyDescent="0.2">
      <c r="A32612" s="2">
        <v>32611</v>
      </c>
      <c r="B32612" t="s">
        <v>539</v>
      </c>
      <c r="C32612" s="1">
        <v>54254</v>
      </c>
      <c r="D32612" s="1">
        <v>54462.03</v>
      </c>
      <c r="E32612" t="s">
        <v>83</v>
      </c>
    </row>
    <row r="32613" spans="1:5" hidden="1" x14ac:dyDescent="0.2">
      <c r="A32613" s="2">
        <v>32612</v>
      </c>
      <c r="B32613" t="s">
        <v>803</v>
      </c>
      <c r="C32613" s="1">
        <v>11310</v>
      </c>
      <c r="E32613" t="s">
        <v>83</v>
      </c>
    </row>
    <row r="32614" spans="1:5" hidden="1" x14ac:dyDescent="0.2">
      <c r="A32614" s="2">
        <v>32613</v>
      </c>
      <c r="B32614" t="s">
        <v>804</v>
      </c>
      <c r="C32614" s="1">
        <v>11310</v>
      </c>
      <c r="E32614" t="s">
        <v>83</v>
      </c>
    </row>
    <row r="32615" spans="1:5" hidden="1" x14ac:dyDescent="0.2">
      <c r="A32615" s="2">
        <v>32614</v>
      </c>
      <c r="B32615" t="s">
        <v>255</v>
      </c>
      <c r="C32615" s="1">
        <v>11310</v>
      </c>
      <c r="E32615" t="s">
        <v>83</v>
      </c>
    </row>
    <row r="32616" spans="1:5" hidden="1" x14ac:dyDescent="0.2">
      <c r="A32616" s="2">
        <v>32615</v>
      </c>
      <c r="B32616" t="s">
        <v>805</v>
      </c>
      <c r="C32616" s="1">
        <v>51392</v>
      </c>
      <c r="D32616" s="1">
        <v>53893.27</v>
      </c>
      <c r="E32616" t="s">
        <v>83</v>
      </c>
    </row>
    <row r="32617" spans="1:5" hidden="1" x14ac:dyDescent="0.2">
      <c r="A32617" s="2">
        <v>32616</v>
      </c>
      <c r="B32617" t="s">
        <v>806</v>
      </c>
      <c r="C32617" s="1">
        <v>90000</v>
      </c>
      <c r="D32617" s="1">
        <v>87646.46</v>
      </c>
      <c r="E32617" t="s">
        <v>83</v>
      </c>
    </row>
    <row r="32618" spans="1:5" hidden="1" x14ac:dyDescent="0.2">
      <c r="A32618" s="2">
        <v>32617</v>
      </c>
      <c r="B32618" t="s">
        <v>807</v>
      </c>
      <c r="C32618" s="1">
        <v>60639</v>
      </c>
      <c r="D32618" s="1">
        <v>76028.66</v>
      </c>
      <c r="E32618" t="s">
        <v>83</v>
      </c>
    </row>
    <row r="32619" spans="1:5" hidden="1" x14ac:dyDescent="0.2">
      <c r="A32619" s="2">
        <v>32618</v>
      </c>
      <c r="B32619" t="s">
        <v>260</v>
      </c>
      <c r="C32619" s="1">
        <v>40102</v>
      </c>
      <c r="D32619" s="1">
        <v>57601.93</v>
      </c>
      <c r="E32619" t="s">
        <v>83</v>
      </c>
    </row>
    <row r="32620" spans="1:5" hidden="1" x14ac:dyDescent="0.2">
      <c r="A32620" s="2">
        <v>32619</v>
      </c>
      <c r="B32620" t="s">
        <v>303</v>
      </c>
      <c r="C32620" s="1">
        <v>42394</v>
      </c>
      <c r="D32620" s="1">
        <v>59917.13</v>
      </c>
      <c r="E32620" t="s">
        <v>83</v>
      </c>
    </row>
    <row r="32621" spans="1:5" hidden="1" x14ac:dyDescent="0.2">
      <c r="A32621" s="2">
        <v>32620</v>
      </c>
      <c r="B32621" t="s">
        <v>808</v>
      </c>
      <c r="C32621" s="1">
        <v>67588</v>
      </c>
      <c r="D32621" s="1">
        <v>77395.78</v>
      </c>
      <c r="E32621" t="s">
        <v>83</v>
      </c>
    </row>
    <row r="32622" spans="1:5" hidden="1" x14ac:dyDescent="0.2">
      <c r="A32622" s="2">
        <v>32621</v>
      </c>
      <c r="B32622" t="s">
        <v>735</v>
      </c>
      <c r="C32622" s="1">
        <v>11310</v>
      </c>
      <c r="E32622" t="s">
        <v>83</v>
      </c>
    </row>
    <row r="32623" spans="1:5" hidden="1" x14ac:dyDescent="0.2">
      <c r="A32623" s="2">
        <v>32622</v>
      </c>
      <c r="B32623" t="s">
        <v>809</v>
      </c>
      <c r="C32623" s="1">
        <v>11310</v>
      </c>
      <c r="E32623" t="s">
        <v>83</v>
      </c>
    </row>
    <row r="32624" spans="1:5" hidden="1" x14ac:dyDescent="0.2">
      <c r="A32624" s="2">
        <v>32623</v>
      </c>
      <c r="B32624" t="s">
        <v>158</v>
      </c>
      <c r="C32624" s="1">
        <v>20800</v>
      </c>
      <c r="D32624">
        <v>370</v>
      </c>
      <c r="E32624" t="s">
        <v>83</v>
      </c>
    </row>
    <row r="32625" spans="1:5" hidden="1" x14ac:dyDescent="0.2">
      <c r="A32625" s="2">
        <v>32624</v>
      </c>
      <c r="B32625" t="s">
        <v>101</v>
      </c>
      <c r="C32625" s="1">
        <v>11310</v>
      </c>
      <c r="E32625" t="s">
        <v>83</v>
      </c>
    </row>
    <row r="32626" spans="1:5" hidden="1" x14ac:dyDescent="0.2">
      <c r="A32626" s="2">
        <v>32625</v>
      </c>
      <c r="B32626" t="s">
        <v>718</v>
      </c>
      <c r="C32626" s="1">
        <v>11310</v>
      </c>
      <c r="E32626" t="s">
        <v>83</v>
      </c>
    </row>
    <row r="32627" spans="1:5" hidden="1" x14ac:dyDescent="0.2">
      <c r="A32627" s="2">
        <v>32626</v>
      </c>
      <c r="B32627" t="s">
        <v>179</v>
      </c>
      <c r="C32627" s="1">
        <v>11310</v>
      </c>
      <c r="D32627" s="1">
        <v>1015</v>
      </c>
      <c r="E32627" t="s">
        <v>83</v>
      </c>
    </row>
    <row r="32628" spans="1:5" hidden="1" x14ac:dyDescent="0.2">
      <c r="A32628" s="2">
        <v>32627</v>
      </c>
      <c r="B32628" t="s">
        <v>211</v>
      </c>
      <c r="C32628" s="1">
        <v>62505</v>
      </c>
      <c r="D32628" s="1">
        <v>67028.06</v>
      </c>
      <c r="E32628" t="s">
        <v>83</v>
      </c>
    </row>
    <row r="32629" spans="1:5" hidden="1" x14ac:dyDescent="0.2">
      <c r="A32629" s="2">
        <v>32628</v>
      </c>
      <c r="B32629" t="s">
        <v>120</v>
      </c>
      <c r="C32629" s="1">
        <v>9744</v>
      </c>
      <c r="D32629" s="1">
        <v>10194.93</v>
      </c>
      <c r="E32629" t="s">
        <v>83</v>
      </c>
    </row>
    <row r="32630" spans="1:5" hidden="1" x14ac:dyDescent="0.2">
      <c r="A32630" s="2">
        <v>32629</v>
      </c>
      <c r="B32630" t="s">
        <v>146</v>
      </c>
      <c r="C32630" s="1">
        <v>43594</v>
      </c>
      <c r="D32630" s="1">
        <v>44417.45</v>
      </c>
      <c r="E32630" t="s">
        <v>83</v>
      </c>
    </row>
    <row r="32631" spans="1:5" hidden="1" x14ac:dyDescent="0.2">
      <c r="A32631" s="2">
        <v>32630</v>
      </c>
      <c r="B32631" t="s">
        <v>101</v>
      </c>
      <c r="C32631" s="1">
        <v>11310</v>
      </c>
      <c r="D32631" s="1">
        <v>1015</v>
      </c>
      <c r="E32631" t="s">
        <v>83</v>
      </c>
    </row>
    <row r="32632" spans="1:5" hidden="1" x14ac:dyDescent="0.2">
      <c r="A32632" s="2">
        <v>32631</v>
      </c>
      <c r="B32632" t="s">
        <v>397</v>
      </c>
      <c r="C32632" s="1">
        <v>36343</v>
      </c>
      <c r="D32632" s="1">
        <v>35243.67</v>
      </c>
      <c r="E32632" t="s">
        <v>83</v>
      </c>
    </row>
    <row r="32633" spans="1:5" hidden="1" x14ac:dyDescent="0.2">
      <c r="A32633" s="2">
        <v>32632</v>
      </c>
      <c r="B32633" t="s">
        <v>114</v>
      </c>
      <c r="C32633" s="1">
        <v>35554</v>
      </c>
      <c r="D32633" s="1">
        <v>27794.799999999999</v>
      </c>
      <c r="E32633" t="s">
        <v>83</v>
      </c>
    </row>
    <row r="32634" spans="1:5" hidden="1" x14ac:dyDescent="0.2">
      <c r="A32634" s="2">
        <v>32633</v>
      </c>
      <c r="B32634" t="s">
        <v>334</v>
      </c>
      <c r="C32634" s="1">
        <v>11310</v>
      </c>
      <c r="D32634">
        <v>833.75</v>
      </c>
      <c r="E32634" t="s">
        <v>83</v>
      </c>
    </row>
    <row r="32635" spans="1:5" hidden="1" x14ac:dyDescent="0.2">
      <c r="A32635" s="2">
        <v>32634</v>
      </c>
      <c r="B32635" t="s">
        <v>608</v>
      </c>
      <c r="C32635" s="1">
        <v>11310</v>
      </c>
      <c r="E32635" t="s">
        <v>83</v>
      </c>
    </row>
    <row r="32636" spans="1:5" hidden="1" x14ac:dyDescent="0.2">
      <c r="A32636" s="2">
        <v>32635</v>
      </c>
      <c r="B32636" t="s">
        <v>100</v>
      </c>
      <c r="C32636" s="1">
        <v>45392</v>
      </c>
      <c r="D32636" s="1">
        <v>58498.68</v>
      </c>
      <c r="E32636" t="s">
        <v>83</v>
      </c>
    </row>
    <row r="32637" spans="1:5" hidden="1" x14ac:dyDescent="0.2">
      <c r="A32637" s="2">
        <v>32636</v>
      </c>
      <c r="B32637" t="s">
        <v>810</v>
      </c>
      <c r="C32637" s="1">
        <v>11310</v>
      </c>
      <c r="D32637" s="1">
        <v>2450.5100000000002</v>
      </c>
      <c r="E32637" t="s">
        <v>83</v>
      </c>
    </row>
    <row r="32638" spans="1:5" hidden="1" x14ac:dyDescent="0.2">
      <c r="A32638" s="2">
        <v>32637</v>
      </c>
      <c r="B32638" t="s">
        <v>499</v>
      </c>
      <c r="C32638" s="1">
        <v>30742</v>
      </c>
      <c r="D32638" s="1">
        <v>31953.34</v>
      </c>
      <c r="E32638" t="s">
        <v>83</v>
      </c>
    </row>
    <row r="32639" spans="1:5" hidden="1" x14ac:dyDescent="0.2">
      <c r="A32639" s="2">
        <v>32638</v>
      </c>
      <c r="B32639" t="s">
        <v>811</v>
      </c>
      <c r="C32639" s="1">
        <v>25480</v>
      </c>
      <c r="D32639" s="1">
        <v>5328.75</v>
      </c>
      <c r="E32639" t="s">
        <v>83</v>
      </c>
    </row>
    <row r="32640" spans="1:5" hidden="1" x14ac:dyDescent="0.2">
      <c r="A32640" s="2">
        <v>32639</v>
      </c>
      <c r="B32640" t="s">
        <v>163</v>
      </c>
      <c r="C32640" s="1">
        <v>85400</v>
      </c>
      <c r="D32640" s="1">
        <v>85533.36</v>
      </c>
      <c r="E32640" t="s">
        <v>83</v>
      </c>
    </row>
    <row r="32641" spans="1:5" hidden="1" x14ac:dyDescent="0.2">
      <c r="A32641" s="2">
        <v>32640</v>
      </c>
      <c r="B32641" t="s">
        <v>120</v>
      </c>
      <c r="C32641" s="1">
        <v>9744</v>
      </c>
      <c r="D32641" s="1">
        <v>9789.1</v>
      </c>
      <c r="E32641" t="s">
        <v>83</v>
      </c>
    </row>
    <row r="32642" spans="1:5" hidden="1" x14ac:dyDescent="0.2">
      <c r="A32642" s="2">
        <v>32641</v>
      </c>
      <c r="B32642" t="s">
        <v>724</v>
      </c>
      <c r="C32642" s="1">
        <v>51392</v>
      </c>
      <c r="D32642" s="1">
        <v>54788.85</v>
      </c>
      <c r="E32642" t="s">
        <v>83</v>
      </c>
    </row>
    <row r="32643" spans="1:5" hidden="1" x14ac:dyDescent="0.2">
      <c r="A32643" s="2">
        <v>32642</v>
      </c>
      <c r="B32643" t="s">
        <v>105</v>
      </c>
      <c r="C32643" s="1">
        <v>36109</v>
      </c>
      <c r="D32643" s="1">
        <v>36226.61</v>
      </c>
      <c r="E32643" t="s">
        <v>83</v>
      </c>
    </row>
    <row r="32644" spans="1:5" hidden="1" x14ac:dyDescent="0.2">
      <c r="A32644" s="2">
        <v>32643</v>
      </c>
      <c r="B32644" t="s">
        <v>744</v>
      </c>
      <c r="C32644" s="1">
        <v>31314</v>
      </c>
      <c r="D32644" s="1">
        <v>36233.879999999997</v>
      </c>
      <c r="E32644" t="s">
        <v>83</v>
      </c>
    </row>
    <row r="32645" spans="1:5" hidden="1" x14ac:dyDescent="0.2">
      <c r="A32645" s="2">
        <v>32644</v>
      </c>
      <c r="B32645" t="s">
        <v>164</v>
      </c>
      <c r="C32645" s="1">
        <v>40540</v>
      </c>
      <c r="D32645" s="1">
        <v>43402.25</v>
      </c>
      <c r="E32645" t="s">
        <v>83</v>
      </c>
    </row>
    <row r="32646" spans="1:5" hidden="1" x14ac:dyDescent="0.2">
      <c r="A32646" s="2">
        <v>32645</v>
      </c>
      <c r="B32646" t="s">
        <v>804</v>
      </c>
      <c r="C32646" s="1">
        <v>11310</v>
      </c>
      <c r="E32646" t="s">
        <v>83</v>
      </c>
    </row>
    <row r="32647" spans="1:5" hidden="1" x14ac:dyDescent="0.2">
      <c r="A32647" s="2">
        <v>32646</v>
      </c>
      <c r="B32647" t="s">
        <v>329</v>
      </c>
      <c r="C32647" s="1">
        <v>62905</v>
      </c>
      <c r="D32647" s="1">
        <v>88462.84</v>
      </c>
      <c r="E32647" t="s">
        <v>83</v>
      </c>
    </row>
    <row r="32648" spans="1:5" hidden="1" x14ac:dyDescent="0.2">
      <c r="A32648" s="2">
        <v>32647</v>
      </c>
      <c r="B32648" t="s">
        <v>207</v>
      </c>
      <c r="C32648" s="1">
        <v>11310</v>
      </c>
      <c r="D32648" s="1">
        <v>1044</v>
      </c>
      <c r="E32648" t="s">
        <v>83</v>
      </c>
    </row>
    <row r="32649" spans="1:5" hidden="1" x14ac:dyDescent="0.2">
      <c r="A32649" s="2">
        <v>32648</v>
      </c>
      <c r="B32649" t="s">
        <v>465</v>
      </c>
      <c r="C32649" s="1">
        <v>11310</v>
      </c>
      <c r="E32649" t="s">
        <v>83</v>
      </c>
    </row>
    <row r="32650" spans="1:5" hidden="1" x14ac:dyDescent="0.2">
      <c r="A32650" s="2">
        <v>32649</v>
      </c>
      <c r="B32650" t="s">
        <v>158</v>
      </c>
      <c r="C32650" s="1">
        <v>18408</v>
      </c>
      <c r="D32650" s="1">
        <v>3001.86</v>
      </c>
      <c r="E32650" t="s">
        <v>83</v>
      </c>
    </row>
    <row r="32651" spans="1:5" hidden="1" x14ac:dyDescent="0.2">
      <c r="A32651" s="2">
        <v>32650</v>
      </c>
      <c r="B32651" t="s">
        <v>707</v>
      </c>
      <c r="C32651" s="1">
        <v>11310</v>
      </c>
      <c r="E32651" t="s">
        <v>83</v>
      </c>
    </row>
    <row r="32652" spans="1:5" hidden="1" x14ac:dyDescent="0.2">
      <c r="A32652" s="2">
        <v>32651</v>
      </c>
      <c r="B32652" t="s">
        <v>260</v>
      </c>
      <c r="C32652" s="1">
        <v>38939</v>
      </c>
      <c r="D32652" s="1">
        <v>39012.47</v>
      </c>
      <c r="E32652" t="s">
        <v>83</v>
      </c>
    </row>
    <row r="32653" spans="1:5" hidden="1" x14ac:dyDescent="0.2">
      <c r="A32653" s="2">
        <v>32652</v>
      </c>
      <c r="B32653" t="s">
        <v>233</v>
      </c>
      <c r="C32653" s="1">
        <v>11310</v>
      </c>
      <c r="D32653" s="1">
        <v>1051.25</v>
      </c>
      <c r="E32653" t="s">
        <v>83</v>
      </c>
    </row>
    <row r="32654" spans="1:5" hidden="1" x14ac:dyDescent="0.2">
      <c r="A32654" s="2">
        <v>32653</v>
      </c>
      <c r="B32654" t="s">
        <v>501</v>
      </c>
      <c r="C32654" s="1">
        <v>42384.27</v>
      </c>
      <c r="D32654" s="1">
        <v>16786.900000000001</v>
      </c>
      <c r="E32654" t="s">
        <v>83</v>
      </c>
    </row>
    <row r="32655" spans="1:5" hidden="1" x14ac:dyDescent="0.2">
      <c r="A32655" s="2">
        <v>32654</v>
      </c>
      <c r="B32655" t="s">
        <v>209</v>
      </c>
      <c r="C32655" s="1">
        <v>47985</v>
      </c>
      <c r="D32655" s="1">
        <v>48354.18</v>
      </c>
      <c r="E32655" t="s">
        <v>83</v>
      </c>
    </row>
    <row r="32656" spans="1:5" hidden="1" x14ac:dyDescent="0.2">
      <c r="A32656" s="2">
        <v>32655</v>
      </c>
      <c r="B32656" t="s">
        <v>545</v>
      </c>
      <c r="C32656" s="1">
        <v>57907</v>
      </c>
      <c r="D32656" s="1">
        <v>69317.69</v>
      </c>
      <c r="E32656" t="s">
        <v>83</v>
      </c>
    </row>
    <row r="32657" spans="1:5" hidden="1" x14ac:dyDescent="0.2">
      <c r="A32657" s="2">
        <v>32656</v>
      </c>
      <c r="B32657" t="s">
        <v>812</v>
      </c>
      <c r="C32657" s="1">
        <v>60216</v>
      </c>
      <c r="D32657" s="1">
        <v>64621.7</v>
      </c>
      <c r="E32657" t="s">
        <v>83</v>
      </c>
    </row>
    <row r="32658" spans="1:5" hidden="1" x14ac:dyDescent="0.2">
      <c r="A32658" s="2">
        <v>32657</v>
      </c>
      <c r="B32658" t="s">
        <v>431</v>
      </c>
      <c r="C32658" s="1">
        <v>28600</v>
      </c>
      <c r="D32658" s="1">
        <v>23221.57</v>
      </c>
      <c r="E32658" t="s">
        <v>83</v>
      </c>
    </row>
    <row r="32659" spans="1:5" hidden="1" x14ac:dyDescent="0.2">
      <c r="A32659" s="2">
        <v>32658</v>
      </c>
      <c r="B32659" t="s">
        <v>561</v>
      </c>
      <c r="C32659" s="1">
        <v>11310</v>
      </c>
      <c r="E32659" t="s">
        <v>83</v>
      </c>
    </row>
    <row r="32660" spans="1:5" hidden="1" x14ac:dyDescent="0.2">
      <c r="A32660" s="2">
        <v>32659</v>
      </c>
      <c r="B32660" t="s">
        <v>397</v>
      </c>
      <c r="C32660" s="1">
        <v>39994</v>
      </c>
      <c r="D32660" s="1">
        <v>41113.71</v>
      </c>
      <c r="E32660" t="s">
        <v>83</v>
      </c>
    </row>
    <row r="32661" spans="1:5" hidden="1" x14ac:dyDescent="0.2">
      <c r="A32661" s="2">
        <v>32660</v>
      </c>
      <c r="B32661" t="s">
        <v>770</v>
      </c>
      <c r="C32661" s="1">
        <v>11310</v>
      </c>
      <c r="E32661" t="s">
        <v>83</v>
      </c>
    </row>
    <row r="32662" spans="1:5" hidden="1" x14ac:dyDescent="0.2">
      <c r="A32662" s="2">
        <v>32661</v>
      </c>
      <c r="B32662" t="s">
        <v>193</v>
      </c>
      <c r="C32662" s="1">
        <v>44517</v>
      </c>
      <c r="D32662" s="1">
        <v>47807.85</v>
      </c>
      <c r="E32662" t="s">
        <v>83</v>
      </c>
    </row>
    <row r="32663" spans="1:5" hidden="1" x14ac:dyDescent="0.2">
      <c r="A32663" s="2">
        <v>32662</v>
      </c>
      <c r="B32663" t="s">
        <v>686</v>
      </c>
      <c r="C32663" s="1">
        <v>1560</v>
      </c>
      <c r="D32663">
        <v>345</v>
      </c>
      <c r="E32663" t="s">
        <v>83</v>
      </c>
    </row>
    <row r="32664" spans="1:5" hidden="1" x14ac:dyDescent="0.2">
      <c r="A32664" s="2">
        <v>32663</v>
      </c>
      <c r="B32664" t="s">
        <v>397</v>
      </c>
      <c r="C32664" s="1">
        <v>39994</v>
      </c>
      <c r="D32664" s="1">
        <v>44348.55</v>
      </c>
      <c r="E32664" t="s">
        <v>83</v>
      </c>
    </row>
    <row r="32665" spans="1:5" hidden="1" x14ac:dyDescent="0.2">
      <c r="A32665" s="2">
        <v>32664</v>
      </c>
      <c r="B32665" t="s">
        <v>207</v>
      </c>
      <c r="C32665" s="1">
        <v>11310</v>
      </c>
      <c r="E32665" t="s">
        <v>83</v>
      </c>
    </row>
    <row r="32666" spans="1:5" hidden="1" x14ac:dyDescent="0.2">
      <c r="A32666" s="2">
        <v>32665</v>
      </c>
      <c r="B32666" t="s">
        <v>120</v>
      </c>
      <c r="C32666" s="1">
        <v>9744</v>
      </c>
      <c r="D32666" s="1">
        <v>9789.1</v>
      </c>
      <c r="E32666" t="s">
        <v>83</v>
      </c>
    </row>
    <row r="32667" spans="1:5" hidden="1" x14ac:dyDescent="0.2">
      <c r="A32667" s="2">
        <v>32666</v>
      </c>
      <c r="B32667" t="s">
        <v>81</v>
      </c>
      <c r="C32667" s="1">
        <v>23462</v>
      </c>
      <c r="D32667" s="1">
        <v>1601.73</v>
      </c>
      <c r="E32667" t="s">
        <v>83</v>
      </c>
    </row>
    <row r="32668" spans="1:5" hidden="1" x14ac:dyDescent="0.2">
      <c r="A32668" s="2">
        <v>32667</v>
      </c>
      <c r="B32668" t="s">
        <v>407</v>
      </c>
      <c r="C32668" s="1">
        <v>29515</v>
      </c>
      <c r="D32668" s="1">
        <v>39549.269999999997</v>
      </c>
      <c r="E32668" t="s">
        <v>83</v>
      </c>
    </row>
    <row r="32669" spans="1:5" hidden="1" x14ac:dyDescent="0.2">
      <c r="A32669" s="2">
        <v>32668</v>
      </c>
      <c r="B32669" t="s">
        <v>97</v>
      </c>
      <c r="C32669" s="1">
        <v>11310</v>
      </c>
      <c r="E32669" t="s">
        <v>83</v>
      </c>
    </row>
    <row r="32670" spans="1:5" hidden="1" x14ac:dyDescent="0.2">
      <c r="A32670" s="2">
        <v>32669</v>
      </c>
      <c r="B32670" t="s">
        <v>88</v>
      </c>
      <c r="C32670" s="1">
        <v>36117</v>
      </c>
      <c r="D32670" s="1">
        <v>18052.78</v>
      </c>
      <c r="E32670" t="s">
        <v>83</v>
      </c>
    </row>
    <row r="32671" spans="1:5" hidden="1" x14ac:dyDescent="0.2">
      <c r="A32671" s="2">
        <v>32670</v>
      </c>
      <c r="B32671" t="s">
        <v>118</v>
      </c>
      <c r="C32671" s="1">
        <v>50006</v>
      </c>
      <c r="D32671" s="1">
        <v>53482.32</v>
      </c>
      <c r="E32671" t="s">
        <v>83</v>
      </c>
    </row>
    <row r="32672" spans="1:5" hidden="1" x14ac:dyDescent="0.2">
      <c r="A32672" s="2">
        <v>32671</v>
      </c>
      <c r="B32672" t="s">
        <v>417</v>
      </c>
      <c r="C32672" s="1">
        <v>52003</v>
      </c>
      <c r="D32672" s="1">
        <v>55528.28</v>
      </c>
      <c r="E32672" t="s">
        <v>83</v>
      </c>
    </row>
    <row r="32673" spans="1:5" hidden="1" x14ac:dyDescent="0.2">
      <c r="A32673" s="2">
        <v>32672</v>
      </c>
      <c r="B32673" t="s">
        <v>813</v>
      </c>
      <c r="C32673" s="1">
        <v>69489</v>
      </c>
      <c r="D32673" s="1">
        <v>67970.78</v>
      </c>
      <c r="E32673" t="s">
        <v>83</v>
      </c>
    </row>
    <row r="32674" spans="1:5" hidden="1" x14ac:dyDescent="0.2">
      <c r="A32674" s="2">
        <v>32673</v>
      </c>
      <c r="B32674" t="s">
        <v>518</v>
      </c>
      <c r="C32674" s="1">
        <v>11310</v>
      </c>
      <c r="E32674" t="s">
        <v>83</v>
      </c>
    </row>
    <row r="32675" spans="1:5" hidden="1" x14ac:dyDescent="0.2">
      <c r="A32675" s="2">
        <v>32674</v>
      </c>
      <c r="B32675" t="s">
        <v>121</v>
      </c>
      <c r="C32675" s="1">
        <v>51342</v>
      </c>
      <c r="D32675" s="1">
        <v>45571.96</v>
      </c>
      <c r="E32675" t="s">
        <v>83</v>
      </c>
    </row>
    <row r="32676" spans="1:5" hidden="1" x14ac:dyDescent="0.2">
      <c r="A32676" s="2">
        <v>32675</v>
      </c>
      <c r="B32676" t="s">
        <v>122</v>
      </c>
      <c r="C32676" s="1">
        <v>67413</v>
      </c>
      <c r="D32676" s="1">
        <v>3386.86</v>
      </c>
      <c r="E32676" t="s">
        <v>83</v>
      </c>
    </row>
    <row r="32677" spans="1:5" hidden="1" x14ac:dyDescent="0.2">
      <c r="A32677" s="2">
        <v>32676</v>
      </c>
      <c r="B32677" t="s">
        <v>487</v>
      </c>
      <c r="C32677" s="1">
        <v>54778</v>
      </c>
      <c r="D32677" s="1">
        <v>63257.13</v>
      </c>
      <c r="E32677" t="s">
        <v>83</v>
      </c>
    </row>
    <row r="32678" spans="1:5" hidden="1" x14ac:dyDescent="0.2">
      <c r="A32678" s="2">
        <v>32677</v>
      </c>
      <c r="B32678" t="s">
        <v>498</v>
      </c>
      <c r="C32678" s="1">
        <v>34203</v>
      </c>
      <c r="D32678" s="1">
        <v>45710.66</v>
      </c>
      <c r="E32678" t="s">
        <v>83</v>
      </c>
    </row>
    <row r="32679" spans="1:5" hidden="1" x14ac:dyDescent="0.2">
      <c r="A32679" s="2">
        <v>32678</v>
      </c>
      <c r="B32679" t="s">
        <v>227</v>
      </c>
      <c r="C32679" s="1">
        <v>38431</v>
      </c>
      <c r="D32679" s="1">
        <v>39563.870000000003</v>
      </c>
      <c r="E32679" t="s">
        <v>83</v>
      </c>
    </row>
    <row r="32680" spans="1:5" hidden="1" x14ac:dyDescent="0.2">
      <c r="A32680" s="2">
        <v>32679</v>
      </c>
      <c r="B32680" t="s">
        <v>190</v>
      </c>
      <c r="C32680" s="1">
        <v>11310</v>
      </c>
      <c r="E32680" t="s">
        <v>83</v>
      </c>
    </row>
    <row r="32681" spans="1:5" hidden="1" x14ac:dyDescent="0.2">
      <c r="A32681" s="2">
        <v>32680</v>
      </c>
      <c r="B32681" t="s">
        <v>522</v>
      </c>
      <c r="C32681" s="1">
        <v>44486</v>
      </c>
      <c r="D32681" s="1">
        <v>44720.05</v>
      </c>
      <c r="E32681" t="s">
        <v>83</v>
      </c>
    </row>
    <row r="32682" spans="1:5" hidden="1" x14ac:dyDescent="0.2">
      <c r="A32682" s="2">
        <v>32681</v>
      </c>
      <c r="B32682" t="s">
        <v>162</v>
      </c>
      <c r="C32682" s="1">
        <v>68700</v>
      </c>
      <c r="D32682" s="1">
        <v>69391.98</v>
      </c>
      <c r="E32682" t="s">
        <v>83</v>
      </c>
    </row>
    <row r="32683" spans="1:5" hidden="1" x14ac:dyDescent="0.2">
      <c r="A32683" s="2">
        <v>32682</v>
      </c>
      <c r="B32683" t="s">
        <v>433</v>
      </c>
      <c r="C32683" s="1">
        <v>11310</v>
      </c>
      <c r="E32683" t="s">
        <v>83</v>
      </c>
    </row>
    <row r="32684" spans="1:5" hidden="1" x14ac:dyDescent="0.2">
      <c r="A32684" s="2">
        <v>32683</v>
      </c>
      <c r="B32684" t="s">
        <v>559</v>
      </c>
      <c r="C32684" s="1">
        <v>24361</v>
      </c>
      <c r="D32684" s="1">
        <v>17023.669999999998</v>
      </c>
      <c r="E32684" t="s">
        <v>83</v>
      </c>
    </row>
    <row r="32685" spans="1:5" hidden="1" x14ac:dyDescent="0.2">
      <c r="A32685" s="2">
        <v>32684</v>
      </c>
      <c r="B32685" t="s">
        <v>814</v>
      </c>
      <c r="C32685" s="1">
        <v>31907</v>
      </c>
      <c r="D32685" s="1">
        <v>36501.42</v>
      </c>
      <c r="E32685" t="s">
        <v>83</v>
      </c>
    </row>
    <row r="32686" spans="1:5" hidden="1" x14ac:dyDescent="0.2">
      <c r="A32686" s="2">
        <v>32685</v>
      </c>
      <c r="B32686" t="s">
        <v>420</v>
      </c>
      <c r="C32686" s="1">
        <v>62324</v>
      </c>
      <c r="D32686" s="1">
        <v>67665.09</v>
      </c>
      <c r="E32686" t="s">
        <v>83</v>
      </c>
    </row>
    <row r="32687" spans="1:5" hidden="1" x14ac:dyDescent="0.2">
      <c r="A32687" s="2">
        <v>32686</v>
      </c>
      <c r="B32687" t="s">
        <v>279</v>
      </c>
      <c r="C32687" s="1">
        <v>34337</v>
      </c>
      <c r="D32687" s="1">
        <v>37135.17</v>
      </c>
      <c r="E32687" t="s">
        <v>83</v>
      </c>
    </row>
    <row r="32688" spans="1:5" hidden="1" x14ac:dyDescent="0.2">
      <c r="A32688" s="2">
        <v>32687</v>
      </c>
      <c r="B32688" t="s">
        <v>431</v>
      </c>
      <c r="C32688" s="1">
        <v>33488</v>
      </c>
      <c r="D32688" s="1">
        <v>35288.550000000003</v>
      </c>
      <c r="E32688" t="s">
        <v>83</v>
      </c>
    </row>
    <row r="32689" spans="1:5" hidden="1" x14ac:dyDescent="0.2">
      <c r="A32689" s="2">
        <v>32688</v>
      </c>
      <c r="B32689" t="s">
        <v>815</v>
      </c>
      <c r="C32689" s="1">
        <v>33501</v>
      </c>
      <c r="D32689" s="1">
        <v>31809.279999999999</v>
      </c>
      <c r="E32689" t="s">
        <v>83</v>
      </c>
    </row>
    <row r="32690" spans="1:5" hidden="1" x14ac:dyDescent="0.2">
      <c r="A32690" s="2">
        <v>32689</v>
      </c>
      <c r="B32690" t="s">
        <v>536</v>
      </c>
      <c r="C32690" s="1">
        <v>28653</v>
      </c>
      <c r="D32690" s="1">
        <v>29392.28</v>
      </c>
      <c r="E32690" t="s">
        <v>83</v>
      </c>
    </row>
    <row r="32691" spans="1:5" hidden="1" x14ac:dyDescent="0.2">
      <c r="A32691" s="2">
        <v>32690</v>
      </c>
      <c r="B32691" t="s">
        <v>443</v>
      </c>
      <c r="C32691" s="1">
        <v>26316</v>
      </c>
      <c r="D32691" s="1">
        <v>26373.26</v>
      </c>
      <c r="E32691" t="s">
        <v>83</v>
      </c>
    </row>
    <row r="32692" spans="1:5" hidden="1" x14ac:dyDescent="0.2">
      <c r="A32692" s="2">
        <v>32691</v>
      </c>
      <c r="B32692" t="s">
        <v>120</v>
      </c>
      <c r="C32692" s="1">
        <v>9744</v>
      </c>
      <c r="D32692" s="1">
        <v>9834.2000000000007</v>
      </c>
      <c r="E32692" t="s">
        <v>83</v>
      </c>
    </row>
    <row r="32693" spans="1:5" hidden="1" x14ac:dyDescent="0.2">
      <c r="A32693" s="2">
        <v>32692</v>
      </c>
      <c r="B32693" t="s">
        <v>580</v>
      </c>
      <c r="C32693" s="1">
        <v>11310</v>
      </c>
      <c r="E32693" t="s">
        <v>83</v>
      </c>
    </row>
    <row r="32694" spans="1:5" hidden="1" x14ac:dyDescent="0.2">
      <c r="A32694" s="2">
        <v>32693</v>
      </c>
      <c r="B32694" t="s">
        <v>698</v>
      </c>
      <c r="C32694" s="1">
        <v>43239</v>
      </c>
      <c r="D32694" s="1">
        <v>46918.3</v>
      </c>
      <c r="E32694" t="s">
        <v>83</v>
      </c>
    </row>
    <row r="32695" spans="1:5" hidden="1" x14ac:dyDescent="0.2">
      <c r="A32695" s="2">
        <v>32694</v>
      </c>
      <c r="B32695" t="s">
        <v>147</v>
      </c>
      <c r="C32695" s="1">
        <v>47932</v>
      </c>
      <c r="D32695" s="1">
        <v>31822.7</v>
      </c>
      <c r="E32695" t="s">
        <v>83</v>
      </c>
    </row>
    <row r="32696" spans="1:5" hidden="1" x14ac:dyDescent="0.2">
      <c r="A32696" s="2">
        <v>32695</v>
      </c>
      <c r="B32696" t="s">
        <v>120</v>
      </c>
      <c r="C32696" s="1">
        <v>10036</v>
      </c>
      <c r="D32696" s="1">
        <v>9716.56</v>
      </c>
      <c r="E32696" t="s">
        <v>83</v>
      </c>
    </row>
    <row r="32697" spans="1:5" hidden="1" x14ac:dyDescent="0.2">
      <c r="A32697" s="2">
        <v>32696</v>
      </c>
      <c r="B32697" t="s">
        <v>120</v>
      </c>
      <c r="C32697" s="1">
        <v>10620</v>
      </c>
      <c r="D32697" s="1">
        <v>10718.38</v>
      </c>
      <c r="E32697" t="s">
        <v>83</v>
      </c>
    </row>
    <row r="32698" spans="1:5" hidden="1" x14ac:dyDescent="0.2">
      <c r="A32698" s="2">
        <v>32697</v>
      </c>
      <c r="B32698" t="s">
        <v>131</v>
      </c>
      <c r="C32698" s="1">
        <v>11310</v>
      </c>
      <c r="D32698" s="1">
        <v>1004.13</v>
      </c>
      <c r="E32698" t="s">
        <v>83</v>
      </c>
    </row>
    <row r="32699" spans="1:5" hidden="1" x14ac:dyDescent="0.2">
      <c r="A32699" s="2">
        <v>32698</v>
      </c>
      <c r="B32699" t="s">
        <v>697</v>
      </c>
      <c r="C32699" s="1">
        <v>11310</v>
      </c>
      <c r="D32699" s="1">
        <v>1051.25</v>
      </c>
      <c r="E32699" t="s">
        <v>83</v>
      </c>
    </row>
    <row r="32700" spans="1:5" hidden="1" x14ac:dyDescent="0.2">
      <c r="A32700" s="2">
        <v>32699</v>
      </c>
      <c r="B32700" t="s">
        <v>600</v>
      </c>
      <c r="C32700" s="1">
        <v>57023</v>
      </c>
      <c r="D32700" s="1">
        <v>65394.63</v>
      </c>
      <c r="E32700" t="s">
        <v>83</v>
      </c>
    </row>
    <row r="32701" spans="1:5" hidden="1" x14ac:dyDescent="0.2">
      <c r="A32701" s="2">
        <v>32700</v>
      </c>
      <c r="B32701" t="s">
        <v>414</v>
      </c>
      <c r="C32701" s="1">
        <v>53900</v>
      </c>
      <c r="D32701" s="1">
        <v>37315.370000000003</v>
      </c>
      <c r="E32701" t="s">
        <v>83</v>
      </c>
    </row>
    <row r="32702" spans="1:5" hidden="1" x14ac:dyDescent="0.2">
      <c r="A32702" s="2">
        <v>32701</v>
      </c>
      <c r="B32702" t="s">
        <v>816</v>
      </c>
      <c r="C32702" s="1">
        <v>42853</v>
      </c>
      <c r="D32702" s="1">
        <v>54342.400000000001</v>
      </c>
      <c r="E32702" t="s">
        <v>83</v>
      </c>
    </row>
    <row r="32703" spans="1:5" hidden="1" x14ac:dyDescent="0.2">
      <c r="A32703" s="2">
        <v>32702</v>
      </c>
      <c r="B32703" t="s">
        <v>817</v>
      </c>
      <c r="C32703" s="1">
        <v>11310</v>
      </c>
      <c r="E32703" t="s">
        <v>83</v>
      </c>
    </row>
    <row r="32704" spans="1:5" hidden="1" x14ac:dyDescent="0.2">
      <c r="A32704" s="2">
        <v>32703</v>
      </c>
      <c r="B32704" t="s">
        <v>373</v>
      </c>
      <c r="C32704" s="1">
        <v>27263</v>
      </c>
      <c r="D32704" s="1">
        <v>6489.81</v>
      </c>
      <c r="E32704" t="s">
        <v>83</v>
      </c>
    </row>
    <row r="32705" spans="1:5" hidden="1" x14ac:dyDescent="0.2">
      <c r="A32705" s="2">
        <v>32704</v>
      </c>
      <c r="B32705" t="s">
        <v>234</v>
      </c>
      <c r="C32705" s="1">
        <v>29432</v>
      </c>
      <c r="D32705" s="1">
        <v>34435.25</v>
      </c>
      <c r="E32705" t="s">
        <v>83</v>
      </c>
    </row>
    <row r="32706" spans="1:5" hidden="1" x14ac:dyDescent="0.2">
      <c r="A32706" s="2">
        <v>32705</v>
      </c>
      <c r="B32706" t="s">
        <v>818</v>
      </c>
      <c r="C32706" s="1">
        <v>11310</v>
      </c>
      <c r="E32706" t="s">
        <v>83</v>
      </c>
    </row>
    <row r="32707" spans="1:5" hidden="1" x14ac:dyDescent="0.2">
      <c r="A32707" s="2">
        <v>32706</v>
      </c>
      <c r="B32707" t="s">
        <v>706</v>
      </c>
      <c r="C32707" s="1">
        <v>11310</v>
      </c>
      <c r="E32707" t="s">
        <v>83</v>
      </c>
    </row>
    <row r="32708" spans="1:5" hidden="1" x14ac:dyDescent="0.2">
      <c r="A32708" s="2">
        <v>32707</v>
      </c>
      <c r="B32708" t="s">
        <v>819</v>
      </c>
      <c r="C32708" s="1">
        <v>11310</v>
      </c>
      <c r="E32708" t="s">
        <v>83</v>
      </c>
    </row>
    <row r="32709" spans="1:5" hidden="1" x14ac:dyDescent="0.2">
      <c r="A32709" s="2">
        <v>32708</v>
      </c>
      <c r="B32709" t="s">
        <v>330</v>
      </c>
      <c r="C32709" s="1">
        <v>61157</v>
      </c>
      <c r="D32709" s="1">
        <v>67799.41</v>
      </c>
      <c r="E32709" t="s">
        <v>83</v>
      </c>
    </row>
    <row r="32710" spans="1:5" hidden="1" x14ac:dyDescent="0.2">
      <c r="A32710" s="2">
        <v>32709</v>
      </c>
      <c r="B32710" t="s">
        <v>132</v>
      </c>
      <c r="C32710" s="1">
        <v>61727</v>
      </c>
      <c r="D32710" s="1">
        <v>78537.56</v>
      </c>
      <c r="E32710" t="s">
        <v>83</v>
      </c>
    </row>
    <row r="32711" spans="1:5" hidden="1" x14ac:dyDescent="0.2">
      <c r="A32711" s="2">
        <v>32710</v>
      </c>
      <c r="B32711" t="s">
        <v>146</v>
      </c>
      <c r="C32711" s="1">
        <v>33696</v>
      </c>
      <c r="D32711" s="1">
        <v>35617.21</v>
      </c>
      <c r="E32711" t="s">
        <v>83</v>
      </c>
    </row>
    <row r="32712" spans="1:5" hidden="1" x14ac:dyDescent="0.2">
      <c r="A32712" s="2">
        <v>32711</v>
      </c>
      <c r="B32712" t="s">
        <v>820</v>
      </c>
      <c r="C32712" s="1">
        <v>48600</v>
      </c>
      <c r="D32712" s="1">
        <v>47153.36</v>
      </c>
      <c r="E32712" t="s">
        <v>83</v>
      </c>
    </row>
    <row r="32713" spans="1:5" hidden="1" x14ac:dyDescent="0.2">
      <c r="A32713" s="2">
        <v>32712</v>
      </c>
      <c r="B32713" t="s">
        <v>105</v>
      </c>
      <c r="C32713" s="1">
        <v>29913</v>
      </c>
      <c r="D32713" s="1">
        <v>41418.5</v>
      </c>
      <c r="E32713" t="s">
        <v>83</v>
      </c>
    </row>
    <row r="32714" spans="1:5" hidden="1" x14ac:dyDescent="0.2">
      <c r="A32714" s="2">
        <v>32713</v>
      </c>
      <c r="B32714" t="s">
        <v>150</v>
      </c>
      <c r="C32714" s="1">
        <v>11310</v>
      </c>
      <c r="E32714" t="s">
        <v>83</v>
      </c>
    </row>
    <row r="32715" spans="1:5" hidden="1" x14ac:dyDescent="0.2">
      <c r="A32715" s="2">
        <v>32714</v>
      </c>
      <c r="B32715" t="s">
        <v>692</v>
      </c>
      <c r="C32715" s="1">
        <v>11310</v>
      </c>
      <c r="E32715" t="s">
        <v>83</v>
      </c>
    </row>
    <row r="32716" spans="1:5" hidden="1" x14ac:dyDescent="0.2">
      <c r="A32716" s="2">
        <v>32715</v>
      </c>
      <c r="B32716" t="s">
        <v>158</v>
      </c>
      <c r="C32716" s="1">
        <v>17680</v>
      </c>
      <c r="D32716" s="1">
        <v>1071</v>
      </c>
      <c r="E32716" t="s">
        <v>83</v>
      </c>
    </row>
    <row r="32717" spans="1:5" hidden="1" x14ac:dyDescent="0.2">
      <c r="A32717" s="2">
        <v>32716</v>
      </c>
      <c r="B32717" t="s">
        <v>163</v>
      </c>
      <c r="C32717" s="1">
        <v>29913</v>
      </c>
      <c r="D32717" s="1">
        <v>29822.55</v>
      </c>
      <c r="E32717" t="s">
        <v>83</v>
      </c>
    </row>
    <row r="32718" spans="1:5" hidden="1" x14ac:dyDescent="0.2">
      <c r="A32718" s="2">
        <v>32717</v>
      </c>
      <c r="B32718" t="s">
        <v>770</v>
      </c>
      <c r="C32718" s="1">
        <v>11310</v>
      </c>
      <c r="E32718" t="s">
        <v>83</v>
      </c>
    </row>
    <row r="32719" spans="1:5" hidden="1" x14ac:dyDescent="0.2">
      <c r="A32719" s="2">
        <v>32718</v>
      </c>
      <c r="B32719" t="s">
        <v>541</v>
      </c>
      <c r="C32719" s="1">
        <v>11310</v>
      </c>
      <c r="E32719" t="s">
        <v>83</v>
      </c>
    </row>
    <row r="32720" spans="1:5" hidden="1" x14ac:dyDescent="0.2">
      <c r="A32720" s="2">
        <v>32719</v>
      </c>
      <c r="B32720" t="s">
        <v>86</v>
      </c>
      <c r="C32720" s="1">
        <v>50398</v>
      </c>
      <c r="D32720" s="1">
        <v>50029.88</v>
      </c>
      <c r="E32720" t="s">
        <v>83</v>
      </c>
    </row>
    <row r="32721" spans="1:5" hidden="1" x14ac:dyDescent="0.2">
      <c r="A32721" s="2">
        <v>32720</v>
      </c>
      <c r="B32721" t="s">
        <v>821</v>
      </c>
      <c r="C32721" s="1">
        <v>11310</v>
      </c>
      <c r="D32721" s="1">
        <v>1051.25</v>
      </c>
      <c r="E32721" t="s">
        <v>83</v>
      </c>
    </row>
    <row r="32722" spans="1:5" hidden="1" x14ac:dyDescent="0.2">
      <c r="A32722" s="2">
        <v>32721</v>
      </c>
      <c r="B32722" t="s">
        <v>314</v>
      </c>
      <c r="C32722" s="1">
        <v>37076</v>
      </c>
      <c r="D32722" s="1">
        <v>38217.85</v>
      </c>
      <c r="E32722" t="s">
        <v>83</v>
      </c>
    </row>
    <row r="32723" spans="1:5" hidden="1" x14ac:dyDescent="0.2">
      <c r="A32723" s="2">
        <v>32722</v>
      </c>
      <c r="B32723" t="s">
        <v>158</v>
      </c>
      <c r="C32723" s="1">
        <v>18408</v>
      </c>
      <c r="D32723" s="1">
        <v>2973.62</v>
      </c>
      <c r="E32723" t="s">
        <v>83</v>
      </c>
    </row>
    <row r="32724" spans="1:5" hidden="1" x14ac:dyDescent="0.2">
      <c r="A32724" s="2">
        <v>32723</v>
      </c>
      <c r="B32724" t="s">
        <v>761</v>
      </c>
      <c r="C32724" s="1">
        <v>11310</v>
      </c>
      <c r="E32724" t="s">
        <v>83</v>
      </c>
    </row>
    <row r="32725" spans="1:5" hidden="1" x14ac:dyDescent="0.2">
      <c r="A32725" s="2">
        <v>32724</v>
      </c>
      <c r="B32725" t="s">
        <v>302</v>
      </c>
      <c r="C32725" s="1">
        <v>24960</v>
      </c>
      <c r="D32725" s="1">
        <v>21274.32</v>
      </c>
      <c r="E32725" t="s">
        <v>83</v>
      </c>
    </row>
    <row r="32726" spans="1:5" hidden="1" x14ac:dyDescent="0.2">
      <c r="A32726" s="2">
        <v>32725</v>
      </c>
      <c r="B32726" t="s">
        <v>640</v>
      </c>
      <c r="C32726" s="1">
        <v>72501</v>
      </c>
      <c r="D32726" s="1">
        <v>76782.179999999993</v>
      </c>
      <c r="E32726" t="s">
        <v>83</v>
      </c>
    </row>
    <row r="32727" spans="1:5" hidden="1" x14ac:dyDescent="0.2">
      <c r="A32727" s="2">
        <v>32726</v>
      </c>
      <c r="B32727" t="s">
        <v>317</v>
      </c>
      <c r="C32727" s="1">
        <v>11310</v>
      </c>
      <c r="D32727">
        <v>906.25</v>
      </c>
      <c r="E32727" t="s">
        <v>83</v>
      </c>
    </row>
    <row r="32728" spans="1:5" hidden="1" x14ac:dyDescent="0.2">
      <c r="A32728" s="2">
        <v>32727</v>
      </c>
      <c r="B32728" t="s">
        <v>314</v>
      </c>
      <c r="C32728" s="1">
        <v>34175</v>
      </c>
      <c r="D32728" s="1">
        <v>36396.53</v>
      </c>
      <c r="E32728" t="s">
        <v>83</v>
      </c>
    </row>
    <row r="32729" spans="1:5" hidden="1" x14ac:dyDescent="0.2">
      <c r="A32729" s="2">
        <v>32728</v>
      </c>
      <c r="B32729" t="s">
        <v>822</v>
      </c>
      <c r="C32729" s="1">
        <v>16432</v>
      </c>
      <c r="D32729" s="1">
        <v>12692.09</v>
      </c>
      <c r="E32729" t="s">
        <v>83</v>
      </c>
    </row>
    <row r="32730" spans="1:5" hidden="1" x14ac:dyDescent="0.2">
      <c r="A32730" s="2">
        <v>32729</v>
      </c>
      <c r="B32730" t="s">
        <v>146</v>
      </c>
      <c r="C32730" s="1">
        <v>27747</v>
      </c>
      <c r="D32730" s="1">
        <v>30208.12</v>
      </c>
      <c r="E32730" t="s">
        <v>83</v>
      </c>
    </row>
    <row r="32731" spans="1:5" hidden="1" x14ac:dyDescent="0.2">
      <c r="A32731" s="2">
        <v>32730</v>
      </c>
      <c r="B32731" t="s">
        <v>467</v>
      </c>
      <c r="C32731" s="1">
        <v>30035</v>
      </c>
      <c r="D32731" s="1">
        <v>38854.129999999997</v>
      </c>
      <c r="E32731" t="s">
        <v>83</v>
      </c>
    </row>
    <row r="32732" spans="1:5" hidden="1" x14ac:dyDescent="0.2">
      <c r="A32732" s="2">
        <v>32731</v>
      </c>
      <c r="B32732" t="s">
        <v>823</v>
      </c>
      <c r="C32732" s="1">
        <v>11310</v>
      </c>
      <c r="E32732" t="s">
        <v>83</v>
      </c>
    </row>
    <row r="32733" spans="1:5" hidden="1" x14ac:dyDescent="0.2">
      <c r="A32733" s="2">
        <v>32732</v>
      </c>
      <c r="B32733" t="s">
        <v>824</v>
      </c>
      <c r="C32733" s="1">
        <v>11310</v>
      </c>
      <c r="E32733" t="s">
        <v>83</v>
      </c>
    </row>
    <row r="32734" spans="1:5" hidden="1" x14ac:dyDescent="0.2">
      <c r="A32734" s="2">
        <v>32733</v>
      </c>
      <c r="B32734" t="s">
        <v>459</v>
      </c>
      <c r="C32734" s="1">
        <v>11310</v>
      </c>
      <c r="E32734" t="s">
        <v>83</v>
      </c>
    </row>
    <row r="32735" spans="1:5" hidden="1" x14ac:dyDescent="0.2">
      <c r="A32735" s="2">
        <v>32734</v>
      </c>
      <c r="B32735" t="s">
        <v>193</v>
      </c>
      <c r="C32735" s="1">
        <v>45709</v>
      </c>
      <c r="D32735" s="1">
        <v>54362</v>
      </c>
      <c r="E32735" t="s">
        <v>83</v>
      </c>
    </row>
    <row r="32736" spans="1:5" hidden="1" x14ac:dyDescent="0.2">
      <c r="A32736" s="2">
        <v>32735</v>
      </c>
      <c r="B32736" t="s">
        <v>272</v>
      </c>
      <c r="C32736" s="1">
        <v>37407</v>
      </c>
      <c r="D32736" s="1">
        <v>36918.31</v>
      </c>
      <c r="E32736" t="s">
        <v>83</v>
      </c>
    </row>
    <row r="32737" spans="1:5" hidden="1" x14ac:dyDescent="0.2">
      <c r="A32737" s="2">
        <v>32736</v>
      </c>
      <c r="B32737" t="s">
        <v>417</v>
      </c>
      <c r="C32737" s="1">
        <v>42853</v>
      </c>
      <c r="D32737" s="1">
        <v>43378.720000000001</v>
      </c>
      <c r="E32737" t="s">
        <v>83</v>
      </c>
    </row>
    <row r="32738" spans="1:5" hidden="1" x14ac:dyDescent="0.2">
      <c r="A32738" s="2">
        <v>32737</v>
      </c>
      <c r="B32738" t="s">
        <v>235</v>
      </c>
      <c r="C32738" s="1">
        <v>58244</v>
      </c>
      <c r="D32738" s="1">
        <v>63456.03</v>
      </c>
      <c r="E32738" t="s">
        <v>83</v>
      </c>
    </row>
    <row r="32739" spans="1:5" hidden="1" x14ac:dyDescent="0.2">
      <c r="A32739" s="2">
        <v>32738</v>
      </c>
      <c r="B32739" t="s">
        <v>291</v>
      </c>
      <c r="C32739" s="1">
        <v>61740</v>
      </c>
      <c r="D32739" s="1">
        <v>88713.42</v>
      </c>
      <c r="E32739" t="s">
        <v>83</v>
      </c>
    </row>
    <row r="32740" spans="1:5" hidden="1" x14ac:dyDescent="0.2">
      <c r="A32740" s="2">
        <v>32739</v>
      </c>
      <c r="B32740" t="s">
        <v>583</v>
      </c>
      <c r="C32740" s="1">
        <v>58244</v>
      </c>
      <c r="D32740" s="1">
        <v>61450.78</v>
      </c>
      <c r="E32740" t="s">
        <v>83</v>
      </c>
    </row>
    <row r="32741" spans="1:5" hidden="1" x14ac:dyDescent="0.2">
      <c r="A32741" s="2">
        <v>32740</v>
      </c>
      <c r="B32741" t="s">
        <v>126</v>
      </c>
      <c r="C32741" s="1">
        <v>69893</v>
      </c>
      <c r="D32741" s="1">
        <v>93737.71</v>
      </c>
      <c r="E32741" t="s">
        <v>83</v>
      </c>
    </row>
    <row r="32742" spans="1:5" hidden="1" x14ac:dyDescent="0.2">
      <c r="A32742" s="2">
        <v>32741</v>
      </c>
      <c r="B32742" t="s">
        <v>158</v>
      </c>
      <c r="C32742" s="1">
        <v>16640</v>
      </c>
      <c r="D32742" s="1">
        <v>2124</v>
      </c>
      <c r="E32742" t="s">
        <v>83</v>
      </c>
    </row>
    <row r="32743" spans="1:5" hidden="1" x14ac:dyDescent="0.2">
      <c r="A32743" s="2">
        <v>32742</v>
      </c>
      <c r="B32743" t="s">
        <v>472</v>
      </c>
      <c r="C32743" s="1">
        <v>28745</v>
      </c>
      <c r="D32743" s="1">
        <v>28676.7</v>
      </c>
      <c r="E32743" t="s">
        <v>83</v>
      </c>
    </row>
    <row r="32744" spans="1:5" hidden="1" x14ac:dyDescent="0.2">
      <c r="A32744" s="2">
        <v>32743</v>
      </c>
      <c r="B32744" t="s">
        <v>666</v>
      </c>
      <c r="C32744" s="1">
        <v>39409</v>
      </c>
      <c r="D32744" s="1">
        <v>46899.73</v>
      </c>
      <c r="E32744" t="s">
        <v>83</v>
      </c>
    </row>
    <row r="32745" spans="1:5" hidden="1" x14ac:dyDescent="0.2">
      <c r="A32745" s="2">
        <v>32744</v>
      </c>
      <c r="B32745" t="s">
        <v>632</v>
      </c>
      <c r="C32745" s="1">
        <v>11310</v>
      </c>
      <c r="D32745" s="1">
        <v>1015</v>
      </c>
      <c r="E32745" t="s">
        <v>83</v>
      </c>
    </row>
    <row r="32746" spans="1:5" hidden="1" x14ac:dyDescent="0.2">
      <c r="A32746" s="2">
        <v>32745</v>
      </c>
      <c r="B32746" t="s">
        <v>234</v>
      </c>
      <c r="C32746" s="1">
        <v>59076</v>
      </c>
      <c r="D32746" s="1">
        <v>89304.8</v>
      </c>
      <c r="E32746" t="s">
        <v>83</v>
      </c>
    </row>
    <row r="32747" spans="1:5" hidden="1" x14ac:dyDescent="0.2">
      <c r="A32747" s="2">
        <v>32746</v>
      </c>
      <c r="B32747" t="s">
        <v>547</v>
      </c>
      <c r="C32747" s="1">
        <v>68146</v>
      </c>
      <c r="D32747" s="1">
        <v>106028.32</v>
      </c>
      <c r="E32747" t="s">
        <v>83</v>
      </c>
    </row>
    <row r="32748" spans="1:5" hidden="1" x14ac:dyDescent="0.2">
      <c r="A32748" s="2">
        <v>32747</v>
      </c>
      <c r="B32748" t="s">
        <v>465</v>
      </c>
      <c r="C32748" s="1">
        <v>11310</v>
      </c>
      <c r="E32748" t="s">
        <v>83</v>
      </c>
    </row>
    <row r="32749" spans="1:5" hidden="1" x14ac:dyDescent="0.2">
      <c r="A32749" s="2">
        <v>32748</v>
      </c>
      <c r="B32749" t="s">
        <v>203</v>
      </c>
      <c r="C32749" s="1">
        <v>11310</v>
      </c>
      <c r="E32749" t="s">
        <v>83</v>
      </c>
    </row>
    <row r="32750" spans="1:5" hidden="1" x14ac:dyDescent="0.2">
      <c r="A32750" s="2">
        <v>32749</v>
      </c>
      <c r="B32750" t="s">
        <v>222</v>
      </c>
      <c r="C32750" s="1">
        <v>71574</v>
      </c>
      <c r="D32750" s="1">
        <v>88683.32</v>
      </c>
      <c r="E32750" t="s">
        <v>83</v>
      </c>
    </row>
    <row r="32751" spans="1:5" hidden="1" x14ac:dyDescent="0.2">
      <c r="A32751" s="2">
        <v>32750</v>
      </c>
      <c r="B32751" t="s">
        <v>540</v>
      </c>
      <c r="C32751" s="1">
        <v>11310</v>
      </c>
      <c r="E32751" t="s">
        <v>83</v>
      </c>
    </row>
    <row r="32752" spans="1:5" hidden="1" x14ac:dyDescent="0.2">
      <c r="A32752" s="2">
        <v>32751</v>
      </c>
      <c r="B32752" t="s">
        <v>158</v>
      </c>
      <c r="C32752" s="1">
        <v>20800</v>
      </c>
      <c r="D32752" s="1">
        <v>2105</v>
      </c>
      <c r="E32752" t="s">
        <v>83</v>
      </c>
    </row>
    <row r="32753" spans="1:5" hidden="1" x14ac:dyDescent="0.2">
      <c r="A32753" s="2">
        <v>32752</v>
      </c>
      <c r="B32753" t="s">
        <v>147</v>
      </c>
      <c r="C32753" s="1">
        <v>49289</v>
      </c>
      <c r="D32753" s="1">
        <v>51320.42</v>
      </c>
      <c r="E32753" t="s">
        <v>83</v>
      </c>
    </row>
    <row r="32754" spans="1:5" hidden="1" x14ac:dyDescent="0.2">
      <c r="A32754" s="2">
        <v>32753</v>
      </c>
      <c r="B32754" t="s">
        <v>397</v>
      </c>
      <c r="C32754" s="1">
        <v>39354</v>
      </c>
      <c r="D32754" s="1">
        <v>16971.97</v>
      </c>
      <c r="E32754" t="s">
        <v>83</v>
      </c>
    </row>
    <row r="32755" spans="1:5" hidden="1" x14ac:dyDescent="0.2">
      <c r="A32755" s="2">
        <v>32754</v>
      </c>
      <c r="B32755" t="s">
        <v>332</v>
      </c>
      <c r="C32755" s="1">
        <v>42267</v>
      </c>
      <c r="D32755" s="1">
        <v>15118.3</v>
      </c>
      <c r="E32755" t="s">
        <v>83</v>
      </c>
    </row>
    <row r="32756" spans="1:5" hidden="1" x14ac:dyDescent="0.2">
      <c r="A32756" s="2">
        <v>32755</v>
      </c>
      <c r="B32756" t="s">
        <v>236</v>
      </c>
      <c r="C32756" s="1">
        <v>53940</v>
      </c>
      <c r="D32756" s="1">
        <v>54551.31</v>
      </c>
      <c r="E32756" t="s">
        <v>83</v>
      </c>
    </row>
    <row r="32757" spans="1:5" hidden="1" x14ac:dyDescent="0.2">
      <c r="A32757" s="2">
        <v>32756</v>
      </c>
      <c r="B32757" t="s">
        <v>161</v>
      </c>
      <c r="C32757" s="1">
        <v>29058</v>
      </c>
      <c r="D32757" s="1">
        <v>30547.31</v>
      </c>
      <c r="E32757" t="s">
        <v>83</v>
      </c>
    </row>
    <row r="32758" spans="1:5" hidden="1" x14ac:dyDescent="0.2">
      <c r="A32758" s="2">
        <v>32757</v>
      </c>
      <c r="B32758" t="s">
        <v>761</v>
      </c>
      <c r="C32758" s="1">
        <v>11310</v>
      </c>
      <c r="D32758" s="1">
        <v>1051.25</v>
      </c>
      <c r="E32758" t="s">
        <v>83</v>
      </c>
    </row>
    <row r="32759" spans="1:5" hidden="1" x14ac:dyDescent="0.2">
      <c r="A32759" s="2">
        <v>32758</v>
      </c>
      <c r="B32759" t="s">
        <v>825</v>
      </c>
      <c r="C32759" s="1">
        <v>39122</v>
      </c>
      <c r="D32759" s="1">
        <v>38107.53</v>
      </c>
      <c r="E32759" t="s">
        <v>83</v>
      </c>
    </row>
    <row r="32760" spans="1:5" hidden="1" x14ac:dyDescent="0.2">
      <c r="A32760" s="2">
        <v>32759</v>
      </c>
      <c r="B32760" t="s">
        <v>162</v>
      </c>
      <c r="C32760" s="1">
        <v>57684</v>
      </c>
      <c r="D32760" s="1">
        <v>67202.84</v>
      </c>
      <c r="E32760" t="s">
        <v>83</v>
      </c>
    </row>
    <row r="32761" spans="1:5" hidden="1" x14ac:dyDescent="0.2">
      <c r="A32761" s="2">
        <v>32760</v>
      </c>
      <c r="B32761" t="s">
        <v>672</v>
      </c>
      <c r="C32761" s="1">
        <v>27958</v>
      </c>
      <c r="D32761" s="1">
        <v>28142.59</v>
      </c>
      <c r="E32761" t="s">
        <v>83</v>
      </c>
    </row>
    <row r="32762" spans="1:5" hidden="1" x14ac:dyDescent="0.2">
      <c r="A32762" s="2">
        <v>32761</v>
      </c>
      <c r="B32762" t="s">
        <v>373</v>
      </c>
      <c r="C32762" s="1">
        <v>28968</v>
      </c>
      <c r="D32762" s="1">
        <v>26904.29</v>
      </c>
      <c r="E32762" t="s">
        <v>83</v>
      </c>
    </row>
    <row r="32763" spans="1:5" hidden="1" x14ac:dyDescent="0.2">
      <c r="A32763" s="2">
        <v>32762</v>
      </c>
      <c r="B32763" t="s">
        <v>535</v>
      </c>
      <c r="C32763" s="1">
        <v>11310</v>
      </c>
      <c r="D32763" s="1">
        <v>1051.25</v>
      </c>
      <c r="E32763" t="s">
        <v>83</v>
      </c>
    </row>
    <row r="32764" spans="1:5" hidden="1" x14ac:dyDescent="0.2">
      <c r="A32764" s="2">
        <v>32763</v>
      </c>
      <c r="B32764" t="s">
        <v>310</v>
      </c>
      <c r="C32764" s="1">
        <v>11310</v>
      </c>
      <c r="E32764" t="s">
        <v>83</v>
      </c>
    </row>
    <row r="32765" spans="1:5" hidden="1" x14ac:dyDescent="0.2">
      <c r="A32765" s="2">
        <v>32764</v>
      </c>
      <c r="B32765" t="s">
        <v>801</v>
      </c>
      <c r="C32765" s="1">
        <v>11310</v>
      </c>
      <c r="E32765" t="s">
        <v>83</v>
      </c>
    </row>
    <row r="32766" spans="1:5" hidden="1" x14ac:dyDescent="0.2">
      <c r="A32766" s="2">
        <v>32765</v>
      </c>
      <c r="B32766" t="s">
        <v>156</v>
      </c>
      <c r="C32766" s="1">
        <v>64652</v>
      </c>
      <c r="D32766" s="1">
        <v>74957.320000000007</v>
      </c>
      <c r="E32766" t="s">
        <v>83</v>
      </c>
    </row>
    <row r="32767" spans="1:5" hidden="1" x14ac:dyDescent="0.2">
      <c r="A32767" s="2">
        <v>32766</v>
      </c>
      <c r="B32767" t="s">
        <v>826</v>
      </c>
      <c r="C32767" s="1">
        <v>57900</v>
      </c>
      <c r="D32767" s="1">
        <v>57006.11</v>
      </c>
      <c r="E32767" t="s">
        <v>83</v>
      </c>
    </row>
    <row r="32768" spans="1:5" hidden="1" x14ac:dyDescent="0.2">
      <c r="A32768" s="2">
        <v>32767</v>
      </c>
      <c r="B32768" t="s">
        <v>607</v>
      </c>
      <c r="C32768" s="1">
        <v>23995</v>
      </c>
      <c r="D32768" s="1">
        <v>25796.63</v>
      </c>
      <c r="E32768" t="s">
        <v>83</v>
      </c>
    </row>
    <row r="32769" spans="1:5" hidden="1" x14ac:dyDescent="0.2">
      <c r="A32769" s="2">
        <v>32768</v>
      </c>
      <c r="B32769" t="s">
        <v>431</v>
      </c>
      <c r="C32769" s="1">
        <v>28600</v>
      </c>
      <c r="D32769" s="1">
        <v>30905.74</v>
      </c>
      <c r="E32769" t="s">
        <v>83</v>
      </c>
    </row>
    <row r="32770" spans="1:5" hidden="1" x14ac:dyDescent="0.2">
      <c r="A32770" s="2">
        <v>32769</v>
      </c>
      <c r="B32770" t="s">
        <v>491</v>
      </c>
      <c r="C32770" s="1">
        <v>11310</v>
      </c>
      <c r="E32770" t="s">
        <v>83</v>
      </c>
    </row>
    <row r="32771" spans="1:5" hidden="1" x14ac:dyDescent="0.2">
      <c r="A32771" s="2">
        <v>32770</v>
      </c>
      <c r="B32771" t="s">
        <v>573</v>
      </c>
      <c r="C32771" s="1">
        <v>35142</v>
      </c>
      <c r="D32771" s="1">
        <v>41985.84</v>
      </c>
      <c r="E32771" t="s">
        <v>83</v>
      </c>
    </row>
    <row r="32772" spans="1:5" hidden="1" x14ac:dyDescent="0.2">
      <c r="A32772" s="2">
        <v>32771</v>
      </c>
      <c r="B32772" t="s">
        <v>431</v>
      </c>
      <c r="C32772" s="1">
        <v>29682</v>
      </c>
      <c r="D32772" s="1">
        <v>31741.75</v>
      </c>
      <c r="E32772" t="s">
        <v>83</v>
      </c>
    </row>
    <row r="32773" spans="1:5" hidden="1" x14ac:dyDescent="0.2">
      <c r="A32773" s="2">
        <v>32772</v>
      </c>
      <c r="B32773" t="s">
        <v>210</v>
      </c>
      <c r="C32773" s="1">
        <v>70200</v>
      </c>
      <c r="D32773" s="1">
        <v>68935.89</v>
      </c>
      <c r="E32773" t="s">
        <v>83</v>
      </c>
    </row>
    <row r="32774" spans="1:5" hidden="1" x14ac:dyDescent="0.2">
      <c r="A32774" s="2">
        <v>32773</v>
      </c>
      <c r="B32774" t="s">
        <v>612</v>
      </c>
      <c r="C32774" s="1">
        <v>11310</v>
      </c>
      <c r="D32774">
        <v>449.5</v>
      </c>
      <c r="E32774" t="s">
        <v>83</v>
      </c>
    </row>
    <row r="32775" spans="1:5" hidden="1" x14ac:dyDescent="0.2">
      <c r="A32775" s="2">
        <v>32774</v>
      </c>
      <c r="B32775" t="s">
        <v>429</v>
      </c>
      <c r="C32775" s="1">
        <v>53900</v>
      </c>
      <c r="D32775" s="1">
        <v>53863.14</v>
      </c>
      <c r="E32775" t="s">
        <v>83</v>
      </c>
    </row>
    <row r="32776" spans="1:5" hidden="1" x14ac:dyDescent="0.2">
      <c r="A32776" s="2">
        <v>32775</v>
      </c>
      <c r="B32776" t="s">
        <v>290</v>
      </c>
      <c r="C32776" s="1">
        <v>67588</v>
      </c>
      <c r="D32776" s="1">
        <v>69671.34</v>
      </c>
      <c r="E32776" t="s">
        <v>83</v>
      </c>
    </row>
    <row r="32777" spans="1:5" hidden="1" x14ac:dyDescent="0.2">
      <c r="A32777" s="2">
        <v>32776</v>
      </c>
      <c r="B32777" t="s">
        <v>162</v>
      </c>
      <c r="C32777" s="1">
        <v>49289</v>
      </c>
      <c r="D32777" s="1">
        <v>54566.62</v>
      </c>
      <c r="E32777" t="s">
        <v>83</v>
      </c>
    </row>
    <row r="32778" spans="1:5" hidden="1" x14ac:dyDescent="0.2">
      <c r="A32778" s="2">
        <v>32777</v>
      </c>
      <c r="B32778" t="s">
        <v>117</v>
      </c>
      <c r="C32778" s="1">
        <v>11310</v>
      </c>
      <c r="D32778" s="1">
        <v>1015</v>
      </c>
      <c r="E32778" t="s">
        <v>83</v>
      </c>
    </row>
    <row r="32779" spans="1:5" hidden="1" x14ac:dyDescent="0.2">
      <c r="A32779" s="2">
        <v>32778</v>
      </c>
      <c r="B32779" t="s">
        <v>275</v>
      </c>
      <c r="C32779" s="1">
        <v>23570</v>
      </c>
      <c r="D32779" s="1">
        <v>25903.64</v>
      </c>
      <c r="E32779" t="s">
        <v>83</v>
      </c>
    </row>
    <row r="32780" spans="1:5" hidden="1" x14ac:dyDescent="0.2">
      <c r="A32780" s="2">
        <v>32779</v>
      </c>
      <c r="B32780" t="s">
        <v>156</v>
      </c>
      <c r="C32780" s="1">
        <v>72406</v>
      </c>
      <c r="D32780" s="1">
        <v>107419.62</v>
      </c>
      <c r="E32780" t="s">
        <v>83</v>
      </c>
    </row>
    <row r="32781" spans="1:5" hidden="1" x14ac:dyDescent="0.2">
      <c r="A32781" s="2">
        <v>32780</v>
      </c>
      <c r="B32781" t="s">
        <v>580</v>
      </c>
      <c r="C32781" s="1">
        <v>11310</v>
      </c>
      <c r="E32781" t="s">
        <v>83</v>
      </c>
    </row>
    <row r="32782" spans="1:5" hidden="1" x14ac:dyDescent="0.2">
      <c r="A32782" s="2">
        <v>32781</v>
      </c>
      <c r="B32782" t="s">
        <v>304</v>
      </c>
      <c r="C32782" s="1">
        <v>11310</v>
      </c>
      <c r="E32782" t="s">
        <v>83</v>
      </c>
    </row>
    <row r="32783" spans="1:5" hidden="1" x14ac:dyDescent="0.2">
      <c r="A32783" s="2">
        <v>32782</v>
      </c>
      <c r="B32783" t="s">
        <v>85</v>
      </c>
      <c r="C32783" s="1">
        <v>11310</v>
      </c>
      <c r="D32783" s="1">
        <v>1015</v>
      </c>
      <c r="E32783" t="s">
        <v>83</v>
      </c>
    </row>
    <row r="32784" spans="1:5" hidden="1" x14ac:dyDescent="0.2">
      <c r="A32784" s="2">
        <v>32783</v>
      </c>
      <c r="B32784" t="s">
        <v>349</v>
      </c>
      <c r="C32784" s="1">
        <v>65500</v>
      </c>
      <c r="D32784" s="1">
        <v>65409.02</v>
      </c>
      <c r="E32784" t="s">
        <v>83</v>
      </c>
    </row>
    <row r="32785" spans="1:5" hidden="1" x14ac:dyDescent="0.2">
      <c r="A32785" s="2">
        <v>32784</v>
      </c>
      <c r="B32785" t="s">
        <v>678</v>
      </c>
      <c r="C32785" s="1">
        <v>33208</v>
      </c>
      <c r="D32785" s="1">
        <v>33183.629999999997</v>
      </c>
      <c r="E32785" t="s">
        <v>83</v>
      </c>
    </row>
    <row r="32786" spans="1:5" hidden="1" x14ac:dyDescent="0.2">
      <c r="A32786" s="2">
        <v>32785</v>
      </c>
      <c r="B32786" t="s">
        <v>733</v>
      </c>
      <c r="C32786" s="1">
        <v>40120</v>
      </c>
      <c r="D32786" s="1">
        <v>45873.54</v>
      </c>
      <c r="E32786" t="s">
        <v>83</v>
      </c>
    </row>
    <row r="32787" spans="1:5" hidden="1" x14ac:dyDescent="0.2">
      <c r="A32787" s="2">
        <v>32786</v>
      </c>
      <c r="B32787" t="s">
        <v>146</v>
      </c>
      <c r="C32787" s="1">
        <v>41301</v>
      </c>
      <c r="D32787" s="1">
        <v>43559.97</v>
      </c>
      <c r="E32787" t="s">
        <v>83</v>
      </c>
    </row>
    <row r="32788" spans="1:5" hidden="1" x14ac:dyDescent="0.2">
      <c r="A32788" s="2">
        <v>32787</v>
      </c>
      <c r="B32788" t="s">
        <v>296</v>
      </c>
      <c r="C32788" s="1">
        <v>40557</v>
      </c>
      <c r="D32788" s="1">
        <v>57349.81</v>
      </c>
      <c r="E32788" t="s">
        <v>83</v>
      </c>
    </row>
    <row r="32789" spans="1:5" hidden="1" x14ac:dyDescent="0.2">
      <c r="A32789" s="2">
        <v>32788</v>
      </c>
      <c r="B32789" t="s">
        <v>177</v>
      </c>
      <c r="C32789" s="1">
        <v>73346</v>
      </c>
      <c r="D32789" s="1">
        <v>73819.210000000006</v>
      </c>
      <c r="E32789" t="s">
        <v>83</v>
      </c>
    </row>
    <row r="32790" spans="1:5" hidden="1" x14ac:dyDescent="0.2">
      <c r="A32790" s="2">
        <v>32789</v>
      </c>
      <c r="B32790" t="s">
        <v>138</v>
      </c>
      <c r="C32790" s="1">
        <v>24960</v>
      </c>
      <c r="D32790">
        <v>440.04</v>
      </c>
      <c r="E32790" t="s">
        <v>83</v>
      </c>
    </row>
    <row r="32791" spans="1:5" hidden="1" x14ac:dyDescent="0.2">
      <c r="A32791" s="2">
        <v>32790</v>
      </c>
      <c r="B32791" t="s">
        <v>203</v>
      </c>
      <c r="C32791" s="1">
        <v>11310</v>
      </c>
      <c r="E32791" t="s">
        <v>83</v>
      </c>
    </row>
    <row r="32792" spans="1:5" hidden="1" x14ac:dyDescent="0.2">
      <c r="A32792" s="2">
        <v>32791</v>
      </c>
      <c r="B32792" t="s">
        <v>120</v>
      </c>
      <c r="C32792" s="1">
        <v>9744</v>
      </c>
      <c r="D32792" s="1">
        <v>9789.11</v>
      </c>
      <c r="E32792" t="s">
        <v>83</v>
      </c>
    </row>
    <row r="32793" spans="1:5" hidden="1" x14ac:dyDescent="0.2">
      <c r="A32793" s="2">
        <v>32792</v>
      </c>
      <c r="B32793" t="s">
        <v>81</v>
      </c>
      <c r="C32793" s="1">
        <v>23462</v>
      </c>
      <c r="D32793">
        <v>383.52</v>
      </c>
      <c r="E32793" t="s">
        <v>83</v>
      </c>
    </row>
    <row r="32794" spans="1:5" hidden="1" x14ac:dyDescent="0.2">
      <c r="A32794" s="2">
        <v>32793</v>
      </c>
      <c r="B32794" t="s">
        <v>486</v>
      </c>
      <c r="C32794" s="1">
        <v>11310</v>
      </c>
      <c r="E32794" t="s">
        <v>83</v>
      </c>
    </row>
    <row r="32795" spans="1:5" hidden="1" x14ac:dyDescent="0.2">
      <c r="A32795" s="2">
        <v>32794</v>
      </c>
      <c r="B32795" t="s">
        <v>756</v>
      </c>
      <c r="C32795" s="1">
        <v>11310</v>
      </c>
      <c r="E32795" t="s">
        <v>83</v>
      </c>
    </row>
    <row r="32796" spans="1:5" hidden="1" x14ac:dyDescent="0.2">
      <c r="A32796" s="2">
        <v>32795</v>
      </c>
      <c r="B32796" t="s">
        <v>431</v>
      </c>
      <c r="C32796" s="1">
        <v>28600</v>
      </c>
      <c r="D32796" s="1">
        <v>26823.87</v>
      </c>
      <c r="E32796" t="s">
        <v>83</v>
      </c>
    </row>
    <row r="32797" spans="1:5" hidden="1" x14ac:dyDescent="0.2">
      <c r="A32797" s="2">
        <v>32796</v>
      </c>
      <c r="B32797" t="s">
        <v>94</v>
      </c>
      <c r="C32797" s="1">
        <v>11310</v>
      </c>
      <c r="D32797">
        <v>851.88</v>
      </c>
      <c r="E32797" t="s">
        <v>83</v>
      </c>
    </row>
    <row r="32798" spans="1:5" hidden="1" x14ac:dyDescent="0.2">
      <c r="A32798" s="2">
        <v>32797</v>
      </c>
      <c r="B32798" t="s">
        <v>453</v>
      </c>
      <c r="C32798" s="1">
        <v>32018</v>
      </c>
      <c r="D32798" s="1">
        <v>33019.269999999997</v>
      </c>
      <c r="E32798" t="s">
        <v>83</v>
      </c>
    </row>
    <row r="32799" spans="1:5" hidden="1" x14ac:dyDescent="0.2">
      <c r="A32799" s="2">
        <v>32798</v>
      </c>
      <c r="B32799" t="s">
        <v>206</v>
      </c>
      <c r="C32799" s="1">
        <v>71574</v>
      </c>
      <c r="D32799" s="1">
        <v>81269.91</v>
      </c>
      <c r="E32799" t="s">
        <v>83</v>
      </c>
    </row>
    <row r="32800" spans="1:5" hidden="1" x14ac:dyDescent="0.2">
      <c r="A32800" s="2">
        <v>32799</v>
      </c>
      <c r="B32800" t="s">
        <v>135</v>
      </c>
      <c r="C32800" s="1">
        <v>16432</v>
      </c>
      <c r="D32800" s="1">
        <v>11981.06</v>
      </c>
      <c r="E32800" t="s">
        <v>83</v>
      </c>
    </row>
    <row r="32801" spans="1:5" hidden="1" x14ac:dyDescent="0.2">
      <c r="A32801" s="2">
        <v>32800</v>
      </c>
      <c r="B32801" t="s">
        <v>146</v>
      </c>
      <c r="C32801" s="1">
        <v>36850</v>
      </c>
      <c r="D32801" s="1">
        <v>37560.589999999997</v>
      </c>
      <c r="E32801" t="s">
        <v>83</v>
      </c>
    </row>
    <row r="32802" spans="1:5" hidden="1" x14ac:dyDescent="0.2">
      <c r="A32802" s="2">
        <v>32801</v>
      </c>
      <c r="B32802" t="s">
        <v>234</v>
      </c>
      <c r="C32802" s="1">
        <v>59076</v>
      </c>
      <c r="D32802" s="1">
        <v>73968.600000000006</v>
      </c>
      <c r="E32802" t="s">
        <v>83</v>
      </c>
    </row>
    <row r="32803" spans="1:5" hidden="1" x14ac:dyDescent="0.2">
      <c r="A32803" s="2">
        <v>32802</v>
      </c>
      <c r="B32803" t="s">
        <v>708</v>
      </c>
      <c r="C32803" s="1">
        <v>68146</v>
      </c>
      <c r="D32803" s="1">
        <v>74162.5</v>
      </c>
      <c r="E32803" t="s">
        <v>83</v>
      </c>
    </row>
    <row r="32804" spans="1:5" hidden="1" x14ac:dyDescent="0.2">
      <c r="A32804" s="2">
        <v>32803</v>
      </c>
      <c r="B32804" t="s">
        <v>530</v>
      </c>
      <c r="C32804" s="1">
        <v>17576</v>
      </c>
      <c r="D32804" s="1">
        <v>1240.71</v>
      </c>
      <c r="E32804" t="s">
        <v>83</v>
      </c>
    </row>
    <row r="32805" spans="1:5" hidden="1" x14ac:dyDescent="0.2">
      <c r="A32805" s="2">
        <v>32804</v>
      </c>
      <c r="B32805" t="s">
        <v>158</v>
      </c>
      <c r="C32805" s="1">
        <v>20800</v>
      </c>
      <c r="D32805" s="1">
        <v>12798.3</v>
      </c>
      <c r="E32805" t="s">
        <v>83</v>
      </c>
    </row>
    <row r="32806" spans="1:5" hidden="1" x14ac:dyDescent="0.2">
      <c r="A32806" s="2">
        <v>32805</v>
      </c>
      <c r="B32806" t="s">
        <v>593</v>
      </c>
      <c r="C32806" s="1">
        <v>63299</v>
      </c>
      <c r="D32806" s="1">
        <v>78135.490000000005</v>
      </c>
      <c r="E32806" t="s">
        <v>83</v>
      </c>
    </row>
    <row r="32807" spans="1:5" hidden="1" x14ac:dyDescent="0.2">
      <c r="A32807" s="2">
        <v>32806</v>
      </c>
      <c r="B32807" t="s">
        <v>367</v>
      </c>
      <c r="C32807" s="1">
        <v>11310</v>
      </c>
      <c r="D32807">
        <v>895.38</v>
      </c>
      <c r="E32807" t="s">
        <v>83</v>
      </c>
    </row>
    <row r="32808" spans="1:5" hidden="1" x14ac:dyDescent="0.2">
      <c r="A32808" s="2">
        <v>32807</v>
      </c>
      <c r="B32808" t="s">
        <v>623</v>
      </c>
      <c r="C32808" s="1">
        <v>44794</v>
      </c>
      <c r="D32808" s="1">
        <v>45895.69</v>
      </c>
      <c r="E32808" t="s">
        <v>83</v>
      </c>
    </row>
    <row r="32809" spans="1:5" hidden="1" x14ac:dyDescent="0.2">
      <c r="A32809" s="2">
        <v>32808</v>
      </c>
      <c r="B32809" t="s">
        <v>827</v>
      </c>
      <c r="C32809" s="1">
        <v>11310</v>
      </c>
      <c r="E32809" t="s">
        <v>83</v>
      </c>
    </row>
    <row r="32810" spans="1:5" hidden="1" x14ac:dyDescent="0.2">
      <c r="A32810" s="2">
        <v>32809</v>
      </c>
      <c r="B32810" t="s">
        <v>677</v>
      </c>
      <c r="C32810" s="1">
        <v>11310</v>
      </c>
      <c r="E32810" t="s">
        <v>83</v>
      </c>
    </row>
    <row r="32811" spans="1:5" hidden="1" x14ac:dyDescent="0.2">
      <c r="A32811" s="2">
        <v>32810</v>
      </c>
      <c r="B32811" t="s">
        <v>273</v>
      </c>
      <c r="C32811" s="1">
        <v>34518</v>
      </c>
      <c r="D32811" s="1">
        <v>38431.660000000003</v>
      </c>
      <c r="E32811" t="s">
        <v>83</v>
      </c>
    </row>
    <row r="32812" spans="1:5" hidden="1" x14ac:dyDescent="0.2">
      <c r="A32812" s="2">
        <v>32811</v>
      </c>
      <c r="B32812" t="s">
        <v>458</v>
      </c>
      <c r="C32812" s="1">
        <v>11310</v>
      </c>
      <c r="D32812">
        <v>870</v>
      </c>
      <c r="E32812" t="s">
        <v>83</v>
      </c>
    </row>
    <row r="32813" spans="1:5" hidden="1" x14ac:dyDescent="0.2">
      <c r="A32813" s="2">
        <v>32812</v>
      </c>
      <c r="B32813" t="s">
        <v>458</v>
      </c>
      <c r="C32813" s="1">
        <v>11310</v>
      </c>
      <c r="E32813" t="s">
        <v>83</v>
      </c>
    </row>
    <row r="32814" spans="1:5" hidden="1" x14ac:dyDescent="0.2">
      <c r="A32814" s="2">
        <v>32813</v>
      </c>
      <c r="B32814" t="s">
        <v>209</v>
      </c>
      <c r="C32814" s="1">
        <v>58508</v>
      </c>
      <c r="D32814" s="1">
        <v>57709.71</v>
      </c>
      <c r="E32814" t="s">
        <v>83</v>
      </c>
    </row>
    <row r="32815" spans="1:5" hidden="1" x14ac:dyDescent="0.2">
      <c r="A32815" s="2">
        <v>32814</v>
      </c>
      <c r="B32815" t="s">
        <v>828</v>
      </c>
      <c r="C32815" s="1">
        <v>26316</v>
      </c>
      <c r="D32815" s="1">
        <v>24332.43</v>
      </c>
      <c r="E32815" t="s">
        <v>83</v>
      </c>
    </row>
    <row r="32816" spans="1:5" hidden="1" x14ac:dyDescent="0.2">
      <c r="A32816" s="2">
        <v>32815</v>
      </c>
      <c r="B32816" t="s">
        <v>619</v>
      </c>
      <c r="C32816" s="1">
        <v>79732</v>
      </c>
      <c r="D32816" s="1">
        <v>103739.47</v>
      </c>
      <c r="E32816" t="s">
        <v>83</v>
      </c>
    </row>
    <row r="32817" spans="1:5" hidden="1" x14ac:dyDescent="0.2">
      <c r="A32817" s="2">
        <v>32816</v>
      </c>
      <c r="B32817" t="s">
        <v>829</v>
      </c>
      <c r="C32817" s="1">
        <v>11310</v>
      </c>
      <c r="E32817" t="s">
        <v>83</v>
      </c>
    </row>
    <row r="32818" spans="1:5" hidden="1" x14ac:dyDescent="0.2">
      <c r="A32818" s="2">
        <v>32817</v>
      </c>
      <c r="B32818" t="s">
        <v>133</v>
      </c>
      <c r="C32818" s="1">
        <v>11310</v>
      </c>
      <c r="E32818" t="s">
        <v>83</v>
      </c>
    </row>
    <row r="32819" spans="1:5" hidden="1" x14ac:dyDescent="0.2">
      <c r="A32819" s="2">
        <v>32818</v>
      </c>
      <c r="B32819" t="s">
        <v>256</v>
      </c>
      <c r="C32819" s="1">
        <v>11310</v>
      </c>
      <c r="D32819">
        <v>688.75</v>
      </c>
      <c r="E32819" t="s">
        <v>83</v>
      </c>
    </row>
    <row r="32820" spans="1:5" hidden="1" x14ac:dyDescent="0.2">
      <c r="A32820" s="2">
        <v>32819</v>
      </c>
      <c r="B32820" t="s">
        <v>830</v>
      </c>
      <c r="C32820" s="1">
        <v>11310</v>
      </c>
      <c r="E32820" t="s">
        <v>83</v>
      </c>
    </row>
    <row r="32821" spans="1:5" hidden="1" x14ac:dyDescent="0.2">
      <c r="A32821" s="2">
        <v>32820</v>
      </c>
      <c r="B32821" t="s">
        <v>831</v>
      </c>
      <c r="C32821" s="1">
        <v>11310</v>
      </c>
      <c r="D32821" s="1">
        <v>1051.25</v>
      </c>
      <c r="E32821" t="s">
        <v>83</v>
      </c>
    </row>
    <row r="32822" spans="1:5" hidden="1" x14ac:dyDescent="0.2">
      <c r="A32822" s="2">
        <v>32821</v>
      </c>
      <c r="B32822" t="s">
        <v>830</v>
      </c>
      <c r="C32822" s="1">
        <v>11310</v>
      </c>
      <c r="E32822" t="s">
        <v>83</v>
      </c>
    </row>
    <row r="32823" spans="1:5" hidden="1" x14ac:dyDescent="0.2">
      <c r="A32823" s="2">
        <v>32822</v>
      </c>
      <c r="B32823" t="s">
        <v>292</v>
      </c>
      <c r="C32823" s="1">
        <v>36117</v>
      </c>
      <c r="D32823" s="1">
        <v>37588.959999999999</v>
      </c>
      <c r="E32823" t="s">
        <v>83</v>
      </c>
    </row>
    <row r="32824" spans="1:5" hidden="1" x14ac:dyDescent="0.2">
      <c r="A32824" s="2">
        <v>32823</v>
      </c>
      <c r="B32824" t="s">
        <v>94</v>
      </c>
      <c r="C32824" s="1">
        <v>11310</v>
      </c>
      <c r="D32824">
        <v>942.5</v>
      </c>
      <c r="E32824" t="s">
        <v>83</v>
      </c>
    </row>
    <row r="32825" spans="1:5" hidden="1" x14ac:dyDescent="0.2">
      <c r="A32825" s="2">
        <v>32824</v>
      </c>
      <c r="B32825" t="s">
        <v>252</v>
      </c>
      <c r="C32825" s="1">
        <v>11310</v>
      </c>
      <c r="E32825" t="s">
        <v>83</v>
      </c>
    </row>
    <row r="32826" spans="1:5" hidden="1" x14ac:dyDescent="0.2">
      <c r="A32826" s="2">
        <v>32825</v>
      </c>
      <c r="B32826" t="s">
        <v>832</v>
      </c>
      <c r="C32826" s="1">
        <v>11310</v>
      </c>
      <c r="D32826" s="1">
        <v>1051.25</v>
      </c>
      <c r="E32826" t="s">
        <v>83</v>
      </c>
    </row>
    <row r="32827" spans="1:5" hidden="1" x14ac:dyDescent="0.2">
      <c r="A32827" s="2">
        <v>32826</v>
      </c>
      <c r="B32827" t="s">
        <v>226</v>
      </c>
      <c r="C32827" s="1">
        <v>51342</v>
      </c>
      <c r="D32827" s="1">
        <v>50848.7</v>
      </c>
      <c r="E32827" t="s">
        <v>83</v>
      </c>
    </row>
    <row r="32828" spans="1:5" hidden="1" x14ac:dyDescent="0.2">
      <c r="A32828" s="2">
        <v>32827</v>
      </c>
      <c r="B32828" t="s">
        <v>158</v>
      </c>
      <c r="C32828" s="1">
        <v>18408</v>
      </c>
      <c r="D32828" s="1">
        <v>1502.29</v>
      </c>
      <c r="E32828" t="s">
        <v>83</v>
      </c>
    </row>
    <row r="32829" spans="1:5" hidden="1" x14ac:dyDescent="0.2">
      <c r="A32829" s="2">
        <v>32828</v>
      </c>
      <c r="B32829" t="s">
        <v>521</v>
      </c>
      <c r="C32829" s="1">
        <v>33510</v>
      </c>
      <c r="D32829" s="1">
        <v>32812.67</v>
      </c>
      <c r="E32829" t="s">
        <v>83</v>
      </c>
    </row>
    <row r="32830" spans="1:5" hidden="1" x14ac:dyDescent="0.2">
      <c r="A32830" s="2">
        <v>32829</v>
      </c>
      <c r="B32830" t="s">
        <v>833</v>
      </c>
      <c r="C32830" s="1">
        <v>41645</v>
      </c>
      <c r="D32830" s="1">
        <v>42550.95</v>
      </c>
      <c r="E32830" t="s">
        <v>83</v>
      </c>
    </row>
    <row r="32831" spans="1:5" hidden="1" x14ac:dyDescent="0.2">
      <c r="A32831" s="2">
        <v>32830</v>
      </c>
      <c r="B32831" t="s">
        <v>264</v>
      </c>
      <c r="C32831" s="1">
        <v>37107</v>
      </c>
      <c r="D32831" s="1">
        <v>37039.81</v>
      </c>
      <c r="E32831" t="s">
        <v>83</v>
      </c>
    </row>
    <row r="32832" spans="1:5" hidden="1" x14ac:dyDescent="0.2">
      <c r="A32832" s="2">
        <v>32831</v>
      </c>
      <c r="B32832" t="s">
        <v>158</v>
      </c>
      <c r="C32832" s="1">
        <v>15600</v>
      </c>
      <c r="D32832">
        <v>0</v>
      </c>
      <c r="E32832" t="s">
        <v>83</v>
      </c>
    </row>
    <row r="32833" spans="1:5" hidden="1" x14ac:dyDescent="0.2">
      <c r="A32833" s="2">
        <v>32832</v>
      </c>
      <c r="B32833" t="s">
        <v>187</v>
      </c>
      <c r="C32833" s="1">
        <v>43136</v>
      </c>
      <c r="D32833" s="1">
        <v>6635.89</v>
      </c>
      <c r="E32833" t="s">
        <v>83</v>
      </c>
    </row>
    <row r="32834" spans="1:5" hidden="1" x14ac:dyDescent="0.2">
      <c r="A32834" s="2">
        <v>32833</v>
      </c>
      <c r="B32834" t="s">
        <v>296</v>
      </c>
      <c r="C32834" s="1">
        <v>30742</v>
      </c>
      <c r="D32834" s="1">
        <v>46174.27</v>
      </c>
      <c r="E32834" t="s">
        <v>83</v>
      </c>
    </row>
    <row r="32835" spans="1:5" hidden="1" x14ac:dyDescent="0.2">
      <c r="A32835" s="2">
        <v>32834</v>
      </c>
      <c r="B32835" t="s">
        <v>97</v>
      </c>
      <c r="C32835" s="1">
        <v>11310</v>
      </c>
      <c r="E32835" t="s">
        <v>83</v>
      </c>
    </row>
    <row r="32836" spans="1:5" hidden="1" x14ac:dyDescent="0.2">
      <c r="A32836" s="2">
        <v>32835</v>
      </c>
      <c r="B32836" t="s">
        <v>85</v>
      </c>
      <c r="C32836" s="1">
        <v>11310</v>
      </c>
      <c r="D32836" s="1">
        <v>1015</v>
      </c>
      <c r="E32836" t="s">
        <v>83</v>
      </c>
    </row>
    <row r="32837" spans="1:5" hidden="1" x14ac:dyDescent="0.2">
      <c r="A32837" s="2">
        <v>32836</v>
      </c>
      <c r="B32837" t="s">
        <v>207</v>
      </c>
      <c r="C32837" s="1">
        <v>11310</v>
      </c>
      <c r="E32837" t="s">
        <v>83</v>
      </c>
    </row>
    <row r="32838" spans="1:5" hidden="1" x14ac:dyDescent="0.2">
      <c r="A32838" s="2">
        <v>32837</v>
      </c>
      <c r="B32838" t="s">
        <v>467</v>
      </c>
      <c r="C32838" s="1">
        <v>30506</v>
      </c>
      <c r="D32838" s="1">
        <v>32602.02</v>
      </c>
      <c r="E32838" t="s">
        <v>83</v>
      </c>
    </row>
    <row r="32839" spans="1:5" hidden="1" x14ac:dyDescent="0.2">
      <c r="A32839" s="2">
        <v>32838</v>
      </c>
      <c r="B32839" t="s">
        <v>821</v>
      </c>
      <c r="C32839" s="1">
        <v>11310</v>
      </c>
      <c r="D32839" s="1">
        <v>1051.25</v>
      </c>
      <c r="E32839" t="s">
        <v>83</v>
      </c>
    </row>
    <row r="32840" spans="1:5" hidden="1" x14ac:dyDescent="0.2">
      <c r="A32840" s="2">
        <v>32839</v>
      </c>
      <c r="B32840" t="s">
        <v>245</v>
      </c>
      <c r="C32840" s="1">
        <v>70578</v>
      </c>
      <c r="D32840" s="1">
        <v>99765.89</v>
      </c>
      <c r="E32840" t="s">
        <v>83</v>
      </c>
    </row>
    <row r="32841" spans="1:5" hidden="1" x14ac:dyDescent="0.2">
      <c r="A32841" s="2">
        <v>32840</v>
      </c>
      <c r="B32841" t="s">
        <v>244</v>
      </c>
      <c r="C32841" s="1">
        <v>66598</v>
      </c>
      <c r="D32841" s="1">
        <v>81805.06</v>
      </c>
      <c r="E32841" t="s">
        <v>83</v>
      </c>
    </row>
    <row r="32842" spans="1:5" hidden="1" x14ac:dyDescent="0.2">
      <c r="A32842" s="2">
        <v>32841</v>
      </c>
      <c r="B32842" t="s">
        <v>475</v>
      </c>
      <c r="C32842" s="1">
        <v>68500</v>
      </c>
      <c r="D32842" s="1">
        <v>67526.61</v>
      </c>
      <c r="E32842" t="s">
        <v>83</v>
      </c>
    </row>
    <row r="32843" spans="1:5" hidden="1" x14ac:dyDescent="0.2">
      <c r="A32843" s="2">
        <v>32842</v>
      </c>
      <c r="B32843" t="s">
        <v>424</v>
      </c>
      <c r="C32843" s="1">
        <v>32739</v>
      </c>
      <c r="D32843" s="1">
        <v>24971.72</v>
      </c>
      <c r="E32843" t="s">
        <v>83</v>
      </c>
    </row>
    <row r="32844" spans="1:5" hidden="1" x14ac:dyDescent="0.2">
      <c r="A32844" s="2">
        <v>32843</v>
      </c>
      <c r="B32844" t="s">
        <v>106</v>
      </c>
      <c r="C32844" s="1">
        <v>11310</v>
      </c>
      <c r="E32844" t="s">
        <v>83</v>
      </c>
    </row>
    <row r="32845" spans="1:5" hidden="1" x14ac:dyDescent="0.2">
      <c r="A32845" s="2">
        <v>32844</v>
      </c>
      <c r="B32845" t="s">
        <v>288</v>
      </c>
      <c r="C32845" s="1">
        <v>48900</v>
      </c>
      <c r="D32845" s="1">
        <v>42676.39</v>
      </c>
      <c r="E32845" t="s">
        <v>83</v>
      </c>
    </row>
    <row r="32846" spans="1:5" hidden="1" x14ac:dyDescent="0.2">
      <c r="A32846" s="2">
        <v>32845</v>
      </c>
      <c r="B32846" t="s">
        <v>335</v>
      </c>
      <c r="C32846" s="1">
        <v>44084</v>
      </c>
      <c r="D32846" s="1">
        <v>7799.16</v>
      </c>
      <c r="E32846" t="s">
        <v>83</v>
      </c>
    </row>
    <row r="32847" spans="1:5" hidden="1" x14ac:dyDescent="0.2">
      <c r="A32847" s="2">
        <v>32846</v>
      </c>
      <c r="B32847" t="s">
        <v>398</v>
      </c>
      <c r="C32847" s="1">
        <v>74863</v>
      </c>
      <c r="D32847" s="1">
        <v>105953.06</v>
      </c>
      <c r="E32847" t="s">
        <v>83</v>
      </c>
    </row>
    <row r="32848" spans="1:5" hidden="1" x14ac:dyDescent="0.2">
      <c r="A32848" s="2">
        <v>32847</v>
      </c>
      <c r="B32848" t="s">
        <v>245</v>
      </c>
      <c r="C32848" s="1">
        <v>53395</v>
      </c>
      <c r="D32848" s="1">
        <v>57820.92</v>
      </c>
      <c r="E32848" t="s">
        <v>83</v>
      </c>
    </row>
    <row r="32849" spans="1:5" hidden="1" x14ac:dyDescent="0.2">
      <c r="A32849" s="2">
        <v>32848</v>
      </c>
      <c r="B32849" t="s">
        <v>303</v>
      </c>
      <c r="C32849" s="1">
        <v>72406</v>
      </c>
      <c r="D32849" s="1">
        <v>74743.23</v>
      </c>
      <c r="E32849" t="s">
        <v>83</v>
      </c>
    </row>
    <row r="32850" spans="1:5" hidden="1" x14ac:dyDescent="0.2">
      <c r="A32850" s="2">
        <v>32849</v>
      </c>
      <c r="B32850" t="s">
        <v>166</v>
      </c>
      <c r="C32850" s="1">
        <v>11310</v>
      </c>
      <c r="E32850" t="s">
        <v>83</v>
      </c>
    </row>
    <row r="32851" spans="1:5" hidden="1" x14ac:dyDescent="0.2">
      <c r="A32851" s="2">
        <v>32850</v>
      </c>
      <c r="B32851" t="s">
        <v>316</v>
      </c>
      <c r="C32851" s="1">
        <v>24960</v>
      </c>
      <c r="D32851" s="1">
        <v>3240</v>
      </c>
      <c r="E32851" t="s">
        <v>83</v>
      </c>
    </row>
    <row r="32852" spans="1:5" hidden="1" x14ac:dyDescent="0.2">
      <c r="A32852" s="2">
        <v>32851</v>
      </c>
      <c r="B32852" t="s">
        <v>158</v>
      </c>
      <c r="C32852" s="1">
        <v>20800</v>
      </c>
      <c r="D32852" s="1">
        <v>7635</v>
      </c>
      <c r="E32852" t="s">
        <v>83</v>
      </c>
    </row>
    <row r="32853" spans="1:5" hidden="1" x14ac:dyDescent="0.2">
      <c r="A32853" s="2">
        <v>32852</v>
      </c>
      <c r="B32853" t="s">
        <v>164</v>
      </c>
      <c r="C32853" s="1">
        <v>22880</v>
      </c>
      <c r="D32853" s="1">
        <v>3974.7</v>
      </c>
      <c r="E32853" t="s">
        <v>83</v>
      </c>
    </row>
    <row r="32854" spans="1:5" hidden="1" x14ac:dyDescent="0.2">
      <c r="A32854" s="2">
        <v>32853</v>
      </c>
      <c r="B32854" t="s">
        <v>834</v>
      </c>
      <c r="C32854" s="1">
        <v>34518</v>
      </c>
      <c r="D32854" s="1">
        <v>34427.120000000003</v>
      </c>
      <c r="E32854" t="s">
        <v>83</v>
      </c>
    </row>
    <row r="32855" spans="1:5" hidden="1" x14ac:dyDescent="0.2">
      <c r="A32855" s="2">
        <v>32854</v>
      </c>
      <c r="B32855" t="s">
        <v>207</v>
      </c>
      <c r="C32855" s="1">
        <v>11310</v>
      </c>
      <c r="E32855" t="s">
        <v>83</v>
      </c>
    </row>
    <row r="32856" spans="1:5" hidden="1" x14ac:dyDescent="0.2">
      <c r="A32856" s="2">
        <v>32855</v>
      </c>
      <c r="B32856" t="s">
        <v>137</v>
      </c>
      <c r="C32856" s="1">
        <v>11310</v>
      </c>
      <c r="E32856" t="s">
        <v>83</v>
      </c>
    </row>
    <row r="32857" spans="1:5" hidden="1" x14ac:dyDescent="0.2">
      <c r="A32857" s="2">
        <v>32856</v>
      </c>
      <c r="B32857" t="s">
        <v>835</v>
      </c>
      <c r="C32857" s="1">
        <v>11310</v>
      </c>
      <c r="D32857" s="1">
        <v>1051.25</v>
      </c>
      <c r="E32857" t="s">
        <v>83</v>
      </c>
    </row>
    <row r="32858" spans="1:5" hidden="1" x14ac:dyDescent="0.2">
      <c r="A32858" s="2">
        <v>32857</v>
      </c>
      <c r="B32858" t="s">
        <v>25</v>
      </c>
      <c r="C32858" s="1">
        <v>40540</v>
      </c>
      <c r="D32858" s="1">
        <v>35382.120000000003</v>
      </c>
      <c r="E32858" t="s">
        <v>83</v>
      </c>
    </row>
    <row r="32859" spans="1:5" hidden="1" x14ac:dyDescent="0.2">
      <c r="A32859" s="2">
        <v>32858</v>
      </c>
      <c r="B32859" t="s">
        <v>95</v>
      </c>
      <c r="C32859" s="1">
        <v>39520</v>
      </c>
      <c r="D32859" s="1">
        <v>33389.47</v>
      </c>
      <c r="E32859" t="s">
        <v>83</v>
      </c>
    </row>
    <row r="32860" spans="1:5" hidden="1" x14ac:dyDescent="0.2">
      <c r="A32860" s="2">
        <v>32859</v>
      </c>
      <c r="B32860" t="s">
        <v>160</v>
      </c>
      <c r="C32860" s="1">
        <v>58244</v>
      </c>
      <c r="D32860" s="1">
        <v>68209</v>
      </c>
      <c r="E32860" t="s">
        <v>83</v>
      </c>
    </row>
    <row r="32861" spans="1:5" hidden="1" x14ac:dyDescent="0.2">
      <c r="A32861" s="2">
        <v>32860</v>
      </c>
      <c r="B32861" t="s">
        <v>725</v>
      </c>
      <c r="C32861" s="1">
        <v>54800</v>
      </c>
      <c r="D32861" s="1">
        <v>30350.55</v>
      </c>
      <c r="E32861" t="s">
        <v>83</v>
      </c>
    </row>
    <row r="32862" spans="1:5" hidden="1" x14ac:dyDescent="0.2">
      <c r="A32862" s="2">
        <v>32861</v>
      </c>
      <c r="B32862" t="s">
        <v>89</v>
      </c>
      <c r="C32862" s="1">
        <v>62100</v>
      </c>
      <c r="D32862" s="1">
        <v>62523.48</v>
      </c>
      <c r="E32862" t="s">
        <v>83</v>
      </c>
    </row>
    <row r="32863" spans="1:5" hidden="1" x14ac:dyDescent="0.2">
      <c r="A32863" s="2">
        <v>32862</v>
      </c>
      <c r="B32863" t="s">
        <v>237</v>
      </c>
      <c r="C32863" s="1">
        <v>8926</v>
      </c>
      <c r="D32863" s="1">
        <v>7706.93</v>
      </c>
      <c r="E32863" t="s">
        <v>83</v>
      </c>
    </row>
    <row r="32864" spans="1:5" hidden="1" x14ac:dyDescent="0.2">
      <c r="A32864" s="2">
        <v>32863</v>
      </c>
      <c r="B32864" t="s">
        <v>237</v>
      </c>
      <c r="C32864" s="1">
        <v>8926</v>
      </c>
      <c r="D32864" s="1">
        <v>7603.61</v>
      </c>
      <c r="E32864" t="s">
        <v>83</v>
      </c>
    </row>
    <row r="32865" spans="1:5" hidden="1" x14ac:dyDescent="0.2">
      <c r="A32865" s="2">
        <v>32864</v>
      </c>
      <c r="B32865" t="s">
        <v>114</v>
      </c>
      <c r="C32865" s="1">
        <v>27958</v>
      </c>
      <c r="D32865" s="1">
        <v>27032.799999999999</v>
      </c>
      <c r="E32865" t="s">
        <v>83</v>
      </c>
    </row>
    <row r="32866" spans="1:5" hidden="1" x14ac:dyDescent="0.2">
      <c r="A32866" s="2">
        <v>32865</v>
      </c>
      <c r="B32866" t="s">
        <v>763</v>
      </c>
      <c r="C32866" s="1">
        <v>11310</v>
      </c>
      <c r="E32866" t="s">
        <v>83</v>
      </c>
    </row>
    <row r="32867" spans="1:5" hidden="1" x14ac:dyDescent="0.2">
      <c r="A32867" s="2">
        <v>32866</v>
      </c>
      <c r="B32867" t="s">
        <v>239</v>
      </c>
      <c r="C32867" s="1">
        <v>55208</v>
      </c>
      <c r="D32867" s="1">
        <v>66128.27</v>
      </c>
      <c r="E32867" t="s">
        <v>83</v>
      </c>
    </row>
    <row r="32868" spans="1:5" hidden="1" x14ac:dyDescent="0.2">
      <c r="A32868" s="2">
        <v>32867</v>
      </c>
      <c r="B32868" t="s">
        <v>130</v>
      </c>
      <c r="C32868" s="1">
        <v>94851</v>
      </c>
      <c r="D32868" s="1">
        <v>116673.74</v>
      </c>
      <c r="E32868" t="s">
        <v>83</v>
      </c>
    </row>
    <row r="32869" spans="1:5" hidden="1" x14ac:dyDescent="0.2">
      <c r="A32869" s="2">
        <v>32868</v>
      </c>
      <c r="B32869" t="s">
        <v>604</v>
      </c>
      <c r="C32869" s="1">
        <v>82256</v>
      </c>
      <c r="D32869" s="1">
        <v>85546.63</v>
      </c>
      <c r="E32869" t="s">
        <v>83</v>
      </c>
    </row>
    <row r="32870" spans="1:5" hidden="1" x14ac:dyDescent="0.2">
      <c r="A32870" s="2">
        <v>32869</v>
      </c>
      <c r="B32870" t="s">
        <v>670</v>
      </c>
      <c r="C32870" s="1">
        <v>61100</v>
      </c>
      <c r="D32870" s="1">
        <v>69559.64</v>
      </c>
      <c r="E32870" t="s">
        <v>83</v>
      </c>
    </row>
    <row r="32871" spans="1:5" hidden="1" x14ac:dyDescent="0.2">
      <c r="A32871" s="2">
        <v>32870</v>
      </c>
      <c r="B32871" t="s">
        <v>215</v>
      </c>
      <c r="C32871" s="1">
        <v>57907</v>
      </c>
      <c r="D32871" s="1">
        <v>59403.76</v>
      </c>
      <c r="E32871" t="s">
        <v>83</v>
      </c>
    </row>
    <row r="32872" spans="1:5" hidden="1" x14ac:dyDescent="0.2">
      <c r="A32872" s="2">
        <v>32871</v>
      </c>
      <c r="B32872" t="s">
        <v>600</v>
      </c>
      <c r="C32872" s="1">
        <v>58933</v>
      </c>
      <c r="D32872" s="1">
        <v>68006.77</v>
      </c>
      <c r="E32872" t="s">
        <v>83</v>
      </c>
    </row>
    <row r="32873" spans="1:5" hidden="1" x14ac:dyDescent="0.2">
      <c r="A32873" s="2">
        <v>32872</v>
      </c>
      <c r="B32873" t="s">
        <v>636</v>
      </c>
      <c r="C32873" s="1">
        <v>58933</v>
      </c>
      <c r="D32873" s="1">
        <v>60517.73</v>
      </c>
      <c r="E32873" t="s">
        <v>83</v>
      </c>
    </row>
    <row r="32874" spans="1:5" hidden="1" x14ac:dyDescent="0.2">
      <c r="A32874" s="2">
        <v>32873</v>
      </c>
      <c r="B32874" t="s">
        <v>467</v>
      </c>
      <c r="C32874" s="1">
        <v>30506</v>
      </c>
      <c r="D32874" s="1">
        <v>30021.47</v>
      </c>
      <c r="E32874" t="s">
        <v>83</v>
      </c>
    </row>
    <row r="32875" spans="1:5" hidden="1" x14ac:dyDescent="0.2">
      <c r="A32875" s="2">
        <v>32874</v>
      </c>
      <c r="B32875" t="s">
        <v>322</v>
      </c>
      <c r="C32875" s="1">
        <v>44794</v>
      </c>
      <c r="D32875" s="1">
        <v>44874.239999999998</v>
      </c>
      <c r="E32875" t="s">
        <v>83</v>
      </c>
    </row>
    <row r="32876" spans="1:5" hidden="1" x14ac:dyDescent="0.2">
      <c r="A32876" s="2">
        <v>32875</v>
      </c>
      <c r="B32876" t="s">
        <v>772</v>
      </c>
      <c r="C32876" s="1">
        <v>43361</v>
      </c>
      <c r="D32876" s="1">
        <v>45184.51</v>
      </c>
      <c r="E32876" t="s">
        <v>83</v>
      </c>
    </row>
    <row r="32877" spans="1:5" hidden="1" x14ac:dyDescent="0.2">
      <c r="A32877" s="2">
        <v>32876</v>
      </c>
      <c r="B32877" t="s">
        <v>541</v>
      </c>
      <c r="C32877" s="1">
        <v>11310</v>
      </c>
      <c r="D32877" s="1">
        <v>6854.92</v>
      </c>
      <c r="E32877" t="s">
        <v>83</v>
      </c>
    </row>
    <row r="32878" spans="1:5" hidden="1" x14ac:dyDescent="0.2">
      <c r="A32878" s="2">
        <v>32877</v>
      </c>
      <c r="B32878" t="s">
        <v>486</v>
      </c>
      <c r="C32878" s="1">
        <v>11310</v>
      </c>
      <c r="E32878" t="s">
        <v>83</v>
      </c>
    </row>
    <row r="32879" spans="1:5" hidden="1" x14ac:dyDescent="0.2">
      <c r="A32879" s="2">
        <v>32878</v>
      </c>
      <c r="B32879" t="s">
        <v>227</v>
      </c>
      <c r="C32879" s="1">
        <v>32315</v>
      </c>
      <c r="D32879" s="1">
        <v>10681.69</v>
      </c>
      <c r="E32879" t="s">
        <v>83</v>
      </c>
    </row>
    <row r="32880" spans="1:5" hidden="1" x14ac:dyDescent="0.2">
      <c r="A32880" s="2">
        <v>32879</v>
      </c>
      <c r="B32880" t="s">
        <v>752</v>
      </c>
      <c r="C32880" s="1">
        <v>68146</v>
      </c>
      <c r="D32880" s="1">
        <v>73981.73</v>
      </c>
      <c r="E32880" t="s">
        <v>83</v>
      </c>
    </row>
    <row r="32881" spans="1:5" hidden="1" x14ac:dyDescent="0.2">
      <c r="A32881" s="2">
        <v>32880</v>
      </c>
      <c r="B32881" t="s">
        <v>539</v>
      </c>
      <c r="C32881" s="1">
        <v>47932</v>
      </c>
      <c r="D32881" s="1">
        <v>47754.28</v>
      </c>
      <c r="E32881" t="s">
        <v>83</v>
      </c>
    </row>
    <row r="32882" spans="1:5" hidden="1" x14ac:dyDescent="0.2">
      <c r="A32882" s="2">
        <v>32881</v>
      </c>
      <c r="B32882" t="s">
        <v>187</v>
      </c>
      <c r="C32882" s="1">
        <v>43136</v>
      </c>
      <c r="D32882" s="1">
        <v>34798</v>
      </c>
      <c r="E32882" t="s">
        <v>83</v>
      </c>
    </row>
    <row r="32883" spans="1:5" hidden="1" x14ac:dyDescent="0.2">
      <c r="A32883" s="2">
        <v>32882</v>
      </c>
      <c r="B32883" t="s">
        <v>836</v>
      </c>
      <c r="C32883" s="1">
        <v>58320</v>
      </c>
      <c r="D32883" s="1">
        <v>67583.199999999997</v>
      </c>
      <c r="E32883" t="s">
        <v>83</v>
      </c>
    </row>
    <row r="32884" spans="1:5" hidden="1" x14ac:dyDescent="0.2">
      <c r="A32884" s="2">
        <v>32883</v>
      </c>
      <c r="B32884" t="s">
        <v>150</v>
      </c>
      <c r="C32884" s="1">
        <v>11310</v>
      </c>
      <c r="E32884" t="s">
        <v>83</v>
      </c>
    </row>
    <row r="32885" spans="1:5" hidden="1" x14ac:dyDescent="0.2">
      <c r="A32885" s="2">
        <v>32884</v>
      </c>
      <c r="B32885" t="s">
        <v>503</v>
      </c>
      <c r="C32885" s="1">
        <v>26316</v>
      </c>
      <c r="D32885" s="1">
        <v>26428.639999999999</v>
      </c>
      <c r="E32885" t="s">
        <v>83</v>
      </c>
    </row>
    <row r="32886" spans="1:5" hidden="1" x14ac:dyDescent="0.2">
      <c r="A32886" s="2">
        <v>32885</v>
      </c>
      <c r="B32886" t="s">
        <v>429</v>
      </c>
      <c r="C32886" s="1">
        <v>34518</v>
      </c>
      <c r="D32886" s="1">
        <v>34427.11</v>
      </c>
      <c r="E32886" t="s">
        <v>83</v>
      </c>
    </row>
    <row r="32887" spans="1:5" hidden="1" x14ac:dyDescent="0.2">
      <c r="A32887" s="2">
        <v>32886</v>
      </c>
      <c r="B32887" t="s">
        <v>138</v>
      </c>
      <c r="C32887" s="1">
        <v>28653</v>
      </c>
      <c r="D32887" s="1">
        <v>27141.46</v>
      </c>
      <c r="E32887" t="s">
        <v>83</v>
      </c>
    </row>
    <row r="32888" spans="1:5" hidden="1" x14ac:dyDescent="0.2">
      <c r="A32888" s="2">
        <v>32887</v>
      </c>
      <c r="B32888" t="s">
        <v>141</v>
      </c>
      <c r="C32888" s="1">
        <v>49514</v>
      </c>
      <c r="D32888" s="1">
        <v>56974.06</v>
      </c>
      <c r="E32888" t="s">
        <v>83</v>
      </c>
    </row>
    <row r="32889" spans="1:5" hidden="1" x14ac:dyDescent="0.2">
      <c r="A32889" s="2">
        <v>32888</v>
      </c>
      <c r="B32889" t="s">
        <v>146</v>
      </c>
      <c r="C32889" s="1">
        <v>41274</v>
      </c>
      <c r="D32889" s="1">
        <v>45894.35</v>
      </c>
      <c r="E32889" t="s">
        <v>83</v>
      </c>
    </row>
    <row r="32890" spans="1:5" hidden="1" x14ac:dyDescent="0.2">
      <c r="A32890" s="2">
        <v>32889</v>
      </c>
      <c r="B32890" t="s">
        <v>327</v>
      </c>
      <c r="C32890" s="1">
        <v>11310</v>
      </c>
      <c r="D32890" s="1">
        <v>1022.25</v>
      </c>
      <c r="E32890" t="s">
        <v>83</v>
      </c>
    </row>
    <row r="32891" spans="1:5" hidden="1" x14ac:dyDescent="0.2">
      <c r="A32891" s="2">
        <v>32890</v>
      </c>
      <c r="B32891" t="s">
        <v>522</v>
      </c>
      <c r="C32891" s="1">
        <v>45140</v>
      </c>
      <c r="D32891" s="1">
        <v>52525.3</v>
      </c>
      <c r="E32891" t="s">
        <v>83</v>
      </c>
    </row>
    <row r="32892" spans="1:5" hidden="1" x14ac:dyDescent="0.2">
      <c r="A32892" s="2">
        <v>32891</v>
      </c>
      <c r="B32892" t="s">
        <v>198</v>
      </c>
      <c r="C32892" s="1">
        <v>39518</v>
      </c>
      <c r="D32892" s="1">
        <v>37700.01</v>
      </c>
      <c r="E32892" t="s">
        <v>83</v>
      </c>
    </row>
    <row r="32893" spans="1:5" hidden="1" x14ac:dyDescent="0.2">
      <c r="A32893" s="2">
        <v>32892</v>
      </c>
      <c r="B32893" t="s">
        <v>717</v>
      </c>
      <c r="C32893" s="1">
        <v>40540</v>
      </c>
      <c r="D32893" s="1">
        <v>49731.87</v>
      </c>
      <c r="E32893" t="s">
        <v>83</v>
      </c>
    </row>
    <row r="32894" spans="1:5" hidden="1" x14ac:dyDescent="0.2">
      <c r="A32894" s="2">
        <v>32893</v>
      </c>
      <c r="B32894" t="s">
        <v>787</v>
      </c>
      <c r="C32894" s="1">
        <v>11310</v>
      </c>
      <c r="D32894" s="1">
        <v>1051.25</v>
      </c>
      <c r="E32894" t="s">
        <v>83</v>
      </c>
    </row>
    <row r="32895" spans="1:5" hidden="1" x14ac:dyDescent="0.2">
      <c r="A32895" s="2">
        <v>32894</v>
      </c>
      <c r="B32895" t="s">
        <v>172</v>
      </c>
      <c r="C32895" s="1">
        <v>50646</v>
      </c>
      <c r="D32895" s="1">
        <v>63550.98</v>
      </c>
      <c r="E32895" t="s">
        <v>83</v>
      </c>
    </row>
    <row r="32896" spans="1:5" hidden="1" x14ac:dyDescent="0.2">
      <c r="A32896" s="2">
        <v>32895</v>
      </c>
      <c r="B32896" t="s">
        <v>288</v>
      </c>
      <c r="C32896" s="1">
        <v>42466</v>
      </c>
      <c r="D32896" s="1">
        <v>42706.76</v>
      </c>
      <c r="E32896" t="s">
        <v>83</v>
      </c>
    </row>
    <row r="32897" spans="1:5" hidden="1" x14ac:dyDescent="0.2">
      <c r="A32897" s="2">
        <v>32896</v>
      </c>
      <c r="B32897" t="s">
        <v>120</v>
      </c>
      <c r="C32897" s="1">
        <v>9744</v>
      </c>
      <c r="D32897" s="1">
        <v>9834.23</v>
      </c>
      <c r="E32897" t="s">
        <v>83</v>
      </c>
    </row>
    <row r="32898" spans="1:5" hidden="1" x14ac:dyDescent="0.2">
      <c r="A32898" s="2">
        <v>32897</v>
      </c>
      <c r="B32898" t="s">
        <v>781</v>
      </c>
      <c r="C32898" s="1">
        <v>58244</v>
      </c>
      <c r="D32898" s="1">
        <v>66911.429999999993</v>
      </c>
      <c r="E32898" t="s">
        <v>83</v>
      </c>
    </row>
    <row r="32899" spans="1:5" hidden="1" x14ac:dyDescent="0.2">
      <c r="A32899" s="2">
        <v>32898</v>
      </c>
      <c r="B32899" t="s">
        <v>187</v>
      </c>
      <c r="C32899" s="1">
        <v>43136</v>
      </c>
      <c r="D32899" s="1">
        <v>26714.7</v>
      </c>
      <c r="E32899" t="s">
        <v>83</v>
      </c>
    </row>
    <row r="32900" spans="1:5" hidden="1" x14ac:dyDescent="0.2">
      <c r="A32900" s="2">
        <v>32899</v>
      </c>
      <c r="B32900" t="s">
        <v>617</v>
      </c>
      <c r="C32900" s="1">
        <v>56709</v>
      </c>
      <c r="D32900" s="1">
        <v>58598.82</v>
      </c>
      <c r="E32900" t="s">
        <v>83</v>
      </c>
    </row>
    <row r="32901" spans="1:5" hidden="1" x14ac:dyDescent="0.2">
      <c r="A32901" s="2">
        <v>32900</v>
      </c>
      <c r="B32901" t="s">
        <v>837</v>
      </c>
      <c r="C32901" s="1">
        <v>55113</v>
      </c>
      <c r="D32901" s="1">
        <v>59723.199999999997</v>
      </c>
      <c r="E32901" t="s">
        <v>83</v>
      </c>
    </row>
    <row r="32902" spans="1:5" hidden="1" x14ac:dyDescent="0.2">
      <c r="A32902" s="2">
        <v>32901</v>
      </c>
      <c r="B32902" t="s">
        <v>641</v>
      </c>
      <c r="C32902" s="1">
        <v>58244</v>
      </c>
      <c r="D32902" s="1">
        <v>80478.77</v>
      </c>
      <c r="E32902" t="s">
        <v>83</v>
      </c>
    </row>
    <row r="32903" spans="1:5" hidden="1" x14ac:dyDescent="0.2">
      <c r="A32903" s="2">
        <v>32902</v>
      </c>
      <c r="B32903" t="s">
        <v>146</v>
      </c>
      <c r="C32903" s="1">
        <v>63900</v>
      </c>
      <c r="D32903" s="1">
        <v>63220.480000000003</v>
      </c>
      <c r="E32903" t="s">
        <v>83</v>
      </c>
    </row>
    <row r="32904" spans="1:5" hidden="1" x14ac:dyDescent="0.2">
      <c r="A32904" s="2">
        <v>32903</v>
      </c>
      <c r="B32904" t="s">
        <v>97</v>
      </c>
      <c r="C32904" s="1">
        <v>11310</v>
      </c>
      <c r="E32904" t="s">
        <v>83</v>
      </c>
    </row>
    <row r="32905" spans="1:5" hidden="1" x14ac:dyDescent="0.2">
      <c r="A32905" s="2">
        <v>32904</v>
      </c>
      <c r="B32905" t="s">
        <v>838</v>
      </c>
      <c r="C32905" s="1">
        <v>28662</v>
      </c>
      <c r="D32905" s="1">
        <v>33789.99</v>
      </c>
      <c r="E32905" t="s">
        <v>83</v>
      </c>
    </row>
    <row r="32906" spans="1:5" hidden="1" x14ac:dyDescent="0.2">
      <c r="A32906" s="2">
        <v>32905</v>
      </c>
      <c r="B32906" t="s">
        <v>620</v>
      </c>
      <c r="C32906" s="1">
        <v>40975</v>
      </c>
      <c r="D32906" s="1">
        <v>12749.73</v>
      </c>
      <c r="E32906" t="s">
        <v>83</v>
      </c>
    </row>
    <row r="32907" spans="1:5" hidden="1" x14ac:dyDescent="0.2">
      <c r="A32907" s="2">
        <v>32906</v>
      </c>
      <c r="B32907" t="s">
        <v>839</v>
      </c>
      <c r="C32907" s="1">
        <v>28214</v>
      </c>
      <c r="D32907" s="1">
        <v>29853.07</v>
      </c>
      <c r="E32907" t="s">
        <v>83</v>
      </c>
    </row>
    <row r="32908" spans="1:5" hidden="1" x14ac:dyDescent="0.2">
      <c r="A32908" s="2">
        <v>32907</v>
      </c>
      <c r="B32908" t="s">
        <v>659</v>
      </c>
      <c r="C32908" s="1">
        <v>70091</v>
      </c>
      <c r="D32908" s="1">
        <v>78416.100000000006</v>
      </c>
      <c r="E32908" t="s">
        <v>83</v>
      </c>
    </row>
    <row r="32909" spans="1:5" hidden="1" x14ac:dyDescent="0.2">
      <c r="A32909" s="2">
        <v>32908</v>
      </c>
      <c r="B32909" t="s">
        <v>366</v>
      </c>
      <c r="C32909" s="1">
        <v>11310</v>
      </c>
      <c r="D32909" s="1">
        <v>1051.25</v>
      </c>
      <c r="E32909" t="s">
        <v>83</v>
      </c>
    </row>
    <row r="32910" spans="1:5" hidden="1" x14ac:dyDescent="0.2">
      <c r="A32910" s="2">
        <v>32909</v>
      </c>
      <c r="B32910" t="s">
        <v>593</v>
      </c>
      <c r="C32910" s="1">
        <v>69667</v>
      </c>
      <c r="D32910" s="1">
        <v>90773.98</v>
      </c>
      <c r="E32910" t="s">
        <v>83</v>
      </c>
    </row>
    <row r="32911" spans="1:5" hidden="1" x14ac:dyDescent="0.2">
      <c r="A32911" s="2">
        <v>32910</v>
      </c>
      <c r="B32911" t="s">
        <v>421</v>
      </c>
      <c r="C32911" s="1">
        <v>38813</v>
      </c>
      <c r="D32911" s="1">
        <v>42682.19</v>
      </c>
      <c r="E32911" t="s">
        <v>83</v>
      </c>
    </row>
    <row r="32912" spans="1:5" hidden="1" x14ac:dyDescent="0.2">
      <c r="A32912" s="2">
        <v>32911</v>
      </c>
      <c r="B32912" t="s">
        <v>106</v>
      </c>
      <c r="C32912" s="1">
        <v>11310</v>
      </c>
      <c r="E32912" t="s">
        <v>83</v>
      </c>
    </row>
    <row r="32913" spans="1:5" hidden="1" x14ac:dyDescent="0.2">
      <c r="A32913" s="2">
        <v>32912</v>
      </c>
      <c r="B32913" t="s">
        <v>772</v>
      </c>
      <c r="C32913" s="1">
        <v>37107</v>
      </c>
      <c r="D32913" s="1">
        <v>37444.07</v>
      </c>
      <c r="E32913" t="s">
        <v>83</v>
      </c>
    </row>
    <row r="32914" spans="1:5" hidden="1" x14ac:dyDescent="0.2">
      <c r="A32914" s="2">
        <v>32913</v>
      </c>
      <c r="B32914" t="s">
        <v>99</v>
      </c>
      <c r="C32914" s="1">
        <v>11310</v>
      </c>
      <c r="E32914" t="s">
        <v>83</v>
      </c>
    </row>
    <row r="32915" spans="1:5" hidden="1" x14ac:dyDescent="0.2">
      <c r="A32915" s="2">
        <v>32914</v>
      </c>
      <c r="B32915" t="s">
        <v>372</v>
      </c>
      <c r="C32915" s="1">
        <v>60639</v>
      </c>
      <c r="D32915" s="1">
        <v>62465.64</v>
      </c>
      <c r="E32915" t="s">
        <v>83</v>
      </c>
    </row>
    <row r="32916" spans="1:5" hidden="1" x14ac:dyDescent="0.2">
      <c r="A32916" s="2">
        <v>32915</v>
      </c>
      <c r="B32916" t="s">
        <v>206</v>
      </c>
      <c r="C32916" s="1">
        <v>58827</v>
      </c>
      <c r="D32916" s="1">
        <v>63448.21</v>
      </c>
      <c r="E32916" t="s">
        <v>83</v>
      </c>
    </row>
    <row r="32917" spans="1:5" hidden="1" x14ac:dyDescent="0.2">
      <c r="A32917" s="2">
        <v>32916</v>
      </c>
      <c r="B32917" t="s">
        <v>840</v>
      </c>
      <c r="C32917" s="1">
        <v>11310</v>
      </c>
      <c r="E32917" t="s">
        <v>83</v>
      </c>
    </row>
    <row r="32918" spans="1:5" hidden="1" x14ac:dyDescent="0.2">
      <c r="A32918" s="2">
        <v>32917</v>
      </c>
      <c r="B32918" t="s">
        <v>174</v>
      </c>
      <c r="C32918" s="1">
        <v>34175</v>
      </c>
      <c r="D32918" s="1">
        <v>36039.72</v>
      </c>
      <c r="E32918" t="s">
        <v>83</v>
      </c>
    </row>
    <row r="32919" spans="1:5" hidden="1" x14ac:dyDescent="0.2">
      <c r="A32919" s="2">
        <v>32918</v>
      </c>
      <c r="B32919" t="s">
        <v>382</v>
      </c>
      <c r="C32919" s="1">
        <v>90000</v>
      </c>
      <c r="D32919" s="1">
        <v>76329.179999999993</v>
      </c>
      <c r="E32919" t="s">
        <v>83</v>
      </c>
    </row>
    <row r="32920" spans="1:5" hidden="1" x14ac:dyDescent="0.2">
      <c r="A32920" s="2">
        <v>32919</v>
      </c>
      <c r="B32920" t="s">
        <v>631</v>
      </c>
      <c r="C32920" s="1">
        <v>11310</v>
      </c>
      <c r="D32920" s="1">
        <v>1007.75</v>
      </c>
      <c r="E32920" t="s">
        <v>83</v>
      </c>
    </row>
    <row r="32921" spans="1:5" hidden="1" x14ac:dyDescent="0.2">
      <c r="A32921" s="2">
        <v>32920</v>
      </c>
      <c r="B32921" t="s">
        <v>841</v>
      </c>
      <c r="C32921" s="1">
        <v>32302</v>
      </c>
      <c r="D32921" s="1">
        <v>32394.959999999999</v>
      </c>
      <c r="E32921" t="s">
        <v>83</v>
      </c>
    </row>
    <row r="32922" spans="1:5" hidden="1" x14ac:dyDescent="0.2">
      <c r="A32922" s="2">
        <v>32921</v>
      </c>
      <c r="B32922" t="s">
        <v>222</v>
      </c>
      <c r="C32922" s="1">
        <v>65816</v>
      </c>
      <c r="D32922" s="1">
        <v>72919.09</v>
      </c>
      <c r="E32922" t="s">
        <v>83</v>
      </c>
    </row>
    <row r="32923" spans="1:5" hidden="1" x14ac:dyDescent="0.2">
      <c r="A32923" s="2">
        <v>32922</v>
      </c>
      <c r="B32923" t="s">
        <v>273</v>
      </c>
      <c r="C32923" s="1">
        <v>34518</v>
      </c>
      <c r="D32923" s="1">
        <v>37443.089999999997</v>
      </c>
      <c r="E32923" t="s">
        <v>83</v>
      </c>
    </row>
    <row r="32924" spans="1:5" hidden="1" x14ac:dyDescent="0.2">
      <c r="A32924" s="2">
        <v>32923</v>
      </c>
      <c r="B32924" t="s">
        <v>113</v>
      </c>
      <c r="C32924" s="1">
        <v>62200</v>
      </c>
      <c r="D32924" s="1">
        <v>62433.69</v>
      </c>
      <c r="E32924" t="s">
        <v>83</v>
      </c>
    </row>
    <row r="32925" spans="1:5" hidden="1" x14ac:dyDescent="0.2">
      <c r="A32925" s="2">
        <v>32924</v>
      </c>
      <c r="B32925" t="s">
        <v>332</v>
      </c>
      <c r="C32925" s="1">
        <v>56004</v>
      </c>
      <c r="D32925" s="1">
        <v>55913</v>
      </c>
      <c r="E32925" t="s">
        <v>83</v>
      </c>
    </row>
    <row r="32926" spans="1:5" hidden="1" x14ac:dyDescent="0.2">
      <c r="A32926" s="2">
        <v>32925</v>
      </c>
      <c r="B32926" t="s">
        <v>706</v>
      </c>
      <c r="C32926" s="1">
        <v>11310</v>
      </c>
      <c r="E32926" t="s">
        <v>83</v>
      </c>
    </row>
    <row r="32927" spans="1:5" hidden="1" x14ac:dyDescent="0.2">
      <c r="A32927" s="2">
        <v>32926</v>
      </c>
      <c r="B32927" t="s">
        <v>101</v>
      </c>
      <c r="C32927" s="1">
        <v>11310</v>
      </c>
      <c r="E32927" t="s">
        <v>83</v>
      </c>
    </row>
    <row r="32928" spans="1:5" hidden="1" x14ac:dyDescent="0.2">
      <c r="A32928" s="2">
        <v>32927</v>
      </c>
      <c r="B32928" t="s">
        <v>565</v>
      </c>
      <c r="C32928" s="1">
        <v>32241</v>
      </c>
      <c r="D32928" s="1">
        <v>32356.55</v>
      </c>
      <c r="E32928" t="s">
        <v>83</v>
      </c>
    </row>
    <row r="32929" spans="1:5" hidden="1" x14ac:dyDescent="0.2">
      <c r="A32929" s="2">
        <v>32928</v>
      </c>
      <c r="B32929" t="s">
        <v>523</v>
      </c>
      <c r="C32929" s="1">
        <v>11310</v>
      </c>
      <c r="E32929" t="s">
        <v>83</v>
      </c>
    </row>
    <row r="32930" spans="1:5" hidden="1" x14ac:dyDescent="0.2">
      <c r="A32930" s="2">
        <v>32929</v>
      </c>
      <c r="B32930" t="s">
        <v>189</v>
      </c>
      <c r="C32930" s="1">
        <v>64404</v>
      </c>
      <c r="D32930" s="1">
        <v>65294.87</v>
      </c>
      <c r="E32930" t="s">
        <v>83</v>
      </c>
    </row>
    <row r="32931" spans="1:5" hidden="1" x14ac:dyDescent="0.2">
      <c r="A32931" s="2">
        <v>32930</v>
      </c>
      <c r="B32931" t="s">
        <v>842</v>
      </c>
      <c r="C32931" s="1">
        <v>58933</v>
      </c>
      <c r="D32931" s="1">
        <v>72719.09</v>
      </c>
      <c r="E32931" t="s">
        <v>83</v>
      </c>
    </row>
    <row r="32932" spans="1:5" hidden="1" x14ac:dyDescent="0.2">
      <c r="A32932" s="2">
        <v>32931</v>
      </c>
      <c r="B32932" t="s">
        <v>770</v>
      </c>
      <c r="C32932" s="1">
        <v>11310</v>
      </c>
      <c r="D32932">
        <v>848.25</v>
      </c>
      <c r="E32932" t="s">
        <v>83</v>
      </c>
    </row>
    <row r="32933" spans="1:5" hidden="1" x14ac:dyDescent="0.2">
      <c r="A32933" s="2">
        <v>32932</v>
      </c>
      <c r="B32933" t="s">
        <v>114</v>
      </c>
      <c r="C32933" s="1">
        <v>33208</v>
      </c>
      <c r="D32933" s="1">
        <v>33308.53</v>
      </c>
      <c r="E32933" t="s">
        <v>83</v>
      </c>
    </row>
    <row r="32934" spans="1:5" hidden="1" x14ac:dyDescent="0.2">
      <c r="A32934" s="2">
        <v>32933</v>
      </c>
      <c r="B32934" t="s">
        <v>475</v>
      </c>
      <c r="C32934" s="1">
        <v>68600</v>
      </c>
      <c r="D32934" s="1">
        <v>85693.01</v>
      </c>
      <c r="E32934" t="s">
        <v>83</v>
      </c>
    </row>
    <row r="32935" spans="1:5" hidden="1" x14ac:dyDescent="0.2">
      <c r="A32935" s="2">
        <v>32934</v>
      </c>
      <c r="B32935" t="s">
        <v>695</v>
      </c>
      <c r="C32935" s="1">
        <v>38261</v>
      </c>
      <c r="D32935" s="1">
        <v>45648.22</v>
      </c>
      <c r="E32935" t="s">
        <v>83</v>
      </c>
    </row>
    <row r="32936" spans="1:5" hidden="1" x14ac:dyDescent="0.2">
      <c r="A32936" s="2">
        <v>32935</v>
      </c>
      <c r="B32936" t="s">
        <v>485</v>
      </c>
      <c r="C32936" s="1">
        <v>15080</v>
      </c>
      <c r="D32936">
        <v>744.37</v>
      </c>
      <c r="E32936" t="s">
        <v>83</v>
      </c>
    </row>
    <row r="32937" spans="1:5" hidden="1" x14ac:dyDescent="0.2">
      <c r="A32937" s="2">
        <v>32936</v>
      </c>
      <c r="B32937" t="s">
        <v>89</v>
      </c>
      <c r="C32937" s="1">
        <v>66900</v>
      </c>
      <c r="D32937" s="1">
        <v>66009.02</v>
      </c>
      <c r="E32937" t="s">
        <v>83</v>
      </c>
    </row>
    <row r="32938" spans="1:5" hidden="1" x14ac:dyDescent="0.2">
      <c r="A32938" s="2">
        <v>32937</v>
      </c>
      <c r="B32938" t="s">
        <v>813</v>
      </c>
      <c r="C32938" s="1">
        <v>41600</v>
      </c>
      <c r="D32938" s="1">
        <v>40569.660000000003</v>
      </c>
      <c r="E32938" t="s">
        <v>83</v>
      </c>
    </row>
    <row r="32939" spans="1:5" hidden="1" x14ac:dyDescent="0.2">
      <c r="A32939" s="2">
        <v>32938</v>
      </c>
      <c r="B32939" t="s">
        <v>656</v>
      </c>
      <c r="C32939" s="1">
        <v>31225</v>
      </c>
      <c r="D32939" s="1">
        <v>27567.1</v>
      </c>
      <c r="E32939" t="s">
        <v>83</v>
      </c>
    </row>
    <row r="32940" spans="1:5" hidden="1" x14ac:dyDescent="0.2">
      <c r="A32940" s="2">
        <v>32939</v>
      </c>
      <c r="B32940" t="s">
        <v>400</v>
      </c>
      <c r="C32940" s="1">
        <v>72594</v>
      </c>
      <c r="D32940" s="1">
        <v>76200.39</v>
      </c>
      <c r="E32940" t="s">
        <v>83</v>
      </c>
    </row>
    <row r="32941" spans="1:5" hidden="1" x14ac:dyDescent="0.2">
      <c r="A32941" s="2">
        <v>32940</v>
      </c>
      <c r="B32941" t="s">
        <v>486</v>
      </c>
      <c r="C32941" s="1">
        <v>11310</v>
      </c>
      <c r="E32941" t="s">
        <v>83</v>
      </c>
    </row>
    <row r="32942" spans="1:5" hidden="1" x14ac:dyDescent="0.2">
      <c r="A32942" s="2">
        <v>32941</v>
      </c>
      <c r="B32942" t="s">
        <v>652</v>
      </c>
      <c r="C32942" s="1">
        <v>55130</v>
      </c>
      <c r="D32942" s="1">
        <v>63433.02</v>
      </c>
      <c r="E32942" t="s">
        <v>83</v>
      </c>
    </row>
    <row r="32943" spans="1:5" hidden="1" x14ac:dyDescent="0.2">
      <c r="A32943" s="2">
        <v>32942</v>
      </c>
      <c r="B32943" t="s">
        <v>163</v>
      </c>
      <c r="C32943" s="1">
        <v>64404</v>
      </c>
      <c r="D32943" s="1">
        <v>71841.3</v>
      </c>
      <c r="E32943" t="s">
        <v>83</v>
      </c>
    </row>
    <row r="32944" spans="1:5" hidden="1" x14ac:dyDescent="0.2">
      <c r="A32944" s="2">
        <v>32943</v>
      </c>
      <c r="B32944" t="s">
        <v>663</v>
      </c>
      <c r="C32944" s="1">
        <v>32241</v>
      </c>
      <c r="D32944" s="1">
        <v>32147.7</v>
      </c>
      <c r="E32944" t="s">
        <v>83</v>
      </c>
    </row>
    <row r="32945" spans="1:5" hidden="1" x14ac:dyDescent="0.2">
      <c r="A32945" s="2">
        <v>32944</v>
      </c>
      <c r="B32945" t="s">
        <v>560</v>
      </c>
      <c r="C32945" s="1">
        <v>11310</v>
      </c>
      <c r="E32945" t="s">
        <v>83</v>
      </c>
    </row>
    <row r="32946" spans="1:5" hidden="1" x14ac:dyDescent="0.2">
      <c r="A32946" s="2">
        <v>32945</v>
      </c>
      <c r="B32946" t="s">
        <v>483</v>
      </c>
      <c r="C32946" s="1">
        <v>63299</v>
      </c>
      <c r="D32946" s="1">
        <v>76149.899999999994</v>
      </c>
      <c r="E32946" t="s">
        <v>83</v>
      </c>
    </row>
    <row r="32947" spans="1:5" hidden="1" x14ac:dyDescent="0.2">
      <c r="A32947" s="2">
        <v>32946</v>
      </c>
      <c r="B32947" t="s">
        <v>310</v>
      </c>
      <c r="C32947" s="1">
        <v>11310</v>
      </c>
      <c r="D32947" s="1">
        <v>1051.25</v>
      </c>
      <c r="E32947" t="s">
        <v>83</v>
      </c>
    </row>
    <row r="32948" spans="1:5" hidden="1" x14ac:dyDescent="0.2">
      <c r="A32948" s="2">
        <v>32947</v>
      </c>
      <c r="B32948" t="s">
        <v>843</v>
      </c>
      <c r="C32948" s="1">
        <v>60600</v>
      </c>
      <c r="D32948" s="1">
        <v>60742.07</v>
      </c>
      <c r="E32948" t="s">
        <v>83</v>
      </c>
    </row>
    <row r="32949" spans="1:5" hidden="1" x14ac:dyDescent="0.2">
      <c r="A32949" s="2">
        <v>32948</v>
      </c>
      <c r="B32949" t="s">
        <v>826</v>
      </c>
      <c r="C32949" s="1">
        <v>44291</v>
      </c>
      <c r="D32949" s="1">
        <v>44548.45</v>
      </c>
      <c r="E32949" t="s">
        <v>83</v>
      </c>
    </row>
    <row r="32950" spans="1:5" hidden="1" x14ac:dyDescent="0.2">
      <c r="A32950" s="2">
        <v>32949</v>
      </c>
      <c r="B32950" t="s">
        <v>601</v>
      </c>
      <c r="C32950" s="1">
        <v>32240</v>
      </c>
      <c r="D32950" s="1">
        <v>1924.64</v>
      </c>
      <c r="E32950" t="s">
        <v>83</v>
      </c>
    </row>
    <row r="32951" spans="1:5" hidden="1" x14ac:dyDescent="0.2">
      <c r="A32951" s="2">
        <v>32950</v>
      </c>
      <c r="B32951" t="s">
        <v>335</v>
      </c>
      <c r="C32951" s="1">
        <v>46209</v>
      </c>
      <c r="D32951" s="1">
        <v>46473.46</v>
      </c>
      <c r="E32951" t="s">
        <v>83</v>
      </c>
    </row>
    <row r="32952" spans="1:5" hidden="1" x14ac:dyDescent="0.2">
      <c r="A32952" s="2">
        <v>32951</v>
      </c>
      <c r="B32952" t="s">
        <v>533</v>
      </c>
      <c r="C32952" s="1">
        <v>26000</v>
      </c>
      <c r="D32952" s="1">
        <v>2939.64</v>
      </c>
      <c r="E32952" t="s">
        <v>83</v>
      </c>
    </row>
    <row r="32953" spans="1:5" hidden="1" x14ac:dyDescent="0.2">
      <c r="A32953" s="2">
        <v>32952</v>
      </c>
      <c r="B32953" t="s">
        <v>487</v>
      </c>
      <c r="C32953" s="1">
        <v>94851</v>
      </c>
      <c r="D32953" s="1">
        <v>103862.11</v>
      </c>
      <c r="E32953" t="s">
        <v>83</v>
      </c>
    </row>
    <row r="32954" spans="1:5" hidden="1" x14ac:dyDescent="0.2">
      <c r="A32954" s="2">
        <v>32953</v>
      </c>
      <c r="B32954" t="s">
        <v>378</v>
      </c>
      <c r="C32954" s="1">
        <v>11310</v>
      </c>
      <c r="D32954">
        <v>870</v>
      </c>
      <c r="E32954" t="s">
        <v>83</v>
      </c>
    </row>
    <row r="32955" spans="1:5" hidden="1" x14ac:dyDescent="0.2">
      <c r="A32955" s="2">
        <v>32954</v>
      </c>
      <c r="B32955" t="s">
        <v>275</v>
      </c>
      <c r="C32955" s="1">
        <v>25141</v>
      </c>
      <c r="D32955" s="1">
        <v>25107.77</v>
      </c>
      <c r="E32955" t="s">
        <v>83</v>
      </c>
    </row>
    <row r="32956" spans="1:5" hidden="1" x14ac:dyDescent="0.2">
      <c r="A32956" s="2">
        <v>32955</v>
      </c>
      <c r="B32956" t="s">
        <v>813</v>
      </c>
      <c r="C32956" s="1">
        <v>47191</v>
      </c>
      <c r="D32956" s="1">
        <v>47234.37</v>
      </c>
      <c r="E32956" t="s">
        <v>83</v>
      </c>
    </row>
    <row r="32957" spans="1:5" hidden="1" x14ac:dyDescent="0.2">
      <c r="A32957" s="2">
        <v>32956</v>
      </c>
      <c r="B32957" t="s">
        <v>105</v>
      </c>
      <c r="C32957" s="1">
        <v>43594</v>
      </c>
      <c r="D32957" s="1">
        <v>45111.69</v>
      </c>
      <c r="E32957" t="s">
        <v>83</v>
      </c>
    </row>
    <row r="32958" spans="1:5" hidden="1" x14ac:dyDescent="0.2">
      <c r="A32958" s="2">
        <v>32957</v>
      </c>
      <c r="B32958" t="s">
        <v>434</v>
      </c>
      <c r="C32958" s="1">
        <v>11310</v>
      </c>
      <c r="D32958" s="1">
        <v>1051.25</v>
      </c>
      <c r="E32958" t="s">
        <v>83</v>
      </c>
    </row>
    <row r="32959" spans="1:5" hidden="1" x14ac:dyDescent="0.2">
      <c r="A32959" s="2">
        <v>32958</v>
      </c>
      <c r="B32959" t="s">
        <v>120</v>
      </c>
      <c r="C32959" s="1">
        <v>10036</v>
      </c>
      <c r="D32959" s="1">
        <v>10035.99</v>
      </c>
      <c r="E32959" t="s">
        <v>83</v>
      </c>
    </row>
    <row r="32960" spans="1:5" hidden="1" x14ac:dyDescent="0.2">
      <c r="A32960" s="2">
        <v>32959</v>
      </c>
      <c r="B32960" t="s">
        <v>373</v>
      </c>
      <c r="C32960" s="1">
        <v>17680</v>
      </c>
      <c r="D32960" s="1">
        <v>5602.35</v>
      </c>
      <c r="E32960" t="s">
        <v>83</v>
      </c>
    </row>
    <row r="32961" spans="1:5" hidden="1" x14ac:dyDescent="0.2">
      <c r="A32961" s="2">
        <v>32960</v>
      </c>
      <c r="B32961" t="s">
        <v>105</v>
      </c>
      <c r="C32961" s="1">
        <v>44794</v>
      </c>
      <c r="D32961" s="1">
        <v>30080.52</v>
      </c>
      <c r="E32961" t="s">
        <v>83</v>
      </c>
    </row>
    <row r="32962" spans="1:5" hidden="1" x14ac:dyDescent="0.2">
      <c r="A32962" s="2">
        <v>32961</v>
      </c>
      <c r="B32962" t="s">
        <v>181</v>
      </c>
      <c r="C32962" s="1">
        <v>58244</v>
      </c>
      <c r="D32962" s="1">
        <v>60740.83</v>
      </c>
      <c r="E32962" t="s">
        <v>83</v>
      </c>
    </row>
    <row r="32963" spans="1:5" hidden="1" x14ac:dyDescent="0.2">
      <c r="A32963" s="2">
        <v>32962</v>
      </c>
      <c r="B32963" t="s">
        <v>118</v>
      </c>
      <c r="C32963" s="1">
        <v>36606</v>
      </c>
      <c r="D32963" s="1">
        <v>34695.370000000003</v>
      </c>
      <c r="E32963" t="s">
        <v>83</v>
      </c>
    </row>
    <row r="32964" spans="1:5" hidden="1" x14ac:dyDescent="0.2">
      <c r="A32964" s="2">
        <v>32963</v>
      </c>
      <c r="B32964" t="s">
        <v>607</v>
      </c>
      <c r="C32964" s="1">
        <v>53940</v>
      </c>
      <c r="D32964" s="1">
        <v>53631.83</v>
      </c>
      <c r="E32964" t="s">
        <v>83</v>
      </c>
    </row>
    <row r="32965" spans="1:5" hidden="1" x14ac:dyDescent="0.2">
      <c r="A32965" s="2">
        <v>32964</v>
      </c>
      <c r="B32965" t="s">
        <v>742</v>
      </c>
      <c r="C32965" s="1">
        <v>31741</v>
      </c>
      <c r="D32965" s="1">
        <v>31501.3</v>
      </c>
      <c r="E32965" t="s">
        <v>83</v>
      </c>
    </row>
    <row r="32966" spans="1:5" hidden="1" x14ac:dyDescent="0.2">
      <c r="A32966" s="2">
        <v>32965</v>
      </c>
      <c r="B32966" t="s">
        <v>844</v>
      </c>
      <c r="C32966" s="1">
        <v>11310</v>
      </c>
      <c r="D32966" s="1">
        <v>1051.25</v>
      </c>
      <c r="E32966" t="s">
        <v>83</v>
      </c>
    </row>
    <row r="32967" spans="1:5" hidden="1" x14ac:dyDescent="0.2">
      <c r="A32967" s="2">
        <v>32966</v>
      </c>
      <c r="B32967" t="s">
        <v>416</v>
      </c>
      <c r="C32967" s="1">
        <v>32241</v>
      </c>
      <c r="D32967" s="1">
        <v>32174.23</v>
      </c>
      <c r="E32967" t="s">
        <v>83</v>
      </c>
    </row>
    <row r="32968" spans="1:5" hidden="1" x14ac:dyDescent="0.2">
      <c r="A32968" s="2">
        <v>32967</v>
      </c>
      <c r="B32968" t="s">
        <v>845</v>
      </c>
      <c r="C32968" s="1">
        <v>11310</v>
      </c>
      <c r="D32968">
        <v>935.25</v>
      </c>
      <c r="E32968" t="s">
        <v>83</v>
      </c>
    </row>
    <row r="32969" spans="1:5" hidden="1" x14ac:dyDescent="0.2">
      <c r="A32969" s="2">
        <v>32968</v>
      </c>
      <c r="B32969" t="s">
        <v>488</v>
      </c>
      <c r="C32969" s="1">
        <v>56655</v>
      </c>
      <c r="D32969" s="1">
        <v>66202.11</v>
      </c>
      <c r="E32969" t="s">
        <v>83</v>
      </c>
    </row>
    <row r="32970" spans="1:5" hidden="1" x14ac:dyDescent="0.2">
      <c r="A32970" s="2">
        <v>32969</v>
      </c>
      <c r="B32970" t="s">
        <v>846</v>
      </c>
      <c r="C32970" s="1">
        <v>29515</v>
      </c>
      <c r="D32970" s="1">
        <v>25230.45</v>
      </c>
      <c r="E32970" t="s">
        <v>83</v>
      </c>
    </row>
    <row r="32971" spans="1:5" hidden="1" x14ac:dyDescent="0.2">
      <c r="A32971" s="2">
        <v>32970</v>
      </c>
      <c r="B32971" t="s">
        <v>375</v>
      </c>
      <c r="C32971" s="1">
        <v>32073</v>
      </c>
      <c r="D32971" s="1">
        <v>32975.769999999997</v>
      </c>
      <c r="E32971" t="s">
        <v>83</v>
      </c>
    </row>
    <row r="32972" spans="1:5" hidden="1" x14ac:dyDescent="0.2">
      <c r="A32972" s="2">
        <v>32971</v>
      </c>
      <c r="B32972" t="s">
        <v>270</v>
      </c>
      <c r="C32972" s="1">
        <v>36109</v>
      </c>
      <c r="D32972" s="1">
        <v>41198.21</v>
      </c>
      <c r="E32972" t="s">
        <v>83</v>
      </c>
    </row>
    <row r="32973" spans="1:5" hidden="1" x14ac:dyDescent="0.2">
      <c r="A32973" s="2">
        <v>32972</v>
      </c>
      <c r="B32973" t="s">
        <v>251</v>
      </c>
      <c r="C32973" s="1">
        <v>11310</v>
      </c>
      <c r="D32973">
        <v>906.25</v>
      </c>
      <c r="E32973" t="s">
        <v>83</v>
      </c>
    </row>
    <row r="32974" spans="1:5" hidden="1" x14ac:dyDescent="0.2">
      <c r="A32974" s="2">
        <v>32973</v>
      </c>
      <c r="B32974" t="s">
        <v>148</v>
      </c>
      <c r="C32974" s="1">
        <v>19760</v>
      </c>
      <c r="D32974" s="1">
        <v>3096.18</v>
      </c>
      <c r="E32974" t="s">
        <v>83</v>
      </c>
    </row>
    <row r="32975" spans="1:5" hidden="1" x14ac:dyDescent="0.2">
      <c r="A32975" s="2">
        <v>32974</v>
      </c>
      <c r="B32975" t="s">
        <v>386</v>
      </c>
      <c r="C32975" s="1">
        <v>11310</v>
      </c>
      <c r="E32975" t="s">
        <v>83</v>
      </c>
    </row>
    <row r="32976" spans="1:5" hidden="1" x14ac:dyDescent="0.2">
      <c r="A32976" s="2">
        <v>32975</v>
      </c>
      <c r="B32976" t="s">
        <v>312</v>
      </c>
      <c r="C32976" s="1">
        <v>11310</v>
      </c>
      <c r="D32976" s="1">
        <v>1015</v>
      </c>
      <c r="E32976" t="s">
        <v>83</v>
      </c>
    </row>
    <row r="32977" spans="1:5" hidden="1" x14ac:dyDescent="0.2">
      <c r="A32977" s="2">
        <v>32976</v>
      </c>
      <c r="B32977" t="s">
        <v>847</v>
      </c>
      <c r="C32977" s="1">
        <v>11310</v>
      </c>
      <c r="E32977" t="s">
        <v>83</v>
      </c>
    </row>
    <row r="32978" spans="1:5" hidden="1" x14ac:dyDescent="0.2">
      <c r="A32978" s="2">
        <v>32977</v>
      </c>
      <c r="B32978" t="s">
        <v>443</v>
      </c>
      <c r="C32978" s="1">
        <v>39994</v>
      </c>
      <c r="D32978" s="1">
        <v>39905.78</v>
      </c>
      <c r="E32978" t="s">
        <v>83</v>
      </c>
    </row>
    <row r="32979" spans="1:5" hidden="1" x14ac:dyDescent="0.2">
      <c r="A32979" s="2">
        <v>32978</v>
      </c>
      <c r="B32979" t="s">
        <v>233</v>
      </c>
      <c r="C32979" s="1">
        <v>11310</v>
      </c>
      <c r="E32979" t="s">
        <v>83</v>
      </c>
    </row>
    <row r="32980" spans="1:5" hidden="1" x14ac:dyDescent="0.2">
      <c r="A32980" s="2">
        <v>32979</v>
      </c>
      <c r="B32980" t="s">
        <v>321</v>
      </c>
      <c r="C32980" s="1">
        <v>11310</v>
      </c>
      <c r="D32980">
        <v>688.75</v>
      </c>
      <c r="E32980" t="s">
        <v>83</v>
      </c>
    </row>
    <row r="32981" spans="1:5" hidden="1" x14ac:dyDescent="0.2">
      <c r="A32981" s="2">
        <v>32980</v>
      </c>
      <c r="B32981" t="s">
        <v>158</v>
      </c>
      <c r="C32981" s="1">
        <v>20800</v>
      </c>
      <c r="D32981" s="1">
        <v>7590</v>
      </c>
      <c r="E32981" t="s">
        <v>83</v>
      </c>
    </row>
    <row r="32982" spans="1:5" hidden="1" x14ac:dyDescent="0.2">
      <c r="A32982" s="2">
        <v>32981</v>
      </c>
      <c r="B32982" t="s">
        <v>106</v>
      </c>
      <c r="C32982" s="1">
        <v>11310</v>
      </c>
      <c r="E32982" t="s">
        <v>83</v>
      </c>
    </row>
    <row r="32983" spans="1:5" hidden="1" x14ac:dyDescent="0.2">
      <c r="A32983" s="2">
        <v>32982</v>
      </c>
      <c r="B32983" t="s">
        <v>848</v>
      </c>
      <c r="C32983" s="1">
        <v>32814</v>
      </c>
      <c r="D32983" s="1">
        <v>32909.5</v>
      </c>
      <c r="E32983" t="s">
        <v>83</v>
      </c>
    </row>
    <row r="32984" spans="1:5" hidden="1" x14ac:dyDescent="0.2">
      <c r="A32984" s="2">
        <v>32983</v>
      </c>
      <c r="B32984" t="s">
        <v>193</v>
      </c>
      <c r="C32984" s="1">
        <v>39749</v>
      </c>
      <c r="D32984" s="1">
        <v>48868.800000000003</v>
      </c>
      <c r="E32984" t="s">
        <v>83</v>
      </c>
    </row>
    <row r="32985" spans="1:5" hidden="1" x14ac:dyDescent="0.2">
      <c r="A32985" s="2">
        <v>32984</v>
      </c>
      <c r="B32985" t="s">
        <v>158</v>
      </c>
      <c r="C32985" s="1">
        <v>31200</v>
      </c>
      <c r="D32985" s="1">
        <v>14217.5</v>
      </c>
      <c r="E32985" t="s">
        <v>83</v>
      </c>
    </row>
    <row r="32986" spans="1:5" hidden="1" x14ac:dyDescent="0.2">
      <c r="A32986" s="2">
        <v>32985</v>
      </c>
      <c r="B32986" t="s">
        <v>293</v>
      </c>
      <c r="C32986" s="1">
        <v>56800</v>
      </c>
      <c r="D32986" s="1">
        <v>56116.68</v>
      </c>
      <c r="E32986" t="s">
        <v>83</v>
      </c>
    </row>
    <row r="32987" spans="1:5" hidden="1" x14ac:dyDescent="0.2">
      <c r="A32987" s="2">
        <v>32986</v>
      </c>
      <c r="B32987" t="s">
        <v>594</v>
      </c>
      <c r="C32987" s="1">
        <v>11310</v>
      </c>
      <c r="D32987" s="1">
        <v>1051.25</v>
      </c>
      <c r="E32987" t="s">
        <v>83</v>
      </c>
    </row>
    <row r="32988" spans="1:5" hidden="1" x14ac:dyDescent="0.2">
      <c r="A32988" s="2">
        <v>32987</v>
      </c>
      <c r="B32988" t="s">
        <v>849</v>
      </c>
      <c r="C32988" s="1">
        <v>85400</v>
      </c>
      <c r="D32988" s="1">
        <v>78245.649999999994</v>
      </c>
      <c r="E32988" t="s">
        <v>83</v>
      </c>
    </row>
    <row r="32989" spans="1:5" hidden="1" x14ac:dyDescent="0.2">
      <c r="A32989" s="2">
        <v>32988</v>
      </c>
      <c r="B32989" t="s">
        <v>485</v>
      </c>
      <c r="C32989" s="1">
        <v>41645</v>
      </c>
      <c r="D32989" s="1">
        <v>44757.27</v>
      </c>
      <c r="E32989" t="s">
        <v>83</v>
      </c>
    </row>
    <row r="32990" spans="1:5" hidden="1" x14ac:dyDescent="0.2">
      <c r="A32990" s="2">
        <v>32989</v>
      </c>
      <c r="B32990" t="s">
        <v>288</v>
      </c>
      <c r="C32990" s="1">
        <v>44794</v>
      </c>
      <c r="D32990" s="1">
        <v>45047.46</v>
      </c>
      <c r="E32990" t="s">
        <v>83</v>
      </c>
    </row>
    <row r="32991" spans="1:5" hidden="1" x14ac:dyDescent="0.2">
      <c r="A32991" s="2">
        <v>32990</v>
      </c>
      <c r="B32991" t="s">
        <v>688</v>
      </c>
      <c r="C32991" s="1">
        <v>34562</v>
      </c>
      <c r="D32991" s="1">
        <v>32315.11</v>
      </c>
      <c r="E32991" t="s">
        <v>83</v>
      </c>
    </row>
    <row r="32992" spans="1:5" hidden="1" x14ac:dyDescent="0.2">
      <c r="A32992" s="2">
        <v>32991</v>
      </c>
      <c r="B32992" t="s">
        <v>162</v>
      </c>
      <c r="C32992" s="1">
        <v>76000</v>
      </c>
      <c r="D32992" s="1">
        <v>75675.179999999993</v>
      </c>
      <c r="E32992" t="s">
        <v>83</v>
      </c>
    </row>
    <row r="32993" spans="1:5" hidden="1" x14ac:dyDescent="0.2">
      <c r="A32993" s="2">
        <v>32992</v>
      </c>
      <c r="B32993" t="s">
        <v>182</v>
      </c>
      <c r="C32993" s="1">
        <v>43895</v>
      </c>
      <c r="D32993" s="1">
        <v>46199.94</v>
      </c>
      <c r="E32993" t="s">
        <v>83</v>
      </c>
    </row>
    <row r="32994" spans="1:5" hidden="1" x14ac:dyDescent="0.2">
      <c r="A32994" s="2">
        <v>32993</v>
      </c>
      <c r="B32994" t="s">
        <v>405</v>
      </c>
      <c r="C32994" s="1">
        <v>50538</v>
      </c>
      <c r="D32994" s="1">
        <v>46269.97</v>
      </c>
      <c r="E32994" t="s">
        <v>83</v>
      </c>
    </row>
    <row r="32995" spans="1:5" hidden="1" x14ac:dyDescent="0.2">
      <c r="A32995" s="2">
        <v>32994</v>
      </c>
      <c r="B32995" t="s">
        <v>850</v>
      </c>
      <c r="C32995" s="1">
        <v>11310</v>
      </c>
      <c r="E32995" t="s">
        <v>83</v>
      </c>
    </row>
    <row r="32996" spans="1:5" hidden="1" x14ac:dyDescent="0.2">
      <c r="A32996" s="2">
        <v>32995</v>
      </c>
      <c r="B32996" t="s">
        <v>172</v>
      </c>
      <c r="C32996" s="1">
        <v>31220</v>
      </c>
      <c r="D32996" s="1">
        <v>31128.99</v>
      </c>
      <c r="E32996" t="s">
        <v>83</v>
      </c>
    </row>
    <row r="32997" spans="1:5" hidden="1" x14ac:dyDescent="0.2">
      <c r="A32997" s="2">
        <v>32996</v>
      </c>
      <c r="B32997" t="s">
        <v>822</v>
      </c>
      <c r="C32997" s="1">
        <v>16432</v>
      </c>
      <c r="D32997" s="1">
        <v>13204.79</v>
      </c>
      <c r="E32997" t="s">
        <v>83</v>
      </c>
    </row>
    <row r="32998" spans="1:5" hidden="1" x14ac:dyDescent="0.2">
      <c r="A32998" s="2">
        <v>32997</v>
      </c>
      <c r="B32998" t="s">
        <v>535</v>
      </c>
      <c r="C32998" s="1">
        <v>11310</v>
      </c>
      <c r="E32998" t="s">
        <v>83</v>
      </c>
    </row>
    <row r="32999" spans="1:5" hidden="1" x14ac:dyDescent="0.2">
      <c r="A32999" s="2">
        <v>32998</v>
      </c>
      <c r="B32999" t="s">
        <v>851</v>
      </c>
      <c r="C32999" s="1">
        <v>30705</v>
      </c>
      <c r="D32999" s="1">
        <v>35859.61</v>
      </c>
      <c r="E32999" t="s">
        <v>83</v>
      </c>
    </row>
    <row r="33000" spans="1:5" hidden="1" x14ac:dyDescent="0.2">
      <c r="A33000" s="2">
        <v>32999</v>
      </c>
      <c r="B33000" t="s">
        <v>196</v>
      </c>
      <c r="C33000" s="1">
        <v>55113</v>
      </c>
      <c r="D33000" s="1">
        <v>59536.58</v>
      </c>
      <c r="E33000" t="s">
        <v>83</v>
      </c>
    </row>
    <row r="33001" spans="1:5" hidden="1" x14ac:dyDescent="0.2">
      <c r="A33001" s="2">
        <v>33000</v>
      </c>
      <c r="B33001" t="s">
        <v>322</v>
      </c>
      <c r="C33001" s="1">
        <v>31968</v>
      </c>
      <c r="D33001" s="1">
        <v>34096.82</v>
      </c>
      <c r="E33001" t="s">
        <v>83</v>
      </c>
    </row>
    <row r="33002" spans="1:5" hidden="1" x14ac:dyDescent="0.2">
      <c r="A33002" s="2">
        <v>33001</v>
      </c>
      <c r="B33002" t="s">
        <v>615</v>
      </c>
      <c r="C33002" s="1">
        <v>22880</v>
      </c>
      <c r="D33002" s="1">
        <v>19676.689999999999</v>
      </c>
      <c r="E33002" t="s">
        <v>83</v>
      </c>
    </row>
    <row r="33003" spans="1:5" hidden="1" x14ac:dyDescent="0.2">
      <c r="A33003" s="2">
        <v>33002</v>
      </c>
      <c r="B33003" t="s">
        <v>187</v>
      </c>
      <c r="C33003" s="1">
        <v>43136</v>
      </c>
      <c r="D33003" s="1">
        <v>17917.919999999998</v>
      </c>
      <c r="E33003" t="s">
        <v>83</v>
      </c>
    </row>
    <row r="33004" spans="1:5" hidden="1" x14ac:dyDescent="0.2">
      <c r="A33004" s="2">
        <v>33003</v>
      </c>
      <c r="B33004" t="s">
        <v>571</v>
      </c>
      <c r="C33004" s="1">
        <v>31220</v>
      </c>
      <c r="D33004" s="1">
        <v>33800.07</v>
      </c>
      <c r="E33004" t="s">
        <v>83</v>
      </c>
    </row>
    <row r="33005" spans="1:5" hidden="1" x14ac:dyDescent="0.2">
      <c r="A33005" s="2">
        <v>33004</v>
      </c>
      <c r="B33005" t="s">
        <v>189</v>
      </c>
      <c r="C33005" s="1">
        <v>101000</v>
      </c>
      <c r="D33005" s="1">
        <v>101018.76</v>
      </c>
      <c r="E33005" t="s">
        <v>83</v>
      </c>
    </row>
    <row r="33006" spans="1:5" hidden="1" x14ac:dyDescent="0.2">
      <c r="A33006" s="2">
        <v>33005</v>
      </c>
      <c r="B33006" t="s">
        <v>91</v>
      </c>
      <c r="C33006" s="1">
        <v>60843</v>
      </c>
      <c r="D33006" s="1">
        <v>67134.53</v>
      </c>
      <c r="E33006" t="s">
        <v>83</v>
      </c>
    </row>
    <row r="33007" spans="1:5" hidden="1" x14ac:dyDescent="0.2">
      <c r="A33007" s="2">
        <v>33006</v>
      </c>
      <c r="B33007" t="s">
        <v>539</v>
      </c>
      <c r="C33007" s="1">
        <v>87734</v>
      </c>
      <c r="D33007" s="1">
        <v>51107.98</v>
      </c>
      <c r="E33007" t="s">
        <v>83</v>
      </c>
    </row>
    <row r="33008" spans="1:5" hidden="1" x14ac:dyDescent="0.2">
      <c r="A33008" s="2">
        <v>33007</v>
      </c>
      <c r="B33008" t="s">
        <v>417</v>
      </c>
      <c r="C33008" s="1">
        <v>44001</v>
      </c>
      <c r="D33008" s="1">
        <v>45913.37</v>
      </c>
      <c r="E33008" t="s">
        <v>83</v>
      </c>
    </row>
    <row r="33009" spans="1:5" hidden="1" x14ac:dyDescent="0.2">
      <c r="A33009" s="2">
        <v>33008</v>
      </c>
      <c r="B33009" t="s">
        <v>852</v>
      </c>
      <c r="C33009" s="1">
        <v>62505</v>
      </c>
      <c r="D33009" s="1">
        <v>63782.71</v>
      </c>
      <c r="E33009" t="s">
        <v>83</v>
      </c>
    </row>
    <row r="33010" spans="1:5" hidden="1" x14ac:dyDescent="0.2">
      <c r="A33010" s="2">
        <v>33009</v>
      </c>
      <c r="B33010" t="s">
        <v>162</v>
      </c>
      <c r="C33010" s="1">
        <v>57684</v>
      </c>
      <c r="D33010" s="1">
        <v>74339.31</v>
      </c>
      <c r="E33010" t="s">
        <v>83</v>
      </c>
    </row>
    <row r="33011" spans="1:5" hidden="1" x14ac:dyDescent="0.2">
      <c r="A33011" s="2">
        <v>33010</v>
      </c>
      <c r="B33011" t="s">
        <v>202</v>
      </c>
      <c r="C33011" s="1">
        <v>11310</v>
      </c>
      <c r="E33011" t="s">
        <v>83</v>
      </c>
    </row>
    <row r="33012" spans="1:5" hidden="1" x14ac:dyDescent="0.2">
      <c r="A33012" s="2">
        <v>33011</v>
      </c>
      <c r="B33012" t="s">
        <v>853</v>
      </c>
      <c r="C33012" s="1">
        <v>60074</v>
      </c>
      <c r="D33012" s="1">
        <v>60445.18</v>
      </c>
      <c r="E33012" t="s">
        <v>83</v>
      </c>
    </row>
    <row r="33013" spans="1:5" hidden="1" x14ac:dyDescent="0.2">
      <c r="A33013" s="2">
        <v>33012</v>
      </c>
      <c r="B33013" t="s">
        <v>428</v>
      </c>
      <c r="C33013" s="1">
        <v>61740</v>
      </c>
      <c r="D33013" s="1">
        <v>71208.570000000007</v>
      </c>
      <c r="E33013" t="s">
        <v>83</v>
      </c>
    </row>
    <row r="33014" spans="1:5" hidden="1" x14ac:dyDescent="0.2">
      <c r="A33014" s="2">
        <v>33013</v>
      </c>
      <c r="B33014" t="s">
        <v>272</v>
      </c>
      <c r="C33014" s="1">
        <v>37407</v>
      </c>
      <c r="D33014" s="1">
        <v>37257.160000000003</v>
      </c>
      <c r="E33014" t="s">
        <v>83</v>
      </c>
    </row>
    <row r="33015" spans="1:5" hidden="1" x14ac:dyDescent="0.2">
      <c r="A33015" s="2">
        <v>33014</v>
      </c>
      <c r="B33015" t="s">
        <v>227</v>
      </c>
      <c r="C33015" s="1">
        <v>41890</v>
      </c>
      <c r="D33015" s="1">
        <v>41495.769999999997</v>
      </c>
      <c r="E33015" t="s">
        <v>83</v>
      </c>
    </row>
    <row r="33016" spans="1:5" hidden="1" x14ac:dyDescent="0.2">
      <c r="A33016" s="2">
        <v>33015</v>
      </c>
      <c r="B33016" t="s">
        <v>465</v>
      </c>
      <c r="C33016" s="1">
        <v>11310</v>
      </c>
      <c r="E33016" t="s">
        <v>83</v>
      </c>
    </row>
    <row r="33017" spans="1:5" hidden="1" x14ac:dyDescent="0.2">
      <c r="A33017" s="2">
        <v>33016</v>
      </c>
      <c r="B33017" t="s">
        <v>854</v>
      </c>
      <c r="C33017" s="1">
        <v>11310</v>
      </c>
      <c r="E33017" t="s">
        <v>83</v>
      </c>
    </row>
    <row r="33018" spans="1:5" hidden="1" x14ac:dyDescent="0.2">
      <c r="A33018" s="2">
        <v>33017</v>
      </c>
      <c r="B33018" t="s">
        <v>793</v>
      </c>
      <c r="C33018" s="1">
        <v>11310</v>
      </c>
      <c r="D33018">
        <v>833.75</v>
      </c>
      <c r="E33018" t="s">
        <v>83</v>
      </c>
    </row>
    <row r="33019" spans="1:5" hidden="1" x14ac:dyDescent="0.2">
      <c r="A33019" s="2">
        <v>33018</v>
      </c>
      <c r="B33019" t="s">
        <v>595</v>
      </c>
      <c r="C33019" s="1">
        <v>26316</v>
      </c>
      <c r="D33019" s="1">
        <v>10627.58</v>
      </c>
      <c r="E33019" t="s">
        <v>83</v>
      </c>
    </row>
    <row r="33020" spans="1:5" hidden="1" x14ac:dyDescent="0.2">
      <c r="A33020" s="2">
        <v>33019</v>
      </c>
      <c r="B33020" t="s">
        <v>852</v>
      </c>
      <c r="C33020" s="1">
        <v>59914</v>
      </c>
      <c r="D33020" s="1">
        <v>71117.490000000005</v>
      </c>
      <c r="E33020" t="s">
        <v>83</v>
      </c>
    </row>
    <row r="33021" spans="1:5" hidden="1" x14ac:dyDescent="0.2">
      <c r="A33021" s="2">
        <v>33020</v>
      </c>
      <c r="B33021" t="s">
        <v>342</v>
      </c>
      <c r="C33021" s="1">
        <v>57535</v>
      </c>
      <c r="D33021" s="1">
        <v>59523.41</v>
      </c>
      <c r="E33021" t="s">
        <v>83</v>
      </c>
    </row>
    <row r="33022" spans="1:5" hidden="1" x14ac:dyDescent="0.2">
      <c r="A33022" s="2">
        <v>33021</v>
      </c>
      <c r="B33022" t="s">
        <v>715</v>
      </c>
      <c r="C33022" s="1">
        <v>70400</v>
      </c>
      <c r="D33022" s="1">
        <v>70251.69</v>
      </c>
      <c r="E33022" t="s">
        <v>83</v>
      </c>
    </row>
    <row r="33023" spans="1:5" hidden="1" x14ac:dyDescent="0.2">
      <c r="A33023" s="2">
        <v>33022</v>
      </c>
      <c r="B33023" t="s">
        <v>498</v>
      </c>
      <c r="C33023" s="1">
        <v>32267</v>
      </c>
      <c r="D33023" s="1">
        <v>39581.440000000002</v>
      </c>
      <c r="E33023" t="s">
        <v>83</v>
      </c>
    </row>
    <row r="33024" spans="1:5" hidden="1" x14ac:dyDescent="0.2">
      <c r="A33024" s="2">
        <v>33023</v>
      </c>
      <c r="B33024" t="s">
        <v>423</v>
      </c>
      <c r="C33024" s="1">
        <v>37407</v>
      </c>
      <c r="D33024" s="1">
        <v>22935.360000000001</v>
      </c>
      <c r="E33024" t="s">
        <v>83</v>
      </c>
    </row>
    <row r="33025" spans="1:5" hidden="1" x14ac:dyDescent="0.2">
      <c r="A33025" s="2">
        <v>33024</v>
      </c>
      <c r="B33025" t="s">
        <v>855</v>
      </c>
      <c r="C33025" s="1">
        <v>125000</v>
      </c>
      <c r="D33025" s="1">
        <v>64387.91</v>
      </c>
      <c r="E33025" t="s">
        <v>83</v>
      </c>
    </row>
    <row r="33026" spans="1:5" hidden="1" x14ac:dyDescent="0.2">
      <c r="A33026" s="2">
        <v>33025</v>
      </c>
      <c r="B33026" t="s">
        <v>196</v>
      </c>
      <c r="C33026" s="1">
        <v>56367</v>
      </c>
      <c r="D33026" s="1">
        <v>62744.7</v>
      </c>
      <c r="E33026" t="s">
        <v>83</v>
      </c>
    </row>
    <row r="33027" spans="1:5" hidden="1" x14ac:dyDescent="0.2">
      <c r="A33027" s="2">
        <v>33026</v>
      </c>
      <c r="B33027" t="s">
        <v>215</v>
      </c>
      <c r="C33027" s="1">
        <v>40650</v>
      </c>
      <c r="D33027" s="1">
        <v>47742.55</v>
      </c>
      <c r="E33027" t="s">
        <v>83</v>
      </c>
    </row>
    <row r="33028" spans="1:5" hidden="1" x14ac:dyDescent="0.2">
      <c r="A33028" s="2">
        <v>33027</v>
      </c>
      <c r="B33028" t="s">
        <v>226</v>
      </c>
      <c r="C33028" s="1">
        <v>25141</v>
      </c>
      <c r="D33028" s="1">
        <v>27696.54</v>
      </c>
      <c r="E33028" t="s">
        <v>83</v>
      </c>
    </row>
    <row r="33029" spans="1:5" hidden="1" x14ac:dyDescent="0.2">
      <c r="A33029" s="2">
        <v>33028</v>
      </c>
      <c r="B33029" t="s">
        <v>559</v>
      </c>
      <c r="C33029" s="1">
        <v>32241</v>
      </c>
      <c r="D33029" s="1">
        <v>37152.19</v>
      </c>
      <c r="E33029" t="s">
        <v>83</v>
      </c>
    </row>
    <row r="33030" spans="1:5" hidden="1" x14ac:dyDescent="0.2">
      <c r="A33030" s="2">
        <v>33029</v>
      </c>
      <c r="B33030" t="s">
        <v>119</v>
      </c>
      <c r="C33030" s="1">
        <v>34337</v>
      </c>
      <c r="D33030" s="1">
        <v>58303.63</v>
      </c>
      <c r="E33030" t="s">
        <v>83</v>
      </c>
    </row>
    <row r="33031" spans="1:5" hidden="1" x14ac:dyDescent="0.2">
      <c r="A33031" s="2">
        <v>33030</v>
      </c>
      <c r="B33031" t="s">
        <v>434</v>
      </c>
      <c r="C33031" s="1">
        <v>11310</v>
      </c>
      <c r="D33031">
        <v>181.25</v>
      </c>
      <c r="E33031" t="s">
        <v>83</v>
      </c>
    </row>
    <row r="33032" spans="1:5" hidden="1" x14ac:dyDescent="0.2">
      <c r="A33032" s="2">
        <v>33031</v>
      </c>
      <c r="B33032" t="s">
        <v>209</v>
      </c>
      <c r="C33032" s="1">
        <v>62018</v>
      </c>
      <c r="D33032" s="1">
        <v>61891.839999999997</v>
      </c>
      <c r="E33032" t="s">
        <v>83</v>
      </c>
    </row>
    <row r="33033" spans="1:5" hidden="1" x14ac:dyDescent="0.2">
      <c r="A33033" s="2">
        <v>33032</v>
      </c>
      <c r="B33033" t="s">
        <v>515</v>
      </c>
      <c r="C33033" s="1">
        <v>11310</v>
      </c>
      <c r="D33033" s="1">
        <v>1051.25</v>
      </c>
      <c r="E33033" t="s">
        <v>83</v>
      </c>
    </row>
    <row r="33034" spans="1:5" hidden="1" x14ac:dyDescent="0.2">
      <c r="A33034" s="2">
        <v>33033</v>
      </c>
      <c r="B33034" t="s">
        <v>272</v>
      </c>
      <c r="C33034" s="1">
        <v>26916</v>
      </c>
      <c r="D33034" s="1">
        <v>27121.97</v>
      </c>
      <c r="E33034" t="s">
        <v>83</v>
      </c>
    </row>
    <row r="33035" spans="1:5" hidden="1" x14ac:dyDescent="0.2">
      <c r="A33035" s="2">
        <v>33034</v>
      </c>
      <c r="B33035" t="s">
        <v>213</v>
      </c>
      <c r="C33035" s="1">
        <v>53236</v>
      </c>
      <c r="D33035" s="1">
        <v>55498.559999999998</v>
      </c>
      <c r="E33035" t="s">
        <v>83</v>
      </c>
    </row>
    <row r="33036" spans="1:5" hidden="1" x14ac:dyDescent="0.2">
      <c r="A33036" s="2">
        <v>33035</v>
      </c>
      <c r="B33036" t="s">
        <v>683</v>
      </c>
      <c r="C33036" s="1">
        <v>11310</v>
      </c>
      <c r="E33036" t="s">
        <v>83</v>
      </c>
    </row>
    <row r="33037" spans="1:5" hidden="1" x14ac:dyDescent="0.2">
      <c r="A33037" s="2">
        <v>33036</v>
      </c>
      <c r="B33037" t="s">
        <v>199</v>
      </c>
      <c r="C33037" s="1">
        <v>72254</v>
      </c>
      <c r="D33037" s="1">
        <v>127576.32000000001</v>
      </c>
      <c r="E33037" t="s">
        <v>83</v>
      </c>
    </row>
    <row r="33038" spans="1:5" hidden="1" x14ac:dyDescent="0.2">
      <c r="A33038" s="2">
        <v>33037</v>
      </c>
      <c r="B33038" t="s">
        <v>160</v>
      </c>
      <c r="C33038" s="1">
        <v>43895</v>
      </c>
      <c r="D33038" s="1">
        <v>49155.31</v>
      </c>
      <c r="E33038" t="s">
        <v>83</v>
      </c>
    </row>
    <row r="33039" spans="1:5" hidden="1" x14ac:dyDescent="0.2">
      <c r="A33039" s="2">
        <v>33038</v>
      </c>
      <c r="B33039" t="s">
        <v>416</v>
      </c>
      <c r="C33039" s="1">
        <v>32241</v>
      </c>
      <c r="D33039" s="1">
        <v>30114.1</v>
      </c>
      <c r="E33039" t="s">
        <v>83</v>
      </c>
    </row>
    <row r="33040" spans="1:5" hidden="1" x14ac:dyDescent="0.2">
      <c r="A33040" s="2">
        <v>33039</v>
      </c>
      <c r="B33040" t="s">
        <v>502</v>
      </c>
      <c r="C33040" s="1">
        <v>66400</v>
      </c>
      <c r="D33040" s="1">
        <v>72250.850000000006</v>
      </c>
      <c r="E33040" t="s">
        <v>83</v>
      </c>
    </row>
    <row r="33041" spans="1:5" hidden="1" x14ac:dyDescent="0.2">
      <c r="A33041" s="2">
        <v>33040</v>
      </c>
      <c r="B33041" t="s">
        <v>649</v>
      </c>
      <c r="C33041" s="1">
        <v>11310</v>
      </c>
      <c r="D33041" s="1">
        <v>1051.25</v>
      </c>
      <c r="E33041" t="s">
        <v>83</v>
      </c>
    </row>
    <row r="33042" spans="1:5" hidden="1" x14ac:dyDescent="0.2">
      <c r="A33042" s="2">
        <v>33041</v>
      </c>
      <c r="B33042" t="s">
        <v>303</v>
      </c>
      <c r="C33042" s="1">
        <v>66400</v>
      </c>
      <c r="D33042" s="1">
        <v>91378.67</v>
      </c>
      <c r="E33042" t="s">
        <v>83</v>
      </c>
    </row>
    <row r="33043" spans="1:5" hidden="1" x14ac:dyDescent="0.2">
      <c r="A33043" s="2">
        <v>33042</v>
      </c>
      <c r="B33043" t="s">
        <v>856</v>
      </c>
      <c r="C33043" s="1">
        <v>11310</v>
      </c>
      <c r="E33043" t="s">
        <v>83</v>
      </c>
    </row>
    <row r="33044" spans="1:5" hidden="1" x14ac:dyDescent="0.2">
      <c r="A33044" s="2">
        <v>33043</v>
      </c>
      <c r="B33044" t="s">
        <v>746</v>
      </c>
      <c r="C33044" s="1">
        <v>15080</v>
      </c>
      <c r="D33044" s="1">
        <v>3552.53</v>
      </c>
      <c r="E33044" t="s">
        <v>83</v>
      </c>
    </row>
    <row r="33045" spans="1:5" hidden="1" x14ac:dyDescent="0.2">
      <c r="A33045" s="2">
        <v>33044</v>
      </c>
      <c r="B33045" t="s">
        <v>635</v>
      </c>
      <c r="C33045" s="1">
        <v>68500</v>
      </c>
      <c r="D33045" s="1">
        <v>68506.490000000005</v>
      </c>
      <c r="E33045" t="s">
        <v>83</v>
      </c>
    </row>
    <row r="33046" spans="1:5" hidden="1" x14ac:dyDescent="0.2">
      <c r="A33046" s="2">
        <v>33045</v>
      </c>
      <c r="B33046" t="s">
        <v>256</v>
      </c>
      <c r="C33046" s="1">
        <v>11310</v>
      </c>
      <c r="D33046" s="1">
        <v>1051.25</v>
      </c>
      <c r="E33046" t="s">
        <v>83</v>
      </c>
    </row>
    <row r="33047" spans="1:5" hidden="1" x14ac:dyDescent="0.2">
      <c r="A33047" s="2">
        <v>33046</v>
      </c>
      <c r="B33047" t="s">
        <v>770</v>
      </c>
      <c r="C33047" s="1">
        <v>11310</v>
      </c>
      <c r="D33047">
        <v>862.75</v>
      </c>
      <c r="E33047" t="s">
        <v>83</v>
      </c>
    </row>
    <row r="33048" spans="1:5" hidden="1" x14ac:dyDescent="0.2">
      <c r="A33048" s="2">
        <v>33047</v>
      </c>
      <c r="B33048" t="s">
        <v>207</v>
      </c>
      <c r="C33048" s="1">
        <v>11310</v>
      </c>
      <c r="E33048" t="s">
        <v>83</v>
      </c>
    </row>
    <row r="33049" spans="1:5" hidden="1" x14ac:dyDescent="0.2">
      <c r="A33049" s="2">
        <v>33048</v>
      </c>
      <c r="B33049" t="s">
        <v>211</v>
      </c>
      <c r="C33049" s="1">
        <v>64737</v>
      </c>
      <c r="D33049" s="1">
        <v>71986.22</v>
      </c>
      <c r="E33049" t="s">
        <v>83</v>
      </c>
    </row>
    <row r="33050" spans="1:5" hidden="1" x14ac:dyDescent="0.2">
      <c r="A33050" s="2">
        <v>33049</v>
      </c>
      <c r="B33050" t="s">
        <v>477</v>
      </c>
      <c r="C33050" s="1">
        <v>11310</v>
      </c>
      <c r="E33050" t="s">
        <v>83</v>
      </c>
    </row>
    <row r="33051" spans="1:5" hidden="1" x14ac:dyDescent="0.2">
      <c r="A33051" s="2">
        <v>33050</v>
      </c>
      <c r="B33051" t="s">
        <v>835</v>
      </c>
      <c r="C33051" s="1">
        <v>11310</v>
      </c>
      <c r="E33051" t="s">
        <v>83</v>
      </c>
    </row>
    <row r="33052" spans="1:5" hidden="1" x14ac:dyDescent="0.2">
      <c r="A33052" s="2">
        <v>33051</v>
      </c>
      <c r="B33052" t="s">
        <v>684</v>
      </c>
      <c r="C33052" s="1">
        <v>36850</v>
      </c>
      <c r="D33052" s="1">
        <v>39270</v>
      </c>
      <c r="E33052" t="s">
        <v>83</v>
      </c>
    </row>
    <row r="33053" spans="1:5" hidden="1" x14ac:dyDescent="0.2">
      <c r="A33053" s="2">
        <v>33052</v>
      </c>
      <c r="B33053" t="s">
        <v>688</v>
      </c>
      <c r="C33053" s="1">
        <v>26916</v>
      </c>
      <c r="D33053" s="1">
        <v>27924.82</v>
      </c>
      <c r="E33053" t="s">
        <v>83</v>
      </c>
    </row>
    <row r="33054" spans="1:5" hidden="1" x14ac:dyDescent="0.2">
      <c r="A33054" s="2">
        <v>33053</v>
      </c>
      <c r="B33054" t="s">
        <v>334</v>
      </c>
      <c r="C33054" s="1">
        <v>11310</v>
      </c>
      <c r="D33054" s="1">
        <v>1051.25</v>
      </c>
      <c r="E33054" t="s">
        <v>83</v>
      </c>
    </row>
    <row r="33055" spans="1:5" hidden="1" x14ac:dyDescent="0.2">
      <c r="A33055" s="2">
        <v>33054</v>
      </c>
      <c r="B33055" t="s">
        <v>371</v>
      </c>
      <c r="C33055" s="1">
        <v>35142</v>
      </c>
      <c r="D33055" s="1">
        <v>35456.36</v>
      </c>
      <c r="E33055" t="s">
        <v>83</v>
      </c>
    </row>
    <row r="33056" spans="1:5" hidden="1" x14ac:dyDescent="0.2">
      <c r="A33056" s="2">
        <v>33055</v>
      </c>
      <c r="B33056" t="s">
        <v>804</v>
      </c>
      <c r="C33056" s="1">
        <v>11310</v>
      </c>
      <c r="D33056">
        <v>924.38</v>
      </c>
      <c r="E33056" t="s">
        <v>83</v>
      </c>
    </row>
    <row r="33057" spans="1:5" hidden="1" x14ac:dyDescent="0.2">
      <c r="A33057" s="2">
        <v>33056</v>
      </c>
      <c r="B33057" t="s">
        <v>113</v>
      </c>
      <c r="C33057" s="1">
        <v>88000</v>
      </c>
      <c r="D33057" s="1">
        <v>84558.28</v>
      </c>
      <c r="E33057" t="s">
        <v>83</v>
      </c>
    </row>
    <row r="33058" spans="1:5" hidden="1" x14ac:dyDescent="0.2">
      <c r="A33058" s="2">
        <v>33057</v>
      </c>
      <c r="B33058" t="s">
        <v>85</v>
      </c>
      <c r="C33058" s="1">
        <v>11310</v>
      </c>
      <c r="E33058" t="s">
        <v>83</v>
      </c>
    </row>
    <row r="33059" spans="1:5" hidden="1" x14ac:dyDescent="0.2">
      <c r="A33059" s="2">
        <v>33058</v>
      </c>
      <c r="B33059" t="s">
        <v>343</v>
      </c>
      <c r="C33059" s="1">
        <v>29515</v>
      </c>
      <c r="D33059" s="1">
        <v>31378.400000000001</v>
      </c>
      <c r="E33059" t="s">
        <v>83</v>
      </c>
    </row>
    <row r="33060" spans="1:5" hidden="1" x14ac:dyDescent="0.2">
      <c r="A33060" s="2">
        <v>33059</v>
      </c>
      <c r="B33060" t="s">
        <v>85</v>
      </c>
      <c r="C33060" s="1">
        <v>11310</v>
      </c>
      <c r="D33060">
        <v>826.5</v>
      </c>
      <c r="E33060" t="s">
        <v>83</v>
      </c>
    </row>
    <row r="33061" spans="1:5" hidden="1" x14ac:dyDescent="0.2">
      <c r="A33061" s="2">
        <v>33060</v>
      </c>
      <c r="B33061" t="s">
        <v>187</v>
      </c>
      <c r="C33061" s="1">
        <v>62324</v>
      </c>
      <c r="D33061" s="1">
        <v>59426.28</v>
      </c>
      <c r="E33061" t="s">
        <v>83</v>
      </c>
    </row>
    <row r="33062" spans="1:5" hidden="1" x14ac:dyDescent="0.2">
      <c r="A33062" s="2">
        <v>33061</v>
      </c>
      <c r="B33062" t="s">
        <v>378</v>
      </c>
      <c r="C33062" s="1">
        <v>11310</v>
      </c>
      <c r="D33062">
        <v>830.13</v>
      </c>
      <c r="E33062" t="s">
        <v>83</v>
      </c>
    </row>
    <row r="33063" spans="1:5" hidden="1" x14ac:dyDescent="0.2">
      <c r="A33063" s="2">
        <v>33062</v>
      </c>
      <c r="B33063" t="s">
        <v>281</v>
      </c>
      <c r="C33063" s="1">
        <v>11310</v>
      </c>
      <c r="D33063" s="1">
        <v>1000.5</v>
      </c>
      <c r="E33063" t="s">
        <v>83</v>
      </c>
    </row>
    <row r="33064" spans="1:5" hidden="1" x14ac:dyDescent="0.2">
      <c r="A33064" s="2">
        <v>33063</v>
      </c>
      <c r="B33064" t="s">
        <v>120</v>
      </c>
      <c r="C33064" s="1">
        <v>9744</v>
      </c>
      <c r="D33064" s="1">
        <v>9648.3700000000008</v>
      </c>
      <c r="E33064" t="s">
        <v>83</v>
      </c>
    </row>
    <row r="33065" spans="1:5" hidden="1" x14ac:dyDescent="0.2">
      <c r="A33065" s="2">
        <v>33064</v>
      </c>
      <c r="B33065" t="s">
        <v>81</v>
      </c>
      <c r="C33065" s="1">
        <v>23462</v>
      </c>
      <c r="D33065" s="1">
        <v>1599.86</v>
      </c>
      <c r="E33065" t="s">
        <v>83</v>
      </c>
    </row>
    <row r="33066" spans="1:5" hidden="1" x14ac:dyDescent="0.2">
      <c r="A33066" s="2">
        <v>33065</v>
      </c>
      <c r="B33066" t="s">
        <v>682</v>
      </c>
      <c r="C33066" s="1">
        <v>84880</v>
      </c>
      <c r="D33066" s="1">
        <v>95300.15</v>
      </c>
      <c r="E33066" t="s">
        <v>83</v>
      </c>
    </row>
    <row r="33067" spans="1:5" hidden="1" x14ac:dyDescent="0.2">
      <c r="A33067" s="2">
        <v>33066</v>
      </c>
      <c r="B33067" t="s">
        <v>813</v>
      </c>
      <c r="C33067" s="1">
        <v>36430</v>
      </c>
      <c r="D33067" s="1">
        <v>34976.69</v>
      </c>
      <c r="E33067" t="s">
        <v>83</v>
      </c>
    </row>
    <row r="33068" spans="1:5" hidden="1" x14ac:dyDescent="0.2">
      <c r="A33068" s="2">
        <v>33067</v>
      </c>
      <c r="B33068" t="s">
        <v>560</v>
      </c>
      <c r="C33068" s="1">
        <v>11310</v>
      </c>
      <c r="D33068" s="1">
        <v>1015</v>
      </c>
      <c r="E33068" t="s">
        <v>83</v>
      </c>
    </row>
    <row r="33069" spans="1:5" hidden="1" x14ac:dyDescent="0.2">
      <c r="A33069" s="2">
        <v>33068</v>
      </c>
      <c r="B33069" t="s">
        <v>857</v>
      </c>
      <c r="C33069" s="1">
        <v>11310</v>
      </c>
      <c r="D33069" s="1">
        <v>1051.25</v>
      </c>
      <c r="E33069" t="s">
        <v>83</v>
      </c>
    </row>
    <row r="33070" spans="1:5" hidden="1" x14ac:dyDescent="0.2">
      <c r="A33070" s="2">
        <v>33069</v>
      </c>
      <c r="B33070" t="s">
        <v>858</v>
      </c>
      <c r="C33070" s="1">
        <v>11310</v>
      </c>
      <c r="E33070" t="s">
        <v>83</v>
      </c>
    </row>
    <row r="33071" spans="1:5" hidden="1" x14ac:dyDescent="0.2">
      <c r="A33071" s="2">
        <v>33070</v>
      </c>
      <c r="B33071" t="s">
        <v>466</v>
      </c>
      <c r="C33071" s="1">
        <v>11310</v>
      </c>
      <c r="E33071" t="s">
        <v>83</v>
      </c>
    </row>
    <row r="33072" spans="1:5" hidden="1" x14ac:dyDescent="0.2">
      <c r="A33072" s="2">
        <v>33071</v>
      </c>
      <c r="B33072" t="s">
        <v>387</v>
      </c>
      <c r="C33072" s="1">
        <v>31220</v>
      </c>
      <c r="D33072" s="1">
        <v>33040.39</v>
      </c>
      <c r="E33072" t="s">
        <v>83</v>
      </c>
    </row>
    <row r="33073" spans="1:5" hidden="1" x14ac:dyDescent="0.2">
      <c r="A33073" s="2">
        <v>33072</v>
      </c>
      <c r="B33073" t="s">
        <v>164</v>
      </c>
      <c r="C33073" s="1">
        <v>35570</v>
      </c>
      <c r="D33073" s="1">
        <v>40324.800000000003</v>
      </c>
      <c r="E33073" t="s">
        <v>83</v>
      </c>
    </row>
    <row r="33074" spans="1:5" hidden="1" x14ac:dyDescent="0.2">
      <c r="A33074" s="2">
        <v>33073</v>
      </c>
      <c r="B33074" t="s">
        <v>445</v>
      </c>
      <c r="C33074" s="1">
        <v>35142</v>
      </c>
      <c r="D33074" s="1">
        <v>35908.480000000003</v>
      </c>
      <c r="E33074" t="s">
        <v>83</v>
      </c>
    </row>
    <row r="33075" spans="1:5" hidden="1" x14ac:dyDescent="0.2">
      <c r="A33075" s="2">
        <v>33074</v>
      </c>
      <c r="B33075" t="s">
        <v>94</v>
      </c>
      <c r="C33075" s="1">
        <v>11310</v>
      </c>
      <c r="E33075" t="s">
        <v>83</v>
      </c>
    </row>
    <row r="33076" spans="1:5" hidden="1" x14ac:dyDescent="0.2">
      <c r="A33076" s="2">
        <v>33075</v>
      </c>
      <c r="B33076" t="s">
        <v>441</v>
      </c>
      <c r="C33076" s="1">
        <v>110000</v>
      </c>
      <c r="D33076" s="1">
        <v>112863.3</v>
      </c>
      <c r="E33076" t="s">
        <v>83</v>
      </c>
    </row>
    <row r="33077" spans="1:5" hidden="1" x14ac:dyDescent="0.2">
      <c r="A33077" s="2">
        <v>33076</v>
      </c>
      <c r="B33077" t="s">
        <v>234</v>
      </c>
      <c r="C33077" s="1">
        <v>39749</v>
      </c>
      <c r="D33077" s="1">
        <v>51072.76</v>
      </c>
      <c r="E33077" t="s">
        <v>83</v>
      </c>
    </row>
    <row r="33078" spans="1:5" hidden="1" x14ac:dyDescent="0.2">
      <c r="A33078" s="2">
        <v>33077</v>
      </c>
      <c r="B33078" t="s">
        <v>494</v>
      </c>
      <c r="C33078" s="1">
        <v>95000</v>
      </c>
      <c r="D33078" s="1">
        <v>117325.43</v>
      </c>
      <c r="E33078" t="s">
        <v>83</v>
      </c>
    </row>
    <row r="33079" spans="1:5" hidden="1" x14ac:dyDescent="0.2">
      <c r="A33079" s="2">
        <v>33078</v>
      </c>
      <c r="B33079" t="s">
        <v>859</v>
      </c>
      <c r="C33079" s="1">
        <v>85519</v>
      </c>
      <c r="D33079" s="1">
        <v>144050.85</v>
      </c>
      <c r="E33079" t="s">
        <v>83</v>
      </c>
    </row>
    <row r="33080" spans="1:5" hidden="1" x14ac:dyDescent="0.2">
      <c r="A33080" s="2">
        <v>33079</v>
      </c>
      <c r="B33080" t="s">
        <v>85</v>
      </c>
      <c r="C33080" s="1">
        <v>11310</v>
      </c>
      <c r="E33080" t="s">
        <v>83</v>
      </c>
    </row>
    <row r="33081" spans="1:5" hidden="1" x14ac:dyDescent="0.2">
      <c r="A33081" s="2">
        <v>33080</v>
      </c>
      <c r="B33081" t="s">
        <v>261</v>
      </c>
      <c r="C33081" s="1">
        <v>11310</v>
      </c>
      <c r="E33081" t="s">
        <v>83</v>
      </c>
    </row>
    <row r="33082" spans="1:5" hidden="1" x14ac:dyDescent="0.2">
      <c r="A33082" s="2">
        <v>33081</v>
      </c>
      <c r="B33082" t="s">
        <v>373</v>
      </c>
      <c r="C33082" s="1">
        <v>28745</v>
      </c>
      <c r="D33082" s="1">
        <v>27337.09</v>
      </c>
      <c r="E33082" t="s">
        <v>83</v>
      </c>
    </row>
    <row r="33083" spans="1:5" hidden="1" x14ac:dyDescent="0.2">
      <c r="A33083" s="2">
        <v>33082</v>
      </c>
      <c r="B33083" t="s">
        <v>207</v>
      </c>
      <c r="C33083" s="1">
        <v>11310</v>
      </c>
      <c r="E33083" t="s">
        <v>83</v>
      </c>
    </row>
    <row r="33084" spans="1:5" hidden="1" x14ac:dyDescent="0.2">
      <c r="A33084" s="2">
        <v>33083</v>
      </c>
      <c r="B33084" t="s">
        <v>101</v>
      </c>
      <c r="C33084" s="1">
        <v>11310</v>
      </c>
      <c r="D33084" s="1">
        <v>1051.25</v>
      </c>
      <c r="E33084" t="s">
        <v>83</v>
      </c>
    </row>
    <row r="33085" spans="1:5" hidden="1" x14ac:dyDescent="0.2">
      <c r="A33085" s="2">
        <v>33084</v>
      </c>
      <c r="B33085" t="s">
        <v>860</v>
      </c>
      <c r="C33085" s="1">
        <v>11310</v>
      </c>
      <c r="E33085" t="s">
        <v>83</v>
      </c>
    </row>
    <row r="33086" spans="1:5" hidden="1" x14ac:dyDescent="0.2">
      <c r="A33086" s="2">
        <v>33085</v>
      </c>
      <c r="B33086" t="s">
        <v>861</v>
      </c>
      <c r="C33086" s="1">
        <v>34059</v>
      </c>
      <c r="D33086" s="1">
        <v>34647.589999999997</v>
      </c>
      <c r="E33086" t="s">
        <v>83</v>
      </c>
    </row>
    <row r="33087" spans="1:5" hidden="1" x14ac:dyDescent="0.2">
      <c r="A33087" s="2">
        <v>33086</v>
      </c>
      <c r="B33087" t="s">
        <v>148</v>
      </c>
      <c r="C33087" s="1">
        <v>19760</v>
      </c>
      <c r="D33087" s="1">
        <v>2977.56</v>
      </c>
      <c r="E33087" t="s">
        <v>83</v>
      </c>
    </row>
    <row r="33088" spans="1:5" hidden="1" x14ac:dyDescent="0.2">
      <c r="A33088" s="2">
        <v>33087</v>
      </c>
      <c r="B33088" t="s">
        <v>265</v>
      </c>
      <c r="C33088" s="1">
        <v>73141</v>
      </c>
      <c r="D33088" s="1">
        <v>112426.65</v>
      </c>
      <c r="E33088" t="s">
        <v>83</v>
      </c>
    </row>
    <row r="33089" spans="1:5" hidden="1" x14ac:dyDescent="0.2">
      <c r="A33089" s="2">
        <v>33088</v>
      </c>
      <c r="B33089" t="s">
        <v>862</v>
      </c>
      <c r="C33089" s="1">
        <v>32547</v>
      </c>
      <c r="D33089" s="1">
        <v>33503.360000000001</v>
      </c>
      <c r="E33089" t="s">
        <v>83</v>
      </c>
    </row>
    <row r="33090" spans="1:5" hidden="1" x14ac:dyDescent="0.2">
      <c r="A33090" s="2">
        <v>33089</v>
      </c>
      <c r="B33090" t="s">
        <v>863</v>
      </c>
      <c r="C33090" s="1">
        <v>11310</v>
      </c>
      <c r="E33090" t="s">
        <v>83</v>
      </c>
    </row>
    <row r="33091" spans="1:5" hidden="1" x14ac:dyDescent="0.2">
      <c r="A33091" s="2">
        <v>33090</v>
      </c>
      <c r="B33091" t="s">
        <v>195</v>
      </c>
      <c r="C33091" s="1">
        <v>11310</v>
      </c>
      <c r="E33091" t="s">
        <v>83</v>
      </c>
    </row>
    <row r="33092" spans="1:5" hidden="1" x14ac:dyDescent="0.2">
      <c r="A33092" s="2">
        <v>33091</v>
      </c>
      <c r="B33092" t="s">
        <v>203</v>
      </c>
      <c r="C33092" s="1">
        <v>11310</v>
      </c>
      <c r="E33092" t="s">
        <v>83</v>
      </c>
    </row>
    <row r="33093" spans="1:5" hidden="1" x14ac:dyDescent="0.2">
      <c r="A33093" s="2">
        <v>33092</v>
      </c>
      <c r="B33093" t="s">
        <v>373</v>
      </c>
      <c r="C33093" s="1">
        <v>17680</v>
      </c>
      <c r="D33093" s="1">
        <v>6831.2</v>
      </c>
      <c r="E33093" t="s">
        <v>83</v>
      </c>
    </row>
    <row r="33094" spans="1:5" hidden="1" x14ac:dyDescent="0.2">
      <c r="A33094" s="2">
        <v>33093</v>
      </c>
      <c r="B33094" t="s">
        <v>251</v>
      </c>
      <c r="C33094" s="1">
        <v>11310</v>
      </c>
      <c r="E33094" t="s">
        <v>83</v>
      </c>
    </row>
    <row r="33095" spans="1:5" hidden="1" x14ac:dyDescent="0.2">
      <c r="A33095" s="2">
        <v>33094</v>
      </c>
      <c r="B33095" t="s">
        <v>864</v>
      </c>
      <c r="C33095" s="1">
        <v>11310</v>
      </c>
      <c r="E33095" t="s">
        <v>83</v>
      </c>
    </row>
    <row r="33096" spans="1:5" hidden="1" x14ac:dyDescent="0.2">
      <c r="A33096" s="2">
        <v>33095</v>
      </c>
      <c r="B33096" t="s">
        <v>534</v>
      </c>
      <c r="C33096" s="1">
        <v>11310</v>
      </c>
      <c r="D33096" s="1">
        <v>1051.25</v>
      </c>
      <c r="E33096" t="s">
        <v>83</v>
      </c>
    </row>
    <row r="33097" spans="1:5" hidden="1" x14ac:dyDescent="0.2">
      <c r="A33097" s="2">
        <v>33096</v>
      </c>
      <c r="B33097" t="s">
        <v>373</v>
      </c>
      <c r="C33097" s="1">
        <v>17680</v>
      </c>
      <c r="D33097" s="1">
        <v>6058.38</v>
      </c>
      <c r="E33097" t="s">
        <v>83</v>
      </c>
    </row>
    <row r="33098" spans="1:5" hidden="1" x14ac:dyDescent="0.2">
      <c r="A33098" s="2">
        <v>33097</v>
      </c>
      <c r="B33098" t="s">
        <v>193</v>
      </c>
      <c r="C33098" s="1">
        <v>43325</v>
      </c>
      <c r="D33098" s="1">
        <v>59778.96</v>
      </c>
      <c r="E33098" t="s">
        <v>83</v>
      </c>
    </row>
    <row r="33099" spans="1:5" hidden="1" x14ac:dyDescent="0.2">
      <c r="A33099" s="2">
        <v>33098</v>
      </c>
      <c r="B33099" t="s">
        <v>316</v>
      </c>
      <c r="C33099" s="1">
        <v>20800</v>
      </c>
      <c r="D33099" s="1">
        <v>6607.5</v>
      </c>
      <c r="E33099" t="s">
        <v>83</v>
      </c>
    </row>
    <row r="33100" spans="1:5" hidden="1" x14ac:dyDescent="0.2">
      <c r="A33100" s="2">
        <v>33099</v>
      </c>
      <c r="B33100" t="s">
        <v>592</v>
      </c>
      <c r="C33100" s="1">
        <v>37076</v>
      </c>
      <c r="D33100" s="1">
        <v>37211.61</v>
      </c>
      <c r="E33100" t="s">
        <v>83</v>
      </c>
    </row>
    <row r="33101" spans="1:5" hidden="1" x14ac:dyDescent="0.2">
      <c r="A33101" s="2">
        <v>33100</v>
      </c>
      <c r="B33101" t="s">
        <v>296</v>
      </c>
      <c r="C33101" s="1">
        <v>24960</v>
      </c>
      <c r="D33101" s="1">
        <v>18178.490000000002</v>
      </c>
      <c r="E33101" t="s">
        <v>83</v>
      </c>
    </row>
    <row r="33102" spans="1:5" hidden="1" x14ac:dyDescent="0.2">
      <c r="A33102" s="2">
        <v>33101</v>
      </c>
      <c r="B33102" t="s">
        <v>621</v>
      </c>
      <c r="C33102" s="1">
        <v>62324</v>
      </c>
      <c r="D33102" s="1">
        <v>119478.18</v>
      </c>
      <c r="E33102" t="s">
        <v>83</v>
      </c>
    </row>
    <row r="33103" spans="1:5" hidden="1" x14ac:dyDescent="0.2">
      <c r="A33103" s="2">
        <v>33102</v>
      </c>
      <c r="B33103" t="s">
        <v>158</v>
      </c>
      <c r="C33103" s="1">
        <v>20800</v>
      </c>
      <c r="D33103" s="1">
        <v>2315</v>
      </c>
      <c r="E33103" t="s">
        <v>83</v>
      </c>
    </row>
    <row r="33104" spans="1:5" hidden="1" x14ac:dyDescent="0.2">
      <c r="A33104" s="2">
        <v>33103</v>
      </c>
      <c r="B33104" t="s">
        <v>260</v>
      </c>
      <c r="C33104" s="1">
        <v>41890</v>
      </c>
      <c r="D33104" s="1">
        <v>41749.599999999999</v>
      </c>
      <c r="E33104" t="s">
        <v>83</v>
      </c>
    </row>
    <row r="33105" spans="1:5" hidden="1" x14ac:dyDescent="0.2">
      <c r="A33105" s="2">
        <v>33104</v>
      </c>
      <c r="B33105" t="s">
        <v>205</v>
      </c>
      <c r="C33105" s="1">
        <v>15080</v>
      </c>
      <c r="D33105" s="1">
        <v>1761.75</v>
      </c>
      <c r="E33105" t="s">
        <v>83</v>
      </c>
    </row>
    <row r="33106" spans="1:5" hidden="1" x14ac:dyDescent="0.2">
      <c r="A33106" s="2">
        <v>33105</v>
      </c>
      <c r="B33106" t="s">
        <v>461</v>
      </c>
      <c r="C33106" s="1">
        <v>29913</v>
      </c>
      <c r="D33106" s="1">
        <v>30480.97</v>
      </c>
      <c r="E33106" t="s">
        <v>83</v>
      </c>
    </row>
    <row r="33107" spans="1:5" hidden="1" x14ac:dyDescent="0.2">
      <c r="A33107" s="2">
        <v>33106</v>
      </c>
      <c r="B33107" t="s">
        <v>808</v>
      </c>
      <c r="C33107" s="1">
        <v>56655</v>
      </c>
      <c r="D33107" s="1">
        <v>73615.28</v>
      </c>
      <c r="E33107" t="s">
        <v>83</v>
      </c>
    </row>
    <row r="33108" spans="1:5" hidden="1" x14ac:dyDescent="0.2">
      <c r="A33108" s="2">
        <v>33107</v>
      </c>
      <c r="B33108" t="s">
        <v>351</v>
      </c>
      <c r="C33108" s="1">
        <v>37440</v>
      </c>
      <c r="D33108">
        <v>630</v>
      </c>
      <c r="E33108" t="s">
        <v>83</v>
      </c>
    </row>
    <row r="33109" spans="1:5" hidden="1" x14ac:dyDescent="0.2">
      <c r="A33109" s="2">
        <v>33108</v>
      </c>
      <c r="B33109" t="s">
        <v>533</v>
      </c>
      <c r="C33109" s="1">
        <v>93350</v>
      </c>
      <c r="D33109" s="1">
        <v>93980.09</v>
      </c>
      <c r="E33109" t="s">
        <v>83</v>
      </c>
    </row>
    <row r="33110" spans="1:5" hidden="1" x14ac:dyDescent="0.2">
      <c r="A33110" s="2">
        <v>33109</v>
      </c>
      <c r="B33110" t="s">
        <v>360</v>
      </c>
      <c r="C33110" s="1">
        <v>62000</v>
      </c>
      <c r="D33110" s="1">
        <v>61193.5</v>
      </c>
      <c r="E33110" t="s">
        <v>83</v>
      </c>
    </row>
    <row r="33111" spans="1:5" hidden="1" x14ac:dyDescent="0.2">
      <c r="A33111" s="2">
        <v>33110</v>
      </c>
      <c r="B33111" t="s">
        <v>865</v>
      </c>
      <c r="C33111" s="1">
        <v>11310</v>
      </c>
      <c r="D33111" s="1">
        <v>1051.25</v>
      </c>
      <c r="E33111" t="s">
        <v>83</v>
      </c>
    </row>
    <row r="33112" spans="1:5" hidden="1" x14ac:dyDescent="0.2">
      <c r="A33112" s="2">
        <v>33111</v>
      </c>
      <c r="B33112" t="s">
        <v>866</v>
      </c>
      <c r="C33112" s="1">
        <v>51400</v>
      </c>
      <c r="D33112" s="1">
        <v>50677.33</v>
      </c>
      <c r="E33112" t="s">
        <v>83</v>
      </c>
    </row>
    <row r="33113" spans="1:5" hidden="1" x14ac:dyDescent="0.2">
      <c r="A33113" s="2">
        <v>33112</v>
      </c>
      <c r="B33113" t="s">
        <v>85</v>
      </c>
      <c r="C33113" s="1">
        <v>11310</v>
      </c>
      <c r="E33113" t="s">
        <v>83</v>
      </c>
    </row>
    <row r="33114" spans="1:5" hidden="1" x14ac:dyDescent="0.2">
      <c r="A33114" s="2">
        <v>33113</v>
      </c>
      <c r="B33114" t="s">
        <v>367</v>
      </c>
      <c r="C33114" s="1">
        <v>11310</v>
      </c>
      <c r="E33114" t="s">
        <v>83</v>
      </c>
    </row>
    <row r="33115" spans="1:5" hidden="1" x14ac:dyDescent="0.2">
      <c r="A33115" s="2">
        <v>33114</v>
      </c>
      <c r="B33115" t="s">
        <v>669</v>
      </c>
      <c r="C33115" s="1">
        <v>11310</v>
      </c>
      <c r="D33115" s="1">
        <v>1015</v>
      </c>
      <c r="E33115" t="s">
        <v>83</v>
      </c>
    </row>
    <row r="33116" spans="1:5" hidden="1" x14ac:dyDescent="0.2">
      <c r="A33116" s="2">
        <v>33115</v>
      </c>
      <c r="B33116" t="s">
        <v>498</v>
      </c>
      <c r="C33116" s="1">
        <v>32267</v>
      </c>
      <c r="D33116" s="1">
        <v>35777.379999999997</v>
      </c>
      <c r="E33116" t="s">
        <v>83</v>
      </c>
    </row>
    <row r="33117" spans="1:5" hidden="1" x14ac:dyDescent="0.2">
      <c r="A33117" s="2">
        <v>33116</v>
      </c>
      <c r="B33117" t="s">
        <v>679</v>
      </c>
      <c r="C33117" s="1">
        <v>11310</v>
      </c>
      <c r="E33117" t="s">
        <v>83</v>
      </c>
    </row>
    <row r="33118" spans="1:5" hidden="1" x14ac:dyDescent="0.2">
      <c r="A33118" s="2">
        <v>33117</v>
      </c>
      <c r="B33118" t="s">
        <v>867</v>
      </c>
      <c r="C33118" s="1">
        <v>11310</v>
      </c>
      <c r="E33118" t="s">
        <v>83</v>
      </c>
    </row>
    <row r="33119" spans="1:5" hidden="1" x14ac:dyDescent="0.2">
      <c r="A33119" s="2">
        <v>33118</v>
      </c>
      <c r="B33119" t="s">
        <v>606</v>
      </c>
      <c r="C33119" s="1">
        <v>11310</v>
      </c>
      <c r="E33119" t="s">
        <v>83</v>
      </c>
    </row>
    <row r="33120" spans="1:5" hidden="1" x14ac:dyDescent="0.2">
      <c r="A33120" s="2">
        <v>33119</v>
      </c>
      <c r="B33120" t="s">
        <v>477</v>
      </c>
      <c r="C33120" s="1">
        <v>11310</v>
      </c>
      <c r="E33120" t="s">
        <v>83</v>
      </c>
    </row>
    <row r="33121" spans="1:5" hidden="1" x14ac:dyDescent="0.2">
      <c r="A33121" s="2">
        <v>33120</v>
      </c>
      <c r="B33121" t="s">
        <v>97</v>
      </c>
      <c r="C33121" s="1">
        <v>11310</v>
      </c>
      <c r="E33121" t="s">
        <v>83</v>
      </c>
    </row>
    <row r="33122" spans="1:5" hidden="1" x14ac:dyDescent="0.2">
      <c r="A33122" s="2">
        <v>33121</v>
      </c>
      <c r="B33122" t="s">
        <v>645</v>
      </c>
      <c r="C33122" s="1">
        <v>11310</v>
      </c>
      <c r="E33122" t="s">
        <v>83</v>
      </c>
    </row>
    <row r="33123" spans="1:5" hidden="1" x14ac:dyDescent="0.2">
      <c r="A33123" s="2">
        <v>33122</v>
      </c>
      <c r="B33123" t="s">
        <v>477</v>
      </c>
      <c r="C33123" s="1">
        <v>11310</v>
      </c>
      <c r="D33123">
        <v>978.75</v>
      </c>
      <c r="E33123" t="s">
        <v>83</v>
      </c>
    </row>
    <row r="33124" spans="1:5" hidden="1" x14ac:dyDescent="0.2">
      <c r="A33124" s="2">
        <v>33123</v>
      </c>
      <c r="B33124" t="s">
        <v>97</v>
      </c>
      <c r="C33124" s="1">
        <v>11310</v>
      </c>
      <c r="E33124" t="s">
        <v>83</v>
      </c>
    </row>
    <row r="33125" spans="1:5" hidden="1" x14ac:dyDescent="0.2">
      <c r="A33125" s="2">
        <v>33124</v>
      </c>
      <c r="B33125" t="s">
        <v>138</v>
      </c>
      <c r="C33125" s="1">
        <v>41176</v>
      </c>
      <c r="D33125" s="1">
        <v>47731.61</v>
      </c>
      <c r="E33125" t="s">
        <v>83</v>
      </c>
    </row>
    <row r="33126" spans="1:5" hidden="1" x14ac:dyDescent="0.2">
      <c r="A33126" s="2">
        <v>33125</v>
      </c>
      <c r="B33126" t="s">
        <v>296</v>
      </c>
      <c r="C33126" s="1">
        <v>24960</v>
      </c>
      <c r="D33126" s="1">
        <v>22803.86</v>
      </c>
      <c r="E33126" t="s">
        <v>83</v>
      </c>
    </row>
    <row r="33127" spans="1:5" hidden="1" x14ac:dyDescent="0.2">
      <c r="A33127" s="2">
        <v>33126</v>
      </c>
      <c r="B33127" t="s">
        <v>147</v>
      </c>
      <c r="C33127" s="1">
        <v>47932</v>
      </c>
      <c r="D33127" s="1">
        <v>64685.69</v>
      </c>
      <c r="E33127" t="s">
        <v>83</v>
      </c>
    </row>
    <row r="33128" spans="1:5" hidden="1" x14ac:dyDescent="0.2">
      <c r="A33128" s="2">
        <v>33127</v>
      </c>
      <c r="B33128" t="s">
        <v>272</v>
      </c>
      <c r="C33128" s="1">
        <v>44486</v>
      </c>
      <c r="D33128" s="1">
        <v>43185.56</v>
      </c>
      <c r="E33128" t="s">
        <v>83</v>
      </c>
    </row>
    <row r="33129" spans="1:5" hidden="1" x14ac:dyDescent="0.2">
      <c r="A33129" s="2">
        <v>33128</v>
      </c>
      <c r="B33129" t="s">
        <v>449</v>
      </c>
      <c r="C33129" s="1">
        <v>56655</v>
      </c>
      <c r="D33129" s="1">
        <v>61100.13</v>
      </c>
      <c r="E33129" t="s">
        <v>83</v>
      </c>
    </row>
    <row r="33130" spans="1:5" hidden="1" x14ac:dyDescent="0.2">
      <c r="A33130" s="2">
        <v>33129</v>
      </c>
      <c r="B33130" t="s">
        <v>111</v>
      </c>
      <c r="C33130" s="1">
        <v>56856</v>
      </c>
      <c r="D33130" s="1">
        <v>101103.83</v>
      </c>
      <c r="E33130" t="s">
        <v>83</v>
      </c>
    </row>
    <row r="33131" spans="1:5" hidden="1" x14ac:dyDescent="0.2">
      <c r="A33131" s="2">
        <v>33130</v>
      </c>
      <c r="B33131" t="s">
        <v>348</v>
      </c>
      <c r="C33131" s="1">
        <v>34562</v>
      </c>
      <c r="D33131" s="1">
        <v>32377.05</v>
      </c>
      <c r="E33131" t="s">
        <v>83</v>
      </c>
    </row>
    <row r="33132" spans="1:5" hidden="1" x14ac:dyDescent="0.2">
      <c r="A33132" s="2">
        <v>33131</v>
      </c>
      <c r="B33132" t="s">
        <v>477</v>
      </c>
      <c r="C33132" s="1">
        <v>11310</v>
      </c>
      <c r="D33132">
        <v>978.75</v>
      </c>
      <c r="E33132" t="s">
        <v>83</v>
      </c>
    </row>
    <row r="33133" spans="1:5" hidden="1" x14ac:dyDescent="0.2">
      <c r="A33133" s="2">
        <v>33132</v>
      </c>
      <c r="B33133" t="s">
        <v>99</v>
      </c>
      <c r="C33133" s="1">
        <v>11310</v>
      </c>
      <c r="E33133" t="s">
        <v>83</v>
      </c>
    </row>
    <row r="33134" spans="1:5" hidden="1" x14ac:dyDescent="0.2">
      <c r="A33134" s="2">
        <v>33133</v>
      </c>
      <c r="B33134" t="s">
        <v>708</v>
      </c>
      <c r="C33134" s="1">
        <v>92172</v>
      </c>
      <c r="D33134" s="1">
        <v>101849.97</v>
      </c>
      <c r="E33134" t="s">
        <v>83</v>
      </c>
    </row>
    <row r="33135" spans="1:5" hidden="1" x14ac:dyDescent="0.2">
      <c r="A33135" s="2">
        <v>33134</v>
      </c>
      <c r="B33135" t="s">
        <v>146</v>
      </c>
      <c r="C33135" s="1">
        <v>43779</v>
      </c>
      <c r="D33135" s="1">
        <v>47071.3</v>
      </c>
      <c r="E33135" t="s">
        <v>83</v>
      </c>
    </row>
    <row r="33136" spans="1:5" hidden="1" x14ac:dyDescent="0.2">
      <c r="A33136" s="2">
        <v>33135</v>
      </c>
      <c r="B33136" t="s">
        <v>464</v>
      </c>
      <c r="C33136" s="1">
        <v>32462</v>
      </c>
      <c r="D33136" s="1">
        <v>32996.49</v>
      </c>
      <c r="E33136" t="s">
        <v>83</v>
      </c>
    </row>
    <row r="33137" spans="1:5" hidden="1" x14ac:dyDescent="0.2">
      <c r="A33137" s="2">
        <v>33136</v>
      </c>
      <c r="B33137" t="s">
        <v>321</v>
      </c>
      <c r="C33137" s="1">
        <v>11310</v>
      </c>
      <c r="D33137">
        <v>978.75</v>
      </c>
      <c r="E33137" t="s">
        <v>83</v>
      </c>
    </row>
    <row r="33138" spans="1:5" hidden="1" x14ac:dyDescent="0.2">
      <c r="A33138" s="2">
        <v>33137</v>
      </c>
      <c r="B33138" t="s">
        <v>158</v>
      </c>
      <c r="C33138" s="1">
        <v>20800</v>
      </c>
      <c r="D33138" s="1">
        <v>9800</v>
      </c>
      <c r="E33138" t="s">
        <v>83</v>
      </c>
    </row>
    <row r="33139" spans="1:5" hidden="1" x14ac:dyDescent="0.2">
      <c r="A33139" s="2">
        <v>33138</v>
      </c>
      <c r="B33139" t="s">
        <v>234</v>
      </c>
      <c r="C33139" s="1">
        <v>39749</v>
      </c>
      <c r="D33139" s="1">
        <v>49705.91</v>
      </c>
      <c r="E33139" t="s">
        <v>83</v>
      </c>
    </row>
    <row r="33140" spans="1:5" hidden="1" x14ac:dyDescent="0.2">
      <c r="A33140" s="2">
        <v>33139</v>
      </c>
      <c r="B33140" t="s">
        <v>703</v>
      </c>
      <c r="C33140" s="1">
        <v>74928</v>
      </c>
      <c r="D33140" s="1">
        <v>76901.47</v>
      </c>
      <c r="E33140" t="s">
        <v>83</v>
      </c>
    </row>
    <row r="33141" spans="1:5" hidden="1" x14ac:dyDescent="0.2">
      <c r="A33141" s="2">
        <v>33140</v>
      </c>
      <c r="B33141" t="s">
        <v>780</v>
      </c>
      <c r="C33141" s="1">
        <v>36109</v>
      </c>
      <c r="D33141" s="1">
        <v>36863.85</v>
      </c>
      <c r="E33141" t="s">
        <v>83</v>
      </c>
    </row>
    <row r="33142" spans="1:5" hidden="1" x14ac:dyDescent="0.2">
      <c r="A33142" s="2">
        <v>33141</v>
      </c>
      <c r="B33142" t="s">
        <v>530</v>
      </c>
      <c r="C33142" s="1">
        <v>17576</v>
      </c>
      <c r="D33142" s="1">
        <v>8200.73</v>
      </c>
      <c r="E33142" t="s">
        <v>83</v>
      </c>
    </row>
    <row r="33143" spans="1:5" hidden="1" x14ac:dyDescent="0.2">
      <c r="A33143" s="2">
        <v>33142</v>
      </c>
      <c r="B33143" t="s">
        <v>188</v>
      </c>
      <c r="C33143" s="1">
        <v>39122</v>
      </c>
      <c r="D33143" s="1">
        <v>37881.51</v>
      </c>
      <c r="E33143" t="s">
        <v>83</v>
      </c>
    </row>
    <row r="33144" spans="1:5" hidden="1" x14ac:dyDescent="0.2">
      <c r="A33144" s="2">
        <v>33143</v>
      </c>
      <c r="B33144" t="s">
        <v>120</v>
      </c>
      <c r="C33144" s="1">
        <v>10036</v>
      </c>
      <c r="D33144" s="1">
        <v>10066.14</v>
      </c>
      <c r="E33144" t="s">
        <v>83</v>
      </c>
    </row>
    <row r="33145" spans="1:5" hidden="1" x14ac:dyDescent="0.2">
      <c r="A33145" s="2">
        <v>33144</v>
      </c>
      <c r="B33145" t="s">
        <v>614</v>
      </c>
      <c r="C33145" s="1">
        <v>41705</v>
      </c>
      <c r="D33145" s="1">
        <v>42560.480000000003</v>
      </c>
      <c r="E33145" t="s">
        <v>83</v>
      </c>
    </row>
    <row r="33146" spans="1:5" hidden="1" x14ac:dyDescent="0.2">
      <c r="A33146" s="2">
        <v>33145</v>
      </c>
      <c r="B33146" t="s">
        <v>719</v>
      </c>
      <c r="C33146" s="1">
        <v>11310</v>
      </c>
      <c r="E33146" t="s">
        <v>83</v>
      </c>
    </row>
    <row r="33147" spans="1:5" hidden="1" x14ac:dyDescent="0.2">
      <c r="A33147" s="2">
        <v>33146</v>
      </c>
      <c r="B33147" t="s">
        <v>398</v>
      </c>
      <c r="C33147" s="1">
        <v>47890</v>
      </c>
      <c r="D33147" s="1">
        <v>47790.29</v>
      </c>
      <c r="E33147" t="s">
        <v>83</v>
      </c>
    </row>
    <row r="33148" spans="1:5" hidden="1" x14ac:dyDescent="0.2">
      <c r="A33148" s="2">
        <v>33147</v>
      </c>
      <c r="B33148" t="s">
        <v>868</v>
      </c>
      <c r="C33148" s="1">
        <v>11310</v>
      </c>
      <c r="D33148" s="1">
        <v>1051.25</v>
      </c>
      <c r="E33148" t="s">
        <v>83</v>
      </c>
    </row>
    <row r="33149" spans="1:5" hidden="1" x14ac:dyDescent="0.2">
      <c r="A33149" s="2">
        <v>33148</v>
      </c>
      <c r="B33149" t="s">
        <v>141</v>
      </c>
      <c r="C33149" s="1">
        <v>45976</v>
      </c>
      <c r="D33149" s="1">
        <v>49331.27</v>
      </c>
      <c r="E33149" t="s">
        <v>83</v>
      </c>
    </row>
    <row r="33150" spans="1:5" hidden="1" x14ac:dyDescent="0.2">
      <c r="A33150" s="2">
        <v>33149</v>
      </c>
      <c r="B33150" t="s">
        <v>763</v>
      </c>
      <c r="C33150" s="1">
        <v>11310</v>
      </c>
      <c r="D33150" s="1">
        <v>1051.25</v>
      </c>
      <c r="E33150" t="s">
        <v>83</v>
      </c>
    </row>
    <row r="33151" spans="1:5" hidden="1" x14ac:dyDescent="0.2">
      <c r="A33151" s="2">
        <v>33150</v>
      </c>
      <c r="B33151" t="s">
        <v>133</v>
      </c>
      <c r="C33151" s="1">
        <v>11310</v>
      </c>
      <c r="E33151" t="s">
        <v>83</v>
      </c>
    </row>
    <row r="33152" spans="1:5" hidden="1" x14ac:dyDescent="0.2">
      <c r="A33152" s="2">
        <v>33151</v>
      </c>
      <c r="B33152" t="s">
        <v>270</v>
      </c>
      <c r="C33152" s="1">
        <v>71580</v>
      </c>
      <c r="D33152" s="1">
        <v>107006.68</v>
      </c>
      <c r="E33152" t="s">
        <v>83</v>
      </c>
    </row>
    <row r="33153" spans="1:5" hidden="1" x14ac:dyDescent="0.2">
      <c r="A33153" s="2">
        <v>33152</v>
      </c>
      <c r="B33153" t="s">
        <v>127</v>
      </c>
      <c r="C33153" s="1">
        <v>65500</v>
      </c>
      <c r="D33153" s="1">
        <v>65038.51</v>
      </c>
      <c r="E33153" t="s">
        <v>83</v>
      </c>
    </row>
    <row r="33154" spans="1:5" hidden="1" x14ac:dyDescent="0.2">
      <c r="A33154" s="2">
        <v>33153</v>
      </c>
      <c r="B33154" t="s">
        <v>153</v>
      </c>
      <c r="C33154" s="1">
        <v>19656</v>
      </c>
      <c r="D33154" s="1">
        <v>7397.84</v>
      </c>
      <c r="E33154" t="s">
        <v>83</v>
      </c>
    </row>
    <row r="33155" spans="1:5" hidden="1" x14ac:dyDescent="0.2">
      <c r="A33155" s="2">
        <v>33154</v>
      </c>
      <c r="B33155" t="s">
        <v>709</v>
      </c>
      <c r="C33155" s="1">
        <v>46575</v>
      </c>
      <c r="D33155" s="1">
        <v>46633.77</v>
      </c>
      <c r="E33155" t="s">
        <v>83</v>
      </c>
    </row>
    <row r="33156" spans="1:5" hidden="1" x14ac:dyDescent="0.2">
      <c r="A33156" s="2">
        <v>33155</v>
      </c>
      <c r="B33156" t="s">
        <v>307</v>
      </c>
      <c r="C33156" s="1">
        <v>25141</v>
      </c>
      <c r="D33156" s="1">
        <v>25243.14</v>
      </c>
      <c r="E33156" t="s">
        <v>83</v>
      </c>
    </row>
    <row r="33157" spans="1:5" hidden="1" x14ac:dyDescent="0.2">
      <c r="A33157" s="2">
        <v>33156</v>
      </c>
      <c r="B33157" t="s">
        <v>869</v>
      </c>
      <c r="C33157" s="1">
        <v>41645</v>
      </c>
      <c r="D33157" s="1">
        <v>42044.51</v>
      </c>
      <c r="E33157" t="s">
        <v>83</v>
      </c>
    </row>
    <row r="33158" spans="1:5" hidden="1" x14ac:dyDescent="0.2">
      <c r="A33158" s="2">
        <v>33157</v>
      </c>
      <c r="B33158" t="s">
        <v>488</v>
      </c>
      <c r="C33158" s="1">
        <v>56655</v>
      </c>
      <c r="D33158" s="1">
        <v>68726.320000000007</v>
      </c>
      <c r="E33158" t="s">
        <v>83</v>
      </c>
    </row>
    <row r="33159" spans="1:5" hidden="1" x14ac:dyDescent="0.2">
      <c r="A33159" s="2">
        <v>33158</v>
      </c>
      <c r="B33159" t="s">
        <v>862</v>
      </c>
      <c r="C33159" s="1">
        <v>45994</v>
      </c>
      <c r="D33159" s="1">
        <v>46994.07</v>
      </c>
      <c r="E33159" t="s">
        <v>83</v>
      </c>
    </row>
    <row r="33160" spans="1:5" hidden="1" x14ac:dyDescent="0.2">
      <c r="A33160" s="2">
        <v>33159</v>
      </c>
      <c r="B33160" t="s">
        <v>807</v>
      </c>
      <c r="C33160" s="1">
        <v>79420</v>
      </c>
      <c r="D33160" s="1">
        <v>89006.48</v>
      </c>
      <c r="E33160" t="s">
        <v>83</v>
      </c>
    </row>
    <row r="33161" spans="1:5" hidden="1" x14ac:dyDescent="0.2">
      <c r="A33161" s="2">
        <v>33160</v>
      </c>
      <c r="B33161" t="s">
        <v>260</v>
      </c>
      <c r="C33161" s="1">
        <v>52003</v>
      </c>
      <c r="D33161" s="1">
        <v>60575.11</v>
      </c>
      <c r="E33161" t="s">
        <v>83</v>
      </c>
    </row>
    <row r="33162" spans="1:5" hidden="1" x14ac:dyDescent="0.2">
      <c r="A33162" s="2">
        <v>33161</v>
      </c>
      <c r="B33162" t="s">
        <v>685</v>
      </c>
      <c r="C33162" s="1">
        <v>68729</v>
      </c>
      <c r="D33162" s="1">
        <v>86055.13</v>
      </c>
      <c r="E33162" t="s">
        <v>83</v>
      </c>
    </row>
    <row r="33163" spans="1:5" hidden="1" x14ac:dyDescent="0.2">
      <c r="A33163" s="2">
        <v>33162</v>
      </c>
      <c r="B33163" t="s">
        <v>870</v>
      </c>
      <c r="C33163" s="1">
        <v>32365</v>
      </c>
      <c r="D33163" s="1">
        <v>37618.47</v>
      </c>
      <c r="E33163" t="s">
        <v>83</v>
      </c>
    </row>
    <row r="33164" spans="1:5" hidden="1" x14ac:dyDescent="0.2">
      <c r="A33164" s="2">
        <v>33163</v>
      </c>
      <c r="B33164" t="s">
        <v>499</v>
      </c>
      <c r="C33164" s="1">
        <v>28662</v>
      </c>
      <c r="D33164" s="1">
        <v>43451.24</v>
      </c>
      <c r="E33164" t="s">
        <v>83</v>
      </c>
    </row>
    <row r="33165" spans="1:5" hidden="1" x14ac:dyDescent="0.2">
      <c r="A33165" s="2">
        <v>33164</v>
      </c>
      <c r="B33165" t="s">
        <v>557</v>
      </c>
      <c r="C33165" s="1">
        <v>26316</v>
      </c>
      <c r="D33165" s="1">
        <v>11125.92</v>
      </c>
      <c r="E33165" t="s">
        <v>83</v>
      </c>
    </row>
    <row r="33166" spans="1:5" hidden="1" x14ac:dyDescent="0.2">
      <c r="A33166" s="2">
        <v>33165</v>
      </c>
      <c r="B33166" t="s">
        <v>108</v>
      </c>
      <c r="C33166" s="1">
        <v>41992</v>
      </c>
      <c r="D33166" s="1">
        <v>52655.6</v>
      </c>
      <c r="E33166" t="s">
        <v>83</v>
      </c>
    </row>
    <row r="33167" spans="1:5" hidden="1" x14ac:dyDescent="0.2">
      <c r="A33167" s="2">
        <v>33166</v>
      </c>
      <c r="B33167" t="s">
        <v>701</v>
      </c>
      <c r="C33167" s="1">
        <v>105000</v>
      </c>
      <c r="D33167" s="1">
        <v>105158.95</v>
      </c>
      <c r="E33167" t="s">
        <v>83</v>
      </c>
    </row>
    <row r="33168" spans="1:5" hidden="1" x14ac:dyDescent="0.2">
      <c r="A33168" s="2">
        <v>33167</v>
      </c>
      <c r="B33168" t="s">
        <v>222</v>
      </c>
      <c r="C33168" s="1">
        <v>62905</v>
      </c>
      <c r="D33168" s="1">
        <v>85237.5</v>
      </c>
      <c r="E33168" t="s">
        <v>83</v>
      </c>
    </row>
    <row r="33169" spans="1:5" hidden="1" x14ac:dyDescent="0.2">
      <c r="A33169" s="2">
        <v>33168</v>
      </c>
      <c r="B33169" t="s">
        <v>871</v>
      </c>
      <c r="C33169" s="1">
        <v>11310</v>
      </c>
      <c r="D33169">
        <v>924.38</v>
      </c>
      <c r="E33169" t="s">
        <v>83</v>
      </c>
    </row>
    <row r="33170" spans="1:5" hidden="1" x14ac:dyDescent="0.2">
      <c r="A33170" s="2">
        <v>33169</v>
      </c>
      <c r="B33170" t="s">
        <v>872</v>
      </c>
      <c r="C33170" s="1">
        <v>39150</v>
      </c>
      <c r="D33170" s="1">
        <v>43018.66</v>
      </c>
      <c r="E33170" t="s">
        <v>83</v>
      </c>
    </row>
    <row r="33171" spans="1:5" hidden="1" x14ac:dyDescent="0.2">
      <c r="A33171" s="2">
        <v>33170</v>
      </c>
      <c r="B33171" t="s">
        <v>338</v>
      </c>
      <c r="C33171" s="1">
        <v>61740</v>
      </c>
      <c r="D33171" s="1">
        <v>97808.68</v>
      </c>
      <c r="E33171" t="s">
        <v>83</v>
      </c>
    </row>
    <row r="33172" spans="1:5" hidden="1" x14ac:dyDescent="0.2">
      <c r="A33172" s="2">
        <v>33171</v>
      </c>
      <c r="B33172" t="s">
        <v>873</v>
      </c>
      <c r="C33172" s="1">
        <v>33208</v>
      </c>
      <c r="D33172" s="1">
        <v>31186.84</v>
      </c>
      <c r="E33172" t="s">
        <v>83</v>
      </c>
    </row>
    <row r="33173" spans="1:5" hidden="1" x14ac:dyDescent="0.2">
      <c r="A33173" s="2">
        <v>33172</v>
      </c>
      <c r="B33173" t="s">
        <v>288</v>
      </c>
      <c r="C33173" s="1">
        <v>49238</v>
      </c>
      <c r="D33173" s="1">
        <v>46682.16</v>
      </c>
      <c r="E33173" t="s">
        <v>83</v>
      </c>
    </row>
    <row r="33174" spans="1:5" hidden="1" x14ac:dyDescent="0.2">
      <c r="A33174" s="2">
        <v>33173</v>
      </c>
      <c r="B33174" t="s">
        <v>504</v>
      </c>
      <c r="C33174" s="1">
        <v>11310</v>
      </c>
      <c r="E33174" t="s">
        <v>83</v>
      </c>
    </row>
    <row r="33175" spans="1:5" hidden="1" x14ac:dyDescent="0.2">
      <c r="A33175" s="2">
        <v>33174</v>
      </c>
      <c r="B33175" t="s">
        <v>499</v>
      </c>
      <c r="C33175" s="1">
        <v>35171</v>
      </c>
      <c r="D33175" s="1">
        <v>52751.360000000001</v>
      </c>
      <c r="E33175" t="s">
        <v>83</v>
      </c>
    </row>
    <row r="33176" spans="1:5" hidden="1" x14ac:dyDescent="0.2">
      <c r="A33176" s="2">
        <v>33175</v>
      </c>
      <c r="B33176" t="s">
        <v>581</v>
      </c>
      <c r="C33176" s="1">
        <v>36934</v>
      </c>
      <c r="D33176" s="1">
        <v>42740.42</v>
      </c>
      <c r="E33176" t="s">
        <v>83</v>
      </c>
    </row>
    <row r="33177" spans="1:5" hidden="1" x14ac:dyDescent="0.2">
      <c r="A33177" s="2">
        <v>33176</v>
      </c>
      <c r="B33177" t="s">
        <v>571</v>
      </c>
      <c r="C33177" s="1">
        <v>29515</v>
      </c>
      <c r="D33177" s="1">
        <v>35792.31</v>
      </c>
      <c r="E33177" t="s">
        <v>83</v>
      </c>
    </row>
    <row r="33178" spans="1:5" hidden="1" x14ac:dyDescent="0.2">
      <c r="A33178" s="2">
        <v>33177</v>
      </c>
      <c r="B33178" t="s">
        <v>728</v>
      </c>
      <c r="C33178" s="1">
        <v>25141</v>
      </c>
      <c r="D33178" s="1">
        <v>24880.98</v>
      </c>
      <c r="E33178" t="s">
        <v>83</v>
      </c>
    </row>
    <row r="33179" spans="1:5" hidden="1" x14ac:dyDescent="0.2">
      <c r="A33179" s="2">
        <v>33178</v>
      </c>
      <c r="B33179" t="s">
        <v>874</v>
      </c>
      <c r="C33179" s="1">
        <v>33208</v>
      </c>
      <c r="D33179" s="1">
        <v>36313.61</v>
      </c>
      <c r="E33179" t="s">
        <v>83</v>
      </c>
    </row>
    <row r="33180" spans="1:5" hidden="1" x14ac:dyDescent="0.2">
      <c r="A33180" s="2">
        <v>33179</v>
      </c>
      <c r="B33180" t="s">
        <v>723</v>
      </c>
      <c r="C33180" s="1">
        <v>16432</v>
      </c>
      <c r="D33180" s="1">
        <v>15138.2</v>
      </c>
      <c r="E33180" t="s">
        <v>83</v>
      </c>
    </row>
    <row r="33181" spans="1:5" hidden="1" x14ac:dyDescent="0.2">
      <c r="A33181" s="2">
        <v>33180</v>
      </c>
      <c r="B33181" t="s">
        <v>401</v>
      </c>
      <c r="C33181" s="1">
        <v>15080</v>
      </c>
      <c r="D33181" s="1">
        <v>4145.8999999999996</v>
      </c>
      <c r="E33181" t="s">
        <v>83</v>
      </c>
    </row>
    <row r="33182" spans="1:5" hidden="1" x14ac:dyDescent="0.2">
      <c r="A33182" s="2">
        <v>33181</v>
      </c>
      <c r="B33182" t="s">
        <v>875</v>
      </c>
      <c r="C33182" s="1">
        <v>11310</v>
      </c>
      <c r="E33182" t="s">
        <v>83</v>
      </c>
    </row>
    <row r="33183" spans="1:5" hidden="1" x14ac:dyDescent="0.2">
      <c r="A33183" s="2">
        <v>33182</v>
      </c>
      <c r="B33183" t="s">
        <v>150</v>
      </c>
      <c r="C33183" s="1">
        <v>11310</v>
      </c>
      <c r="D33183" s="1">
        <v>1015</v>
      </c>
      <c r="E33183" t="s">
        <v>83</v>
      </c>
    </row>
    <row r="33184" spans="1:5" hidden="1" x14ac:dyDescent="0.2">
      <c r="A33184" s="2">
        <v>33183</v>
      </c>
      <c r="B33184" t="s">
        <v>801</v>
      </c>
      <c r="C33184" s="1">
        <v>11310</v>
      </c>
      <c r="E33184" t="s">
        <v>83</v>
      </c>
    </row>
    <row r="33185" spans="1:5" hidden="1" x14ac:dyDescent="0.2">
      <c r="A33185" s="2">
        <v>33184</v>
      </c>
      <c r="B33185" t="s">
        <v>531</v>
      </c>
      <c r="C33185" s="1">
        <v>11310</v>
      </c>
      <c r="E33185" t="s">
        <v>83</v>
      </c>
    </row>
    <row r="33186" spans="1:5" hidden="1" x14ac:dyDescent="0.2">
      <c r="A33186" s="2">
        <v>33185</v>
      </c>
      <c r="B33186" t="s">
        <v>97</v>
      </c>
      <c r="C33186" s="1">
        <v>11310</v>
      </c>
      <c r="D33186" s="1">
        <v>1051.25</v>
      </c>
      <c r="E33186" t="s">
        <v>83</v>
      </c>
    </row>
    <row r="33187" spans="1:5" hidden="1" x14ac:dyDescent="0.2">
      <c r="A33187" s="2">
        <v>33186</v>
      </c>
      <c r="B33187" t="s">
        <v>343</v>
      </c>
      <c r="C33187" s="1">
        <v>29515</v>
      </c>
      <c r="D33187" s="1">
        <v>31667.599999999999</v>
      </c>
      <c r="E33187" t="s">
        <v>83</v>
      </c>
    </row>
    <row r="33188" spans="1:5" hidden="1" x14ac:dyDescent="0.2">
      <c r="A33188" s="2">
        <v>33187</v>
      </c>
      <c r="B33188" t="s">
        <v>467</v>
      </c>
      <c r="C33188" s="1">
        <v>30506</v>
      </c>
      <c r="D33188" s="1">
        <v>37762.879999999997</v>
      </c>
      <c r="E33188" t="s">
        <v>83</v>
      </c>
    </row>
    <row r="33189" spans="1:5" hidden="1" x14ac:dyDescent="0.2">
      <c r="A33189" s="2">
        <v>33188</v>
      </c>
      <c r="B33189" t="s">
        <v>288</v>
      </c>
      <c r="C33189" s="1">
        <v>60800</v>
      </c>
      <c r="D33189" s="1">
        <v>54243</v>
      </c>
      <c r="E33189" t="s">
        <v>83</v>
      </c>
    </row>
    <row r="33190" spans="1:5" hidden="1" x14ac:dyDescent="0.2">
      <c r="A33190" s="2">
        <v>33189</v>
      </c>
      <c r="B33190" t="s">
        <v>492</v>
      </c>
      <c r="C33190" s="1">
        <v>18114.98</v>
      </c>
      <c r="D33190" s="1">
        <v>15363.88</v>
      </c>
      <c r="E33190" t="s">
        <v>83</v>
      </c>
    </row>
    <row r="33191" spans="1:5" hidden="1" x14ac:dyDescent="0.2">
      <c r="A33191" s="2">
        <v>33190</v>
      </c>
      <c r="B33191" t="s">
        <v>631</v>
      </c>
      <c r="C33191" s="1">
        <v>11310</v>
      </c>
      <c r="E33191" t="s">
        <v>83</v>
      </c>
    </row>
    <row r="33192" spans="1:5" hidden="1" x14ac:dyDescent="0.2">
      <c r="A33192" s="2">
        <v>33191</v>
      </c>
      <c r="B33192" t="s">
        <v>244</v>
      </c>
      <c r="C33192" s="1">
        <v>56655</v>
      </c>
      <c r="D33192" s="1">
        <v>62414.25</v>
      </c>
      <c r="E33192" t="s">
        <v>83</v>
      </c>
    </row>
    <row r="33193" spans="1:5" hidden="1" x14ac:dyDescent="0.2">
      <c r="A33193" s="2">
        <v>33192</v>
      </c>
      <c r="B33193" t="s">
        <v>876</v>
      </c>
      <c r="C33193" s="1">
        <v>36771</v>
      </c>
      <c r="D33193" s="1">
        <v>37200.57</v>
      </c>
      <c r="E33193" t="s">
        <v>83</v>
      </c>
    </row>
    <row r="33194" spans="1:5" hidden="1" x14ac:dyDescent="0.2">
      <c r="A33194" s="2">
        <v>33193</v>
      </c>
      <c r="B33194" t="s">
        <v>201</v>
      </c>
      <c r="C33194" s="1">
        <v>85000</v>
      </c>
      <c r="D33194" s="1">
        <v>85926.15</v>
      </c>
      <c r="E33194" t="s">
        <v>83</v>
      </c>
    </row>
    <row r="33195" spans="1:5" hidden="1" x14ac:dyDescent="0.2">
      <c r="A33195" s="2">
        <v>33194</v>
      </c>
      <c r="B33195" t="s">
        <v>469</v>
      </c>
      <c r="C33195" s="1">
        <v>58244</v>
      </c>
      <c r="D33195" s="1">
        <v>67428.27</v>
      </c>
      <c r="E33195" t="s">
        <v>83</v>
      </c>
    </row>
    <row r="33196" spans="1:5" hidden="1" x14ac:dyDescent="0.2">
      <c r="A33196" s="2">
        <v>33195</v>
      </c>
      <c r="B33196" t="s">
        <v>539</v>
      </c>
      <c r="C33196" s="1">
        <v>19760</v>
      </c>
      <c r="D33196">
        <v>696.64</v>
      </c>
      <c r="E33196" t="s">
        <v>83</v>
      </c>
    </row>
    <row r="33197" spans="1:5" hidden="1" x14ac:dyDescent="0.2">
      <c r="A33197" s="2">
        <v>33196</v>
      </c>
      <c r="B33197" t="s">
        <v>234</v>
      </c>
      <c r="C33197" s="1">
        <v>29432</v>
      </c>
      <c r="D33197" s="1">
        <v>24964.74</v>
      </c>
      <c r="E33197" t="s">
        <v>83</v>
      </c>
    </row>
    <row r="33198" spans="1:5" hidden="1" x14ac:dyDescent="0.2">
      <c r="A33198" s="2">
        <v>33197</v>
      </c>
      <c r="B33198" t="s">
        <v>193</v>
      </c>
      <c r="C33198" s="1">
        <v>28662</v>
      </c>
      <c r="D33198" s="1">
        <v>32776.49</v>
      </c>
      <c r="E33198" t="s">
        <v>83</v>
      </c>
    </row>
    <row r="33199" spans="1:5" hidden="1" x14ac:dyDescent="0.2">
      <c r="A33199" s="2">
        <v>33198</v>
      </c>
      <c r="B33199" t="s">
        <v>234</v>
      </c>
      <c r="C33199" s="1">
        <v>32926</v>
      </c>
      <c r="D33199" s="1">
        <v>37317.1</v>
      </c>
      <c r="E33199" t="s">
        <v>83</v>
      </c>
    </row>
    <row r="33200" spans="1:5" hidden="1" x14ac:dyDescent="0.2">
      <c r="A33200" s="2">
        <v>33199</v>
      </c>
      <c r="B33200" t="s">
        <v>290</v>
      </c>
      <c r="C33200" s="1">
        <v>66994</v>
      </c>
      <c r="D33200" s="1">
        <v>78771.710000000006</v>
      </c>
      <c r="E33200" t="s">
        <v>83</v>
      </c>
    </row>
    <row r="33201" spans="1:5" hidden="1" x14ac:dyDescent="0.2">
      <c r="A33201" s="2">
        <v>33200</v>
      </c>
      <c r="B33201" t="s">
        <v>619</v>
      </c>
      <c r="C33201" s="1">
        <v>63800</v>
      </c>
      <c r="D33201" s="1">
        <v>69026.02</v>
      </c>
      <c r="E33201" t="s">
        <v>83</v>
      </c>
    </row>
    <row r="33202" spans="1:5" hidden="1" x14ac:dyDescent="0.2">
      <c r="A33202" s="2">
        <v>33201</v>
      </c>
      <c r="B33202" t="s">
        <v>877</v>
      </c>
      <c r="C33202" s="1">
        <v>11310</v>
      </c>
      <c r="E33202" t="s">
        <v>83</v>
      </c>
    </row>
    <row r="33203" spans="1:5" hidden="1" x14ac:dyDescent="0.2">
      <c r="A33203" s="2">
        <v>33202</v>
      </c>
      <c r="B33203" t="s">
        <v>469</v>
      </c>
      <c r="C33203" s="1">
        <v>59410</v>
      </c>
      <c r="D33203" s="1">
        <v>61145.21</v>
      </c>
      <c r="E33203" t="s">
        <v>83</v>
      </c>
    </row>
    <row r="33204" spans="1:5" hidden="1" x14ac:dyDescent="0.2">
      <c r="A33204" s="2">
        <v>33203</v>
      </c>
      <c r="B33204" t="s">
        <v>641</v>
      </c>
      <c r="C33204" s="1">
        <v>60843</v>
      </c>
      <c r="D33204" s="1">
        <v>71258.58</v>
      </c>
      <c r="E33204" t="s">
        <v>83</v>
      </c>
    </row>
    <row r="33205" spans="1:5" hidden="1" x14ac:dyDescent="0.2">
      <c r="A33205" s="2">
        <v>33204</v>
      </c>
      <c r="B33205" t="s">
        <v>388</v>
      </c>
      <c r="C33205" s="1">
        <v>61740</v>
      </c>
      <c r="D33205" s="1">
        <v>68973.62</v>
      </c>
      <c r="E33205" t="s">
        <v>83</v>
      </c>
    </row>
    <row r="33206" spans="1:5" hidden="1" x14ac:dyDescent="0.2">
      <c r="A33206" s="2">
        <v>33205</v>
      </c>
      <c r="B33206" t="s">
        <v>105</v>
      </c>
      <c r="C33206" s="1">
        <v>26797</v>
      </c>
      <c r="D33206" s="1">
        <v>3383.84</v>
      </c>
      <c r="E33206" t="s">
        <v>83</v>
      </c>
    </row>
    <row r="33207" spans="1:5" hidden="1" x14ac:dyDescent="0.2">
      <c r="A33207" s="2">
        <v>33206</v>
      </c>
      <c r="B33207" t="s">
        <v>158</v>
      </c>
      <c r="C33207" s="1">
        <v>15080</v>
      </c>
      <c r="D33207">
        <v>329.88</v>
      </c>
      <c r="E33207" t="s">
        <v>83</v>
      </c>
    </row>
    <row r="33208" spans="1:5" hidden="1" x14ac:dyDescent="0.2">
      <c r="A33208" s="2">
        <v>33207</v>
      </c>
      <c r="B33208" t="s">
        <v>878</v>
      </c>
      <c r="C33208" s="1">
        <v>40975</v>
      </c>
      <c r="D33208" s="1">
        <v>41041.480000000003</v>
      </c>
      <c r="E33208" t="s">
        <v>83</v>
      </c>
    </row>
    <row r="33209" spans="1:5" hidden="1" x14ac:dyDescent="0.2">
      <c r="A33209" s="2">
        <v>33208</v>
      </c>
      <c r="B33209" t="s">
        <v>471</v>
      </c>
      <c r="C33209" s="1">
        <v>11310</v>
      </c>
      <c r="D33209" s="1">
        <v>1051.25</v>
      </c>
      <c r="E33209" t="s">
        <v>83</v>
      </c>
    </row>
    <row r="33210" spans="1:5" hidden="1" x14ac:dyDescent="0.2">
      <c r="A33210" s="2">
        <v>33209</v>
      </c>
      <c r="B33210" t="s">
        <v>169</v>
      </c>
      <c r="C33210" s="1">
        <v>11310</v>
      </c>
      <c r="D33210">
        <v>978.75</v>
      </c>
      <c r="E33210" t="s">
        <v>83</v>
      </c>
    </row>
    <row r="33211" spans="1:5" hidden="1" x14ac:dyDescent="0.2">
      <c r="A33211" s="2">
        <v>33210</v>
      </c>
      <c r="B33211" t="s">
        <v>392</v>
      </c>
      <c r="C33211" s="1">
        <v>11000</v>
      </c>
      <c r="D33211" s="1">
        <v>11000.08</v>
      </c>
      <c r="E33211" t="s">
        <v>83</v>
      </c>
    </row>
    <row r="33212" spans="1:5" hidden="1" x14ac:dyDescent="0.2">
      <c r="A33212" s="2">
        <v>33211</v>
      </c>
      <c r="B33212" t="s">
        <v>386</v>
      </c>
      <c r="C33212" s="1">
        <v>11310</v>
      </c>
      <c r="D33212" s="1">
        <v>1051.25</v>
      </c>
      <c r="E33212" t="s">
        <v>83</v>
      </c>
    </row>
    <row r="33213" spans="1:5" hidden="1" x14ac:dyDescent="0.2">
      <c r="A33213" s="2">
        <v>33212</v>
      </c>
      <c r="B33213" t="s">
        <v>668</v>
      </c>
      <c r="C33213" s="1">
        <v>61740</v>
      </c>
      <c r="D33213" s="1">
        <v>64638.73</v>
      </c>
      <c r="E33213" t="s">
        <v>83</v>
      </c>
    </row>
    <row r="33214" spans="1:5" hidden="1" x14ac:dyDescent="0.2">
      <c r="A33214" s="2">
        <v>33213</v>
      </c>
      <c r="B33214" t="s">
        <v>655</v>
      </c>
      <c r="C33214" s="1">
        <v>61740</v>
      </c>
      <c r="D33214" s="1">
        <v>92625.17</v>
      </c>
      <c r="E33214" t="s">
        <v>83</v>
      </c>
    </row>
    <row r="33215" spans="1:5" hidden="1" x14ac:dyDescent="0.2">
      <c r="A33215" s="2">
        <v>33214</v>
      </c>
      <c r="B33215" t="s">
        <v>108</v>
      </c>
      <c r="C33215" s="1">
        <v>55113</v>
      </c>
      <c r="D33215" s="1">
        <v>62127.99</v>
      </c>
      <c r="E33215" t="s">
        <v>83</v>
      </c>
    </row>
    <row r="33216" spans="1:5" hidden="1" x14ac:dyDescent="0.2">
      <c r="A33216" s="2">
        <v>33215</v>
      </c>
      <c r="B33216" t="s">
        <v>684</v>
      </c>
      <c r="C33216" s="1">
        <v>30742</v>
      </c>
      <c r="D33216" s="1">
        <v>31695.38</v>
      </c>
      <c r="E33216" t="s">
        <v>83</v>
      </c>
    </row>
    <row r="33217" spans="1:5" hidden="1" x14ac:dyDescent="0.2">
      <c r="A33217" s="2">
        <v>33216</v>
      </c>
      <c r="B33217" t="s">
        <v>807</v>
      </c>
      <c r="C33217" s="1">
        <v>55113</v>
      </c>
      <c r="D33217" s="1">
        <v>59696.6</v>
      </c>
      <c r="E33217" t="s">
        <v>83</v>
      </c>
    </row>
    <row r="33218" spans="1:5" hidden="1" x14ac:dyDescent="0.2">
      <c r="A33218" s="2">
        <v>33217</v>
      </c>
      <c r="B33218" t="s">
        <v>447</v>
      </c>
      <c r="C33218" s="1">
        <v>78110</v>
      </c>
      <c r="D33218" s="1">
        <v>101902.76</v>
      </c>
      <c r="E33218" t="s">
        <v>83</v>
      </c>
    </row>
    <row r="33219" spans="1:5" hidden="1" x14ac:dyDescent="0.2">
      <c r="A33219" s="2">
        <v>33218</v>
      </c>
      <c r="B33219" t="s">
        <v>837</v>
      </c>
      <c r="C33219" s="1">
        <v>60639</v>
      </c>
      <c r="D33219" s="1">
        <v>69822.2</v>
      </c>
      <c r="E33219" t="s">
        <v>83</v>
      </c>
    </row>
    <row r="33220" spans="1:5" hidden="1" x14ac:dyDescent="0.2">
      <c r="A33220" s="2">
        <v>33219</v>
      </c>
      <c r="B33220" t="s">
        <v>872</v>
      </c>
      <c r="C33220" s="1">
        <v>30368</v>
      </c>
      <c r="D33220" s="1">
        <v>32007.91</v>
      </c>
      <c r="E33220" t="s">
        <v>83</v>
      </c>
    </row>
    <row r="33221" spans="1:5" hidden="1" x14ac:dyDescent="0.2">
      <c r="A33221" s="2">
        <v>33220</v>
      </c>
      <c r="B33221" t="s">
        <v>260</v>
      </c>
      <c r="C33221" s="1">
        <v>68500</v>
      </c>
      <c r="D33221" s="1">
        <v>68935.47</v>
      </c>
      <c r="E33221" t="s">
        <v>83</v>
      </c>
    </row>
    <row r="33222" spans="1:5" hidden="1" x14ac:dyDescent="0.2">
      <c r="A33222" s="2">
        <v>33221</v>
      </c>
      <c r="B33222" t="s">
        <v>116</v>
      </c>
      <c r="C33222" s="1">
        <v>63487</v>
      </c>
      <c r="D33222" s="1">
        <v>74168.820000000007</v>
      </c>
      <c r="E33222" t="s">
        <v>83</v>
      </c>
    </row>
    <row r="33223" spans="1:5" hidden="1" x14ac:dyDescent="0.2">
      <c r="A33223" s="2">
        <v>33222</v>
      </c>
      <c r="B33223" t="s">
        <v>139</v>
      </c>
      <c r="C33223" s="1">
        <v>47496</v>
      </c>
      <c r="D33223" s="1">
        <v>49207.29</v>
      </c>
      <c r="E33223" t="s">
        <v>83</v>
      </c>
    </row>
    <row r="33224" spans="1:5" hidden="1" x14ac:dyDescent="0.2">
      <c r="A33224" s="2">
        <v>33223</v>
      </c>
      <c r="B33224" t="s">
        <v>187</v>
      </c>
      <c r="C33224" s="1">
        <v>43136</v>
      </c>
      <c r="D33224" s="1">
        <v>34896.080000000002</v>
      </c>
      <c r="E33224" t="s">
        <v>83</v>
      </c>
    </row>
    <row r="33225" spans="1:5" hidden="1" x14ac:dyDescent="0.2">
      <c r="A33225" s="2">
        <v>33224</v>
      </c>
      <c r="B33225" t="s">
        <v>120</v>
      </c>
      <c r="C33225" s="1">
        <v>9744</v>
      </c>
      <c r="D33225" s="1">
        <v>9834.2099999999991</v>
      </c>
      <c r="E33225" t="s">
        <v>83</v>
      </c>
    </row>
    <row r="33226" spans="1:5" hidden="1" x14ac:dyDescent="0.2">
      <c r="A33226" s="2">
        <v>33225</v>
      </c>
      <c r="B33226" t="s">
        <v>81</v>
      </c>
      <c r="C33226" s="1">
        <v>23462</v>
      </c>
      <c r="D33226" s="1">
        <v>1263.3399999999999</v>
      </c>
      <c r="E33226" t="s">
        <v>83</v>
      </c>
    </row>
    <row r="33227" spans="1:5" hidden="1" x14ac:dyDescent="0.2">
      <c r="A33227" s="2">
        <v>33226</v>
      </c>
      <c r="B33227" t="s">
        <v>640</v>
      </c>
      <c r="C33227" s="1">
        <v>33280</v>
      </c>
      <c r="D33227" s="1">
        <v>20904</v>
      </c>
      <c r="E33227" t="s">
        <v>83</v>
      </c>
    </row>
    <row r="33228" spans="1:5" hidden="1" x14ac:dyDescent="0.2">
      <c r="A33228" s="2">
        <v>33227</v>
      </c>
      <c r="B33228" t="s">
        <v>879</v>
      </c>
      <c r="C33228" s="1">
        <v>62289</v>
      </c>
      <c r="D33228" s="1">
        <v>70657.509999999995</v>
      </c>
      <c r="E33228" t="s">
        <v>83</v>
      </c>
    </row>
    <row r="33229" spans="1:5" hidden="1" x14ac:dyDescent="0.2">
      <c r="A33229" s="2">
        <v>33228</v>
      </c>
      <c r="B33229" t="s">
        <v>251</v>
      </c>
      <c r="C33229" s="1">
        <v>11310</v>
      </c>
      <c r="D33229">
        <v>217.5</v>
      </c>
      <c r="E33229" t="s">
        <v>83</v>
      </c>
    </row>
    <row r="33230" spans="1:5" hidden="1" x14ac:dyDescent="0.2">
      <c r="A33230" s="2">
        <v>33229</v>
      </c>
      <c r="B33230" t="s">
        <v>120</v>
      </c>
      <c r="C33230" s="1">
        <v>9744</v>
      </c>
      <c r="D33230" s="1">
        <v>9789.1</v>
      </c>
      <c r="E33230" t="s">
        <v>83</v>
      </c>
    </row>
    <row r="33231" spans="1:5" hidden="1" x14ac:dyDescent="0.2">
      <c r="A33231" s="2">
        <v>33230</v>
      </c>
      <c r="B33231" t="s">
        <v>81</v>
      </c>
      <c r="C33231" s="1">
        <v>23462</v>
      </c>
      <c r="D33231" s="1">
        <v>1421.26</v>
      </c>
      <c r="E33231" t="s">
        <v>83</v>
      </c>
    </row>
    <row r="33232" spans="1:5" hidden="1" x14ac:dyDescent="0.2">
      <c r="A33232" s="2">
        <v>33231</v>
      </c>
      <c r="B33232" t="s">
        <v>475</v>
      </c>
      <c r="C33232" s="1">
        <v>57900</v>
      </c>
      <c r="D33232" s="1">
        <v>64323.3</v>
      </c>
      <c r="E33232" t="s">
        <v>83</v>
      </c>
    </row>
    <row r="33233" spans="1:5" hidden="1" x14ac:dyDescent="0.2">
      <c r="A33233" s="2">
        <v>33232</v>
      </c>
      <c r="B33233" t="s">
        <v>281</v>
      </c>
      <c r="C33233" s="1">
        <v>11310</v>
      </c>
      <c r="E33233" t="s">
        <v>83</v>
      </c>
    </row>
    <row r="33234" spans="1:5" hidden="1" x14ac:dyDescent="0.2">
      <c r="A33234" s="2">
        <v>33233</v>
      </c>
      <c r="B33234" t="s">
        <v>458</v>
      </c>
      <c r="C33234" s="1">
        <v>11310</v>
      </c>
      <c r="E33234" t="s">
        <v>83</v>
      </c>
    </row>
    <row r="33235" spans="1:5" hidden="1" x14ac:dyDescent="0.2">
      <c r="A33235" s="2">
        <v>33234</v>
      </c>
      <c r="B33235" t="s">
        <v>458</v>
      </c>
      <c r="C33235" s="1">
        <v>11310</v>
      </c>
      <c r="E33235" t="s">
        <v>83</v>
      </c>
    </row>
    <row r="33236" spans="1:5" hidden="1" x14ac:dyDescent="0.2">
      <c r="A33236" s="2">
        <v>33235</v>
      </c>
      <c r="B33236" t="s">
        <v>880</v>
      </c>
      <c r="C33236" s="1">
        <v>37076</v>
      </c>
      <c r="D33236" s="1">
        <v>37587.760000000002</v>
      </c>
      <c r="E33236" t="s">
        <v>83</v>
      </c>
    </row>
    <row r="33237" spans="1:5" hidden="1" x14ac:dyDescent="0.2">
      <c r="A33237" s="2">
        <v>33236</v>
      </c>
      <c r="B33237" t="s">
        <v>624</v>
      </c>
      <c r="C33237" s="1">
        <v>67588</v>
      </c>
      <c r="D33237" s="1">
        <v>93538.96</v>
      </c>
      <c r="E33237" t="s">
        <v>83</v>
      </c>
    </row>
    <row r="33238" spans="1:5" hidden="1" x14ac:dyDescent="0.2">
      <c r="A33238" s="2">
        <v>33237</v>
      </c>
      <c r="B33238" t="s">
        <v>523</v>
      </c>
      <c r="C33238" s="1">
        <v>11310</v>
      </c>
      <c r="D33238" s="1">
        <v>2356.25</v>
      </c>
      <c r="E33238" t="s">
        <v>83</v>
      </c>
    </row>
    <row r="33239" spans="1:5" hidden="1" x14ac:dyDescent="0.2">
      <c r="A33239" s="2">
        <v>33238</v>
      </c>
      <c r="B33239" t="s">
        <v>137</v>
      </c>
      <c r="C33239" s="1">
        <v>11310</v>
      </c>
      <c r="E33239" t="s">
        <v>83</v>
      </c>
    </row>
    <row r="33240" spans="1:5" hidden="1" x14ac:dyDescent="0.2">
      <c r="A33240" s="2">
        <v>33239</v>
      </c>
      <c r="B33240" t="s">
        <v>688</v>
      </c>
      <c r="C33240" s="1">
        <v>41645</v>
      </c>
      <c r="D33240" s="1">
        <v>41556.76</v>
      </c>
      <c r="E33240" t="s">
        <v>83</v>
      </c>
    </row>
    <row r="33241" spans="1:5" hidden="1" x14ac:dyDescent="0.2">
      <c r="A33241" s="2">
        <v>33240</v>
      </c>
      <c r="B33241" t="s">
        <v>343</v>
      </c>
      <c r="C33241" s="1">
        <v>30742</v>
      </c>
      <c r="D33241" s="1">
        <v>33194.29</v>
      </c>
      <c r="E33241" t="s">
        <v>83</v>
      </c>
    </row>
    <row r="33242" spans="1:5" hidden="1" x14ac:dyDescent="0.2">
      <c r="A33242" s="2">
        <v>33241</v>
      </c>
      <c r="B33242" t="s">
        <v>698</v>
      </c>
      <c r="C33242" s="1">
        <v>85519</v>
      </c>
      <c r="D33242" s="1">
        <v>91380.32</v>
      </c>
      <c r="E33242" t="s">
        <v>83</v>
      </c>
    </row>
    <row r="33243" spans="1:5" hidden="1" x14ac:dyDescent="0.2">
      <c r="A33243" s="2">
        <v>33242</v>
      </c>
      <c r="B33243" t="s">
        <v>25</v>
      </c>
      <c r="C33243" s="1">
        <v>52767</v>
      </c>
      <c r="D33243" s="1">
        <v>3963.14</v>
      </c>
      <c r="E33243" t="s">
        <v>83</v>
      </c>
    </row>
    <row r="33244" spans="1:5" hidden="1" x14ac:dyDescent="0.2">
      <c r="A33244" s="2">
        <v>33243</v>
      </c>
      <c r="B33244" t="s">
        <v>163</v>
      </c>
      <c r="C33244" s="1">
        <v>35806</v>
      </c>
      <c r="D33244" s="1">
        <v>35715.160000000003</v>
      </c>
      <c r="E33244" t="s">
        <v>83</v>
      </c>
    </row>
    <row r="33245" spans="1:5" hidden="1" x14ac:dyDescent="0.2">
      <c r="A33245" s="2">
        <v>33244</v>
      </c>
      <c r="B33245" t="s">
        <v>667</v>
      </c>
      <c r="C33245" s="1">
        <v>56655</v>
      </c>
      <c r="D33245" s="1">
        <v>62777.24</v>
      </c>
      <c r="E33245" t="s">
        <v>83</v>
      </c>
    </row>
    <row r="33246" spans="1:5" hidden="1" x14ac:dyDescent="0.2">
      <c r="A33246" s="2">
        <v>33245</v>
      </c>
      <c r="B33246" t="s">
        <v>123</v>
      </c>
      <c r="C33246" s="1">
        <v>11310</v>
      </c>
      <c r="E33246" t="s">
        <v>83</v>
      </c>
    </row>
    <row r="33247" spans="1:5" hidden="1" x14ac:dyDescent="0.2">
      <c r="A33247" s="2">
        <v>33246</v>
      </c>
      <c r="B33247" t="s">
        <v>698</v>
      </c>
      <c r="C33247" s="1">
        <v>66400</v>
      </c>
      <c r="D33247" s="1">
        <v>81353.33</v>
      </c>
      <c r="E33247" t="s">
        <v>83</v>
      </c>
    </row>
    <row r="33248" spans="1:5" hidden="1" x14ac:dyDescent="0.2">
      <c r="A33248" s="2">
        <v>33247</v>
      </c>
      <c r="B33248" t="s">
        <v>667</v>
      </c>
      <c r="C33248" s="1">
        <v>56655</v>
      </c>
      <c r="D33248" s="1">
        <v>64777.33</v>
      </c>
      <c r="E33248" t="s">
        <v>83</v>
      </c>
    </row>
    <row r="33249" spans="1:5" hidden="1" x14ac:dyDescent="0.2">
      <c r="A33249" s="2">
        <v>33248</v>
      </c>
      <c r="B33249" t="s">
        <v>198</v>
      </c>
      <c r="C33249" s="1">
        <v>34175</v>
      </c>
      <c r="D33249" s="1">
        <v>34697.07</v>
      </c>
      <c r="E33249" t="s">
        <v>83</v>
      </c>
    </row>
    <row r="33250" spans="1:5" hidden="1" x14ac:dyDescent="0.2">
      <c r="A33250" s="2">
        <v>33249</v>
      </c>
      <c r="B33250" t="s">
        <v>181</v>
      </c>
      <c r="C33250" s="1">
        <v>66400</v>
      </c>
      <c r="D33250" s="1">
        <v>69316.22</v>
      </c>
      <c r="E33250" t="s">
        <v>83</v>
      </c>
    </row>
    <row r="33251" spans="1:5" hidden="1" x14ac:dyDescent="0.2">
      <c r="A33251" s="2">
        <v>33250</v>
      </c>
      <c r="B33251" t="s">
        <v>175</v>
      </c>
      <c r="C33251" s="1">
        <v>11310</v>
      </c>
      <c r="E33251" t="s">
        <v>83</v>
      </c>
    </row>
    <row r="33252" spans="1:5" hidden="1" x14ac:dyDescent="0.2">
      <c r="A33252" s="2">
        <v>33251</v>
      </c>
      <c r="B33252" t="s">
        <v>85</v>
      </c>
      <c r="C33252" s="1">
        <v>11310</v>
      </c>
      <c r="D33252" s="1">
        <v>1051.25</v>
      </c>
      <c r="E33252" t="s">
        <v>83</v>
      </c>
    </row>
    <row r="33253" spans="1:5" hidden="1" x14ac:dyDescent="0.2">
      <c r="A33253" s="2">
        <v>33252</v>
      </c>
      <c r="B33253" t="s">
        <v>310</v>
      </c>
      <c r="C33253" s="1">
        <v>11310</v>
      </c>
      <c r="E33253" t="s">
        <v>83</v>
      </c>
    </row>
    <row r="33254" spans="1:5" hidden="1" x14ac:dyDescent="0.2">
      <c r="A33254" s="2">
        <v>33253</v>
      </c>
      <c r="B33254" t="s">
        <v>285</v>
      </c>
      <c r="C33254" s="1">
        <v>75358</v>
      </c>
      <c r="D33254" s="1">
        <v>151363</v>
      </c>
      <c r="E33254" t="s">
        <v>83</v>
      </c>
    </row>
    <row r="33255" spans="1:5" hidden="1" x14ac:dyDescent="0.2">
      <c r="A33255" s="2">
        <v>33254</v>
      </c>
      <c r="B33255" t="s">
        <v>105</v>
      </c>
      <c r="C33255" s="1">
        <v>43594</v>
      </c>
      <c r="D33255" s="1">
        <v>43816.57</v>
      </c>
      <c r="E33255" t="s">
        <v>83</v>
      </c>
    </row>
    <row r="33256" spans="1:5" hidden="1" x14ac:dyDescent="0.2">
      <c r="A33256" s="2">
        <v>33255</v>
      </c>
      <c r="B33256" t="s">
        <v>563</v>
      </c>
      <c r="C33256" s="1">
        <v>11310</v>
      </c>
      <c r="E33256" t="s">
        <v>83</v>
      </c>
    </row>
    <row r="33257" spans="1:5" hidden="1" x14ac:dyDescent="0.2">
      <c r="A33257" s="2">
        <v>33256</v>
      </c>
      <c r="B33257" t="s">
        <v>431</v>
      </c>
      <c r="C33257" s="1">
        <v>29682</v>
      </c>
      <c r="D33257" s="1">
        <v>31734.560000000001</v>
      </c>
      <c r="E33257" t="s">
        <v>83</v>
      </c>
    </row>
    <row r="33258" spans="1:5" hidden="1" x14ac:dyDescent="0.2">
      <c r="A33258" s="2">
        <v>33257</v>
      </c>
      <c r="B33258" t="s">
        <v>513</v>
      </c>
      <c r="C33258" s="1">
        <v>35171</v>
      </c>
      <c r="D33258" s="1">
        <v>41640.629999999997</v>
      </c>
      <c r="E33258" t="s">
        <v>83</v>
      </c>
    </row>
    <row r="33259" spans="1:5" hidden="1" x14ac:dyDescent="0.2">
      <c r="A33259" s="2">
        <v>33258</v>
      </c>
      <c r="B33259" t="s">
        <v>619</v>
      </c>
      <c r="C33259" s="1">
        <v>66400</v>
      </c>
      <c r="D33259" s="1">
        <v>70464.929999999993</v>
      </c>
      <c r="E33259" t="s">
        <v>83</v>
      </c>
    </row>
    <row r="33260" spans="1:5" hidden="1" x14ac:dyDescent="0.2">
      <c r="A33260" s="2">
        <v>33259</v>
      </c>
      <c r="B33260" t="s">
        <v>881</v>
      </c>
      <c r="C33260" s="1">
        <v>30742</v>
      </c>
      <c r="D33260" s="1">
        <v>31644.65</v>
      </c>
      <c r="E33260" t="s">
        <v>83</v>
      </c>
    </row>
    <row r="33261" spans="1:5" hidden="1" x14ac:dyDescent="0.2">
      <c r="A33261" s="2">
        <v>33260</v>
      </c>
      <c r="B33261" t="s">
        <v>493</v>
      </c>
      <c r="C33261" s="1">
        <v>68078</v>
      </c>
      <c r="D33261" s="1">
        <v>38505.79</v>
      </c>
      <c r="E33261" t="s">
        <v>83</v>
      </c>
    </row>
    <row r="33262" spans="1:5" hidden="1" x14ac:dyDescent="0.2">
      <c r="A33262" s="2">
        <v>33261</v>
      </c>
      <c r="B33262" t="s">
        <v>243</v>
      </c>
      <c r="C33262" s="1">
        <v>37076</v>
      </c>
      <c r="D33262" s="1">
        <v>36985.01</v>
      </c>
      <c r="E33262" t="s">
        <v>83</v>
      </c>
    </row>
    <row r="33263" spans="1:5" hidden="1" x14ac:dyDescent="0.2">
      <c r="A33263" s="2">
        <v>33262</v>
      </c>
      <c r="B33263" t="s">
        <v>148</v>
      </c>
      <c r="C33263" s="1">
        <v>19760</v>
      </c>
      <c r="D33263" s="1">
        <v>5821.47</v>
      </c>
      <c r="E33263" t="s">
        <v>83</v>
      </c>
    </row>
    <row r="33264" spans="1:5" hidden="1" x14ac:dyDescent="0.2">
      <c r="A33264" s="2">
        <v>33263</v>
      </c>
      <c r="B33264" t="s">
        <v>882</v>
      </c>
      <c r="C33264" s="1">
        <v>11310</v>
      </c>
      <c r="D33264">
        <v>870</v>
      </c>
      <c r="E33264" t="s">
        <v>83</v>
      </c>
    </row>
    <row r="33265" spans="1:5" hidden="1" x14ac:dyDescent="0.2">
      <c r="A33265" s="2">
        <v>33264</v>
      </c>
      <c r="B33265" t="s">
        <v>251</v>
      </c>
      <c r="C33265" s="1">
        <v>11310</v>
      </c>
      <c r="E33265" t="s">
        <v>83</v>
      </c>
    </row>
    <row r="33266" spans="1:5" hidden="1" x14ac:dyDescent="0.2">
      <c r="A33266" s="2">
        <v>33265</v>
      </c>
      <c r="B33266" t="s">
        <v>260</v>
      </c>
      <c r="C33266" s="1">
        <v>40120</v>
      </c>
      <c r="D33266" s="1">
        <v>62521.66</v>
      </c>
      <c r="E33266" t="s">
        <v>83</v>
      </c>
    </row>
    <row r="33267" spans="1:5" hidden="1" x14ac:dyDescent="0.2">
      <c r="A33267" s="2">
        <v>33266</v>
      </c>
      <c r="B33267" t="s">
        <v>147</v>
      </c>
      <c r="C33267" s="1">
        <v>49289</v>
      </c>
      <c r="D33267" s="1">
        <v>59975.199999999997</v>
      </c>
      <c r="E33267" t="s">
        <v>83</v>
      </c>
    </row>
    <row r="33268" spans="1:5" hidden="1" x14ac:dyDescent="0.2">
      <c r="A33268" s="2">
        <v>33267</v>
      </c>
      <c r="B33268" t="s">
        <v>172</v>
      </c>
      <c r="C33268" s="1">
        <v>39409</v>
      </c>
      <c r="D33268" s="1">
        <v>33640.949999999997</v>
      </c>
      <c r="E33268" t="s">
        <v>83</v>
      </c>
    </row>
    <row r="33269" spans="1:5" hidden="1" x14ac:dyDescent="0.2">
      <c r="A33269" s="2">
        <v>33268</v>
      </c>
      <c r="B33269" t="s">
        <v>183</v>
      </c>
      <c r="C33269" s="1">
        <v>11310</v>
      </c>
      <c r="D33269">
        <v>942.5</v>
      </c>
      <c r="E33269" t="s">
        <v>83</v>
      </c>
    </row>
    <row r="33270" spans="1:5" hidden="1" x14ac:dyDescent="0.2">
      <c r="A33270" s="2">
        <v>33269</v>
      </c>
      <c r="B33270" t="s">
        <v>444</v>
      </c>
      <c r="C33270" s="1">
        <v>42474</v>
      </c>
      <c r="D33270" s="1">
        <v>42516.49</v>
      </c>
      <c r="E33270" t="s">
        <v>83</v>
      </c>
    </row>
    <row r="33271" spans="1:5" hidden="1" x14ac:dyDescent="0.2">
      <c r="A33271" s="2">
        <v>33270</v>
      </c>
      <c r="B33271" t="s">
        <v>377</v>
      </c>
      <c r="C33271" s="1">
        <v>11310</v>
      </c>
      <c r="D33271" s="1">
        <v>1051.25</v>
      </c>
      <c r="E33271" t="s">
        <v>83</v>
      </c>
    </row>
    <row r="33272" spans="1:5" hidden="1" x14ac:dyDescent="0.2">
      <c r="A33272" s="2">
        <v>33271</v>
      </c>
      <c r="B33272" t="s">
        <v>272</v>
      </c>
      <c r="C33272" s="1">
        <v>44486</v>
      </c>
      <c r="D33272" s="1">
        <v>45069.66</v>
      </c>
      <c r="E33272" t="s">
        <v>83</v>
      </c>
    </row>
    <row r="33273" spans="1:5" hidden="1" x14ac:dyDescent="0.2">
      <c r="A33273" s="2">
        <v>33272</v>
      </c>
      <c r="B33273" t="s">
        <v>261</v>
      </c>
      <c r="C33273" s="1">
        <v>11310</v>
      </c>
      <c r="E33273" t="s">
        <v>83</v>
      </c>
    </row>
    <row r="33274" spans="1:5" hidden="1" x14ac:dyDescent="0.2">
      <c r="A33274" s="2">
        <v>33273</v>
      </c>
      <c r="B33274" t="s">
        <v>120</v>
      </c>
      <c r="C33274" s="1">
        <v>9744</v>
      </c>
      <c r="D33274" s="1">
        <v>11796.95</v>
      </c>
      <c r="E33274" t="s">
        <v>83</v>
      </c>
    </row>
    <row r="33275" spans="1:5" hidden="1" x14ac:dyDescent="0.2">
      <c r="A33275" s="2">
        <v>33274</v>
      </c>
      <c r="B33275" t="s">
        <v>81</v>
      </c>
      <c r="C33275" s="1">
        <v>23462</v>
      </c>
      <c r="D33275" s="1">
        <v>1737.1</v>
      </c>
      <c r="E33275" t="s">
        <v>83</v>
      </c>
    </row>
    <row r="33276" spans="1:5" hidden="1" x14ac:dyDescent="0.2">
      <c r="A33276" s="2">
        <v>33275</v>
      </c>
      <c r="B33276" t="s">
        <v>499</v>
      </c>
      <c r="C33276" s="1">
        <v>34203</v>
      </c>
      <c r="D33276" s="1">
        <v>34149</v>
      </c>
      <c r="E33276" t="s">
        <v>83</v>
      </c>
    </row>
    <row r="33277" spans="1:5" hidden="1" x14ac:dyDescent="0.2">
      <c r="A33277" s="2">
        <v>33276</v>
      </c>
      <c r="B33277" t="s">
        <v>148</v>
      </c>
      <c r="C33277" s="1">
        <v>19760</v>
      </c>
      <c r="D33277" s="1">
        <v>10349.76</v>
      </c>
      <c r="E33277" t="s">
        <v>83</v>
      </c>
    </row>
    <row r="33278" spans="1:5" hidden="1" x14ac:dyDescent="0.2">
      <c r="A33278" s="2">
        <v>33277</v>
      </c>
      <c r="B33278" t="s">
        <v>883</v>
      </c>
      <c r="C33278" s="1">
        <v>11310</v>
      </c>
      <c r="D33278">
        <v>870</v>
      </c>
      <c r="E33278" t="s">
        <v>83</v>
      </c>
    </row>
    <row r="33279" spans="1:5" hidden="1" x14ac:dyDescent="0.2">
      <c r="A33279" s="2">
        <v>33278</v>
      </c>
      <c r="B33279" t="s">
        <v>315</v>
      </c>
      <c r="C33279" s="1">
        <v>11310</v>
      </c>
      <c r="E33279" t="s">
        <v>83</v>
      </c>
    </row>
    <row r="33280" spans="1:5" hidden="1" x14ac:dyDescent="0.2">
      <c r="A33280" s="2">
        <v>33279</v>
      </c>
      <c r="B33280" t="s">
        <v>884</v>
      </c>
      <c r="C33280" s="1">
        <v>11310</v>
      </c>
      <c r="D33280" s="1">
        <v>1051.25</v>
      </c>
      <c r="E33280" t="s">
        <v>83</v>
      </c>
    </row>
    <row r="33281" spans="1:5" hidden="1" x14ac:dyDescent="0.2">
      <c r="A33281" s="2">
        <v>33280</v>
      </c>
      <c r="B33281" t="s">
        <v>261</v>
      </c>
      <c r="C33281" s="1">
        <v>11310</v>
      </c>
      <c r="D33281" s="1">
        <v>1015</v>
      </c>
      <c r="E33281" t="s">
        <v>83</v>
      </c>
    </row>
    <row r="33282" spans="1:5" hidden="1" x14ac:dyDescent="0.2">
      <c r="A33282" s="2">
        <v>33281</v>
      </c>
      <c r="B33282" t="s">
        <v>247</v>
      </c>
      <c r="C33282" s="1">
        <v>40557</v>
      </c>
      <c r="D33282" s="1">
        <v>41456.019999999997</v>
      </c>
      <c r="E33282" t="s">
        <v>83</v>
      </c>
    </row>
    <row r="33283" spans="1:5" hidden="1" x14ac:dyDescent="0.2">
      <c r="A33283" s="2">
        <v>33282</v>
      </c>
      <c r="B33283" t="s">
        <v>164</v>
      </c>
      <c r="C33283" s="1">
        <v>22880</v>
      </c>
      <c r="D33283" s="1">
        <v>15563.09</v>
      </c>
      <c r="E33283" t="s">
        <v>83</v>
      </c>
    </row>
    <row r="33284" spans="1:5" hidden="1" x14ac:dyDescent="0.2">
      <c r="A33284" s="2">
        <v>33283</v>
      </c>
      <c r="B33284" t="s">
        <v>198</v>
      </c>
      <c r="C33284" s="1">
        <v>39994</v>
      </c>
      <c r="D33284" s="1">
        <v>40781.53</v>
      </c>
      <c r="E33284" t="s">
        <v>83</v>
      </c>
    </row>
    <row r="33285" spans="1:5" hidden="1" x14ac:dyDescent="0.2">
      <c r="A33285" s="2">
        <v>33284</v>
      </c>
      <c r="B33285" t="s">
        <v>821</v>
      </c>
      <c r="C33285" s="1">
        <v>11310</v>
      </c>
      <c r="E33285" t="s">
        <v>83</v>
      </c>
    </row>
    <row r="33286" spans="1:5" hidden="1" x14ac:dyDescent="0.2">
      <c r="A33286" s="2">
        <v>33285</v>
      </c>
      <c r="B33286" t="s">
        <v>234</v>
      </c>
      <c r="C33286" s="1">
        <v>39749</v>
      </c>
      <c r="D33286" s="1">
        <v>43773.69</v>
      </c>
      <c r="E33286" t="s">
        <v>83</v>
      </c>
    </row>
    <row r="33287" spans="1:5" hidden="1" x14ac:dyDescent="0.2">
      <c r="A33287" s="2">
        <v>33286</v>
      </c>
      <c r="B33287" t="s">
        <v>479</v>
      </c>
      <c r="C33287" s="1">
        <v>34203</v>
      </c>
      <c r="D33287" s="1">
        <v>36856.019999999997</v>
      </c>
      <c r="E33287" t="s">
        <v>83</v>
      </c>
    </row>
    <row r="33288" spans="1:5" hidden="1" x14ac:dyDescent="0.2">
      <c r="A33288" s="2">
        <v>33287</v>
      </c>
      <c r="B33288" t="s">
        <v>153</v>
      </c>
      <c r="C33288" s="1">
        <v>17514</v>
      </c>
      <c r="D33288" s="1">
        <v>12136.34</v>
      </c>
      <c r="E33288" t="s">
        <v>83</v>
      </c>
    </row>
    <row r="33289" spans="1:5" hidden="1" x14ac:dyDescent="0.2">
      <c r="A33289" s="2">
        <v>33288</v>
      </c>
      <c r="B33289" t="s">
        <v>634</v>
      </c>
      <c r="C33289" s="1">
        <v>51421</v>
      </c>
      <c r="D33289" s="1">
        <v>55610.28</v>
      </c>
      <c r="E33289" t="s">
        <v>83</v>
      </c>
    </row>
    <row r="33290" spans="1:5" hidden="1" x14ac:dyDescent="0.2">
      <c r="A33290" s="2">
        <v>33289</v>
      </c>
      <c r="B33290" t="s">
        <v>875</v>
      </c>
      <c r="C33290" s="1">
        <v>11310</v>
      </c>
      <c r="E33290" t="s">
        <v>83</v>
      </c>
    </row>
    <row r="33291" spans="1:5" hidden="1" x14ac:dyDescent="0.2">
      <c r="A33291" s="2">
        <v>33290</v>
      </c>
      <c r="B33291" t="s">
        <v>347</v>
      </c>
      <c r="C33291" s="1">
        <v>55208</v>
      </c>
      <c r="D33291" s="1">
        <v>61207.64</v>
      </c>
      <c r="E33291" t="s">
        <v>83</v>
      </c>
    </row>
    <row r="33292" spans="1:5" hidden="1" x14ac:dyDescent="0.2">
      <c r="A33292" s="2">
        <v>33291</v>
      </c>
      <c r="B33292" t="s">
        <v>253</v>
      </c>
      <c r="C33292" s="1">
        <v>11310</v>
      </c>
      <c r="D33292" s="1">
        <v>1051.25</v>
      </c>
      <c r="E33292" t="s">
        <v>83</v>
      </c>
    </row>
    <row r="33293" spans="1:5" hidden="1" x14ac:dyDescent="0.2">
      <c r="A33293" s="2">
        <v>33292</v>
      </c>
      <c r="B33293" t="s">
        <v>472</v>
      </c>
      <c r="C33293" s="1">
        <v>32241</v>
      </c>
      <c r="D33293" s="1">
        <v>31733.62</v>
      </c>
      <c r="E33293" t="s">
        <v>83</v>
      </c>
    </row>
    <row r="33294" spans="1:5" hidden="1" x14ac:dyDescent="0.2">
      <c r="A33294" s="2">
        <v>33293</v>
      </c>
      <c r="B33294" t="s">
        <v>158</v>
      </c>
      <c r="C33294" s="1">
        <v>31200</v>
      </c>
      <c r="D33294" s="1">
        <v>14977.5</v>
      </c>
      <c r="E33294" t="s">
        <v>83</v>
      </c>
    </row>
    <row r="33295" spans="1:5" hidden="1" x14ac:dyDescent="0.2">
      <c r="A33295" s="2">
        <v>33294</v>
      </c>
      <c r="B33295" t="s">
        <v>373</v>
      </c>
      <c r="C33295" s="1">
        <v>62000</v>
      </c>
      <c r="D33295" s="1">
        <v>62813.36</v>
      </c>
      <c r="E33295" t="s">
        <v>83</v>
      </c>
    </row>
    <row r="33296" spans="1:5" hidden="1" x14ac:dyDescent="0.2">
      <c r="A33296" s="2">
        <v>33295</v>
      </c>
      <c r="B33296" t="s">
        <v>273</v>
      </c>
      <c r="C33296" s="1">
        <v>35554</v>
      </c>
      <c r="D33296" s="1">
        <v>32964.550000000003</v>
      </c>
      <c r="E33296" t="s">
        <v>83</v>
      </c>
    </row>
    <row r="33297" spans="1:5" hidden="1" x14ac:dyDescent="0.2">
      <c r="A33297" s="2">
        <v>33296</v>
      </c>
      <c r="B33297" t="s">
        <v>624</v>
      </c>
      <c r="C33297" s="1">
        <v>94851</v>
      </c>
      <c r="D33297" s="1">
        <v>94850.57</v>
      </c>
      <c r="E33297" t="s">
        <v>83</v>
      </c>
    </row>
    <row r="33298" spans="1:5" hidden="1" x14ac:dyDescent="0.2">
      <c r="A33298" s="2">
        <v>33297</v>
      </c>
      <c r="B33298" t="s">
        <v>885</v>
      </c>
      <c r="C33298" s="1">
        <v>11310</v>
      </c>
      <c r="E33298" t="s">
        <v>83</v>
      </c>
    </row>
    <row r="33299" spans="1:5" hidden="1" x14ac:dyDescent="0.2">
      <c r="A33299" s="2">
        <v>33298</v>
      </c>
      <c r="B33299" t="s">
        <v>886</v>
      </c>
      <c r="C33299" s="1">
        <v>11310</v>
      </c>
      <c r="E33299" t="s">
        <v>83</v>
      </c>
    </row>
    <row r="33300" spans="1:5" hidden="1" x14ac:dyDescent="0.2">
      <c r="A33300" s="2">
        <v>33299</v>
      </c>
      <c r="B33300" t="s">
        <v>566</v>
      </c>
      <c r="C33300" s="1">
        <v>69238</v>
      </c>
      <c r="D33300" s="1">
        <v>83744.59</v>
      </c>
      <c r="E33300" t="s">
        <v>83</v>
      </c>
    </row>
    <row r="33301" spans="1:5" hidden="1" x14ac:dyDescent="0.2">
      <c r="A33301" s="2">
        <v>33300</v>
      </c>
      <c r="B33301" t="s">
        <v>339</v>
      </c>
      <c r="C33301" s="1">
        <v>31471</v>
      </c>
      <c r="D33301" s="1">
        <v>32086.98</v>
      </c>
      <c r="E33301" t="s">
        <v>83</v>
      </c>
    </row>
    <row r="33302" spans="1:5" hidden="1" x14ac:dyDescent="0.2">
      <c r="A33302" s="2">
        <v>33301</v>
      </c>
      <c r="B33302" t="s">
        <v>207</v>
      </c>
      <c r="C33302" s="1">
        <v>11310</v>
      </c>
      <c r="E33302" t="s">
        <v>83</v>
      </c>
    </row>
    <row r="33303" spans="1:5" hidden="1" x14ac:dyDescent="0.2">
      <c r="A33303" s="2">
        <v>33302</v>
      </c>
      <c r="B33303" t="s">
        <v>314</v>
      </c>
      <c r="C33303" s="1">
        <v>33208</v>
      </c>
      <c r="D33303" s="1">
        <v>33778.31</v>
      </c>
      <c r="E33303" t="s">
        <v>83</v>
      </c>
    </row>
    <row r="33304" spans="1:5" hidden="1" x14ac:dyDescent="0.2">
      <c r="A33304" s="2">
        <v>33303</v>
      </c>
      <c r="B33304" t="s">
        <v>887</v>
      </c>
      <c r="C33304" s="1">
        <v>31741</v>
      </c>
      <c r="D33304" s="1">
        <v>31650.02</v>
      </c>
      <c r="E33304" t="s">
        <v>83</v>
      </c>
    </row>
    <row r="33305" spans="1:5" hidden="1" x14ac:dyDescent="0.2">
      <c r="A33305" s="2">
        <v>33304</v>
      </c>
      <c r="B33305" t="s">
        <v>201</v>
      </c>
      <c r="C33305" s="1">
        <v>44486</v>
      </c>
      <c r="D33305" s="1">
        <v>40082.339999999997</v>
      </c>
      <c r="E33305" t="s">
        <v>83</v>
      </c>
    </row>
    <row r="33306" spans="1:5" hidden="1" x14ac:dyDescent="0.2">
      <c r="A33306" s="2">
        <v>33305</v>
      </c>
      <c r="B33306" t="s">
        <v>439</v>
      </c>
      <c r="C33306" s="1">
        <v>11310</v>
      </c>
      <c r="E33306" t="s">
        <v>83</v>
      </c>
    </row>
    <row r="33307" spans="1:5" hidden="1" x14ac:dyDescent="0.2">
      <c r="A33307" s="2">
        <v>33306</v>
      </c>
      <c r="B33307" t="s">
        <v>534</v>
      </c>
      <c r="C33307" s="1">
        <v>11310</v>
      </c>
      <c r="E33307" t="s">
        <v>83</v>
      </c>
    </row>
    <row r="33308" spans="1:5" hidden="1" x14ac:dyDescent="0.2">
      <c r="A33308" s="2">
        <v>33307</v>
      </c>
      <c r="B33308" t="s">
        <v>780</v>
      </c>
      <c r="C33308" s="1">
        <v>56500</v>
      </c>
      <c r="D33308" s="1">
        <v>56626.37</v>
      </c>
      <c r="E33308" t="s">
        <v>83</v>
      </c>
    </row>
    <row r="33309" spans="1:5" hidden="1" x14ac:dyDescent="0.2">
      <c r="A33309" s="2">
        <v>33308</v>
      </c>
      <c r="B33309" t="s">
        <v>163</v>
      </c>
      <c r="C33309" s="1">
        <v>67000</v>
      </c>
      <c r="D33309" s="1">
        <v>67159.11</v>
      </c>
      <c r="E33309" t="s">
        <v>83</v>
      </c>
    </row>
    <row r="33310" spans="1:5" hidden="1" x14ac:dyDescent="0.2">
      <c r="A33310" s="2">
        <v>33309</v>
      </c>
      <c r="B33310" t="s">
        <v>135</v>
      </c>
      <c r="C33310" s="1">
        <v>45392</v>
      </c>
      <c r="D33310" s="1">
        <v>40407.1</v>
      </c>
      <c r="E33310" t="s">
        <v>83</v>
      </c>
    </row>
    <row r="33311" spans="1:5" hidden="1" x14ac:dyDescent="0.2">
      <c r="A33311" s="2">
        <v>33310</v>
      </c>
      <c r="B33311" t="s">
        <v>842</v>
      </c>
      <c r="C33311" s="1">
        <v>58618</v>
      </c>
      <c r="D33311" s="1">
        <v>77540.429999999993</v>
      </c>
      <c r="E33311" t="s">
        <v>83</v>
      </c>
    </row>
    <row r="33312" spans="1:5" hidden="1" x14ac:dyDescent="0.2">
      <c r="A33312" s="2">
        <v>33311</v>
      </c>
      <c r="B33312" t="s">
        <v>888</v>
      </c>
      <c r="C33312" s="1">
        <v>11310</v>
      </c>
      <c r="E33312" t="s">
        <v>83</v>
      </c>
    </row>
    <row r="33313" spans="1:5" hidden="1" x14ac:dyDescent="0.2">
      <c r="A33313" s="2">
        <v>33312</v>
      </c>
      <c r="B33313" t="s">
        <v>158</v>
      </c>
      <c r="C33313" s="1">
        <v>20800</v>
      </c>
      <c r="D33313" s="1">
        <v>13665</v>
      </c>
      <c r="E33313" t="s">
        <v>83</v>
      </c>
    </row>
    <row r="33314" spans="1:5" hidden="1" x14ac:dyDescent="0.2">
      <c r="A33314" s="2">
        <v>33313</v>
      </c>
      <c r="B33314" t="s">
        <v>435</v>
      </c>
      <c r="C33314" s="1">
        <v>29515</v>
      </c>
      <c r="D33314" s="1">
        <v>31206.560000000001</v>
      </c>
      <c r="E33314" t="s">
        <v>83</v>
      </c>
    </row>
    <row r="33315" spans="1:5" hidden="1" x14ac:dyDescent="0.2">
      <c r="A33315" s="2">
        <v>33314</v>
      </c>
      <c r="B33315" t="s">
        <v>643</v>
      </c>
      <c r="C33315" s="1">
        <v>11310</v>
      </c>
      <c r="E33315" t="s">
        <v>83</v>
      </c>
    </row>
    <row r="33316" spans="1:5" hidden="1" x14ac:dyDescent="0.2">
      <c r="A33316" s="2">
        <v>33315</v>
      </c>
      <c r="B33316" t="s">
        <v>294</v>
      </c>
      <c r="C33316" s="1">
        <v>95700</v>
      </c>
      <c r="D33316" s="1">
        <v>95608.99</v>
      </c>
      <c r="E33316" t="s">
        <v>83</v>
      </c>
    </row>
    <row r="33317" spans="1:5" hidden="1" x14ac:dyDescent="0.2">
      <c r="A33317" s="2">
        <v>33316</v>
      </c>
      <c r="B33317" t="s">
        <v>691</v>
      </c>
      <c r="C33317" s="1">
        <v>32572</v>
      </c>
      <c r="D33317" s="1">
        <v>31471.13</v>
      </c>
      <c r="E33317" t="s">
        <v>83</v>
      </c>
    </row>
    <row r="33318" spans="1:5" hidden="1" x14ac:dyDescent="0.2">
      <c r="A33318" s="2">
        <v>33317</v>
      </c>
      <c r="B33318" t="s">
        <v>280</v>
      </c>
      <c r="C33318" s="1">
        <v>36109</v>
      </c>
      <c r="D33318" s="1">
        <v>35471.82</v>
      </c>
      <c r="E33318" t="s">
        <v>83</v>
      </c>
    </row>
    <row r="33319" spans="1:5" hidden="1" x14ac:dyDescent="0.2">
      <c r="A33319" s="2">
        <v>33318</v>
      </c>
      <c r="B33319" t="s">
        <v>362</v>
      </c>
      <c r="C33319" s="1">
        <v>59651</v>
      </c>
      <c r="D33319" s="1">
        <v>67164.05</v>
      </c>
      <c r="E33319" t="s">
        <v>83</v>
      </c>
    </row>
    <row r="33320" spans="1:5" hidden="1" x14ac:dyDescent="0.2">
      <c r="A33320" s="2">
        <v>33319</v>
      </c>
      <c r="B33320" t="s">
        <v>159</v>
      </c>
      <c r="C33320" s="1">
        <v>64737</v>
      </c>
      <c r="D33320" s="1">
        <v>65615.02</v>
      </c>
      <c r="E33320" t="s">
        <v>83</v>
      </c>
    </row>
    <row r="33321" spans="1:5" hidden="1" x14ac:dyDescent="0.2">
      <c r="A33321" s="2">
        <v>33320</v>
      </c>
      <c r="B33321" t="s">
        <v>193</v>
      </c>
      <c r="C33321" s="1">
        <v>39749</v>
      </c>
      <c r="D33321" s="1">
        <v>51468.42</v>
      </c>
      <c r="E33321" t="s">
        <v>83</v>
      </c>
    </row>
    <row r="33322" spans="1:5" hidden="1" x14ac:dyDescent="0.2">
      <c r="A33322" s="2">
        <v>33321</v>
      </c>
      <c r="B33322" t="s">
        <v>889</v>
      </c>
      <c r="C33322" s="1">
        <v>11310</v>
      </c>
      <c r="D33322" s="1">
        <v>1051.25</v>
      </c>
      <c r="E33322" t="s">
        <v>83</v>
      </c>
    </row>
    <row r="33323" spans="1:5" hidden="1" x14ac:dyDescent="0.2">
      <c r="A33323" s="2">
        <v>33322</v>
      </c>
      <c r="B33323" t="s">
        <v>377</v>
      </c>
      <c r="C33323" s="1">
        <v>11310</v>
      </c>
      <c r="E33323" t="s">
        <v>83</v>
      </c>
    </row>
    <row r="33324" spans="1:5" hidden="1" x14ac:dyDescent="0.2">
      <c r="A33324" s="2">
        <v>33323</v>
      </c>
      <c r="B33324" t="s">
        <v>307</v>
      </c>
      <c r="C33324" s="1">
        <v>25141</v>
      </c>
      <c r="D33324" s="1">
        <v>24765.24</v>
      </c>
      <c r="E33324" t="s">
        <v>83</v>
      </c>
    </row>
    <row r="33325" spans="1:5" hidden="1" x14ac:dyDescent="0.2">
      <c r="A33325" s="2">
        <v>33324</v>
      </c>
      <c r="B33325" t="s">
        <v>193</v>
      </c>
      <c r="C33325" s="1">
        <v>50051</v>
      </c>
      <c r="D33325" s="1">
        <v>75468.479999999996</v>
      </c>
      <c r="E33325" t="s">
        <v>83</v>
      </c>
    </row>
    <row r="33326" spans="1:5" hidden="1" x14ac:dyDescent="0.2">
      <c r="A33326" s="2">
        <v>33325</v>
      </c>
      <c r="B33326" t="s">
        <v>679</v>
      </c>
      <c r="C33326" s="1">
        <v>11310</v>
      </c>
      <c r="E33326" t="s">
        <v>83</v>
      </c>
    </row>
    <row r="33327" spans="1:5" hidden="1" x14ac:dyDescent="0.2">
      <c r="A33327" s="2">
        <v>33326</v>
      </c>
      <c r="B33327" t="s">
        <v>748</v>
      </c>
      <c r="C33327" s="1">
        <v>66982</v>
      </c>
      <c r="D33327" s="1">
        <v>121273.8</v>
      </c>
      <c r="E33327" t="s">
        <v>83</v>
      </c>
    </row>
    <row r="33328" spans="1:5" hidden="1" x14ac:dyDescent="0.2">
      <c r="A33328" s="2">
        <v>33327</v>
      </c>
      <c r="B33328" t="s">
        <v>235</v>
      </c>
      <c r="C33328" s="1">
        <v>43239</v>
      </c>
      <c r="D33328" s="1">
        <v>49494.18</v>
      </c>
      <c r="E33328" t="s">
        <v>83</v>
      </c>
    </row>
    <row r="33329" spans="1:5" hidden="1" x14ac:dyDescent="0.2">
      <c r="A33329" s="2">
        <v>33328</v>
      </c>
      <c r="B33329" t="s">
        <v>268</v>
      </c>
      <c r="C33329" s="1">
        <v>17680</v>
      </c>
      <c r="D33329" s="1">
        <v>6741.97</v>
      </c>
      <c r="E33329" t="s">
        <v>83</v>
      </c>
    </row>
    <row r="33330" spans="1:5" hidden="1" x14ac:dyDescent="0.2">
      <c r="A33330" s="2">
        <v>33329</v>
      </c>
      <c r="B33330" t="s">
        <v>532</v>
      </c>
      <c r="C33330" s="1">
        <v>28662</v>
      </c>
      <c r="D33330" s="1">
        <v>28007.83</v>
      </c>
      <c r="E33330" t="s">
        <v>83</v>
      </c>
    </row>
    <row r="33331" spans="1:5" hidden="1" x14ac:dyDescent="0.2">
      <c r="A33331" s="2">
        <v>33330</v>
      </c>
      <c r="B33331" t="s">
        <v>118</v>
      </c>
      <c r="C33331" s="1">
        <v>31314</v>
      </c>
      <c r="D33331" s="1">
        <v>31223</v>
      </c>
      <c r="E33331" t="s">
        <v>83</v>
      </c>
    </row>
    <row r="33332" spans="1:5" hidden="1" x14ac:dyDescent="0.2">
      <c r="A33332" s="2">
        <v>33331</v>
      </c>
      <c r="B33332" t="s">
        <v>150</v>
      </c>
      <c r="C33332" s="1">
        <v>11310</v>
      </c>
      <c r="D33332">
        <v>652.5</v>
      </c>
      <c r="E33332" t="s">
        <v>83</v>
      </c>
    </row>
    <row r="33333" spans="1:5" hidden="1" x14ac:dyDescent="0.2">
      <c r="A33333" s="2">
        <v>33332</v>
      </c>
      <c r="B33333" t="s">
        <v>735</v>
      </c>
      <c r="C33333" s="1">
        <v>11310</v>
      </c>
      <c r="E33333" t="s">
        <v>83</v>
      </c>
    </row>
    <row r="33334" spans="1:5" hidden="1" x14ac:dyDescent="0.2">
      <c r="A33334" s="2">
        <v>33333</v>
      </c>
      <c r="B33334" t="s">
        <v>890</v>
      </c>
      <c r="C33334" s="1">
        <v>93223</v>
      </c>
      <c r="D33334" s="1">
        <v>95589.87</v>
      </c>
      <c r="E33334" t="s">
        <v>83</v>
      </c>
    </row>
    <row r="33335" spans="1:5" hidden="1" x14ac:dyDescent="0.2">
      <c r="A33335" s="2">
        <v>33334</v>
      </c>
      <c r="B33335" t="s">
        <v>891</v>
      </c>
      <c r="C33335" s="1">
        <v>47890</v>
      </c>
      <c r="D33335" s="1">
        <v>48829.82</v>
      </c>
      <c r="E33335" t="s">
        <v>83</v>
      </c>
    </row>
    <row r="33336" spans="1:5" hidden="1" x14ac:dyDescent="0.2">
      <c r="A33336" s="2">
        <v>33335</v>
      </c>
      <c r="B33336" t="s">
        <v>477</v>
      </c>
      <c r="C33336" s="1">
        <v>11310</v>
      </c>
      <c r="D33336" s="1">
        <v>1044</v>
      </c>
      <c r="E33336" t="s">
        <v>83</v>
      </c>
    </row>
    <row r="33337" spans="1:5" hidden="1" x14ac:dyDescent="0.2">
      <c r="A33337" s="2">
        <v>33336</v>
      </c>
      <c r="B33337" t="s">
        <v>130</v>
      </c>
      <c r="C33337" s="1">
        <v>94851</v>
      </c>
      <c r="D33337" s="1">
        <v>117656.29</v>
      </c>
      <c r="E33337" t="s">
        <v>83</v>
      </c>
    </row>
    <row r="33338" spans="1:5" hidden="1" x14ac:dyDescent="0.2">
      <c r="A33338" s="2">
        <v>33337</v>
      </c>
      <c r="B33338" t="s">
        <v>570</v>
      </c>
      <c r="C33338" s="1">
        <v>11310</v>
      </c>
      <c r="E33338" t="s">
        <v>83</v>
      </c>
    </row>
    <row r="33339" spans="1:5" hidden="1" x14ac:dyDescent="0.2">
      <c r="A33339" s="2">
        <v>33338</v>
      </c>
      <c r="B33339" t="s">
        <v>281</v>
      </c>
      <c r="C33339" s="1">
        <v>11310</v>
      </c>
      <c r="E33339" t="s">
        <v>83</v>
      </c>
    </row>
    <row r="33340" spans="1:5" hidden="1" x14ac:dyDescent="0.2">
      <c r="A33340" s="2">
        <v>33339</v>
      </c>
      <c r="B33340" t="s">
        <v>458</v>
      </c>
      <c r="C33340" s="1">
        <v>11310</v>
      </c>
      <c r="E33340" t="s">
        <v>83</v>
      </c>
    </row>
    <row r="33341" spans="1:5" hidden="1" x14ac:dyDescent="0.2">
      <c r="A33341" s="2">
        <v>33340</v>
      </c>
      <c r="B33341" t="s">
        <v>141</v>
      </c>
      <c r="C33341" s="1">
        <v>48592</v>
      </c>
      <c r="D33341" s="1">
        <v>63952.57</v>
      </c>
      <c r="E33341" t="s">
        <v>83</v>
      </c>
    </row>
    <row r="33342" spans="1:5" hidden="1" x14ac:dyDescent="0.2">
      <c r="A33342" s="2">
        <v>33341</v>
      </c>
      <c r="B33342" t="s">
        <v>629</v>
      </c>
      <c r="C33342" s="1">
        <v>15080</v>
      </c>
      <c r="D33342" s="1">
        <v>6547.86</v>
      </c>
      <c r="E33342" t="s">
        <v>83</v>
      </c>
    </row>
    <row r="33343" spans="1:5" hidden="1" x14ac:dyDescent="0.2">
      <c r="A33343" s="2">
        <v>33342</v>
      </c>
      <c r="B33343" t="s">
        <v>498</v>
      </c>
      <c r="C33343" s="1">
        <v>33235</v>
      </c>
      <c r="D33343" s="1">
        <v>38284.080000000002</v>
      </c>
      <c r="E33343" t="s">
        <v>83</v>
      </c>
    </row>
    <row r="33344" spans="1:5" hidden="1" x14ac:dyDescent="0.2">
      <c r="A33344" s="2">
        <v>33343</v>
      </c>
      <c r="B33344" t="s">
        <v>892</v>
      </c>
      <c r="C33344" s="1">
        <v>11310</v>
      </c>
      <c r="E33344" t="s">
        <v>83</v>
      </c>
    </row>
    <row r="33345" spans="1:5" hidden="1" x14ac:dyDescent="0.2">
      <c r="A33345" s="2">
        <v>33344</v>
      </c>
      <c r="B33345" t="s">
        <v>247</v>
      </c>
      <c r="C33345" s="1">
        <v>38261</v>
      </c>
      <c r="D33345" s="1">
        <v>52526.9</v>
      </c>
      <c r="E33345" t="s">
        <v>83</v>
      </c>
    </row>
    <row r="33346" spans="1:5" hidden="1" x14ac:dyDescent="0.2">
      <c r="A33346" s="2">
        <v>33345</v>
      </c>
      <c r="B33346" t="s">
        <v>744</v>
      </c>
      <c r="C33346" s="1">
        <v>26916</v>
      </c>
      <c r="D33346" s="1">
        <v>27342.959999999999</v>
      </c>
      <c r="E33346" t="s">
        <v>83</v>
      </c>
    </row>
    <row r="33347" spans="1:5" hidden="1" x14ac:dyDescent="0.2">
      <c r="A33347" s="2">
        <v>33346</v>
      </c>
      <c r="B33347" t="s">
        <v>303</v>
      </c>
      <c r="C33347" s="1">
        <v>60843</v>
      </c>
      <c r="D33347" s="1">
        <v>95046.22</v>
      </c>
      <c r="E33347" t="s">
        <v>83</v>
      </c>
    </row>
    <row r="33348" spans="1:5" hidden="1" x14ac:dyDescent="0.2">
      <c r="A33348" s="2">
        <v>33347</v>
      </c>
      <c r="B33348" t="s">
        <v>893</v>
      </c>
      <c r="C33348" s="1">
        <v>83600</v>
      </c>
      <c r="D33348" s="1">
        <v>83759.070000000007</v>
      </c>
      <c r="E33348" t="s">
        <v>83</v>
      </c>
    </row>
    <row r="33349" spans="1:5" hidden="1" x14ac:dyDescent="0.2">
      <c r="A33349" s="2">
        <v>33348</v>
      </c>
      <c r="B33349" t="s">
        <v>621</v>
      </c>
      <c r="C33349" s="1">
        <v>62324</v>
      </c>
      <c r="D33349" s="1">
        <v>74616.929999999993</v>
      </c>
      <c r="E33349" t="s">
        <v>83</v>
      </c>
    </row>
    <row r="33350" spans="1:5" hidden="1" x14ac:dyDescent="0.2">
      <c r="A33350" s="2">
        <v>33349</v>
      </c>
      <c r="B33350" t="s">
        <v>187</v>
      </c>
      <c r="C33350" s="1">
        <v>43136</v>
      </c>
      <c r="D33350" s="1">
        <v>16756.53</v>
      </c>
      <c r="E33350" t="s">
        <v>83</v>
      </c>
    </row>
    <row r="33351" spans="1:5" hidden="1" x14ac:dyDescent="0.2">
      <c r="A33351" s="2">
        <v>33350</v>
      </c>
      <c r="B33351" t="s">
        <v>234</v>
      </c>
      <c r="C33351" s="1">
        <v>51392</v>
      </c>
      <c r="D33351" s="1">
        <v>62842.12</v>
      </c>
      <c r="E33351" t="s">
        <v>83</v>
      </c>
    </row>
    <row r="33352" spans="1:5" hidden="1" x14ac:dyDescent="0.2">
      <c r="A33352" s="2">
        <v>33351</v>
      </c>
      <c r="B33352" t="s">
        <v>402</v>
      </c>
      <c r="C33352" s="1">
        <v>37076</v>
      </c>
      <c r="D33352" s="1">
        <v>37270.199999999997</v>
      </c>
      <c r="E33352" t="s">
        <v>83</v>
      </c>
    </row>
    <row r="33353" spans="1:5" hidden="1" x14ac:dyDescent="0.2">
      <c r="A33353" s="2">
        <v>33352</v>
      </c>
      <c r="B33353" t="s">
        <v>303</v>
      </c>
      <c r="C33353" s="1">
        <v>69312</v>
      </c>
      <c r="D33353" s="1">
        <v>110675.98</v>
      </c>
      <c r="E33353" t="s">
        <v>83</v>
      </c>
    </row>
    <row r="33354" spans="1:5" hidden="1" x14ac:dyDescent="0.2">
      <c r="A33354" s="2">
        <v>33353</v>
      </c>
      <c r="B33354" t="s">
        <v>88</v>
      </c>
      <c r="C33354" s="1">
        <v>44300</v>
      </c>
      <c r="D33354" s="1">
        <v>38784.32</v>
      </c>
      <c r="E33354" t="s">
        <v>83</v>
      </c>
    </row>
    <row r="33355" spans="1:5" hidden="1" x14ac:dyDescent="0.2">
      <c r="A33355" s="2">
        <v>33354</v>
      </c>
      <c r="B33355" t="s">
        <v>188</v>
      </c>
      <c r="C33355" s="1">
        <v>41301</v>
      </c>
      <c r="D33355" s="1">
        <v>42617.65</v>
      </c>
      <c r="E33355" t="s">
        <v>83</v>
      </c>
    </row>
    <row r="33356" spans="1:5" hidden="1" x14ac:dyDescent="0.2">
      <c r="A33356" s="2">
        <v>33355</v>
      </c>
      <c r="B33356" t="s">
        <v>88</v>
      </c>
      <c r="C33356" s="1">
        <v>44300</v>
      </c>
      <c r="D33356" s="1">
        <v>13650.8</v>
      </c>
      <c r="E33356" t="s">
        <v>83</v>
      </c>
    </row>
    <row r="33357" spans="1:5" hidden="1" x14ac:dyDescent="0.2">
      <c r="A33357" s="2">
        <v>33356</v>
      </c>
      <c r="B33357" t="s">
        <v>445</v>
      </c>
      <c r="C33357" s="1">
        <v>44971</v>
      </c>
      <c r="D33357" s="1">
        <v>41043.54</v>
      </c>
      <c r="E33357" t="s">
        <v>83</v>
      </c>
    </row>
    <row r="33358" spans="1:5" hidden="1" x14ac:dyDescent="0.2">
      <c r="A33358" s="2">
        <v>33357</v>
      </c>
      <c r="B33358" t="s">
        <v>607</v>
      </c>
      <c r="C33358" s="1">
        <v>55558</v>
      </c>
      <c r="D33358" s="1">
        <v>55710.06</v>
      </c>
      <c r="E33358" t="s">
        <v>83</v>
      </c>
    </row>
    <row r="33359" spans="1:5" hidden="1" x14ac:dyDescent="0.2">
      <c r="A33359" s="2">
        <v>33358</v>
      </c>
      <c r="B33359" t="s">
        <v>476</v>
      </c>
      <c r="C33359" s="1">
        <v>39994</v>
      </c>
      <c r="D33359" s="1">
        <v>39434.639999999999</v>
      </c>
      <c r="E33359" t="s">
        <v>83</v>
      </c>
    </row>
    <row r="33360" spans="1:5" hidden="1" x14ac:dyDescent="0.2">
      <c r="A33360" s="2">
        <v>33359</v>
      </c>
      <c r="B33360" t="s">
        <v>319</v>
      </c>
      <c r="C33360" s="1">
        <v>29120</v>
      </c>
      <c r="D33360" s="1">
        <v>4060</v>
      </c>
      <c r="E33360" t="s">
        <v>83</v>
      </c>
    </row>
    <row r="33361" spans="1:5" hidden="1" x14ac:dyDescent="0.2">
      <c r="A33361" s="2">
        <v>33360</v>
      </c>
      <c r="B33361" t="s">
        <v>187</v>
      </c>
      <c r="C33361" s="1">
        <v>43136</v>
      </c>
      <c r="D33361" s="1">
        <v>6636.28</v>
      </c>
      <c r="E33361" t="s">
        <v>83</v>
      </c>
    </row>
    <row r="33362" spans="1:5" hidden="1" x14ac:dyDescent="0.2">
      <c r="A33362" s="2">
        <v>33361</v>
      </c>
      <c r="B33362" t="s">
        <v>559</v>
      </c>
      <c r="C33362" s="1">
        <v>28791</v>
      </c>
      <c r="D33362" s="1">
        <v>38190.370000000003</v>
      </c>
      <c r="E33362" t="s">
        <v>83</v>
      </c>
    </row>
    <row r="33363" spans="1:5" hidden="1" x14ac:dyDescent="0.2">
      <c r="A33363" s="2">
        <v>33362</v>
      </c>
      <c r="B33363" t="s">
        <v>894</v>
      </c>
      <c r="C33363" s="1">
        <v>11310</v>
      </c>
      <c r="E33363" t="s">
        <v>83</v>
      </c>
    </row>
    <row r="33364" spans="1:5" hidden="1" x14ac:dyDescent="0.2">
      <c r="A33364" s="2">
        <v>33363</v>
      </c>
      <c r="B33364" t="s">
        <v>237</v>
      </c>
      <c r="C33364" s="1">
        <v>9040</v>
      </c>
      <c r="D33364" s="1">
        <v>6115.9</v>
      </c>
      <c r="E33364" t="s">
        <v>83</v>
      </c>
    </row>
    <row r="33365" spans="1:5" hidden="1" x14ac:dyDescent="0.2">
      <c r="A33365" s="2">
        <v>33364</v>
      </c>
      <c r="B33365" t="s">
        <v>105</v>
      </c>
      <c r="C33365" s="1">
        <v>26316</v>
      </c>
      <c r="D33365" s="1">
        <v>33440.239999999998</v>
      </c>
      <c r="E33365" t="s">
        <v>83</v>
      </c>
    </row>
    <row r="33366" spans="1:5" hidden="1" x14ac:dyDescent="0.2">
      <c r="A33366" s="2">
        <v>33365</v>
      </c>
      <c r="B33366" t="s">
        <v>350</v>
      </c>
      <c r="C33366" s="1">
        <v>43895</v>
      </c>
      <c r="D33366" s="1">
        <v>47223.68</v>
      </c>
      <c r="E33366" t="s">
        <v>83</v>
      </c>
    </row>
    <row r="33367" spans="1:5" hidden="1" x14ac:dyDescent="0.2">
      <c r="A33367" s="2">
        <v>33366</v>
      </c>
      <c r="B33367" t="s">
        <v>373</v>
      </c>
      <c r="C33367" s="1">
        <v>28745</v>
      </c>
      <c r="D33367" s="1">
        <v>26169.38</v>
      </c>
      <c r="E33367" t="s">
        <v>83</v>
      </c>
    </row>
    <row r="33368" spans="1:5" hidden="1" x14ac:dyDescent="0.2">
      <c r="A33368" s="2">
        <v>33367</v>
      </c>
      <c r="B33368" t="s">
        <v>120</v>
      </c>
      <c r="C33368" s="1">
        <v>9744</v>
      </c>
      <c r="D33368" s="1">
        <v>9834.2199999999993</v>
      </c>
      <c r="E33368" t="s">
        <v>83</v>
      </c>
    </row>
    <row r="33369" spans="1:5" hidden="1" x14ac:dyDescent="0.2">
      <c r="A33369" s="2">
        <v>33368</v>
      </c>
      <c r="B33369" t="s">
        <v>671</v>
      </c>
      <c r="C33369" s="1">
        <v>41645</v>
      </c>
      <c r="D33369" s="1">
        <v>43564.45</v>
      </c>
      <c r="E33369" t="s">
        <v>83</v>
      </c>
    </row>
    <row r="33370" spans="1:5" hidden="1" x14ac:dyDescent="0.2">
      <c r="A33370" s="2">
        <v>33369</v>
      </c>
      <c r="B33370" t="s">
        <v>422</v>
      </c>
      <c r="C33370" s="1">
        <v>48426</v>
      </c>
      <c r="D33370" s="1">
        <v>44780.63</v>
      </c>
      <c r="E33370" t="s">
        <v>83</v>
      </c>
    </row>
    <row r="33371" spans="1:5" hidden="1" x14ac:dyDescent="0.2">
      <c r="A33371" s="2">
        <v>33370</v>
      </c>
      <c r="B33371" t="s">
        <v>487</v>
      </c>
      <c r="C33371" s="1">
        <v>58674</v>
      </c>
      <c r="D33371" s="1">
        <v>61684.28</v>
      </c>
      <c r="E33371" t="s">
        <v>83</v>
      </c>
    </row>
    <row r="33372" spans="1:5" hidden="1" x14ac:dyDescent="0.2">
      <c r="A33372" s="2">
        <v>33371</v>
      </c>
      <c r="B33372" t="s">
        <v>895</v>
      </c>
      <c r="C33372" s="1">
        <v>46858</v>
      </c>
      <c r="D33372" s="1">
        <v>46451.14</v>
      </c>
      <c r="E33372" t="s">
        <v>83</v>
      </c>
    </row>
    <row r="33373" spans="1:5" hidden="1" x14ac:dyDescent="0.2">
      <c r="A33373" s="2">
        <v>33372</v>
      </c>
      <c r="B33373" t="s">
        <v>161</v>
      </c>
      <c r="C33373" s="1">
        <v>35485</v>
      </c>
      <c r="D33373" s="1">
        <v>37518.199999999997</v>
      </c>
      <c r="E33373" t="s">
        <v>83</v>
      </c>
    </row>
    <row r="33374" spans="1:5" hidden="1" x14ac:dyDescent="0.2">
      <c r="A33374" s="2">
        <v>33373</v>
      </c>
      <c r="B33374" t="s">
        <v>158</v>
      </c>
      <c r="C33374" s="1">
        <v>31200</v>
      </c>
      <c r="D33374" s="1">
        <v>9758.75</v>
      </c>
      <c r="E33374" t="s">
        <v>83</v>
      </c>
    </row>
    <row r="33375" spans="1:5" hidden="1" x14ac:dyDescent="0.2">
      <c r="A33375" s="2">
        <v>33374</v>
      </c>
      <c r="B33375" t="s">
        <v>313</v>
      </c>
      <c r="C33375" s="1">
        <v>4576</v>
      </c>
      <c r="D33375" s="1">
        <v>2614</v>
      </c>
      <c r="E33375" t="s">
        <v>83</v>
      </c>
    </row>
    <row r="33376" spans="1:5" hidden="1" x14ac:dyDescent="0.2">
      <c r="A33376" s="2">
        <v>33375</v>
      </c>
      <c r="B33376" t="s">
        <v>229</v>
      </c>
      <c r="C33376" s="1">
        <v>28662</v>
      </c>
      <c r="D33376" s="1">
        <v>30287</v>
      </c>
      <c r="E33376" t="s">
        <v>83</v>
      </c>
    </row>
    <row r="33377" spans="1:5" hidden="1" x14ac:dyDescent="0.2">
      <c r="A33377" s="2">
        <v>33376</v>
      </c>
      <c r="B33377" t="s">
        <v>187</v>
      </c>
      <c r="C33377" s="1">
        <v>43136</v>
      </c>
      <c r="D33377" s="1">
        <v>8627.01</v>
      </c>
      <c r="E33377" t="s">
        <v>83</v>
      </c>
    </row>
    <row r="33378" spans="1:5" hidden="1" x14ac:dyDescent="0.2">
      <c r="A33378" s="2">
        <v>33377</v>
      </c>
      <c r="B33378" t="s">
        <v>304</v>
      </c>
      <c r="C33378" s="1">
        <v>11310</v>
      </c>
      <c r="D33378">
        <v>648.88</v>
      </c>
      <c r="E33378" t="s">
        <v>83</v>
      </c>
    </row>
    <row r="33379" spans="1:5" hidden="1" x14ac:dyDescent="0.2">
      <c r="A33379" s="2">
        <v>33378</v>
      </c>
      <c r="B33379" t="s">
        <v>634</v>
      </c>
      <c r="C33379" s="1">
        <v>20800</v>
      </c>
      <c r="D33379" s="1">
        <v>13466</v>
      </c>
      <c r="E33379" t="s">
        <v>83</v>
      </c>
    </row>
    <row r="33380" spans="1:5" hidden="1" x14ac:dyDescent="0.2">
      <c r="A33380" s="2">
        <v>33379</v>
      </c>
      <c r="B33380" t="s">
        <v>896</v>
      </c>
      <c r="C33380" s="1">
        <v>11310</v>
      </c>
      <c r="E33380" t="s">
        <v>83</v>
      </c>
    </row>
    <row r="33381" spans="1:5" hidden="1" x14ac:dyDescent="0.2">
      <c r="A33381" s="2">
        <v>33380</v>
      </c>
      <c r="B33381" t="s">
        <v>184</v>
      </c>
      <c r="C33381" s="1">
        <v>23570</v>
      </c>
      <c r="D33381" s="1">
        <v>24638.12</v>
      </c>
      <c r="E33381" t="s">
        <v>83</v>
      </c>
    </row>
    <row r="33382" spans="1:5" hidden="1" x14ac:dyDescent="0.2">
      <c r="A33382" s="2">
        <v>33381</v>
      </c>
      <c r="B33382" t="s">
        <v>310</v>
      </c>
      <c r="C33382" s="1">
        <v>11310</v>
      </c>
      <c r="D33382" s="1">
        <v>1015</v>
      </c>
      <c r="E33382" t="s">
        <v>83</v>
      </c>
    </row>
    <row r="33383" spans="1:5" hidden="1" x14ac:dyDescent="0.2">
      <c r="A33383" s="2">
        <v>33382</v>
      </c>
      <c r="B33383" t="s">
        <v>609</v>
      </c>
      <c r="C33383" s="1">
        <v>11310</v>
      </c>
      <c r="E33383" t="s">
        <v>83</v>
      </c>
    </row>
    <row r="33384" spans="1:5" hidden="1" x14ac:dyDescent="0.2">
      <c r="A33384" s="2">
        <v>33383</v>
      </c>
      <c r="B33384" t="s">
        <v>467</v>
      </c>
      <c r="C33384" s="1">
        <v>26797</v>
      </c>
      <c r="D33384" s="1">
        <v>5153.25</v>
      </c>
      <c r="E33384" t="s">
        <v>83</v>
      </c>
    </row>
    <row r="33385" spans="1:5" hidden="1" x14ac:dyDescent="0.2">
      <c r="A33385" s="2">
        <v>33384</v>
      </c>
      <c r="B33385" t="s">
        <v>287</v>
      </c>
      <c r="C33385" s="1">
        <v>11310</v>
      </c>
      <c r="E33385" t="s">
        <v>83</v>
      </c>
    </row>
    <row r="33386" spans="1:5" hidden="1" x14ac:dyDescent="0.2">
      <c r="A33386" s="2">
        <v>33385</v>
      </c>
      <c r="B33386" t="s">
        <v>524</v>
      </c>
      <c r="C33386" s="1">
        <v>11310</v>
      </c>
      <c r="E33386" t="s">
        <v>83</v>
      </c>
    </row>
    <row r="33387" spans="1:5" hidden="1" x14ac:dyDescent="0.2">
      <c r="A33387" s="2">
        <v>33386</v>
      </c>
      <c r="B33387" t="s">
        <v>237</v>
      </c>
      <c r="C33387" s="1">
        <v>9040</v>
      </c>
      <c r="D33387" s="1">
        <v>6914.63</v>
      </c>
      <c r="E33387" t="s">
        <v>83</v>
      </c>
    </row>
    <row r="33388" spans="1:5" hidden="1" x14ac:dyDescent="0.2">
      <c r="A33388" s="2">
        <v>33387</v>
      </c>
      <c r="B33388" t="s">
        <v>897</v>
      </c>
      <c r="C33388" s="1">
        <v>23995</v>
      </c>
      <c r="D33388" s="1">
        <v>24871.15</v>
      </c>
      <c r="E33388" t="s">
        <v>83</v>
      </c>
    </row>
    <row r="33389" spans="1:5" hidden="1" x14ac:dyDescent="0.2">
      <c r="A33389" s="2">
        <v>33388</v>
      </c>
      <c r="B33389" t="s">
        <v>783</v>
      </c>
      <c r="C33389" s="1">
        <v>36109</v>
      </c>
      <c r="D33389" s="1">
        <v>45894.69</v>
      </c>
      <c r="E33389" t="s">
        <v>83</v>
      </c>
    </row>
    <row r="33390" spans="1:5" hidden="1" x14ac:dyDescent="0.2">
      <c r="A33390" s="2">
        <v>33389</v>
      </c>
      <c r="B33390" t="s">
        <v>772</v>
      </c>
      <c r="C33390" s="1">
        <v>45963</v>
      </c>
      <c r="D33390" s="1">
        <v>48756.61</v>
      </c>
      <c r="E33390" t="s">
        <v>83</v>
      </c>
    </row>
    <row r="33391" spans="1:5" hidden="1" x14ac:dyDescent="0.2">
      <c r="A33391" s="2">
        <v>33390</v>
      </c>
      <c r="B33391" t="s">
        <v>334</v>
      </c>
      <c r="C33391" s="1">
        <v>11310</v>
      </c>
      <c r="D33391" s="1">
        <v>1036.75</v>
      </c>
      <c r="E33391" t="s">
        <v>83</v>
      </c>
    </row>
    <row r="33392" spans="1:5" hidden="1" x14ac:dyDescent="0.2">
      <c r="A33392" s="2">
        <v>33391</v>
      </c>
      <c r="B33392" t="s">
        <v>898</v>
      </c>
      <c r="C33392" s="1">
        <v>11310</v>
      </c>
      <c r="E33392" t="s">
        <v>83</v>
      </c>
    </row>
    <row r="33393" spans="1:5" hidden="1" x14ac:dyDescent="0.2">
      <c r="A33393" s="2">
        <v>33392</v>
      </c>
      <c r="B33393" t="s">
        <v>624</v>
      </c>
      <c r="C33393" s="1">
        <v>92000</v>
      </c>
      <c r="D33393" s="1">
        <v>93295.51</v>
      </c>
      <c r="E33393" t="s">
        <v>83</v>
      </c>
    </row>
    <row r="33394" spans="1:5" hidden="1" x14ac:dyDescent="0.2">
      <c r="A33394" s="2">
        <v>33393</v>
      </c>
      <c r="B33394" t="s">
        <v>825</v>
      </c>
      <c r="C33394" s="1">
        <v>63783</v>
      </c>
      <c r="D33394" s="1">
        <v>63775.54</v>
      </c>
      <c r="E33394" t="s">
        <v>83</v>
      </c>
    </row>
    <row r="33395" spans="1:5" hidden="1" x14ac:dyDescent="0.2">
      <c r="A33395" s="2">
        <v>33394</v>
      </c>
      <c r="B33395" t="s">
        <v>421</v>
      </c>
      <c r="C33395" s="1">
        <v>39853</v>
      </c>
      <c r="D33395" s="1">
        <v>41890.620000000003</v>
      </c>
      <c r="E33395" t="s">
        <v>83</v>
      </c>
    </row>
    <row r="33396" spans="1:5" hidden="1" x14ac:dyDescent="0.2">
      <c r="A33396" s="2">
        <v>33395</v>
      </c>
      <c r="B33396" t="s">
        <v>555</v>
      </c>
      <c r="C33396" s="1">
        <v>55113</v>
      </c>
      <c r="D33396" s="1">
        <v>61953.64</v>
      </c>
      <c r="E33396" t="s">
        <v>83</v>
      </c>
    </row>
    <row r="33397" spans="1:5" hidden="1" x14ac:dyDescent="0.2">
      <c r="A33397" s="2">
        <v>33396</v>
      </c>
      <c r="B33397" t="s">
        <v>261</v>
      </c>
      <c r="C33397" s="1">
        <v>11310</v>
      </c>
      <c r="E33397" t="s">
        <v>83</v>
      </c>
    </row>
    <row r="33398" spans="1:5" hidden="1" x14ac:dyDescent="0.2">
      <c r="A33398" s="2">
        <v>33397</v>
      </c>
      <c r="B33398" t="s">
        <v>441</v>
      </c>
      <c r="C33398" s="1">
        <v>52200</v>
      </c>
      <c r="D33398" s="1">
        <v>53803.69</v>
      </c>
      <c r="E33398" t="s">
        <v>83</v>
      </c>
    </row>
    <row r="33399" spans="1:5" hidden="1" x14ac:dyDescent="0.2">
      <c r="A33399" s="2">
        <v>33398</v>
      </c>
      <c r="B33399" t="s">
        <v>899</v>
      </c>
      <c r="C33399" s="1">
        <v>11310</v>
      </c>
      <c r="D33399" s="1">
        <v>1051.25</v>
      </c>
      <c r="E33399" t="s">
        <v>83</v>
      </c>
    </row>
    <row r="33400" spans="1:5" hidden="1" x14ac:dyDescent="0.2">
      <c r="A33400" s="2">
        <v>33399</v>
      </c>
      <c r="B33400" t="s">
        <v>486</v>
      </c>
      <c r="C33400" s="1">
        <v>11310</v>
      </c>
      <c r="E33400" t="s">
        <v>83</v>
      </c>
    </row>
    <row r="33401" spans="1:5" hidden="1" x14ac:dyDescent="0.2">
      <c r="A33401" s="2">
        <v>33400</v>
      </c>
      <c r="B33401" t="s">
        <v>900</v>
      </c>
      <c r="C33401" s="1">
        <v>11310</v>
      </c>
      <c r="E33401" t="s">
        <v>83</v>
      </c>
    </row>
    <row r="33402" spans="1:5" hidden="1" x14ac:dyDescent="0.2">
      <c r="A33402" s="2">
        <v>33401</v>
      </c>
      <c r="B33402" t="s">
        <v>509</v>
      </c>
      <c r="C33402" s="1">
        <v>11310</v>
      </c>
      <c r="D33402">
        <v>685.14</v>
      </c>
      <c r="E33402" t="s">
        <v>83</v>
      </c>
    </row>
    <row r="33403" spans="1:5" hidden="1" x14ac:dyDescent="0.2">
      <c r="A33403" s="2">
        <v>33402</v>
      </c>
      <c r="B33403" t="s">
        <v>901</v>
      </c>
      <c r="C33403" s="1">
        <v>11310</v>
      </c>
      <c r="D33403">
        <v>54.38</v>
      </c>
      <c r="E33403" t="s">
        <v>83</v>
      </c>
    </row>
    <row r="33404" spans="1:5" hidden="1" x14ac:dyDescent="0.2">
      <c r="A33404" s="2">
        <v>33403</v>
      </c>
      <c r="B33404" t="s">
        <v>541</v>
      </c>
      <c r="C33404" s="1">
        <v>11310</v>
      </c>
      <c r="E33404" t="s">
        <v>83</v>
      </c>
    </row>
    <row r="33405" spans="1:5" hidden="1" x14ac:dyDescent="0.2">
      <c r="A33405" s="2">
        <v>33404</v>
      </c>
      <c r="B33405" t="s">
        <v>291</v>
      </c>
      <c r="C33405" s="1">
        <v>35142</v>
      </c>
      <c r="D33405" s="1">
        <v>49328.1</v>
      </c>
      <c r="E33405" t="s">
        <v>83</v>
      </c>
    </row>
    <row r="33406" spans="1:5" hidden="1" x14ac:dyDescent="0.2">
      <c r="A33406" s="2">
        <v>33405</v>
      </c>
      <c r="B33406" t="s">
        <v>245</v>
      </c>
      <c r="C33406" s="1">
        <v>63230</v>
      </c>
      <c r="D33406" s="1">
        <v>94151</v>
      </c>
      <c r="E33406" t="s">
        <v>83</v>
      </c>
    </row>
    <row r="33407" spans="1:5" hidden="1" x14ac:dyDescent="0.2">
      <c r="A33407" s="2">
        <v>33406</v>
      </c>
      <c r="B33407" t="s">
        <v>114</v>
      </c>
      <c r="C33407" s="1">
        <v>31741</v>
      </c>
      <c r="D33407" s="1">
        <v>31912.93</v>
      </c>
      <c r="E33407" t="s">
        <v>83</v>
      </c>
    </row>
    <row r="33408" spans="1:5" hidden="1" x14ac:dyDescent="0.2">
      <c r="A33408" s="2">
        <v>33407</v>
      </c>
      <c r="B33408" t="s">
        <v>783</v>
      </c>
      <c r="C33408" s="1">
        <v>67600</v>
      </c>
      <c r="D33408" s="1">
        <v>65000</v>
      </c>
      <c r="E33408" t="s">
        <v>83</v>
      </c>
    </row>
    <row r="33409" spans="1:5" hidden="1" x14ac:dyDescent="0.2">
      <c r="A33409" s="2">
        <v>33408</v>
      </c>
      <c r="B33409" t="s">
        <v>180</v>
      </c>
      <c r="C33409" s="1">
        <v>56709</v>
      </c>
      <c r="D33409" s="1">
        <v>65542.11</v>
      </c>
      <c r="E33409" t="s">
        <v>83</v>
      </c>
    </row>
    <row r="33410" spans="1:5" hidden="1" x14ac:dyDescent="0.2">
      <c r="A33410" s="2">
        <v>33409</v>
      </c>
      <c r="B33410" t="s">
        <v>342</v>
      </c>
      <c r="C33410" s="1">
        <v>66560</v>
      </c>
      <c r="D33410" s="1">
        <v>1376</v>
      </c>
      <c r="E33410" t="s">
        <v>83</v>
      </c>
    </row>
    <row r="33411" spans="1:5" hidden="1" x14ac:dyDescent="0.2">
      <c r="A33411" s="2">
        <v>33410</v>
      </c>
      <c r="B33411" t="s">
        <v>158</v>
      </c>
      <c r="C33411" s="1">
        <v>20800</v>
      </c>
      <c r="D33411">
        <v>310</v>
      </c>
      <c r="E33411" t="s">
        <v>83</v>
      </c>
    </row>
    <row r="33412" spans="1:5" hidden="1" x14ac:dyDescent="0.2">
      <c r="A33412" s="2">
        <v>33411</v>
      </c>
      <c r="B33412" t="s">
        <v>193</v>
      </c>
      <c r="C33412" s="1">
        <v>44517</v>
      </c>
      <c r="D33412" s="1">
        <v>48467.66</v>
      </c>
      <c r="E33412" t="s">
        <v>83</v>
      </c>
    </row>
    <row r="33413" spans="1:5" hidden="1" x14ac:dyDescent="0.2">
      <c r="A33413" s="2">
        <v>33412</v>
      </c>
      <c r="B33413" t="s">
        <v>103</v>
      </c>
      <c r="C33413" s="1">
        <v>65816</v>
      </c>
      <c r="D33413" s="1">
        <v>64998.21</v>
      </c>
      <c r="E33413" t="s">
        <v>83</v>
      </c>
    </row>
    <row r="33414" spans="1:5" hidden="1" x14ac:dyDescent="0.2">
      <c r="A33414" s="2">
        <v>33413</v>
      </c>
      <c r="B33414" t="s">
        <v>222</v>
      </c>
      <c r="C33414" s="1">
        <v>69312</v>
      </c>
      <c r="D33414" s="1">
        <v>77438.13</v>
      </c>
      <c r="E33414" t="s">
        <v>83</v>
      </c>
    </row>
    <row r="33415" spans="1:5" hidden="1" x14ac:dyDescent="0.2">
      <c r="A33415" s="2">
        <v>33414</v>
      </c>
      <c r="B33415" t="s">
        <v>380</v>
      </c>
      <c r="C33415" s="1">
        <v>37407</v>
      </c>
      <c r="D33415" s="1">
        <v>38683.230000000003</v>
      </c>
      <c r="E33415" t="s">
        <v>83</v>
      </c>
    </row>
    <row r="33416" spans="1:5" hidden="1" x14ac:dyDescent="0.2">
      <c r="A33416" s="2">
        <v>33415</v>
      </c>
      <c r="B33416" t="s">
        <v>234</v>
      </c>
      <c r="C33416" s="1">
        <v>29913</v>
      </c>
      <c r="D33416" s="1">
        <v>41166.199999999997</v>
      </c>
      <c r="E33416" t="s">
        <v>83</v>
      </c>
    </row>
    <row r="33417" spans="1:5" hidden="1" x14ac:dyDescent="0.2">
      <c r="A33417" s="2">
        <v>33416</v>
      </c>
      <c r="B33417" t="s">
        <v>463</v>
      </c>
      <c r="C33417" s="1">
        <v>36850</v>
      </c>
      <c r="D33417" s="1">
        <v>44209.8</v>
      </c>
      <c r="E33417" t="s">
        <v>83</v>
      </c>
    </row>
    <row r="33418" spans="1:5" hidden="1" x14ac:dyDescent="0.2">
      <c r="A33418" s="2">
        <v>33417</v>
      </c>
      <c r="B33418" t="s">
        <v>158</v>
      </c>
      <c r="C33418" s="1">
        <v>18408</v>
      </c>
      <c r="D33418" s="1">
        <v>3418.31</v>
      </c>
      <c r="E33418" t="s">
        <v>83</v>
      </c>
    </row>
    <row r="33419" spans="1:5" hidden="1" x14ac:dyDescent="0.2">
      <c r="A33419" s="2">
        <v>33418</v>
      </c>
      <c r="B33419" t="s">
        <v>158</v>
      </c>
      <c r="C33419" s="1">
        <v>15080</v>
      </c>
      <c r="D33419">
        <v>0</v>
      </c>
      <c r="E33419" t="s">
        <v>83</v>
      </c>
    </row>
    <row r="33420" spans="1:5" hidden="1" x14ac:dyDescent="0.2">
      <c r="A33420" s="2">
        <v>33419</v>
      </c>
      <c r="B33420" t="s">
        <v>291</v>
      </c>
      <c r="C33420" s="1">
        <v>65816</v>
      </c>
      <c r="D33420" s="1">
        <v>70624.38</v>
      </c>
      <c r="E33420" t="s">
        <v>83</v>
      </c>
    </row>
    <row r="33421" spans="1:5" hidden="1" x14ac:dyDescent="0.2">
      <c r="A33421" s="2">
        <v>33420</v>
      </c>
      <c r="B33421" t="s">
        <v>655</v>
      </c>
      <c r="C33421" s="1">
        <v>61740</v>
      </c>
      <c r="D33421" s="1">
        <v>91589</v>
      </c>
      <c r="E33421" t="s">
        <v>83</v>
      </c>
    </row>
    <row r="33422" spans="1:5" hidden="1" x14ac:dyDescent="0.2">
      <c r="A33422" s="2">
        <v>33421</v>
      </c>
      <c r="B33422" t="s">
        <v>227</v>
      </c>
      <c r="C33422" s="1">
        <v>39584</v>
      </c>
      <c r="D33422" s="1">
        <v>38754.019999999997</v>
      </c>
      <c r="E33422" t="s">
        <v>83</v>
      </c>
    </row>
    <row r="33423" spans="1:5" hidden="1" x14ac:dyDescent="0.2">
      <c r="A33423" s="2">
        <v>33422</v>
      </c>
      <c r="B33423" t="s">
        <v>683</v>
      </c>
      <c r="C33423" s="1">
        <v>11310</v>
      </c>
      <c r="D33423" s="1">
        <v>1051.25</v>
      </c>
      <c r="E33423" t="s">
        <v>83</v>
      </c>
    </row>
    <row r="33424" spans="1:5" hidden="1" x14ac:dyDescent="0.2">
      <c r="A33424" s="2">
        <v>33423</v>
      </c>
      <c r="B33424" t="s">
        <v>179</v>
      </c>
      <c r="C33424" s="1">
        <v>11310</v>
      </c>
      <c r="D33424">
        <v>833.75</v>
      </c>
      <c r="E33424" t="s">
        <v>83</v>
      </c>
    </row>
    <row r="33425" spans="1:5" hidden="1" x14ac:dyDescent="0.2">
      <c r="A33425" s="2">
        <v>33424</v>
      </c>
      <c r="B33425" t="s">
        <v>158</v>
      </c>
      <c r="C33425" s="1">
        <v>18408</v>
      </c>
      <c r="D33425" s="1">
        <v>3871.89</v>
      </c>
      <c r="E33425" t="s">
        <v>83</v>
      </c>
    </row>
    <row r="33426" spans="1:5" hidden="1" x14ac:dyDescent="0.2">
      <c r="A33426" s="2">
        <v>33425</v>
      </c>
      <c r="B33426" t="s">
        <v>382</v>
      </c>
      <c r="C33426" s="1">
        <v>62200</v>
      </c>
      <c r="D33426" s="1">
        <v>62826.71</v>
      </c>
      <c r="E33426" t="s">
        <v>83</v>
      </c>
    </row>
    <row r="33427" spans="1:5" hidden="1" x14ac:dyDescent="0.2">
      <c r="A33427" s="2">
        <v>33426</v>
      </c>
      <c r="B33427" t="s">
        <v>356</v>
      </c>
      <c r="C33427" s="1">
        <v>50006</v>
      </c>
      <c r="D33427" s="1">
        <v>68165.81</v>
      </c>
      <c r="E33427" t="s">
        <v>83</v>
      </c>
    </row>
    <row r="33428" spans="1:5" hidden="1" x14ac:dyDescent="0.2">
      <c r="A33428" s="2">
        <v>33427</v>
      </c>
      <c r="B33428" t="s">
        <v>832</v>
      </c>
      <c r="C33428" s="1">
        <v>11310</v>
      </c>
      <c r="E33428" t="s">
        <v>83</v>
      </c>
    </row>
    <row r="33429" spans="1:5" hidden="1" x14ac:dyDescent="0.2">
      <c r="A33429" s="2">
        <v>33428</v>
      </c>
      <c r="B33429" t="s">
        <v>823</v>
      </c>
      <c r="C33429" s="1">
        <v>11310</v>
      </c>
      <c r="D33429">
        <v>870</v>
      </c>
      <c r="E33429" t="s">
        <v>83</v>
      </c>
    </row>
    <row r="33430" spans="1:5" hidden="1" x14ac:dyDescent="0.2">
      <c r="A33430" s="2">
        <v>33429</v>
      </c>
      <c r="B33430" t="s">
        <v>359</v>
      </c>
      <c r="C33430" s="1">
        <v>11310</v>
      </c>
      <c r="D33430">
        <v>942.5</v>
      </c>
      <c r="E33430" t="s">
        <v>83</v>
      </c>
    </row>
    <row r="33431" spans="1:5" hidden="1" x14ac:dyDescent="0.2">
      <c r="A33431" s="2">
        <v>33430</v>
      </c>
      <c r="B33431" t="s">
        <v>902</v>
      </c>
      <c r="C33431" s="1">
        <v>11310</v>
      </c>
      <c r="E33431" t="s">
        <v>83</v>
      </c>
    </row>
    <row r="33432" spans="1:5" hidden="1" x14ac:dyDescent="0.2">
      <c r="A33432" s="2">
        <v>33431</v>
      </c>
      <c r="B33432" t="s">
        <v>97</v>
      </c>
      <c r="C33432" s="1">
        <v>11310</v>
      </c>
      <c r="E33432" t="s">
        <v>83</v>
      </c>
    </row>
    <row r="33433" spans="1:5" hidden="1" x14ac:dyDescent="0.2">
      <c r="A33433" s="2">
        <v>33432</v>
      </c>
      <c r="B33433" t="s">
        <v>532</v>
      </c>
      <c r="C33433" s="1">
        <v>31657</v>
      </c>
      <c r="D33433" s="1">
        <v>34204.699999999997</v>
      </c>
      <c r="E33433" t="s">
        <v>83</v>
      </c>
    </row>
    <row r="33434" spans="1:5" hidden="1" x14ac:dyDescent="0.2">
      <c r="A33434" s="2">
        <v>33433</v>
      </c>
      <c r="B33434" t="s">
        <v>128</v>
      </c>
      <c r="C33434" s="1">
        <v>11310</v>
      </c>
      <c r="D33434" s="1">
        <v>1051.25</v>
      </c>
      <c r="E33434" t="s">
        <v>83</v>
      </c>
    </row>
    <row r="33435" spans="1:5" hidden="1" x14ac:dyDescent="0.2">
      <c r="A33435" s="2">
        <v>33434</v>
      </c>
      <c r="B33435" t="s">
        <v>202</v>
      </c>
      <c r="C33435" s="1">
        <v>11310</v>
      </c>
      <c r="E33435" t="s">
        <v>83</v>
      </c>
    </row>
    <row r="33436" spans="1:5" hidden="1" x14ac:dyDescent="0.2">
      <c r="A33436" s="2">
        <v>33435</v>
      </c>
      <c r="B33436" t="s">
        <v>339</v>
      </c>
      <c r="C33436" s="1">
        <v>28600</v>
      </c>
      <c r="D33436" s="1">
        <v>22620.02</v>
      </c>
      <c r="E33436" t="s">
        <v>83</v>
      </c>
    </row>
    <row r="33437" spans="1:5" hidden="1" x14ac:dyDescent="0.2">
      <c r="A33437" s="2">
        <v>33436</v>
      </c>
      <c r="B33437" t="s">
        <v>141</v>
      </c>
      <c r="C33437" s="1">
        <v>47705</v>
      </c>
      <c r="D33437" s="1">
        <v>48400.68</v>
      </c>
      <c r="E33437" t="s">
        <v>83</v>
      </c>
    </row>
    <row r="33438" spans="1:5" hidden="1" x14ac:dyDescent="0.2">
      <c r="A33438" s="2">
        <v>33437</v>
      </c>
      <c r="B33438" t="s">
        <v>121</v>
      </c>
      <c r="C33438" s="1">
        <v>25141</v>
      </c>
      <c r="D33438" s="1">
        <v>24902.71</v>
      </c>
      <c r="E33438" t="s">
        <v>83</v>
      </c>
    </row>
    <row r="33439" spans="1:5" hidden="1" x14ac:dyDescent="0.2">
      <c r="A33439" s="2">
        <v>33438</v>
      </c>
      <c r="B33439" t="s">
        <v>753</v>
      </c>
      <c r="C33439" s="1">
        <v>11310</v>
      </c>
      <c r="E33439" t="s">
        <v>83</v>
      </c>
    </row>
    <row r="33440" spans="1:5" hidden="1" x14ac:dyDescent="0.2">
      <c r="A33440" s="2">
        <v>33439</v>
      </c>
      <c r="B33440" t="s">
        <v>377</v>
      </c>
      <c r="C33440" s="1">
        <v>11310</v>
      </c>
      <c r="D33440" s="1">
        <v>1029.5</v>
      </c>
      <c r="E33440" t="s">
        <v>83</v>
      </c>
    </row>
    <row r="33441" spans="1:5" hidden="1" x14ac:dyDescent="0.2">
      <c r="A33441" s="2">
        <v>33440</v>
      </c>
      <c r="B33441" t="s">
        <v>339</v>
      </c>
      <c r="C33441" s="1">
        <v>33488</v>
      </c>
      <c r="D33441" s="1">
        <v>35635.089999999997</v>
      </c>
      <c r="E33441" t="s">
        <v>83</v>
      </c>
    </row>
    <row r="33442" spans="1:5" hidden="1" x14ac:dyDescent="0.2">
      <c r="A33442" s="2">
        <v>33441</v>
      </c>
      <c r="B33442" t="s">
        <v>398</v>
      </c>
      <c r="C33442" s="1">
        <v>37954</v>
      </c>
      <c r="D33442" s="1">
        <v>38750.81</v>
      </c>
      <c r="E33442" t="s">
        <v>83</v>
      </c>
    </row>
    <row r="33443" spans="1:5" hidden="1" x14ac:dyDescent="0.2">
      <c r="A33443" s="2">
        <v>33442</v>
      </c>
      <c r="B33443" t="s">
        <v>111</v>
      </c>
      <c r="C33443" s="1">
        <v>55130</v>
      </c>
      <c r="D33443" s="1">
        <v>55806.7</v>
      </c>
      <c r="E33443" t="s">
        <v>83</v>
      </c>
    </row>
    <row r="33444" spans="1:5" hidden="1" x14ac:dyDescent="0.2">
      <c r="A33444" s="2">
        <v>33443</v>
      </c>
      <c r="B33444" t="s">
        <v>128</v>
      </c>
      <c r="C33444" s="1">
        <v>11310</v>
      </c>
      <c r="E33444" t="s">
        <v>83</v>
      </c>
    </row>
    <row r="33445" spans="1:5" hidden="1" x14ac:dyDescent="0.2">
      <c r="A33445" s="2">
        <v>33444</v>
      </c>
      <c r="B33445" t="s">
        <v>288</v>
      </c>
      <c r="C33445" s="1">
        <v>39122</v>
      </c>
      <c r="D33445" s="1">
        <v>39696.81</v>
      </c>
      <c r="E33445" t="s">
        <v>83</v>
      </c>
    </row>
    <row r="33446" spans="1:5" hidden="1" x14ac:dyDescent="0.2">
      <c r="A33446" s="2">
        <v>33445</v>
      </c>
      <c r="B33446" t="s">
        <v>413</v>
      </c>
      <c r="C33446" s="1">
        <v>28662</v>
      </c>
      <c r="D33446" s="1">
        <v>30420.28</v>
      </c>
      <c r="E33446" t="s">
        <v>83</v>
      </c>
    </row>
    <row r="33447" spans="1:5" hidden="1" x14ac:dyDescent="0.2">
      <c r="A33447" s="2">
        <v>33446</v>
      </c>
      <c r="B33447" t="s">
        <v>158</v>
      </c>
      <c r="C33447" s="1">
        <v>29120</v>
      </c>
      <c r="D33447" s="1">
        <v>21347.62</v>
      </c>
      <c r="E33447" t="s">
        <v>83</v>
      </c>
    </row>
    <row r="33448" spans="1:5" hidden="1" x14ac:dyDescent="0.2">
      <c r="A33448" s="2">
        <v>33447</v>
      </c>
      <c r="B33448" t="s">
        <v>407</v>
      </c>
      <c r="C33448" s="1">
        <v>28662</v>
      </c>
      <c r="D33448" s="1">
        <v>31124.92</v>
      </c>
      <c r="E33448" t="s">
        <v>83</v>
      </c>
    </row>
    <row r="33449" spans="1:5" hidden="1" x14ac:dyDescent="0.2">
      <c r="A33449" s="2">
        <v>33448</v>
      </c>
      <c r="B33449" t="s">
        <v>141</v>
      </c>
      <c r="C33449" s="1">
        <v>48592</v>
      </c>
      <c r="D33449" s="1">
        <v>50121.73</v>
      </c>
      <c r="E33449" t="s">
        <v>83</v>
      </c>
    </row>
    <row r="33450" spans="1:5" hidden="1" x14ac:dyDescent="0.2">
      <c r="A33450" s="2">
        <v>33449</v>
      </c>
      <c r="B33450" t="s">
        <v>393</v>
      </c>
      <c r="C33450" s="1">
        <v>11310</v>
      </c>
      <c r="E33450" t="s">
        <v>83</v>
      </c>
    </row>
    <row r="33451" spans="1:5" hidden="1" x14ac:dyDescent="0.2">
      <c r="A33451" s="2">
        <v>33450</v>
      </c>
      <c r="B33451" t="s">
        <v>684</v>
      </c>
      <c r="C33451" s="1">
        <v>28662</v>
      </c>
      <c r="D33451" s="1">
        <v>28864.53</v>
      </c>
      <c r="E33451" t="s">
        <v>83</v>
      </c>
    </row>
    <row r="33452" spans="1:5" hidden="1" x14ac:dyDescent="0.2">
      <c r="A33452" s="2">
        <v>33451</v>
      </c>
      <c r="B33452" t="s">
        <v>559</v>
      </c>
      <c r="C33452" s="1">
        <v>29528</v>
      </c>
      <c r="D33452" s="1">
        <v>30275.56</v>
      </c>
      <c r="E33452" t="s">
        <v>83</v>
      </c>
    </row>
    <row r="33453" spans="1:5" hidden="1" x14ac:dyDescent="0.2">
      <c r="A33453" s="2">
        <v>33452</v>
      </c>
      <c r="B33453" t="s">
        <v>187</v>
      </c>
      <c r="C33453" s="1">
        <v>43239</v>
      </c>
      <c r="D33453" s="1">
        <v>42782.2</v>
      </c>
      <c r="E33453" t="s">
        <v>83</v>
      </c>
    </row>
    <row r="33454" spans="1:5" hidden="1" x14ac:dyDescent="0.2">
      <c r="A33454" s="2">
        <v>33453</v>
      </c>
      <c r="B33454" t="s">
        <v>388</v>
      </c>
      <c r="C33454" s="1">
        <v>65616</v>
      </c>
      <c r="D33454" s="1">
        <v>67627.87</v>
      </c>
      <c r="E33454" t="s">
        <v>83</v>
      </c>
    </row>
    <row r="33455" spans="1:5" hidden="1" x14ac:dyDescent="0.2">
      <c r="A33455" s="2">
        <v>33454</v>
      </c>
      <c r="B33455" t="s">
        <v>388</v>
      </c>
      <c r="C33455" s="1">
        <v>60576</v>
      </c>
      <c r="D33455" s="1">
        <v>76568.45</v>
      </c>
      <c r="E33455" t="s">
        <v>83</v>
      </c>
    </row>
    <row r="33456" spans="1:5" hidden="1" x14ac:dyDescent="0.2">
      <c r="A33456" s="2">
        <v>33455</v>
      </c>
      <c r="B33456" t="s">
        <v>641</v>
      </c>
      <c r="C33456" s="1">
        <v>86300</v>
      </c>
      <c r="D33456" s="1">
        <v>126809.52</v>
      </c>
      <c r="E33456" t="s">
        <v>83</v>
      </c>
    </row>
    <row r="33457" spans="1:5" hidden="1" x14ac:dyDescent="0.2">
      <c r="A33457" s="2">
        <v>33456</v>
      </c>
      <c r="B33457" t="s">
        <v>534</v>
      </c>
      <c r="C33457" s="1">
        <v>11310</v>
      </c>
      <c r="D33457">
        <v>652.5</v>
      </c>
      <c r="E33457" t="s">
        <v>83</v>
      </c>
    </row>
    <row r="33458" spans="1:5" hidden="1" x14ac:dyDescent="0.2">
      <c r="A33458" s="2">
        <v>33457</v>
      </c>
      <c r="B33458" t="s">
        <v>770</v>
      </c>
      <c r="C33458" s="1">
        <v>11310</v>
      </c>
      <c r="E33458" t="s">
        <v>83</v>
      </c>
    </row>
    <row r="33459" spans="1:5" hidden="1" x14ac:dyDescent="0.2">
      <c r="A33459" s="2">
        <v>33458</v>
      </c>
      <c r="B33459" t="s">
        <v>679</v>
      </c>
      <c r="C33459" s="1">
        <v>11310</v>
      </c>
      <c r="E33459" t="s">
        <v>83</v>
      </c>
    </row>
    <row r="33460" spans="1:5" hidden="1" x14ac:dyDescent="0.2">
      <c r="A33460" s="2">
        <v>33459</v>
      </c>
      <c r="B33460" t="s">
        <v>268</v>
      </c>
      <c r="C33460" s="1">
        <v>16640</v>
      </c>
      <c r="D33460" s="1">
        <v>1819.82</v>
      </c>
      <c r="E33460" t="s">
        <v>83</v>
      </c>
    </row>
    <row r="33461" spans="1:5" hidden="1" x14ac:dyDescent="0.2">
      <c r="A33461" s="2">
        <v>33460</v>
      </c>
      <c r="B33461" t="s">
        <v>626</v>
      </c>
      <c r="C33461" s="1">
        <v>22318</v>
      </c>
      <c r="D33461" s="1">
        <v>21989.94</v>
      </c>
      <c r="E33461" t="s">
        <v>83</v>
      </c>
    </row>
    <row r="33462" spans="1:5" hidden="1" x14ac:dyDescent="0.2">
      <c r="A33462" s="2">
        <v>33461</v>
      </c>
      <c r="B33462" t="s">
        <v>384</v>
      </c>
      <c r="C33462" s="1">
        <v>95000</v>
      </c>
      <c r="D33462" s="1">
        <v>94908.88</v>
      </c>
      <c r="E33462" t="s">
        <v>83</v>
      </c>
    </row>
    <row r="33463" spans="1:5" hidden="1" x14ac:dyDescent="0.2">
      <c r="A33463" s="2">
        <v>33462</v>
      </c>
      <c r="B33463" t="s">
        <v>146</v>
      </c>
      <c r="C33463" s="1">
        <v>34337</v>
      </c>
      <c r="D33463" s="1">
        <v>32445.41</v>
      </c>
      <c r="E33463" t="s">
        <v>83</v>
      </c>
    </row>
    <row r="33464" spans="1:5" hidden="1" x14ac:dyDescent="0.2">
      <c r="A33464" s="2">
        <v>33463</v>
      </c>
      <c r="B33464" t="s">
        <v>244</v>
      </c>
      <c r="C33464" s="1">
        <v>61727</v>
      </c>
      <c r="D33464" s="1">
        <v>72609.87</v>
      </c>
      <c r="E33464" t="s">
        <v>83</v>
      </c>
    </row>
    <row r="33465" spans="1:5" hidden="1" x14ac:dyDescent="0.2">
      <c r="A33465" s="2">
        <v>33464</v>
      </c>
      <c r="B33465" t="s">
        <v>903</v>
      </c>
      <c r="C33465" s="1">
        <v>63800</v>
      </c>
      <c r="D33465" s="1">
        <v>73421.279999999999</v>
      </c>
      <c r="E33465" t="s">
        <v>83</v>
      </c>
    </row>
    <row r="33466" spans="1:5" hidden="1" x14ac:dyDescent="0.2">
      <c r="A33466" s="2">
        <v>33465</v>
      </c>
      <c r="B33466" t="s">
        <v>403</v>
      </c>
      <c r="C33466" s="1">
        <v>11310</v>
      </c>
      <c r="E33466" t="s">
        <v>83</v>
      </c>
    </row>
    <row r="33467" spans="1:5" hidden="1" x14ac:dyDescent="0.2">
      <c r="A33467" s="2">
        <v>33466</v>
      </c>
      <c r="B33467" t="s">
        <v>166</v>
      </c>
      <c r="C33467" s="1">
        <v>11310</v>
      </c>
      <c r="E33467" t="s">
        <v>83</v>
      </c>
    </row>
    <row r="33468" spans="1:5" hidden="1" x14ac:dyDescent="0.2">
      <c r="A33468" s="2">
        <v>33467</v>
      </c>
      <c r="B33468" t="s">
        <v>742</v>
      </c>
      <c r="C33468" s="1">
        <v>48591</v>
      </c>
      <c r="D33468" s="1">
        <v>48632.55</v>
      </c>
      <c r="E33468" t="s">
        <v>83</v>
      </c>
    </row>
    <row r="33469" spans="1:5" hidden="1" x14ac:dyDescent="0.2">
      <c r="A33469" s="2">
        <v>33468</v>
      </c>
      <c r="B33469" t="s">
        <v>120</v>
      </c>
      <c r="C33469" s="1">
        <v>10036</v>
      </c>
      <c r="D33469" s="1">
        <v>10128.92</v>
      </c>
      <c r="E33469" t="s">
        <v>83</v>
      </c>
    </row>
    <row r="33470" spans="1:5" hidden="1" x14ac:dyDescent="0.2">
      <c r="A33470" s="2">
        <v>33469</v>
      </c>
      <c r="B33470" t="s">
        <v>684</v>
      </c>
      <c r="C33470" s="1">
        <v>35337</v>
      </c>
      <c r="D33470" s="1">
        <v>36236.81</v>
      </c>
      <c r="E33470" t="s">
        <v>83</v>
      </c>
    </row>
    <row r="33471" spans="1:5" hidden="1" x14ac:dyDescent="0.2">
      <c r="A33471" s="2">
        <v>33470</v>
      </c>
      <c r="B33471" t="s">
        <v>117</v>
      </c>
      <c r="C33471" s="1">
        <v>11310</v>
      </c>
      <c r="E33471" t="s">
        <v>83</v>
      </c>
    </row>
    <row r="33472" spans="1:5" hidden="1" x14ac:dyDescent="0.2">
      <c r="A33472" s="2">
        <v>33471</v>
      </c>
      <c r="B33472" t="s">
        <v>423</v>
      </c>
      <c r="C33472" s="1">
        <v>117700</v>
      </c>
      <c r="D33472" s="1">
        <v>118259.14</v>
      </c>
      <c r="E33472" t="s">
        <v>83</v>
      </c>
    </row>
    <row r="33473" spans="1:5" hidden="1" x14ac:dyDescent="0.2">
      <c r="A33473" s="2">
        <v>33472</v>
      </c>
      <c r="B33473" t="s">
        <v>552</v>
      </c>
      <c r="C33473" s="1">
        <v>11310</v>
      </c>
      <c r="D33473" s="1">
        <v>1051.25</v>
      </c>
      <c r="E33473" t="s">
        <v>83</v>
      </c>
    </row>
    <row r="33474" spans="1:5" hidden="1" x14ac:dyDescent="0.2">
      <c r="A33474" s="2">
        <v>33473</v>
      </c>
      <c r="B33474" t="s">
        <v>207</v>
      </c>
      <c r="C33474" s="1">
        <v>11310</v>
      </c>
      <c r="E33474" t="s">
        <v>83</v>
      </c>
    </row>
    <row r="33475" spans="1:5" hidden="1" x14ac:dyDescent="0.2">
      <c r="A33475" s="2">
        <v>33474</v>
      </c>
      <c r="B33475" t="s">
        <v>761</v>
      </c>
      <c r="C33475" s="1">
        <v>11310</v>
      </c>
      <c r="E33475" t="s">
        <v>83</v>
      </c>
    </row>
    <row r="33476" spans="1:5" hidden="1" x14ac:dyDescent="0.2">
      <c r="A33476" s="2">
        <v>33475</v>
      </c>
      <c r="B33476" t="s">
        <v>904</v>
      </c>
      <c r="C33476" s="1">
        <v>11310</v>
      </c>
      <c r="D33476" s="1">
        <v>1047.6300000000001</v>
      </c>
      <c r="E33476" t="s">
        <v>83</v>
      </c>
    </row>
    <row r="33477" spans="1:5" hidden="1" x14ac:dyDescent="0.2">
      <c r="A33477" s="2">
        <v>33476</v>
      </c>
      <c r="B33477" t="s">
        <v>253</v>
      </c>
      <c r="C33477" s="1">
        <v>11310</v>
      </c>
      <c r="D33477">
        <v>906.25</v>
      </c>
      <c r="E33477" t="s">
        <v>83</v>
      </c>
    </row>
    <row r="33478" spans="1:5" hidden="1" x14ac:dyDescent="0.2">
      <c r="A33478" s="2">
        <v>33477</v>
      </c>
      <c r="B33478" t="s">
        <v>244</v>
      </c>
      <c r="C33478" s="1">
        <v>61727</v>
      </c>
      <c r="D33478" s="1">
        <v>79888.03</v>
      </c>
      <c r="E33478" t="s">
        <v>83</v>
      </c>
    </row>
    <row r="33479" spans="1:5" hidden="1" x14ac:dyDescent="0.2">
      <c r="A33479" s="2">
        <v>33478</v>
      </c>
      <c r="B33479" t="s">
        <v>905</v>
      </c>
      <c r="C33479" s="1">
        <v>11310</v>
      </c>
      <c r="D33479">
        <v>906.25</v>
      </c>
      <c r="E33479" t="s">
        <v>83</v>
      </c>
    </row>
    <row r="33480" spans="1:5" hidden="1" x14ac:dyDescent="0.2">
      <c r="A33480" s="2">
        <v>33479</v>
      </c>
      <c r="B33480" t="s">
        <v>202</v>
      </c>
      <c r="C33480" s="1">
        <v>11310</v>
      </c>
      <c r="D33480" s="1">
        <v>1051.25</v>
      </c>
      <c r="E33480" t="s">
        <v>83</v>
      </c>
    </row>
    <row r="33481" spans="1:5" hidden="1" x14ac:dyDescent="0.2">
      <c r="A33481" s="2">
        <v>33480</v>
      </c>
      <c r="B33481" t="s">
        <v>120</v>
      </c>
      <c r="C33481" s="1">
        <v>9744</v>
      </c>
      <c r="D33481" s="1">
        <v>9789.09</v>
      </c>
      <c r="E33481" t="s">
        <v>83</v>
      </c>
    </row>
    <row r="33482" spans="1:5" hidden="1" x14ac:dyDescent="0.2">
      <c r="A33482" s="2">
        <v>33481</v>
      </c>
      <c r="B33482" t="s">
        <v>376</v>
      </c>
      <c r="C33482" s="1">
        <v>11310</v>
      </c>
      <c r="E33482" t="s">
        <v>83</v>
      </c>
    </row>
    <row r="33483" spans="1:5" hidden="1" x14ac:dyDescent="0.2">
      <c r="A33483" s="2">
        <v>33482</v>
      </c>
      <c r="B33483" t="s">
        <v>699</v>
      </c>
      <c r="C33483" s="1">
        <v>86733</v>
      </c>
      <c r="D33483" s="1">
        <v>111223.55</v>
      </c>
      <c r="E33483" t="s">
        <v>83</v>
      </c>
    </row>
    <row r="33484" spans="1:5" hidden="1" x14ac:dyDescent="0.2">
      <c r="A33484" s="2">
        <v>33483</v>
      </c>
      <c r="B33484" t="s">
        <v>187</v>
      </c>
      <c r="C33484" s="1">
        <v>43136</v>
      </c>
      <c r="D33484" s="1">
        <v>30364.5</v>
      </c>
      <c r="E33484" t="s">
        <v>83</v>
      </c>
    </row>
    <row r="33485" spans="1:5" hidden="1" x14ac:dyDescent="0.2">
      <c r="A33485" s="2">
        <v>33484</v>
      </c>
      <c r="B33485" t="s">
        <v>293</v>
      </c>
      <c r="C33485" s="1">
        <v>52700</v>
      </c>
      <c r="D33485" s="1">
        <v>53461.75</v>
      </c>
      <c r="E33485" t="s">
        <v>83</v>
      </c>
    </row>
    <row r="33486" spans="1:5" hidden="1" x14ac:dyDescent="0.2">
      <c r="A33486" s="2">
        <v>33485</v>
      </c>
      <c r="B33486" t="s">
        <v>633</v>
      </c>
      <c r="C33486" s="1">
        <v>64750</v>
      </c>
      <c r="D33486" s="1">
        <v>75365.119999999995</v>
      </c>
      <c r="E33486" t="s">
        <v>83</v>
      </c>
    </row>
    <row r="33487" spans="1:5" hidden="1" x14ac:dyDescent="0.2">
      <c r="A33487" s="2">
        <v>33486</v>
      </c>
      <c r="B33487" t="s">
        <v>763</v>
      </c>
      <c r="C33487" s="1">
        <v>11310</v>
      </c>
      <c r="D33487">
        <v>725</v>
      </c>
      <c r="E33487" t="s">
        <v>83</v>
      </c>
    </row>
    <row r="33488" spans="1:5" hidden="1" x14ac:dyDescent="0.2">
      <c r="A33488" s="2">
        <v>33487</v>
      </c>
      <c r="B33488" t="s">
        <v>889</v>
      </c>
      <c r="C33488" s="1">
        <v>11310</v>
      </c>
      <c r="D33488" s="1">
        <v>1051.25</v>
      </c>
      <c r="E33488" t="s">
        <v>83</v>
      </c>
    </row>
    <row r="33489" spans="1:5" hidden="1" x14ac:dyDescent="0.2">
      <c r="A33489" s="2">
        <v>33488</v>
      </c>
      <c r="B33489" t="s">
        <v>166</v>
      </c>
      <c r="C33489" s="1">
        <v>11310</v>
      </c>
      <c r="D33489">
        <v>906.25</v>
      </c>
      <c r="E33489" t="s">
        <v>83</v>
      </c>
    </row>
    <row r="33490" spans="1:5" hidden="1" x14ac:dyDescent="0.2">
      <c r="A33490" s="2">
        <v>33489</v>
      </c>
      <c r="B33490" t="s">
        <v>202</v>
      </c>
      <c r="C33490" s="1">
        <v>11310</v>
      </c>
      <c r="D33490">
        <v>906.25</v>
      </c>
      <c r="E33490" t="s">
        <v>83</v>
      </c>
    </row>
    <row r="33491" spans="1:5" hidden="1" x14ac:dyDescent="0.2">
      <c r="A33491" s="2">
        <v>33490</v>
      </c>
      <c r="B33491" t="s">
        <v>597</v>
      </c>
      <c r="C33491" s="1">
        <v>29682</v>
      </c>
      <c r="D33491" s="1">
        <v>32336.41</v>
      </c>
      <c r="E33491" t="s">
        <v>83</v>
      </c>
    </row>
    <row r="33492" spans="1:5" hidden="1" x14ac:dyDescent="0.2">
      <c r="A33492" s="2">
        <v>33491</v>
      </c>
      <c r="B33492" t="s">
        <v>271</v>
      </c>
      <c r="C33492" s="1">
        <v>11310</v>
      </c>
      <c r="D33492">
        <v>797.5</v>
      </c>
      <c r="E33492" t="s">
        <v>83</v>
      </c>
    </row>
    <row r="33493" spans="1:5" hidden="1" x14ac:dyDescent="0.2">
      <c r="A33493" s="2">
        <v>33492</v>
      </c>
      <c r="B33493" t="s">
        <v>458</v>
      </c>
      <c r="C33493" s="1">
        <v>11310</v>
      </c>
      <c r="D33493" s="1">
        <v>1051.25</v>
      </c>
      <c r="E33493" t="s">
        <v>83</v>
      </c>
    </row>
    <row r="33494" spans="1:5" hidden="1" x14ac:dyDescent="0.2">
      <c r="A33494" s="2">
        <v>33493</v>
      </c>
      <c r="B33494" t="s">
        <v>906</v>
      </c>
      <c r="C33494" s="1">
        <v>11310</v>
      </c>
      <c r="E33494" t="s">
        <v>83</v>
      </c>
    </row>
    <row r="33495" spans="1:5" hidden="1" x14ac:dyDescent="0.2">
      <c r="A33495" s="2">
        <v>33494</v>
      </c>
      <c r="B33495" t="s">
        <v>97</v>
      </c>
      <c r="C33495" s="1">
        <v>11310</v>
      </c>
      <c r="E33495" t="s">
        <v>83</v>
      </c>
    </row>
    <row r="33496" spans="1:5" hidden="1" x14ac:dyDescent="0.2">
      <c r="A33496" s="2">
        <v>33495</v>
      </c>
      <c r="B33496" t="s">
        <v>876</v>
      </c>
      <c r="C33496" s="1">
        <v>29476</v>
      </c>
      <c r="D33496" s="1">
        <v>29061.01</v>
      </c>
      <c r="E33496" t="s">
        <v>83</v>
      </c>
    </row>
    <row r="33497" spans="1:5" hidden="1" x14ac:dyDescent="0.2">
      <c r="A33497" s="2">
        <v>33496</v>
      </c>
      <c r="B33497" t="s">
        <v>120</v>
      </c>
      <c r="C33497" s="1">
        <v>9744</v>
      </c>
      <c r="D33497" s="1">
        <v>9653.76</v>
      </c>
      <c r="E33497" t="s">
        <v>83</v>
      </c>
    </row>
    <row r="33498" spans="1:5" hidden="1" x14ac:dyDescent="0.2">
      <c r="A33498" s="2">
        <v>33497</v>
      </c>
      <c r="B33498" t="s">
        <v>907</v>
      </c>
      <c r="C33498" s="1">
        <v>22880</v>
      </c>
      <c r="D33498" s="1">
        <v>20847.72</v>
      </c>
      <c r="E33498" t="s">
        <v>83</v>
      </c>
    </row>
    <row r="33499" spans="1:5" hidden="1" x14ac:dyDescent="0.2">
      <c r="A33499" s="2">
        <v>33498</v>
      </c>
      <c r="B33499" t="s">
        <v>286</v>
      </c>
      <c r="C33499" s="1">
        <v>30810</v>
      </c>
      <c r="D33499" s="1">
        <v>30477.65</v>
      </c>
      <c r="E33499" t="s">
        <v>83</v>
      </c>
    </row>
    <row r="33500" spans="1:5" hidden="1" x14ac:dyDescent="0.2">
      <c r="A33500" s="2">
        <v>33499</v>
      </c>
      <c r="B33500" t="s">
        <v>467</v>
      </c>
      <c r="C33500" s="1">
        <v>26797</v>
      </c>
      <c r="D33500" s="1">
        <v>1545.98</v>
      </c>
      <c r="E33500" t="s">
        <v>83</v>
      </c>
    </row>
    <row r="33501" spans="1:5" hidden="1" x14ac:dyDescent="0.2">
      <c r="A33501" s="2">
        <v>33500</v>
      </c>
      <c r="B33501" t="s">
        <v>908</v>
      </c>
      <c r="C33501" s="1">
        <v>11310</v>
      </c>
      <c r="E33501" t="s">
        <v>83</v>
      </c>
    </row>
    <row r="33502" spans="1:5" hidden="1" x14ac:dyDescent="0.2">
      <c r="A33502" s="2">
        <v>33501</v>
      </c>
      <c r="B33502" t="s">
        <v>158</v>
      </c>
      <c r="C33502" s="1">
        <v>20800</v>
      </c>
      <c r="D33502" s="1">
        <v>9235</v>
      </c>
      <c r="E33502" t="s">
        <v>83</v>
      </c>
    </row>
    <row r="33503" spans="1:5" hidden="1" x14ac:dyDescent="0.2">
      <c r="A33503" s="2">
        <v>33502</v>
      </c>
      <c r="B33503" t="s">
        <v>909</v>
      </c>
      <c r="C33503" s="1">
        <v>11310</v>
      </c>
      <c r="E33503" t="s">
        <v>83</v>
      </c>
    </row>
    <row r="33504" spans="1:5" hidden="1" x14ac:dyDescent="0.2">
      <c r="A33504" s="2">
        <v>33503</v>
      </c>
      <c r="B33504" t="s">
        <v>744</v>
      </c>
      <c r="C33504" s="1">
        <v>26316</v>
      </c>
      <c r="D33504" s="1">
        <v>21894.45</v>
      </c>
      <c r="E33504" t="s">
        <v>83</v>
      </c>
    </row>
    <row r="33505" spans="1:5" hidden="1" x14ac:dyDescent="0.2">
      <c r="A33505" s="2">
        <v>33504</v>
      </c>
      <c r="B33505" t="s">
        <v>120</v>
      </c>
      <c r="C33505" s="1">
        <v>9744</v>
      </c>
      <c r="D33505" s="1">
        <v>9834.2000000000007</v>
      </c>
      <c r="E33505" t="s">
        <v>83</v>
      </c>
    </row>
    <row r="33506" spans="1:5" hidden="1" x14ac:dyDescent="0.2">
      <c r="A33506" s="2">
        <v>33505</v>
      </c>
      <c r="B33506" t="s">
        <v>81</v>
      </c>
      <c r="C33506" s="1">
        <v>23462</v>
      </c>
      <c r="D33506" s="1">
        <v>1737.09</v>
      </c>
      <c r="E33506" t="s">
        <v>83</v>
      </c>
    </row>
    <row r="33507" spans="1:5" hidden="1" x14ac:dyDescent="0.2">
      <c r="A33507" s="2">
        <v>33506</v>
      </c>
      <c r="B33507" t="s">
        <v>313</v>
      </c>
      <c r="C33507" s="1">
        <v>5512</v>
      </c>
      <c r="D33507" s="1">
        <v>2770.4</v>
      </c>
      <c r="E33507" t="s">
        <v>83</v>
      </c>
    </row>
    <row r="33508" spans="1:5" hidden="1" x14ac:dyDescent="0.2">
      <c r="A33508" s="2">
        <v>33507</v>
      </c>
      <c r="B33508" t="s">
        <v>420</v>
      </c>
      <c r="C33508" s="1">
        <v>68729</v>
      </c>
      <c r="D33508" s="1">
        <v>86313.52</v>
      </c>
      <c r="E33508" t="s">
        <v>83</v>
      </c>
    </row>
    <row r="33509" spans="1:5" hidden="1" x14ac:dyDescent="0.2">
      <c r="A33509" s="2">
        <v>33508</v>
      </c>
      <c r="B33509" t="s">
        <v>139</v>
      </c>
      <c r="C33509" s="1">
        <v>33208</v>
      </c>
      <c r="D33509" s="1">
        <v>33116.949999999997</v>
      </c>
      <c r="E33509" t="s">
        <v>83</v>
      </c>
    </row>
    <row r="33510" spans="1:5" hidden="1" x14ac:dyDescent="0.2">
      <c r="A33510" s="2">
        <v>33509</v>
      </c>
      <c r="B33510" t="s">
        <v>260</v>
      </c>
      <c r="C33510" s="1">
        <v>35304</v>
      </c>
      <c r="D33510" s="1">
        <v>34930.559999999998</v>
      </c>
      <c r="E33510" t="s">
        <v>83</v>
      </c>
    </row>
    <row r="33511" spans="1:5" hidden="1" x14ac:dyDescent="0.2">
      <c r="A33511" s="2">
        <v>33510</v>
      </c>
      <c r="B33511" t="s">
        <v>910</v>
      </c>
      <c r="C33511" s="1">
        <v>11310</v>
      </c>
      <c r="E33511" t="s">
        <v>83</v>
      </c>
    </row>
    <row r="33512" spans="1:5" hidden="1" x14ac:dyDescent="0.2">
      <c r="A33512" s="2">
        <v>33511</v>
      </c>
      <c r="B33512" t="s">
        <v>376</v>
      </c>
      <c r="C33512" s="1">
        <v>11310</v>
      </c>
      <c r="D33512">
        <v>797.5</v>
      </c>
      <c r="E33512" t="s">
        <v>83</v>
      </c>
    </row>
    <row r="33513" spans="1:5" hidden="1" x14ac:dyDescent="0.2">
      <c r="A33513" s="2">
        <v>33512</v>
      </c>
      <c r="B33513" t="s">
        <v>101</v>
      </c>
      <c r="C33513" s="1">
        <v>11310</v>
      </c>
      <c r="E33513" t="s">
        <v>83</v>
      </c>
    </row>
    <row r="33514" spans="1:5" hidden="1" x14ac:dyDescent="0.2">
      <c r="A33514" s="2">
        <v>33513</v>
      </c>
      <c r="B33514" t="s">
        <v>120</v>
      </c>
      <c r="C33514" s="1">
        <v>10620</v>
      </c>
      <c r="D33514" s="1">
        <v>10788.04</v>
      </c>
      <c r="E33514" t="s">
        <v>83</v>
      </c>
    </row>
    <row r="33515" spans="1:5" hidden="1" x14ac:dyDescent="0.2">
      <c r="A33515" s="2">
        <v>33514</v>
      </c>
      <c r="B33515" t="s">
        <v>81</v>
      </c>
      <c r="C33515" s="1">
        <v>23462</v>
      </c>
      <c r="D33515" s="1">
        <v>1163.3399999999999</v>
      </c>
      <c r="E33515" t="s">
        <v>83</v>
      </c>
    </row>
    <row r="33516" spans="1:5" hidden="1" x14ac:dyDescent="0.2">
      <c r="A33516" s="2">
        <v>33515</v>
      </c>
      <c r="B33516" t="s">
        <v>498</v>
      </c>
      <c r="C33516" s="1">
        <v>36139</v>
      </c>
      <c r="D33516" s="1">
        <v>39146.730000000003</v>
      </c>
      <c r="E33516" t="s">
        <v>83</v>
      </c>
    </row>
    <row r="33517" spans="1:5" hidden="1" x14ac:dyDescent="0.2">
      <c r="A33517" s="2">
        <v>33516</v>
      </c>
      <c r="B33517" t="s">
        <v>396</v>
      </c>
      <c r="C33517" s="1">
        <v>77900</v>
      </c>
      <c r="D33517" s="1">
        <v>78707.740000000005</v>
      </c>
      <c r="E33517" t="s">
        <v>83</v>
      </c>
    </row>
    <row r="33518" spans="1:5" hidden="1" x14ac:dyDescent="0.2">
      <c r="A33518" s="2">
        <v>33517</v>
      </c>
      <c r="B33518" t="s">
        <v>911</v>
      </c>
      <c r="C33518" s="1">
        <v>62100</v>
      </c>
      <c r="D33518" s="1">
        <v>61720.58</v>
      </c>
      <c r="E33518" t="s">
        <v>83</v>
      </c>
    </row>
    <row r="33519" spans="1:5" hidden="1" x14ac:dyDescent="0.2">
      <c r="A33519" s="2">
        <v>33518</v>
      </c>
      <c r="B33519" t="s">
        <v>391</v>
      </c>
      <c r="C33519" s="1">
        <v>27870</v>
      </c>
      <c r="D33519" s="1">
        <v>12551.35</v>
      </c>
      <c r="E33519" t="s">
        <v>83</v>
      </c>
    </row>
    <row r="33520" spans="1:5" hidden="1" x14ac:dyDescent="0.2">
      <c r="A33520" s="2">
        <v>33519</v>
      </c>
      <c r="B33520" t="s">
        <v>147</v>
      </c>
      <c r="C33520" s="1">
        <v>52003</v>
      </c>
      <c r="D33520" s="1">
        <v>54237.79</v>
      </c>
      <c r="E33520" t="s">
        <v>83</v>
      </c>
    </row>
    <row r="33521" spans="1:5" hidden="1" x14ac:dyDescent="0.2">
      <c r="A33521" s="2">
        <v>33520</v>
      </c>
      <c r="B33521" t="s">
        <v>471</v>
      </c>
      <c r="C33521" s="1">
        <v>11310</v>
      </c>
      <c r="E33521" t="s">
        <v>83</v>
      </c>
    </row>
    <row r="33522" spans="1:5" hidden="1" x14ac:dyDescent="0.2">
      <c r="A33522" s="2">
        <v>33521</v>
      </c>
      <c r="B33522" t="s">
        <v>94</v>
      </c>
      <c r="C33522" s="1">
        <v>11310</v>
      </c>
      <c r="D33522" s="1">
        <v>1051.25</v>
      </c>
      <c r="E33522" t="s">
        <v>83</v>
      </c>
    </row>
    <row r="33523" spans="1:5" hidden="1" x14ac:dyDescent="0.2">
      <c r="A33523" s="2">
        <v>33522</v>
      </c>
      <c r="B33523" t="s">
        <v>530</v>
      </c>
      <c r="C33523" s="1">
        <v>17576</v>
      </c>
      <c r="D33523" s="1">
        <v>8524.6200000000008</v>
      </c>
      <c r="E33523" t="s">
        <v>83</v>
      </c>
    </row>
    <row r="33524" spans="1:5" hidden="1" x14ac:dyDescent="0.2">
      <c r="A33524" s="2">
        <v>33523</v>
      </c>
      <c r="B33524" t="s">
        <v>163</v>
      </c>
      <c r="C33524" s="1">
        <v>53252</v>
      </c>
      <c r="D33524" s="1">
        <v>59199.16</v>
      </c>
      <c r="E33524" t="s">
        <v>83</v>
      </c>
    </row>
    <row r="33525" spans="1:5" hidden="1" x14ac:dyDescent="0.2">
      <c r="A33525" s="2">
        <v>33524</v>
      </c>
      <c r="B33525" t="s">
        <v>722</v>
      </c>
      <c r="C33525" s="1">
        <v>11310</v>
      </c>
      <c r="E33525" t="s">
        <v>83</v>
      </c>
    </row>
    <row r="33526" spans="1:5" hidden="1" x14ac:dyDescent="0.2">
      <c r="A33526" s="2">
        <v>33525</v>
      </c>
      <c r="B33526" t="s">
        <v>722</v>
      </c>
      <c r="C33526" s="1">
        <v>11310</v>
      </c>
      <c r="E33526" t="s">
        <v>83</v>
      </c>
    </row>
    <row r="33527" spans="1:5" hidden="1" x14ac:dyDescent="0.2">
      <c r="A33527" s="2">
        <v>33526</v>
      </c>
      <c r="B33527" t="s">
        <v>120</v>
      </c>
      <c r="C33527" s="1">
        <v>9744</v>
      </c>
      <c r="D33527" s="1">
        <v>9879.33</v>
      </c>
      <c r="E33527" t="s">
        <v>83</v>
      </c>
    </row>
    <row r="33528" spans="1:5" hidden="1" x14ac:dyDescent="0.2">
      <c r="A33528" s="2">
        <v>33527</v>
      </c>
      <c r="B33528" t="s">
        <v>164</v>
      </c>
      <c r="C33528" s="1">
        <v>30705</v>
      </c>
      <c r="D33528" s="1">
        <v>39156.49</v>
      </c>
      <c r="E33528" t="s">
        <v>83</v>
      </c>
    </row>
    <row r="33529" spans="1:5" hidden="1" x14ac:dyDescent="0.2">
      <c r="A33529" s="2">
        <v>33528</v>
      </c>
      <c r="B33529" t="s">
        <v>624</v>
      </c>
      <c r="C33529" s="1">
        <v>109079</v>
      </c>
      <c r="D33529" s="1">
        <v>110330.17</v>
      </c>
      <c r="E33529" t="s">
        <v>83</v>
      </c>
    </row>
    <row r="33530" spans="1:5" hidden="1" x14ac:dyDescent="0.2">
      <c r="A33530" s="2">
        <v>33529</v>
      </c>
      <c r="B33530" t="s">
        <v>898</v>
      </c>
      <c r="C33530" s="1">
        <v>11310</v>
      </c>
      <c r="E33530" t="s">
        <v>83</v>
      </c>
    </row>
    <row r="33531" spans="1:5" hidden="1" x14ac:dyDescent="0.2">
      <c r="A33531" s="2">
        <v>33530</v>
      </c>
      <c r="B33531" t="s">
        <v>388</v>
      </c>
      <c r="C33531" s="1">
        <v>60576</v>
      </c>
      <c r="D33531" s="1">
        <v>63790.64</v>
      </c>
      <c r="E33531" t="s">
        <v>83</v>
      </c>
    </row>
    <row r="33532" spans="1:5" hidden="1" x14ac:dyDescent="0.2">
      <c r="A33532" s="2">
        <v>33531</v>
      </c>
      <c r="B33532" t="s">
        <v>629</v>
      </c>
      <c r="C33532" s="1">
        <v>41645</v>
      </c>
      <c r="D33532" s="1">
        <v>41554.050000000003</v>
      </c>
      <c r="E33532" t="s">
        <v>83</v>
      </c>
    </row>
    <row r="33533" spans="1:5" hidden="1" x14ac:dyDescent="0.2">
      <c r="A33533" s="2">
        <v>33532</v>
      </c>
      <c r="B33533" t="s">
        <v>378</v>
      </c>
      <c r="C33533" s="1">
        <v>11310</v>
      </c>
      <c r="E33533" t="s">
        <v>83</v>
      </c>
    </row>
    <row r="33534" spans="1:5" hidden="1" x14ac:dyDescent="0.2">
      <c r="A33534" s="2">
        <v>33533</v>
      </c>
      <c r="B33534" t="s">
        <v>120</v>
      </c>
      <c r="C33534" s="1">
        <v>9744</v>
      </c>
      <c r="D33534" s="1">
        <v>9834.2000000000007</v>
      </c>
      <c r="E33534" t="s">
        <v>83</v>
      </c>
    </row>
    <row r="33535" spans="1:5" hidden="1" x14ac:dyDescent="0.2">
      <c r="A33535" s="2">
        <v>33534</v>
      </c>
      <c r="B33535" t="s">
        <v>81</v>
      </c>
      <c r="C33535" s="1">
        <v>23462</v>
      </c>
      <c r="D33535" s="1">
        <v>1218.22</v>
      </c>
      <c r="E33535" t="s">
        <v>83</v>
      </c>
    </row>
    <row r="33536" spans="1:5" hidden="1" x14ac:dyDescent="0.2">
      <c r="A33536" s="2">
        <v>33535</v>
      </c>
      <c r="B33536" t="s">
        <v>463</v>
      </c>
      <c r="C33536" s="1">
        <v>37337</v>
      </c>
      <c r="D33536" s="1">
        <v>37840.9</v>
      </c>
      <c r="E33536" t="s">
        <v>83</v>
      </c>
    </row>
    <row r="33537" spans="1:5" hidden="1" x14ac:dyDescent="0.2">
      <c r="A33537" s="2">
        <v>33536</v>
      </c>
      <c r="B33537" t="s">
        <v>97</v>
      </c>
      <c r="C33537" s="1">
        <v>11310</v>
      </c>
      <c r="E33537" t="s">
        <v>83</v>
      </c>
    </row>
    <row r="33538" spans="1:5" hidden="1" x14ac:dyDescent="0.2">
      <c r="A33538" s="2">
        <v>33537</v>
      </c>
      <c r="B33538" t="s">
        <v>690</v>
      </c>
      <c r="C33538" s="1">
        <v>66994</v>
      </c>
      <c r="D33538" s="1">
        <v>81532.479999999996</v>
      </c>
      <c r="E33538" t="s">
        <v>83</v>
      </c>
    </row>
    <row r="33539" spans="1:5" hidden="1" x14ac:dyDescent="0.2">
      <c r="A33539" s="2">
        <v>33538</v>
      </c>
      <c r="B33539" t="s">
        <v>499</v>
      </c>
      <c r="C33539" s="1">
        <v>30742</v>
      </c>
      <c r="D33539" s="1">
        <v>41428.42</v>
      </c>
      <c r="E33539" t="s">
        <v>83</v>
      </c>
    </row>
    <row r="33540" spans="1:5" hidden="1" x14ac:dyDescent="0.2">
      <c r="A33540" s="2">
        <v>33539</v>
      </c>
      <c r="B33540" t="s">
        <v>542</v>
      </c>
      <c r="C33540" s="1">
        <v>34486</v>
      </c>
      <c r="D33540" s="1">
        <v>39080.080000000002</v>
      </c>
      <c r="E33540" t="s">
        <v>83</v>
      </c>
    </row>
    <row r="33541" spans="1:5" hidden="1" x14ac:dyDescent="0.2">
      <c r="A33541" s="2">
        <v>33540</v>
      </c>
      <c r="B33541" t="s">
        <v>117</v>
      </c>
      <c r="C33541" s="1">
        <v>11310</v>
      </c>
      <c r="E33541" t="s">
        <v>83</v>
      </c>
    </row>
    <row r="33542" spans="1:5" hidden="1" x14ac:dyDescent="0.2">
      <c r="A33542" s="2">
        <v>33541</v>
      </c>
      <c r="B33542" t="s">
        <v>693</v>
      </c>
      <c r="C33542" s="1">
        <v>11310</v>
      </c>
      <c r="E33542" t="s">
        <v>83</v>
      </c>
    </row>
    <row r="33543" spans="1:5" hidden="1" x14ac:dyDescent="0.2">
      <c r="A33543" s="2">
        <v>33542</v>
      </c>
      <c r="B33543" t="s">
        <v>247</v>
      </c>
      <c r="C33543" s="1">
        <v>38261</v>
      </c>
      <c r="D33543" s="1">
        <v>41790.239999999998</v>
      </c>
      <c r="E33543" t="s">
        <v>83</v>
      </c>
    </row>
    <row r="33544" spans="1:5" hidden="1" x14ac:dyDescent="0.2">
      <c r="A33544" s="2">
        <v>33543</v>
      </c>
      <c r="B33544" t="s">
        <v>338</v>
      </c>
      <c r="C33544" s="1">
        <v>58244</v>
      </c>
      <c r="D33544" s="1">
        <v>70588.22</v>
      </c>
      <c r="E33544" t="s">
        <v>83</v>
      </c>
    </row>
    <row r="33545" spans="1:5" hidden="1" x14ac:dyDescent="0.2">
      <c r="A33545" s="2">
        <v>33544</v>
      </c>
      <c r="B33545" t="s">
        <v>912</v>
      </c>
      <c r="C33545" s="1">
        <v>36590</v>
      </c>
      <c r="D33545" s="1">
        <v>38437.269999999997</v>
      </c>
      <c r="E33545" t="s">
        <v>83</v>
      </c>
    </row>
    <row r="33546" spans="1:5" hidden="1" x14ac:dyDescent="0.2">
      <c r="A33546" s="2">
        <v>33545</v>
      </c>
      <c r="B33546" t="s">
        <v>463</v>
      </c>
      <c r="C33546" s="1">
        <v>34398</v>
      </c>
      <c r="D33546" s="1">
        <v>34307.07</v>
      </c>
      <c r="E33546" t="s">
        <v>83</v>
      </c>
    </row>
    <row r="33547" spans="1:5" hidden="1" x14ac:dyDescent="0.2">
      <c r="A33547" s="2">
        <v>33546</v>
      </c>
      <c r="B33547" t="s">
        <v>164</v>
      </c>
      <c r="C33547" s="1">
        <v>31626</v>
      </c>
      <c r="D33547" s="1">
        <v>33811.14</v>
      </c>
      <c r="E33547" t="s">
        <v>83</v>
      </c>
    </row>
    <row r="33548" spans="1:5" hidden="1" x14ac:dyDescent="0.2">
      <c r="A33548" s="2">
        <v>33547</v>
      </c>
      <c r="B33548" t="s">
        <v>913</v>
      </c>
      <c r="C33548" s="1">
        <v>11310</v>
      </c>
      <c r="E33548" t="s">
        <v>83</v>
      </c>
    </row>
    <row r="33549" spans="1:5" hidden="1" x14ac:dyDescent="0.2">
      <c r="A33549" s="2">
        <v>33548</v>
      </c>
      <c r="B33549" t="s">
        <v>117</v>
      </c>
      <c r="C33549" s="1">
        <v>11310</v>
      </c>
      <c r="E33549" t="s">
        <v>83</v>
      </c>
    </row>
    <row r="33550" spans="1:5" hidden="1" x14ac:dyDescent="0.2">
      <c r="A33550" s="2">
        <v>33549</v>
      </c>
      <c r="B33550" t="s">
        <v>445</v>
      </c>
      <c r="C33550" s="1">
        <v>35142</v>
      </c>
      <c r="D33550" s="1">
        <v>37741.1</v>
      </c>
      <c r="E33550" t="s">
        <v>83</v>
      </c>
    </row>
    <row r="33551" spans="1:5" hidden="1" x14ac:dyDescent="0.2">
      <c r="A33551" s="2">
        <v>33550</v>
      </c>
      <c r="B33551" t="s">
        <v>112</v>
      </c>
      <c r="C33551" s="1">
        <v>51371</v>
      </c>
      <c r="D33551" s="1">
        <v>52552.57</v>
      </c>
      <c r="E33551" t="s">
        <v>83</v>
      </c>
    </row>
    <row r="33552" spans="1:5" hidden="1" x14ac:dyDescent="0.2">
      <c r="A33552" s="2">
        <v>33551</v>
      </c>
      <c r="B33552" t="s">
        <v>914</v>
      </c>
      <c r="C33552" s="1">
        <v>51392</v>
      </c>
      <c r="D33552" s="1">
        <v>54076.6</v>
      </c>
      <c r="E33552" t="s">
        <v>83</v>
      </c>
    </row>
    <row r="33553" spans="1:5" hidden="1" x14ac:dyDescent="0.2">
      <c r="A33553" s="2">
        <v>33552</v>
      </c>
      <c r="B33553" t="s">
        <v>453</v>
      </c>
      <c r="C33553" s="1">
        <v>31137</v>
      </c>
      <c r="D33553" s="1">
        <v>31471.24</v>
      </c>
      <c r="E33553" t="s">
        <v>83</v>
      </c>
    </row>
    <row r="33554" spans="1:5" hidden="1" x14ac:dyDescent="0.2">
      <c r="A33554" s="2">
        <v>33553</v>
      </c>
      <c r="B33554" t="s">
        <v>445</v>
      </c>
      <c r="C33554" s="1">
        <v>36109</v>
      </c>
      <c r="D33554" s="1">
        <v>35196.44</v>
      </c>
      <c r="E33554" t="s">
        <v>83</v>
      </c>
    </row>
    <row r="33555" spans="1:5" hidden="1" x14ac:dyDescent="0.2">
      <c r="A33555" s="2">
        <v>33554</v>
      </c>
      <c r="B33555" t="s">
        <v>92</v>
      </c>
      <c r="C33555" s="1">
        <v>42394</v>
      </c>
      <c r="D33555" s="1">
        <v>45246.59</v>
      </c>
      <c r="E33555" t="s">
        <v>83</v>
      </c>
    </row>
    <row r="33556" spans="1:5" hidden="1" x14ac:dyDescent="0.2">
      <c r="A33556" s="2">
        <v>33555</v>
      </c>
      <c r="B33556" t="s">
        <v>915</v>
      </c>
      <c r="C33556" s="1">
        <v>11310</v>
      </c>
      <c r="E33556" t="s">
        <v>83</v>
      </c>
    </row>
    <row r="33557" spans="1:5" hidden="1" x14ac:dyDescent="0.2">
      <c r="A33557" s="2">
        <v>33556</v>
      </c>
      <c r="B33557" t="s">
        <v>916</v>
      </c>
      <c r="C33557" s="1">
        <v>11310</v>
      </c>
      <c r="E33557" t="s">
        <v>83</v>
      </c>
    </row>
    <row r="33558" spans="1:5" hidden="1" x14ac:dyDescent="0.2">
      <c r="A33558" s="2">
        <v>33557</v>
      </c>
      <c r="B33558" t="s">
        <v>152</v>
      </c>
      <c r="C33558" s="1">
        <v>51937</v>
      </c>
      <c r="D33558" s="1">
        <v>55877.62</v>
      </c>
      <c r="E33558" t="s">
        <v>83</v>
      </c>
    </row>
    <row r="33559" spans="1:5" hidden="1" x14ac:dyDescent="0.2">
      <c r="A33559" s="2">
        <v>33558</v>
      </c>
      <c r="B33559" t="s">
        <v>235</v>
      </c>
      <c r="C33559" s="1">
        <v>43239</v>
      </c>
      <c r="D33559" s="1">
        <v>48282.16</v>
      </c>
      <c r="E33559" t="s">
        <v>83</v>
      </c>
    </row>
    <row r="33560" spans="1:5" hidden="1" x14ac:dyDescent="0.2">
      <c r="A33560" s="2">
        <v>33559</v>
      </c>
      <c r="B33560" t="s">
        <v>683</v>
      </c>
      <c r="C33560" s="1">
        <v>11310</v>
      </c>
      <c r="D33560" s="1">
        <v>1051.25</v>
      </c>
      <c r="E33560" t="s">
        <v>83</v>
      </c>
    </row>
    <row r="33561" spans="1:5" hidden="1" x14ac:dyDescent="0.2">
      <c r="A33561" s="2">
        <v>33560</v>
      </c>
      <c r="B33561" t="s">
        <v>315</v>
      </c>
      <c r="C33561" s="1">
        <v>11310</v>
      </c>
      <c r="E33561" t="s">
        <v>83</v>
      </c>
    </row>
    <row r="33562" spans="1:5" hidden="1" x14ac:dyDescent="0.2">
      <c r="A33562" s="2">
        <v>33561</v>
      </c>
      <c r="B33562" t="s">
        <v>183</v>
      </c>
      <c r="C33562" s="1">
        <v>11310</v>
      </c>
      <c r="E33562" t="s">
        <v>83</v>
      </c>
    </row>
    <row r="33563" spans="1:5" hidden="1" x14ac:dyDescent="0.2">
      <c r="A33563" s="2">
        <v>33562</v>
      </c>
      <c r="B33563" t="s">
        <v>115</v>
      </c>
      <c r="C33563" s="1">
        <v>35485</v>
      </c>
      <c r="D33563" s="1">
        <v>40987.54</v>
      </c>
      <c r="E33563" t="s">
        <v>83</v>
      </c>
    </row>
    <row r="33564" spans="1:5" hidden="1" x14ac:dyDescent="0.2">
      <c r="A33564" s="2">
        <v>33563</v>
      </c>
      <c r="B33564" t="s">
        <v>855</v>
      </c>
      <c r="C33564" s="1">
        <v>79400</v>
      </c>
      <c r="D33564" s="1">
        <v>79253.279999999999</v>
      </c>
      <c r="E33564" t="s">
        <v>83</v>
      </c>
    </row>
    <row r="33565" spans="1:5" hidden="1" x14ac:dyDescent="0.2">
      <c r="A33565" s="2">
        <v>33564</v>
      </c>
      <c r="B33565" t="s">
        <v>158</v>
      </c>
      <c r="C33565" s="1">
        <v>16640</v>
      </c>
      <c r="D33565" s="1">
        <v>1522.5</v>
      </c>
      <c r="E33565" t="s">
        <v>83</v>
      </c>
    </row>
    <row r="33566" spans="1:5" hidden="1" x14ac:dyDescent="0.2">
      <c r="A33566" s="2">
        <v>33565</v>
      </c>
      <c r="B33566" t="s">
        <v>450</v>
      </c>
      <c r="C33566" s="1">
        <v>40650</v>
      </c>
      <c r="D33566" s="1">
        <v>48842.02</v>
      </c>
      <c r="E33566" t="s">
        <v>83</v>
      </c>
    </row>
    <row r="33567" spans="1:5" hidden="1" x14ac:dyDescent="0.2">
      <c r="A33567" s="2">
        <v>33566</v>
      </c>
      <c r="B33567" t="s">
        <v>339</v>
      </c>
      <c r="C33567" s="1">
        <v>29058</v>
      </c>
      <c r="D33567" s="1">
        <v>31511.59</v>
      </c>
      <c r="E33567" t="s">
        <v>83</v>
      </c>
    </row>
    <row r="33568" spans="1:5" hidden="1" x14ac:dyDescent="0.2">
      <c r="A33568" s="2">
        <v>33567</v>
      </c>
      <c r="B33568" t="s">
        <v>136</v>
      </c>
      <c r="C33568" s="1">
        <v>65816</v>
      </c>
      <c r="D33568" s="1">
        <v>81054.149999999994</v>
      </c>
      <c r="E33568" t="s">
        <v>83</v>
      </c>
    </row>
    <row r="33569" spans="1:5" hidden="1" x14ac:dyDescent="0.2">
      <c r="A33569" s="2">
        <v>33568</v>
      </c>
      <c r="B33569" t="s">
        <v>383</v>
      </c>
      <c r="C33569" s="1">
        <v>67564</v>
      </c>
      <c r="D33569" s="1">
        <v>88368.62</v>
      </c>
      <c r="E33569" t="s">
        <v>83</v>
      </c>
    </row>
    <row r="33570" spans="1:5" hidden="1" x14ac:dyDescent="0.2">
      <c r="A33570" s="2">
        <v>33569</v>
      </c>
      <c r="B33570" t="s">
        <v>423</v>
      </c>
      <c r="C33570" s="1">
        <v>44291</v>
      </c>
      <c r="D33570" s="1">
        <v>43686.79</v>
      </c>
      <c r="E33570" t="s">
        <v>83</v>
      </c>
    </row>
    <row r="33571" spans="1:5" hidden="1" x14ac:dyDescent="0.2">
      <c r="A33571" s="2">
        <v>33570</v>
      </c>
      <c r="B33571" t="s">
        <v>243</v>
      </c>
      <c r="C33571" s="1">
        <v>62905</v>
      </c>
      <c r="D33571" s="1">
        <v>70308.039999999994</v>
      </c>
      <c r="E33571" t="s">
        <v>83</v>
      </c>
    </row>
    <row r="33572" spans="1:5" hidden="1" x14ac:dyDescent="0.2">
      <c r="A33572" s="2">
        <v>33571</v>
      </c>
      <c r="B33572" t="s">
        <v>620</v>
      </c>
      <c r="C33572" s="1">
        <v>36117</v>
      </c>
      <c r="D33572" s="1">
        <v>39784.589999999997</v>
      </c>
      <c r="E33572" t="s">
        <v>83</v>
      </c>
    </row>
    <row r="33573" spans="1:5" hidden="1" x14ac:dyDescent="0.2">
      <c r="A33573" s="2">
        <v>33572</v>
      </c>
      <c r="B33573" t="s">
        <v>85</v>
      </c>
      <c r="C33573" s="1">
        <v>11310</v>
      </c>
      <c r="D33573" s="1">
        <v>1051.25</v>
      </c>
      <c r="E33573" t="s">
        <v>83</v>
      </c>
    </row>
    <row r="33574" spans="1:5" hidden="1" x14ac:dyDescent="0.2">
      <c r="A33574" s="2">
        <v>33573</v>
      </c>
      <c r="B33574" t="s">
        <v>771</v>
      </c>
      <c r="C33574" s="1">
        <v>48900</v>
      </c>
      <c r="D33574" s="1">
        <v>47036.01</v>
      </c>
      <c r="E33574" t="s">
        <v>83</v>
      </c>
    </row>
    <row r="33575" spans="1:5" hidden="1" x14ac:dyDescent="0.2">
      <c r="A33575" s="2">
        <v>33574</v>
      </c>
      <c r="B33575" t="s">
        <v>853</v>
      </c>
      <c r="C33575" s="1">
        <v>60074</v>
      </c>
      <c r="D33575" s="1">
        <v>59985.11</v>
      </c>
      <c r="E33575" t="s">
        <v>83</v>
      </c>
    </row>
    <row r="33576" spans="1:5" hidden="1" x14ac:dyDescent="0.2">
      <c r="A33576" s="2">
        <v>33575</v>
      </c>
      <c r="B33576" t="s">
        <v>917</v>
      </c>
      <c r="C33576" s="1">
        <v>37076</v>
      </c>
      <c r="D33576" s="1">
        <v>38030.160000000003</v>
      </c>
      <c r="E33576" t="s">
        <v>83</v>
      </c>
    </row>
    <row r="33577" spans="1:5" hidden="1" x14ac:dyDescent="0.2">
      <c r="A33577" s="2">
        <v>33576</v>
      </c>
      <c r="B33577" t="s">
        <v>98</v>
      </c>
      <c r="C33577" s="1">
        <v>48591</v>
      </c>
      <c r="D33577" s="1">
        <v>48687.01</v>
      </c>
      <c r="E33577" t="s">
        <v>83</v>
      </c>
    </row>
    <row r="33578" spans="1:5" hidden="1" x14ac:dyDescent="0.2">
      <c r="A33578" s="2">
        <v>33577</v>
      </c>
      <c r="B33578" t="s">
        <v>330</v>
      </c>
      <c r="C33578" s="1">
        <v>60576</v>
      </c>
      <c r="D33578" s="1">
        <v>75435.83</v>
      </c>
      <c r="E33578" t="s">
        <v>83</v>
      </c>
    </row>
    <row r="33579" spans="1:5" hidden="1" x14ac:dyDescent="0.2">
      <c r="A33579" s="2">
        <v>33578</v>
      </c>
      <c r="B33579" t="s">
        <v>237</v>
      </c>
      <c r="C33579" s="1">
        <v>9744</v>
      </c>
      <c r="D33579" s="1">
        <v>5245.55</v>
      </c>
      <c r="E33579" t="s">
        <v>83</v>
      </c>
    </row>
    <row r="33580" spans="1:5" hidden="1" x14ac:dyDescent="0.2">
      <c r="A33580" s="2">
        <v>33579</v>
      </c>
      <c r="B33580" t="s">
        <v>109</v>
      </c>
      <c r="C33580" s="1">
        <v>118209</v>
      </c>
      <c r="D33580" s="1">
        <v>118207.09</v>
      </c>
      <c r="E33580" t="s">
        <v>83</v>
      </c>
    </row>
    <row r="33581" spans="1:5" hidden="1" x14ac:dyDescent="0.2">
      <c r="A33581" s="2">
        <v>33580</v>
      </c>
      <c r="B33581" t="s">
        <v>671</v>
      </c>
      <c r="C33581" s="1">
        <v>23712</v>
      </c>
      <c r="D33581">
        <v>0</v>
      </c>
      <c r="E33581" t="s">
        <v>83</v>
      </c>
    </row>
    <row r="33582" spans="1:5" hidden="1" x14ac:dyDescent="0.2">
      <c r="A33582" s="2">
        <v>33581</v>
      </c>
      <c r="B33582" t="s">
        <v>619</v>
      </c>
      <c r="C33582" s="1">
        <v>74307</v>
      </c>
      <c r="D33582" s="1">
        <v>76170.37</v>
      </c>
      <c r="E33582" t="s">
        <v>83</v>
      </c>
    </row>
    <row r="33583" spans="1:5" hidden="1" x14ac:dyDescent="0.2">
      <c r="A33583" s="2">
        <v>33582</v>
      </c>
      <c r="B33583" t="s">
        <v>111</v>
      </c>
      <c r="C33583" s="1">
        <v>47932</v>
      </c>
      <c r="D33583" s="1">
        <v>55489.89</v>
      </c>
      <c r="E33583" t="s">
        <v>83</v>
      </c>
    </row>
    <row r="33584" spans="1:5" hidden="1" x14ac:dyDescent="0.2">
      <c r="A33584" s="2">
        <v>33583</v>
      </c>
      <c r="B33584" t="s">
        <v>918</v>
      </c>
      <c r="C33584" s="1">
        <v>58251</v>
      </c>
      <c r="D33584" s="1">
        <v>70633.19</v>
      </c>
      <c r="E33584" t="s">
        <v>83</v>
      </c>
    </row>
    <row r="33585" spans="1:5" hidden="1" x14ac:dyDescent="0.2">
      <c r="A33585" s="2">
        <v>33584</v>
      </c>
      <c r="B33585" t="s">
        <v>492</v>
      </c>
      <c r="C33585" s="1">
        <v>30705</v>
      </c>
      <c r="D33585" s="1">
        <v>29004.959999999999</v>
      </c>
      <c r="E33585" t="s">
        <v>83</v>
      </c>
    </row>
    <row r="33586" spans="1:5" hidden="1" x14ac:dyDescent="0.2">
      <c r="A33586" s="2">
        <v>33585</v>
      </c>
      <c r="B33586" t="s">
        <v>373</v>
      </c>
      <c r="C33586" s="1">
        <v>32253</v>
      </c>
      <c r="D33586" s="1">
        <v>33228.68</v>
      </c>
      <c r="E33586" t="s">
        <v>83</v>
      </c>
    </row>
    <row r="33587" spans="1:5" hidden="1" x14ac:dyDescent="0.2">
      <c r="A33587" s="2">
        <v>33586</v>
      </c>
      <c r="B33587" t="s">
        <v>500</v>
      </c>
      <c r="C33587" s="1">
        <v>53236</v>
      </c>
      <c r="D33587" s="1">
        <v>57337.29</v>
      </c>
      <c r="E33587" t="s">
        <v>83</v>
      </c>
    </row>
    <row r="33588" spans="1:5" hidden="1" x14ac:dyDescent="0.2">
      <c r="A33588" s="2">
        <v>33587</v>
      </c>
      <c r="B33588" t="s">
        <v>624</v>
      </c>
      <c r="C33588" s="1">
        <v>56655</v>
      </c>
      <c r="D33588" s="1">
        <v>73710.75</v>
      </c>
      <c r="E33588" t="s">
        <v>83</v>
      </c>
    </row>
    <row r="33589" spans="1:5" hidden="1" x14ac:dyDescent="0.2">
      <c r="A33589" s="2">
        <v>33588</v>
      </c>
      <c r="B33589" t="s">
        <v>490</v>
      </c>
      <c r="C33589" s="1">
        <v>45886</v>
      </c>
      <c r="D33589" s="1">
        <v>51427.5</v>
      </c>
      <c r="E33589" t="s">
        <v>83</v>
      </c>
    </row>
    <row r="33590" spans="1:5" hidden="1" x14ac:dyDescent="0.2">
      <c r="A33590" s="2">
        <v>33589</v>
      </c>
      <c r="B33590" t="s">
        <v>158</v>
      </c>
      <c r="C33590" s="1">
        <v>18408</v>
      </c>
      <c r="D33590" s="1">
        <v>6686.2</v>
      </c>
      <c r="E33590" t="s">
        <v>83</v>
      </c>
    </row>
    <row r="33591" spans="1:5" hidden="1" x14ac:dyDescent="0.2">
      <c r="A33591" s="2">
        <v>33590</v>
      </c>
      <c r="B33591" t="s">
        <v>919</v>
      </c>
      <c r="C33591" s="1">
        <v>63700</v>
      </c>
      <c r="D33591" s="1">
        <v>64344.08</v>
      </c>
      <c r="E33591" t="s">
        <v>83</v>
      </c>
    </row>
    <row r="33592" spans="1:5" hidden="1" x14ac:dyDescent="0.2">
      <c r="A33592" s="2">
        <v>33591</v>
      </c>
      <c r="B33592" t="s">
        <v>229</v>
      </c>
      <c r="C33592" s="1">
        <v>15080</v>
      </c>
      <c r="D33592" s="1">
        <v>3312.94</v>
      </c>
      <c r="E33592" t="s">
        <v>83</v>
      </c>
    </row>
    <row r="33593" spans="1:5" hidden="1" x14ac:dyDescent="0.2">
      <c r="A33593" s="2">
        <v>33592</v>
      </c>
      <c r="B33593" t="s">
        <v>467</v>
      </c>
      <c r="C33593" s="1">
        <v>65835</v>
      </c>
      <c r="D33593" s="1">
        <v>66503.520000000004</v>
      </c>
      <c r="E33593" t="s">
        <v>83</v>
      </c>
    </row>
    <row r="33594" spans="1:5" hidden="1" x14ac:dyDescent="0.2">
      <c r="A33594" s="2">
        <v>33593</v>
      </c>
      <c r="B33594" t="s">
        <v>619</v>
      </c>
      <c r="C33594" s="1">
        <v>29994</v>
      </c>
      <c r="D33594" s="1">
        <v>15170.02</v>
      </c>
      <c r="E33594" t="s">
        <v>83</v>
      </c>
    </row>
    <row r="33595" spans="1:5" hidden="1" x14ac:dyDescent="0.2">
      <c r="A33595" s="2">
        <v>33594</v>
      </c>
      <c r="B33595" t="s">
        <v>463</v>
      </c>
      <c r="C33595" s="1">
        <v>27747</v>
      </c>
      <c r="D33595" s="1">
        <v>28244.639999999999</v>
      </c>
      <c r="E33595" t="s">
        <v>83</v>
      </c>
    </row>
    <row r="33596" spans="1:5" hidden="1" x14ac:dyDescent="0.2">
      <c r="A33596" s="2">
        <v>33595</v>
      </c>
      <c r="B33596" t="s">
        <v>388</v>
      </c>
      <c r="C33596" s="1">
        <v>55208</v>
      </c>
      <c r="D33596" s="1">
        <v>60522.78</v>
      </c>
      <c r="E33596" t="s">
        <v>83</v>
      </c>
    </row>
    <row r="33597" spans="1:5" hidden="1" x14ac:dyDescent="0.2">
      <c r="A33597" s="2">
        <v>33596</v>
      </c>
      <c r="B33597" t="s">
        <v>390</v>
      </c>
      <c r="C33597" s="1">
        <v>11592</v>
      </c>
      <c r="D33597" s="1">
        <v>13690.46</v>
      </c>
      <c r="E33597" t="s">
        <v>83</v>
      </c>
    </row>
    <row r="33598" spans="1:5" hidden="1" x14ac:dyDescent="0.2">
      <c r="A33598" s="2">
        <v>33597</v>
      </c>
      <c r="B33598" t="s">
        <v>81</v>
      </c>
      <c r="C33598" s="1">
        <v>23462</v>
      </c>
      <c r="D33598" s="1">
        <v>1139.4100000000001</v>
      </c>
      <c r="E33598" t="s">
        <v>83</v>
      </c>
    </row>
    <row r="33599" spans="1:5" hidden="1" x14ac:dyDescent="0.2">
      <c r="A33599" s="2">
        <v>33598</v>
      </c>
      <c r="B33599" t="s">
        <v>408</v>
      </c>
      <c r="C33599" s="1">
        <v>63800</v>
      </c>
      <c r="D33599" s="1">
        <v>62684.86</v>
      </c>
      <c r="E33599" t="s">
        <v>83</v>
      </c>
    </row>
    <row r="33600" spans="1:5" hidden="1" x14ac:dyDescent="0.2">
      <c r="A33600" s="2">
        <v>33599</v>
      </c>
      <c r="B33600" t="s">
        <v>690</v>
      </c>
      <c r="C33600" s="1">
        <v>91580</v>
      </c>
      <c r="D33600" s="1">
        <v>122238.5</v>
      </c>
      <c r="E33600" t="s">
        <v>83</v>
      </c>
    </row>
    <row r="33601" spans="1:5" hidden="1" x14ac:dyDescent="0.2">
      <c r="A33601" s="2">
        <v>33600</v>
      </c>
      <c r="B33601" t="s">
        <v>216</v>
      </c>
      <c r="C33601" s="1">
        <v>60273</v>
      </c>
      <c r="D33601" s="1">
        <v>68648.31</v>
      </c>
      <c r="E33601" t="s">
        <v>83</v>
      </c>
    </row>
    <row r="33602" spans="1:5" hidden="1" x14ac:dyDescent="0.2">
      <c r="A33602" s="2">
        <v>33601</v>
      </c>
      <c r="B33602" t="s">
        <v>130</v>
      </c>
      <c r="C33602" s="1">
        <v>66994</v>
      </c>
      <c r="D33602" s="1">
        <v>78393.53</v>
      </c>
      <c r="E33602" t="s">
        <v>83</v>
      </c>
    </row>
    <row r="33603" spans="1:5" hidden="1" x14ac:dyDescent="0.2">
      <c r="A33603" s="2">
        <v>33602</v>
      </c>
      <c r="B33603" t="s">
        <v>196</v>
      </c>
      <c r="C33603" s="1">
        <v>65398</v>
      </c>
      <c r="D33603" s="1">
        <v>73837.62</v>
      </c>
      <c r="E33603" t="s">
        <v>83</v>
      </c>
    </row>
    <row r="33604" spans="1:5" hidden="1" x14ac:dyDescent="0.2">
      <c r="A33604" s="2">
        <v>33603</v>
      </c>
      <c r="B33604" t="s">
        <v>356</v>
      </c>
      <c r="C33604" s="1">
        <v>38261</v>
      </c>
      <c r="D33604" s="1">
        <v>43198.21</v>
      </c>
      <c r="E33604" t="s">
        <v>83</v>
      </c>
    </row>
    <row r="33605" spans="1:5" hidden="1" x14ac:dyDescent="0.2">
      <c r="A33605" s="2">
        <v>33604</v>
      </c>
      <c r="B33605" t="s">
        <v>475</v>
      </c>
      <c r="C33605" s="1">
        <v>39480</v>
      </c>
      <c r="D33605" s="1">
        <v>47228.22</v>
      </c>
      <c r="E33605" t="s">
        <v>83</v>
      </c>
    </row>
    <row r="33606" spans="1:5" hidden="1" x14ac:dyDescent="0.2">
      <c r="A33606" s="2">
        <v>33605</v>
      </c>
      <c r="B33606" t="s">
        <v>876</v>
      </c>
      <c r="C33606" s="1">
        <v>45994</v>
      </c>
      <c r="D33606" s="1">
        <v>49351.11</v>
      </c>
      <c r="E33606" t="s">
        <v>83</v>
      </c>
    </row>
    <row r="33607" spans="1:5" hidden="1" x14ac:dyDescent="0.2">
      <c r="A33607" s="2">
        <v>33606</v>
      </c>
      <c r="B33607" t="s">
        <v>462</v>
      </c>
      <c r="C33607" s="1">
        <v>55113</v>
      </c>
      <c r="D33607" s="1">
        <v>63771.46</v>
      </c>
      <c r="E33607" t="s">
        <v>83</v>
      </c>
    </row>
    <row r="33608" spans="1:5" hidden="1" x14ac:dyDescent="0.2">
      <c r="A33608" s="2">
        <v>33607</v>
      </c>
      <c r="B33608" t="s">
        <v>120</v>
      </c>
      <c r="C33608" s="1">
        <v>9744</v>
      </c>
      <c r="D33608" s="1">
        <v>9834.2199999999993</v>
      </c>
      <c r="E33608" t="s">
        <v>83</v>
      </c>
    </row>
    <row r="33609" spans="1:5" hidden="1" x14ac:dyDescent="0.2">
      <c r="A33609" s="2">
        <v>33608</v>
      </c>
      <c r="B33609" t="s">
        <v>160</v>
      </c>
      <c r="C33609" s="1">
        <v>63230</v>
      </c>
      <c r="D33609" s="1">
        <v>68898.080000000002</v>
      </c>
      <c r="E33609" t="s">
        <v>83</v>
      </c>
    </row>
    <row r="33610" spans="1:5" hidden="1" x14ac:dyDescent="0.2">
      <c r="A33610" s="2">
        <v>33609</v>
      </c>
      <c r="B33610" t="s">
        <v>232</v>
      </c>
      <c r="C33610" s="1">
        <v>65131</v>
      </c>
      <c r="D33610" s="1">
        <v>65359.31</v>
      </c>
      <c r="E33610" t="s">
        <v>83</v>
      </c>
    </row>
    <row r="33611" spans="1:5" hidden="1" x14ac:dyDescent="0.2">
      <c r="A33611" s="2">
        <v>33610</v>
      </c>
      <c r="B33611" t="s">
        <v>243</v>
      </c>
      <c r="C33611" s="1">
        <v>66400</v>
      </c>
      <c r="D33611" s="1">
        <v>102161.16</v>
      </c>
      <c r="E33611" t="s">
        <v>83</v>
      </c>
    </row>
    <row r="33612" spans="1:5" hidden="1" x14ac:dyDescent="0.2">
      <c r="A33612" s="2">
        <v>33611</v>
      </c>
      <c r="B33612" t="s">
        <v>920</v>
      </c>
      <c r="C33612" s="1">
        <v>70091</v>
      </c>
      <c r="D33612" s="1">
        <v>70055.02</v>
      </c>
      <c r="E33612" t="s">
        <v>83</v>
      </c>
    </row>
    <row r="33613" spans="1:5" hidden="1" x14ac:dyDescent="0.2">
      <c r="A33613" s="2">
        <v>33612</v>
      </c>
      <c r="B33613" t="s">
        <v>149</v>
      </c>
      <c r="C33613" s="1">
        <v>72626</v>
      </c>
      <c r="D33613" s="1">
        <v>78746.490000000005</v>
      </c>
      <c r="E33613" t="s">
        <v>83</v>
      </c>
    </row>
    <row r="33614" spans="1:5" hidden="1" x14ac:dyDescent="0.2">
      <c r="A33614" s="2">
        <v>33613</v>
      </c>
      <c r="B33614" t="s">
        <v>158</v>
      </c>
      <c r="C33614" s="1">
        <v>20800</v>
      </c>
      <c r="D33614">
        <v>595</v>
      </c>
      <c r="E33614" t="s">
        <v>83</v>
      </c>
    </row>
    <row r="33615" spans="1:5" hidden="1" x14ac:dyDescent="0.2">
      <c r="A33615" s="2">
        <v>33614</v>
      </c>
      <c r="B33615" t="s">
        <v>158</v>
      </c>
      <c r="C33615" s="1">
        <v>20800</v>
      </c>
      <c r="D33615" s="1">
        <v>5305</v>
      </c>
      <c r="E33615" t="s">
        <v>83</v>
      </c>
    </row>
    <row r="33616" spans="1:5" hidden="1" x14ac:dyDescent="0.2">
      <c r="A33616" s="2">
        <v>33615</v>
      </c>
      <c r="B33616" t="s">
        <v>316</v>
      </c>
      <c r="C33616" s="1">
        <v>24960</v>
      </c>
      <c r="D33616" s="1">
        <v>3444</v>
      </c>
      <c r="E33616" t="s">
        <v>83</v>
      </c>
    </row>
    <row r="33617" spans="1:5" hidden="1" x14ac:dyDescent="0.2">
      <c r="A33617" s="2">
        <v>33616</v>
      </c>
      <c r="B33617" t="s">
        <v>421</v>
      </c>
      <c r="C33617" s="1">
        <v>35693</v>
      </c>
      <c r="D33617" s="1">
        <v>37413.33</v>
      </c>
      <c r="E33617" t="s">
        <v>83</v>
      </c>
    </row>
    <row r="33618" spans="1:5" hidden="1" x14ac:dyDescent="0.2">
      <c r="A33618" s="2">
        <v>33617</v>
      </c>
      <c r="B33618" t="s">
        <v>188</v>
      </c>
      <c r="C33618" s="1">
        <v>65300</v>
      </c>
      <c r="D33618" s="1">
        <v>66194.97</v>
      </c>
      <c r="E33618" t="s">
        <v>83</v>
      </c>
    </row>
    <row r="33619" spans="1:5" hidden="1" x14ac:dyDescent="0.2">
      <c r="A33619" s="2">
        <v>33618</v>
      </c>
      <c r="B33619" t="s">
        <v>341</v>
      </c>
      <c r="C33619" s="1">
        <v>43895</v>
      </c>
      <c r="D33619" s="1">
        <v>54044.800000000003</v>
      </c>
      <c r="E33619" t="s">
        <v>83</v>
      </c>
    </row>
    <row r="33620" spans="1:5" hidden="1" x14ac:dyDescent="0.2">
      <c r="A33620" s="2">
        <v>33619</v>
      </c>
      <c r="B33620" t="s">
        <v>196</v>
      </c>
      <c r="C33620" s="1">
        <v>56655</v>
      </c>
      <c r="D33620" s="1">
        <v>67406.33</v>
      </c>
      <c r="E33620" t="s">
        <v>83</v>
      </c>
    </row>
    <row r="33621" spans="1:5" hidden="1" x14ac:dyDescent="0.2">
      <c r="A33621" s="2">
        <v>33620</v>
      </c>
      <c r="B33621" t="s">
        <v>417</v>
      </c>
      <c r="C33621" s="1">
        <v>39409</v>
      </c>
      <c r="D33621" s="1">
        <v>43824.160000000003</v>
      </c>
      <c r="E33621" t="s">
        <v>83</v>
      </c>
    </row>
    <row r="33622" spans="1:5" hidden="1" x14ac:dyDescent="0.2">
      <c r="A33622" s="2">
        <v>33621</v>
      </c>
      <c r="B33622" t="s">
        <v>212</v>
      </c>
      <c r="C33622" s="1">
        <v>74307</v>
      </c>
      <c r="D33622" s="1">
        <v>112032.55</v>
      </c>
      <c r="E33622" t="s">
        <v>83</v>
      </c>
    </row>
    <row r="33623" spans="1:5" hidden="1" x14ac:dyDescent="0.2">
      <c r="A33623" s="2">
        <v>33622</v>
      </c>
      <c r="B33623" t="s">
        <v>175</v>
      </c>
      <c r="C33623" s="1">
        <v>11310</v>
      </c>
      <c r="E33623" t="s">
        <v>83</v>
      </c>
    </row>
    <row r="33624" spans="1:5" hidden="1" x14ac:dyDescent="0.2">
      <c r="A33624" s="2">
        <v>33623</v>
      </c>
      <c r="B33624" t="s">
        <v>921</v>
      </c>
      <c r="C33624" s="1">
        <v>11310</v>
      </c>
      <c r="E33624" t="s">
        <v>83</v>
      </c>
    </row>
    <row r="33625" spans="1:5" hidden="1" x14ac:dyDescent="0.2">
      <c r="A33625" s="2">
        <v>33624</v>
      </c>
      <c r="B33625" t="s">
        <v>464</v>
      </c>
      <c r="C33625" s="1">
        <v>31225</v>
      </c>
      <c r="D33625" s="1">
        <v>28876.55</v>
      </c>
      <c r="E33625" t="s">
        <v>83</v>
      </c>
    </row>
    <row r="33626" spans="1:5" hidden="1" x14ac:dyDescent="0.2">
      <c r="A33626" s="2">
        <v>33625</v>
      </c>
      <c r="B33626" t="s">
        <v>830</v>
      </c>
      <c r="C33626" s="1">
        <v>11310</v>
      </c>
      <c r="E33626" t="s">
        <v>83</v>
      </c>
    </row>
    <row r="33627" spans="1:5" hidden="1" x14ac:dyDescent="0.2">
      <c r="A33627" s="2">
        <v>33626</v>
      </c>
      <c r="B33627" t="s">
        <v>117</v>
      </c>
      <c r="C33627" s="1">
        <v>11310</v>
      </c>
      <c r="D33627">
        <v>978.75</v>
      </c>
      <c r="E33627" t="s">
        <v>83</v>
      </c>
    </row>
    <row r="33628" spans="1:5" hidden="1" x14ac:dyDescent="0.2">
      <c r="A33628" s="2">
        <v>33627</v>
      </c>
      <c r="B33628" t="s">
        <v>180</v>
      </c>
      <c r="C33628" s="1">
        <v>53236</v>
      </c>
      <c r="D33628" s="1">
        <v>57693.77</v>
      </c>
      <c r="E33628" t="s">
        <v>83</v>
      </c>
    </row>
    <row r="33629" spans="1:5" hidden="1" x14ac:dyDescent="0.2">
      <c r="A33629" s="2">
        <v>33628</v>
      </c>
      <c r="B33629" t="s">
        <v>822</v>
      </c>
      <c r="C33629" s="1">
        <v>24960</v>
      </c>
      <c r="D33629" s="1">
        <v>18228.3</v>
      </c>
      <c r="E33629" t="s">
        <v>83</v>
      </c>
    </row>
    <row r="33630" spans="1:5" hidden="1" x14ac:dyDescent="0.2">
      <c r="A33630" s="2">
        <v>33629</v>
      </c>
      <c r="B33630" t="s">
        <v>360</v>
      </c>
      <c r="C33630" s="1">
        <v>73700</v>
      </c>
      <c r="D33630" s="1">
        <v>73608.899999999994</v>
      </c>
      <c r="E33630" t="s">
        <v>83</v>
      </c>
    </row>
    <row r="33631" spans="1:5" hidden="1" x14ac:dyDescent="0.2">
      <c r="A33631" s="2">
        <v>33630</v>
      </c>
      <c r="B33631" t="s">
        <v>365</v>
      </c>
      <c r="C33631" s="1">
        <v>56700</v>
      </c>
      <c r="D33631" s="1">
        <v>56331.6</v>
      </c>
      <c r="E33631" t="s">
        <v>83</v>
      </c>
    </row>
    <row r="33632" spans="1:5" hidden="1" x14ac:dyDescent="0.2">
      <c r="A33632" s="2">
        <v>33631</v>
      </c>
      <c r="B33632" t="s">
        <v>207</v>
      </c>
      <c r="C33632" s="1">
        <v>11310</v>
      </c>
      <c r="E33632" t="s">
        <v>83</v>
      </c>
    </row>
    <row r="33633" spans="1:5" hidden="1" x14ac:dyDescent="0.2">
      <c r="A33633" s="2">
        <v>33632</v>
      </c>
      <c r="B33633" t="s">
        <v>668</v>
      </c>
      <c r="C33633" s="1">
        <v>58827</v>
      </c>
      <c r="D33633" s="1">
        <v>62950.67</v>
      </c>
      <c r="E33633" t="s">
        <v>83</v>
      </c>
    </row>
    <row r="33634" spans="1:5" hidden="1" x14ac:dyDescent="0.2">
      <c r="A33634" s="2">
        <v>33633</v>
      </c>
      <c r="B33634" t="s">
        <v>302</v>
      </c>
      <c r="C33634" s="1">
        <v>105000</v>
      </c>
      <c r="D33634" s="1">
        <v>106280.36</v>
      </c>
      <c r="E33634" t="s">
        <v>83</v>
      </c>
    </row>
    <row r="33635" spans="1:5" hidden="1" x14ac:dyDescent="0.2">
      <c r="A33635" s="2">
        <v>33634</v>
      </c>
      <c r="B33635" t="s">
        <v>405</v>
      </c>
      <c r="C33635" s="1">
        <v>32462</v>
      </c>
      <c r="D33635" s="1">
        <v>29029.86</v>
      </c>
      <c r="E33635" t="s">
        <v>83</v>
      </c>
    </row>
    <row r="33636" spans="1:5" hidden="1" x14ac:dyDescent="0.2">
      <c r="A33636" s="2">
        <v>33635</v>
      </c>
      <c r="B33636" t="s">
        <v>188</v>
      </c>
      <c r="C33636" s="1">
        <v>32926</v>
      </c>
      <c r="D33636" s="1">
        <v>33080.83</v>
      </c>
      <c r="E33636" t="s">
        <v>83</v>
      </c>
    </row>
    <row r="33637" spans="1:5" hidden="1" x14ac:dyDescent="0.2">
      <c r="A33637" s="2">
        <v>33636</v>
      </c>
      <c r="B33637" t="s">
        <v>898</v>
      </c>
      <c r="C33637" s="1">
        <v>11310</v>
      </c>
      <c r="D33637">
        <v>797.5</v>
      </c>
      <c r="E33637" t="s">
        <v>83</v>
      </c>
    </row>
    <row r="33638" spans="1:5" hidden="1" x14ac:dyDescent="0.2">
      <c r="A33638" s="2">
        <v>33637</v>
      </c>
      <c r="B33638" t="s">
        <v>481</v>
      </c>
      <c r="C33638" s="1">
        <v>76985</v>
      </c>
      <c r="D33638" s="1">
        <v>90102.95</v>
      </c>
      <c r="E33638" t="s">
        <v>83</v>
      </c>
    </row>
    <row r="33639" spans="1:5" hidden="1" x14ac:dyDescent="0.2">
      <c r="A33639" s="2">
        <v>33638</v>
      </c>
      <c r="B33639" t="s">
        <v>292</v>
      </c>
      <c r="C33639" s="1">
        <v>40975</v>
      </c>
      <c r="D33639" s="1">
        <v>11031.72</v>
      </c>
      <c r="E33639" t="s">
        <v>83</v>
      </c>
    </row>
    <row r="33640" spans="1:5" hidden="1" x14ac:dyDescent="0.2">
      <c r="A33640" s="2">
        <v>33639</v>
      </c>
      <c r="B33640" t="s">
        <v>730</v>
      </c>
      <c r="C33640" s="1">
        <v>60273</v>
      </c>
      <c r="D33640" s="1">
        <v>68222.720000000001</v>
      </c>
      <c r="E33640" t="s">
        <v>83</v>
      </c>
    </row>
    <row r="33641" spans="1:5" hidden="1" x14ac:dyDescent="0.2">
      <c r="A33641" s="2">
        <v>33640</v>
      </c>
      <c r="B33641" t="s">
        <v>187</v>
      </c>
      <c r="C33641" s="1">
        <v>43239</v>
      </c>
      <c r="D33641" s="1">
        <v>44646.879999999997</v>
      </c>
      <c r="E33641" t="s">
        <v>83</v>
      </c>
    </row>
    <row r="33642" spans="1:5" hidden="1" x14ac:dyDescent="0.2">
      <c r="A33642" s="2">
        <v>33641</v>
      </c>
      <c r="B33642" t="s">
        <v>522</v>
      </c>
      <c r="C33642" s="1">
        <v>45976</v>
      </c>
      <c r="D33642" s="1">
        <v>47436.92</v>
      </c>
      <c r="E33642" t="s">
        <v>83</v>
      </c>
    </row>
    <row r="33643" spans="1:5" hidden="1" x14ac:dyDescent="0.2">
      <c r="A33643" s="2">
        <v>33642</v>
      </c>
      <c r="B33643" t="s">
        <v>641</v>
      </c>
      <c r="C33643" s="1">
        <v>51937</v>
      </c>
      <c r="D33643" s="1">
        <v>63402.65</v>
      </c>
      <c r="E33643" t="s">
        <v>83</v>
      </c>
    </row>
    <row r="33644" spans="1:5" hidden="1" x14ac:dyDescent="0.2">
      <c r="A33644" s="2">
        <v>33643</v>
      </c>
      <c r="B33644" t="s">
        <v>486</v>
      </c>
      <c r="C33644" s="1">
        <v>11310</v>
      </c>
      <c r="E33644" t="s">
        <v>83</v>
      </c>
    </row>
    <row r="33645" spans="1:5" hidden="1" x14ac:dyDescent="0.2">
      <c r="A33645" s="2">
        <v>33644</v>
      </c>
      <c r="B33645" t="s">
        <v>404</v>
      </c>
      <c r="C33645" s="1">
        <v>79800</v>
      </c>
      <c r="D33645" s="1">
        <v>78091.259999999995</v>
      </c>
      <c r="E33645" t="s">
        <v>83</v>
      </c>
    </row>
    <row r="33646" spans="1:5" hidden="1" x14ac:dyDescent="0.2">
      <c r="A33646" s="2">
        <v>33645</v>
      </c>
      <c r="B33646" t="s">
        <v>632</v>
      </c>
      <c r="C33646" s="1">
        <v>11310</v>
      </c>
      <c r="E33646" t="s">
        <v>83</v>
      </c>
    </row>
    <row r="33647" spans="1:5" hidden="1" x14ac:dyDescent="0.2">
      <c r="A33647" s="2">
        <v>33646</v>
      </c>
      <c r="B33647" t="s">
        <v>922</v>
      </c>
      <c r="C33647" s="1">
        <v>11310</v>
      </c>
      <c r="E33647" t="s">
        <v>83</v>
      </c>
    </row>
    <row r="33648" spans="1:5" hidden="1" x14ac:dyDescent="0.2">
      <c r="A33648" s="2">
        <v>33647</v>
      </c>
      <c r="B33648" t="s">
        <v>281</v>
      </c>
      <c r="C33648" s="1">
        <v>11310</v>
      </c>
      <c r="E33648" t="s">
        <v>83</v>
      </c>
    </row>
    <row r="33649" spans="1:5" hidden="1" x14ac:dyDescent="0.2">
      <c r="A33649" s="2">
        <v>33648</v>
      </c>
      <c r="B33649" t="s">
        <v>770</v>
      </c>
      <c r="C33649" s="1">
        <v>11310</v>
      </c>
      <c r="E33649" t="s">
        <v>83</v>
      </c>
    </row>
    <row r="33650" spans="1:5" hidden="1" x14ac:dyDescent="0.2">
      <c r="A33650" s="2">
        <v>33649</v>
      </c>
      <c r="B33650" t="s">
        <v>581</v>
      </c>
      <c r="C33650" s="1">
        <v>20800</v>
      </c>
      <c r="D33650" s="1">
        <v>19442.2</v>
      </c>
      <c r="E33650" t="s">
        <v>83</v>
      </c>
    </row>
    <row r="33651" spans="1:5" hidden="1" x14ac:dyDescent="0.2">
      <c r="A33651" s="2">
        <v>33650</v>
      </c>
      <c r="B33651" t="s">
        <v>469</v>
      </c>
      <c r="C33651" s="1">
        <v>43895</v>
      </c>
      <c r="D33651" s="1">
        <v>54559.55</v>
      </c>
      <c r="E33651" t="s">
        <v>83</v>
      </c>
    </row>
    <row r="33652" spans="1:5" hidden="1" x14ac:dyDescent="0.2">
      <c r="A33652" s="2">
        <v>33651</v>
      </c>
      <c r="B33652" t="s">
        <v>234</v>
      </c>
      <c r="C33652" s="1">
        <v>30705</v>
      </c>
      <c r="D33652" s="1">
        <v>34449.730000000003</v>
      </c>
      <c r="E33652" t="s">
        <v>83</v>
      </c>
    </row>
    <row r="33653" spans="1:5" hidden="1" x14ac:dyDescent="0.2">
      <c r="A33653" s="2">
        <v>33652</v>
      </c>
      <c r="B33653" t="s">
        <v>490</v>
      </c>
      <c r="C33653" s="1">
        <v>47476</v>
      </c>
      <c r="D33653" s="1">
        <v>61903.71</v>
      </c>
      <c r="E33653" t="s">
        <v>83</v>
      </c>
    </row>
    <row r="33654" spans="1:5" hidden="1" x14ac:dyDescent="0.2">
      <c r="A33654" s="2">
        <v>33653</v>
      </c>
      <c r="B33654" t="s">
        <v>475</v>
      </c>
      <c r="C33654" s="1">
        <v>66900</v>
      </c>
      <c r="D33654" s="1">
        <v>80348.25</v>
      </c>
      <c r="E33654" t="s">
        <v>83</v>
      </c>
    </row>
    <row r="33655" spans="1:5" hidden="1" x14ac:dyDescent="0.2">
      <c r="A33655" s="2">
        <v>33654</v>
      </c>
      <c r="B33655" t="s">
        <v>923</v>
      </c>
      <c r="C33655" s="1">
        <v>36109</v>
      </c>
      <c r="D33655" s="1">
        <v>39069.19</v>
      </c>
      <c r="E33655" t="s">
        <v>83</v>
      </c>
    </row>
    <row r="33656" spans="1:5" hidden="1" x14ac:dyDescent="0.2">
      <c r="A33656" s="2">
        <v>33655</v>
      </c>
      <c r="B33656" t="s">
        <v>924</v>
      </c>
      <c r="C33656" s="1">
        <v>11310</v>
      </c>
      <c r="D33656" s="1">
        <v>1015</v>
      </c>
      <c r="E33656" t="s">
        <v>83</v>
      </c>
    </row>
    <row r="33657" spans="1:5" hidden="1" x14ac:dyDescent="0.2">
      <c r="A33657" s="2">
        <v>33656</v>
      </c>
      <c r="B33657" t="s">
        <v>85</v>
      </c>
      <c r="C33657" s="1">
        <v>11310</v>
      </c>
      <c r="D33657" s="1">
        <v>1015</v>
      </c>
      <c r="E33657" t="s">
        <v>83</v>
      </c>
    </row>
    <row r="33658" spans="1:5" hidden="1" x14ac:dyDescent="0.2">
      <c r="A33658" s="2">
        <v>33657</v>
      </c>
      <c r="B33658" t="s">
        <v>611</v>
      </c>
      <c r="C33658" s="1">
        <v>41645</v>
      </c>
      <c r="D33658" s="1">
        <v>41997.73</v>
      </c>
      <c r="E33658" t="s">
        <v>83</v>
      </c>
    </row>
    <row r="33659" spans="1:5" hidden="1" x14ac:dyDescent="0.2">
      <c r="A33659" s="2">
        <v>33658</v>
      </c>
      <c r="B33659" t="s">
        <v>925</v>
      </c>
      <c r="C33659" s="1">
        <v>67564</v>
      </c>
      <c r="D33659" s="1">
        <v>101283.77</v>
      </c>
      <c r="E33659" t="s">
        <v>83</v>
      </c>
    </row>
    <row r="33660" spans="1:5" hidden="1" x14ac:dyDescent="0.2">
      <c r="A33660" s="2">
        <v>33659</v>
      </c>
      <c r="B33660" t="s">
        <v>673</v>
      </c>
      <c r="C33660" s="1">
        <v>11310</v>
      </c>
      <c r="E33660" t="s">
        <v>83</v>
      </c>
    </row>
    <row r="33661" spans="1:5" hidden="1" x14ac:dyDescent="0.2">
      <c r="A33661" s="2">
        <v>33660</v>
      </c>
      <c r="B33661" t="s">
        <v>228</v>
      </c>
      <c r="C33661" s="1">
        <v>32241</v>
      </c>
      <c r="D33661" s="1">
        <v>33798.79</v>
      </c>
      <c r="E33661" t="s">
        <v>83</v>
      </c>
    </row>
    <row r="33662" spans="1:5" hidden="1" x14ac:dyDescent="0.2">
      <c r="A33662" s="2">
        <v>33661</v>
      </c>
      <c r="B33662" t="s">
        <v>94</v>
      </c>
      <c r="C33662" s="1">
        <v>11310</v>
      </c>
      <c r="E33662" t="s">
        <v>83</v>
      </c>
    </row>
    <row r="33663" spans="1:5" hidden="1" x14ac:dyDescent="0.2">
      <c r="A33663" s="2">
        <v>33662</v>
      </c>
      <c r="B33663" t="s">
        <v>467</v>
      </c>
      <c r="C33663" s="1">
        <v>31741</v>
      </c>
      <c r="D33663" s="1">
        <v>31852.799999999999</v>
      </c>
      <c r="E33663" t="s">
        <v>83</v>
      </c>
    </row>
    <row r="33664" spans="1:5" hidden="1" x14ac:dyDescent="0.2">
      <c r="A33664" s="2">
        <v>33663</v>
      </c>
      <c r="B33664" t="s">
        <v>755</v>
      </c>
      <c r="C33664" s="1">
        <v>11310</v>
      </c>
      <c r="D33664" s="1">
        <v>1022.25</v>
      </c>
      <c r="E33664" t="s">
        <v>83</v>
      </c>
    </row>
    <row r="33665" spans="1:5" hidden="1" x14ac:dyDescent="0.2">
      <c r="A33665" s="2">
        <v>33664</v>
      </c>
      <c r="B33665" t="s">
        <v>498</v>
      </c>
      <c r="C33665" s="1">
        <v>34203</v>
      </c>
      <c r="D33665" s="1">
        <v>58075.74</v>
      </c>
      <c r="E33665" t="s">
        <v>83</v>
      </c>
    </row>
    <row r="33666" spans="1:5" hidden="1" x14ac:dyDescent="0.2">
      <c r="A33666" s="2">
        <v>33665</v>
      </c>
      <c r="B33666" t="s">
        <v>393</v>
      </c>
      <c r="C33666" s="1">
        <v>11310</v>
      </c>
      <c r="D33666" s="1">
        <v>1051.25</v>
      </c>
      <c r="E33666" t="s">
        <v>83</v>
      </c>
    </row>
    <row r="33667" spans="1:5" hidden="1" x14ac:dyDescent="0.2">
      <c r="A33667" s="2">
        <v>33666</v>
      </c>
      <c r="B33667" t="s">
        <v>458</v>
      </c>
      <c r="C33667" s="1">
        <v>11310</v>
      </c>
      <c r="D33667" s="1">
        <v>1022.26</v>
      </c>
      <c r="E33667" t="s">
        <v>83</v>
      </c>
    </row>
    <row r="33668" spans="1:5" hidden="1" x14ac:dyDescent="0.2">
      <c r="A33668" s="2">
        <v>33667</v>
      </c>
      <c r="B33668" t="s">
        <v>391</v>
      </c>
      <c r="C33668" s="1">
        <v>27870</v>
      </c>
      <c r="D33668" s="1">
        <v>19637.169999999998</v>
      </c>
      <c r="E33668" t="s">
        <v>83</v>
      </c>
    </row>
    <row r="33669" spans="1:5" hidden="1" x14ac:dyDescent="0.2">
      <c r="A33669" s="2">
        <v>33668</v>
      </c>
      <c r="B33669" t="s">
        <v>926</v>
      </c>
      <c r="C33669" s="1">
        <v>54453</v>
      </c>
      <c r="D33669" s="1">
        <v>54079.59</v>
      </c>
      <c r="E33669" t="s">
        <v>83</v>
      </c>
    </row>
    <row r="33670" spans="1:5" hidden="1" x14ac:dyDescent="0.2">
      <c r="A33670" s="2">
        <v>33669</v>
      </c>
      <c r="B33670" t="s">
        <v>428</v>
      </c>
      <c r="C33670" s="1">
        <v>43239</v>
      </c>
      <c r="D33670" s="1">
        <v>49409.36</v>
      </c>
      <c r="E33670" t="s">
        <v>83</v>
      </c>
    </row>
    <row r="33671" spans="1:5" hidden="1" x14ac:dyDescent="0.2">
      <c r="A33671" s="2">
        <v>33670</v>
      </c>
      <c r="B33671" t="s">
        <v>343</v>
      </c>
      <c r="C33671" s="1">
        <v>29952</v>
      </c>
      <c r="D33671" s="1">
        <v>29719.9</v>
      </c>
      <c r="E33671" t="s">
        <v>83</v>
      </c>
    </row>
    <row r="33672" spans="1:5" hidden="1" x14ac:dyDescent="0.2">
      <c r="A33672" s="2">
        <v>33671</v>
      </c>
      <c r="B33672" t="s">
        <v>525</v>
      </c>
      <c r="C33672" s="1">
        <v>55208</v>
      </c>
      <c r="D33672" s="1">
        <v>72331</v>
      </c>
      <c r="E33672" t="s">
        <v>83</v>
      </c>
    </row>
    <row r="33673" spans="1:5" hidden="1" x14ac:dyDescent="0.2">
      <c r="A33673" s="2">
        <v>33672</v>
      </c>
      <c r="B33673" t="s">
        <v>287</v>
      </c>
      <c r="C33673" s="1">
        <v>11310</v>
      </c>
      <c r="E33673" t="s">
        <v>83</v>
      </c>
    </row>
    <row r="33674" spans="1:5" hidden="1" x14ac:dyDescent="0.2">
      <c r="A33674" s="2">
        <v>33673</v>
      </c>
      <c r="B33674" t="s">
        <v>927</v>
      </c>
      <c r="C33674" s="1">
        <v>11310</v>
      </c>
      <c r="E33674" t="s">
        <v>83</v>
      </c>
    </row>
    <row r="33675" spans="1:5" hidden="1" x14ac:dyDescent="0.2">
      <c r="A33675" s="2">
        <v>33674</v>
      </c>
      <c r="B33675" t="s">
        <v>201</v>
      </c>
      <c r="C33675" s="1">
        <v>48212</v>
      </c>
      <c r="D33675" s="1">
        <v>45407.29</v>
      </c>
      <c r="E33675" t="s">
        <v>83</v>
      </c>
    </row>
    <row r="33676" spans="1:5" hidden="1" x14ac:dyDescent="0.2">
      <c r="A33676" s="2">
        <v>33675</v>
      </c>
      <c r="B33676" t="s">
        <v>407</v>
      </c>
      <c r="C33676" s="1">
        <v>28662</v>
      </c>
      <c r="D33676" s="1">
        <v>29443.89</v>
      </c>
      <c r="E33676" t="s">
        <v>83</v>
      </c>
    </row>
    <row r="33677" spans="1:5" hidden="1" x14ac:dyDescent="0.2">
      <c r="A33677" s="2">
        <v>33676</v>
      </c>
      <c r="B33677" t="s">
        <v>928</v>
      </c>
      <c r="C33677" s="1">
        <v>11310</v>
      </c>
      <c r="E33677" t="s">
        <v>83</v>
      </c>
    </row>
    <row r="33678" spans="1:5" hidden="1" x14ac:dyDescent="0.2">
      <c r="A33678" s="2">
        <v>33677</v>
      </c>
      <c r="B33678" t="s">
        <v>101</v>
      </c>
      <c r="C33678" s="1">
        <v>11310</v>
      </c>
      <c r="D33678" s="1">
        <v>1051.25</v>
      </c>
      <c r="E33678" t="s">
        <v>83</v>
      </c>
    </row>
    <row r="33679" spans="1:5" hidden="1" x14ac:dyDescent="0.2">
      <c r="A33679" s="2">
        <v>33678</v>
      </c>
      <c r="B33679" t="s">
        <v>659</v>
      </c>
      <c r="C33679" s="1">
        <v>40650</v>
      </c>
      <c r="D33679" s="1">
        <v>41812.46</v>
      </c>
      <c r="E33679" t="s">
        <v>83</v>
      </c>
    </row>
    <row r="33680" spans="1:5" hidden="1" x14ac:dyDescent="0.2">
      <c r="A33680" s="2">
        <v>33679</v>
      </c>
      <c r="B33680" t="s">
        <v>490</v>
      </c>
      <c r="C33680" s="1">
        <v>70091</v>
      </c>
      <c r="D33680" s="1">
        <v>76303.56</v>
      </c>
      <c r="E33680" t="s">
        <v>83</v>
      </c>
    </row>
    <row r="33681" spans="1:5" hidden="1" x14ac:dyDescent="0.2">
      <c r="A33681" s="2">
        <v>33680</v>
      </c>
      <c r="B33681" t="s">
        <v>449</v>
      </c>
      <c r="C33681" s="1">
        <v>40650</v>
      </c>
      <c r="D33681" s="1">
        <v>56337.41</v>
      </c>
      <c r="E33681" t="s">
        <v>83</v>
      </c>
    </row>
    <row r="33682" spans="1:5" hidden="1" x14ac:dyDescent="0.2">
      <c r="A33682" s="2">
        <v>33681</v>
      </c>
      <c r="B33682" t="s">
        <v>187</v>
      </c>
      <c r="C33682" s="1">
        <v>43239</v>
      </c>
      <c r="D33682" s="1">
        <v>43470.37</v>
      </c>
      <c r="E33682" t="s">
        <v>83</v>
      </c>
    </row>
    <row r="33683" spans="1:5" hidden="1" x14ac:dyDescent="0.2">
      <c r="A33683" s="2">
        <v>33682</v>
      </c>
      <c r="B33683" t="s">
        <v>204</v>
      </c>
      <c r="C33683" s="1">
        <v>11310</v>
      </c>
      <c r="E33683" t="s">
        <v>83</v>
      </c>
    </row>
    <row r="33684" spans="1:5" hidden="1" x14ac:dyDescent="0.2">
      <c r="A33684" s="2">
        <v>33683</v>
      </c>
      <c r="B33684" t="s">
        <v>119</v>
      </c>
      <c r="C33684" s="1">
        <v>47932</v>
      </c>
      <c r="D33684" s="1">
        <v>113010.48</v>
      </c>
      <c r="E33684" t="s">
        <v>83</v>
      </c>
    </row>
    <row r="33685" spans="1:5" hidden="1" x14ac:dyDescent="0.2">
      <c r="A33685" s="2">
        <v>33684</v>
      </c>
      <c r="B33685" t="s">
        <v>164</v>
      </c>
      <c r="C33685" s="1">
        <v>34337</v>
      </c>
      <c r="D33685" s="1">
        <v>35161.160000000003</v>
      </c>
      <c r="E33685" t="s">
        <v>83</v>
      </c>
    </row>
    <row r="33686" spans="1:5" hidden="1" x14ac:dyDescent="0.2">
      <c r="A33686" s="2">
        <v>33685</v>
      </c>
      <c r="B33686" t="s">
        <v>132</v>
      </c>
      <c r="C33686" s="1">
        <v>63866</v>
      </c>
      <c r="D33686" s="1">
        <v>83482.37</v>
      </c>
      <c r="E33686" t="s">
        <v>83</v>
      </c>
    </row>
    <row r="33687" spans="1:5" hidden="1" x14ac:dyDescent="0.2">
      <c r="A33687" s="2">
        <v>33686</v>
      </c>
      <c r="B33687" t="s">
        <v>120</v>
      </c>
      <c r="C33687" s="1">
        <v>10036</v>
      </c>
      <c r="D33687" s="1">
        <v>10036.68</v>
      </c>
      <c r="E33687" t="s">
        <v>83</v>
      </c>
    </row>
    <row r="33688" spans="1:5" hidden="1" x14ac:dyDescent="0.2">
      <c r="A33688" s="2">
        <v>33687</v>
      </c>
      <c r="B33688" t="s">
        <v>81</v>
      </c>
      <c r="C33688" s="1">
        <v>23462</v>
      </c>
      <c r="D33688" s="1">
        <v>1139.42</v>
      </c>
      <c r="E33688" t="s">
        <v>83</v>
      </c>
    </row>
    <row r="33689" spans="1:5" hidden="1" x14ac:dyDescent="0.2">
      <c r="A33689" s="2">
        <v>33688</v>
      </c>
      <c r="B33689" t="s">
        <v>431</v>
      </c>
      <c r="C33689" s="1">
        <v>32365</v>
      </c>
      <c r="D33689" s="1">
        <v>33925.14</v>
      </c>
      <c r="E33689" t="s">
        <v>83</v>
      </c>
    </row>
    <row r="33690" spans="1:5" hidden="1" x14ac:dyDescent="0.2">
      <c r="A33690" s="2">
        <v>33689</v>
      </c>
      <c r="B33690" t="s">
        <v>277</v>
      </c>
      <c r="C33690" s="1">
        <v>11310</v>
      </c>
      <c r="D33690" s="1">
        <v>1051.25</v>
      </c>
      <c r="E33690" t="s">
        <v>83</v>
      </c>
    </row>
    <row r="33691" spans="1:5" hidden="1" x14ac:dyDescent="0.2">
      <c r="A33691" s="2">
        <v>33690</v>
      </c>
      <c r="B33691" t="s">
        <v>750</v>
      </c>
      <c r="C33691" s="1">
        <v>11310</v>
      </c>
      <c r="E33691" t="s">
        <v>83</v>
      </c>
    </row>
    <row r="33692" spans="1:5" hidden="1" x14ac:dyDescent="0.2">
      <c r="A33692" s="2">
        <v>33691</v>
      </c>
      <c r="B33692" t="s">
        <v>646</v>
      </c>
      <c r="C33692" s="1">
        <v>11310</v>
      </c>
      <c r="E33692" t="s">
        <v>83</v>
      </c>
    </row>
    <row r="33693" spans="1:5" hidden="1" x14ac:dyDescent="0.2">
      <c r="A33693" s="2">
        <v>33692</v>
      </c>
      <c r="B33693" t="s">
        <v>929</v>
      </c>
      <c r="C33693" s="1">
        <v>55208</v>
      </c>
      <c r="D33693" s="1">
        <v>69752.600000000006</v>
      </c>
      <c r="E33693" t="s">
        <v>83</v>
      </c>
    </row>
    <row r="33694" spans="1:5" hidden="1" x14ac:dyDescent="0.2">
      <c r="A33694" s="2">
        <v>33693</v>
      </c>
      <c r="B33694" t="s">
        <v>316</v>
      </c>
      <c r="C33694" s="1">
        <v>15210</v>
      </c>
      <c r="E33694" t="s">
        <v>83</v>
      </c>
    </row>
    <row r="33695" spans="1:5" hidden="1" x14ac:dyDescent="0.2">
      <c r="A33695" s="2">
        <v>33694</v>
      </c>
      <c r="B33695" t="s">
        <v>525</v>
      </c>
      <c r="C33695" s="1">
        <v>51937</v>
      </c>
      <c r="D33695" s="1">
        <v>63039.59</v>
      </c>
      <c r="E33695" t="s">
        <v>83</v>
      </c>
    </row>
    <row r="33696" spans="1:5" hidden="1" x14ac:dyDescent="0.2">
      <c r="A33696" s="2">
        <v>33695</v>
      </c>
      <c r="B33696" t="s">
        <v>318</v>
      </c>
      <c r="C33696" s="1">
        <v>40730</v>
      </c>
      <c r="D33696" s="1">
        <v>40175.68</v>
      </c>
      <c r="E33696" t="s">
        <v>83</v>
      </c>
    </row>
    <row r="33697" spans="1:5" hidden="1" x14ac:dyDescent="0.2">
      <c r="A33697" s="2">
        <v>33696</v>
      </c>
      <c r="B33697" t="s">
        <v>682</v>
      </c>
      <c r="C33697" s="1">
        <v>68829</v>
      </c>
      <c r="D33697" s="1">
        <v>73188.61</v>
      </c>
      <c r="E33697" t="s">
        <v>83</v>
      </c>
    </row>
    <row r="33698" spans="1:5" hidden="1" x14ac:dyDescent="0.2">
      <c r="A33698" s="2">
        <v>33697</v>
      </c>
      <c r="B33698" t="s">
        <v>576</v>
      </c>
      <c r="C33698" s="1">
        <v>29952</v>
      </c>
      <c r="D33698" s="1">
        <v>34080.04</v>
      </c>
      <c r="E33698" t="s">
        <v>83</v>
      </c>
    </row>
    <row r="33699" spans="1:5" hidden="1" x14ac:dyDescent="0.2">
      <c r="A33699" s="2">
        <v>33698</v>
      </c>
      <c r="B33699" t="s">
        <v>85</v>
      </c>
      <c r="C33699" s="1">
        <v>11310</v>
      </c>
      <c r="E33699" t="s">
        <v>83</v>
      </c>
    </row>
    <row r="33700" spans="1:5" hidden="1" x14ac:dyDescent="0.2">
      <c r="A33700" s="2">
        <v>33699</v>
      </c>
      <c r="B33700" t="s">
        <v>100</v>
      </c>
      <c r="C33700" s="1">
        <v>46641</v>
      </c>
      <c r="D33700" s="1">
        <v>56396.75</v>
      </c>
      <c r="E33700" t="s">
        <v>83</v>
      </c>
    </row>
    <row r="33701" spans="1:5" hidden="1" x14ac:dyDescent="0.2">
      <c r="A33701" s="2">
        <v>33700</v>
      </c>
      <c r="B33701" t="s">
        <v>686</v>
      </c>
      <c r="C33701" s="1">
        <v>1560</v>
      </c>
      <c r="D33701">
        <v>0</v>
      </c>
      <c r="E33701" t="s">
        <v>83</v>
      </c>
    </row>
    <row r="33702" spans="1:5" hidden="1" x14ac:dyDescent="0.2">
      <c r="A33702" s="2">
        <v>33701</v>
      </c>
      <c r="B33702" t="s">
        <v>199</v>
      </c>
      <c r="C33702" s="1">
        <v>59991</v>
      </c>
      <c r="D33702" s="1">
        <v>76318.17</v>
      </c>
      <c r="E33702" t="s">
        <v>83</v>
      </c>
    </row>
    <row r="33703" spans="1:5" hidden="1" x14ac:dyDescent="0.2">
      <c r="A33703" s="2">
        <v>33702</v>
      </c>
      <c r="B33703" t="s">
        <v>930</v>
      </c>
      <c r="C33703" s="1">
        <v>11310</v>
      </c>
      <c r="E33703" t="s">
        <v>83</v>
      </c>
    </row>
    <row r="33704" spans="1:5" hidden="1" x14ac:dyDescent="0.2">
      <c r="A33704" s="2">
        <v>33703</v>
      </c>
      <c r="B33704" t="s">
        <v>386</v>
      </c>
      <c r="C33704" s="1">
        <v>11310</v>
      </c>
      <c r="D33704" s="1">
        <v>1051.25</v>
      </c>
      <c r="E33704" t="s">
        <v>83</v>
      </c>
    </row>
    <row r="33705" spans="1:5" hidden="1" x14ac:dyDescent="0.2">
      <c r="A33705" s="2">
        <v>33704</v>
      </c>
      <c r="B33705" t="s">
        <v>319</v>
      </c>
      <c r="C33705" s="1">
        <v>29120</v>
      </c>
      <c r="D33705" s="1">
        <v>5026</v>
      </c>
      <c r="E33705" t="s">
        <v>83</v>
      </c>
    </row>
    <row r="33706" spans="1:5" hidden="1" x14ac:dyDescent="0.2">
      <c r="A33706" s="2">
        <v>33705</v>
      </c>
      <c r="B33706" t="s">
        <v>428</v>
      </c>
      <c r="C33706" s="1">
        <v>43239</v>
      </c>
      <c r="D33706" s="1">
        <v>59732.33</v>
      </c>
      <c r="E33706" t="s">
        <v>83</v>
      </c>
    </row>
    <row r="33707" spans="1:5" hidden="1" x14ac:dyDescent="0.2">
      <c r="A33707" s="2">
        <v>33706</v>
      </c>
      <c r="B33707" t="s">
        <v>382</v>
      </c>
      <c r="C33707" s="1">
        <v>155000</v>
      </c>
      <c r="D33707" s="1">
        <v>150224.97</v>
      </c>
      <c r="E33707" t="s">
        <v>83</v>
      </c>
    </row>
    <row r="33708" spans="1:5" hidden="1" x14ac:dyDescent="0.2">
      <c r="A33708" s="2">
        <v>33707</v>
      </c>
      <c r="B33708" t="s">
        <v>264</v>
      </c>
      <c r="C33708" s="1">
        <v>52003</v>
      </c>
      <c r="D33708" s="1">
        <v>58022.07</v>
      </c>
      <c r="E33708" t="s">
        <v>83</v>
      </c>
    </row>
    <row r="33709" spans="1:5" hidden="1" x14ac:dyDescent="0.2">
      <c r="A33709" s="2">
        <v>33708</v>
      </c>
      <c r="B33709" t="s">
        <v>329</v>
      </c>
      <c r="C33709" s="1">
        <v>63487</v>
      </c>
      <c r="D33709" s="1">
        <v>77310.539999999994</v>
      </c>
      <c r="E33709" t="s">
        <v>83</v>
      </c>
    </row>
    <row r="33710" spans="1:5" hidden="1" x14ac:dyDescent="0.2">
      <c r="A33710" s="2">
        <v>33709</v>
      </c>
      <c r="B33710" t="s">
        <v>931</v>
      </c>
      <c r="C33710" s="1">
        <v>11310</v>
      </c>
      <c r="D33710" s="1">
        <v>1044.01</v>
      </c>
      <c r="E33710" t="s">
        <v>83</v>
      </c>
    </row>
    <row r="33711" spans="1:5" hidden="1" x14ac:dyDescent="0.2">
      <c r="A33711" s="2">
        <v>33710</v>
      </c>
      <c r="B33711" t="s">
        <v>626</v>
      </c>
      <c r="C33711" s="1">
        <v>22880</v>
      </c>
      <c r="D33711" s="1">
        <v>5863.17</v>
      </c>
      <c r="E33711" t="s">
        <v>83</v>
      </c>
    </row>
    <row r="33712" spans="1:5" hidden="1" x14ac:dyDescent="0.2">
      <c r="A33712" s="2">
        <v>33711</v>
      </c>
      <c r="B33712" t="s">
        <v>225</v>
      </c>
      <c r="C33712" s="1">
        <v>11310</v>
      </c>
      <c r="E33712" t="s">
        <v>83</v>
      </c>
    </row>
    <row r="33713" spans="1:5" hidden="1" x14ac:dyDescent="0.2">
      <c r="A33713" s="2">
        <v>33712</v>
      </c>
      <c r="B33713" t="s">
        <v>597</v>
      </c>
      <c r="C33713" s="1">
        <v>28600</v>
      </c>
      <c r="D33713" s="1">
        <v>30143.14</v>
      </c>
      <c r="E33713" t="s">
        <v>83</v>
      </c>
    </row>
    <row r="33714" spans="1:5" hidden="1" x14ac:dyDescent="0.2">
      <c r="A33714" s="2">
        <v>33713</v>
      </c>
      <c r="B33714" t="s">
        <v>692</v>
      </c>
      <c r="C33714" s="1">
        <v>11310</v>
      </c>
      <c r="D33714">
        <v>761.25</v>
      </c>
      <c r="E33714" t="s">
        <v>83</v>
      </c>
    </row>
    <row r="33715" spans="1:5" hidden="1" x14ac:dyDescent="0.2">
      <c r="A33715" s="2">
        <v>33714</v>
      </c>
      <c r="B33715" t="s">
        <v>490</v>
      </c>
      <c r="C33715" s="1">
        <v>70091</v>
      </c>
      <c r="D33715" s="1">
        <v>81017.960000000006</v>
      </c>
      <c r="E33715" t="s">
        <v>83</v>
      </c>
    </row>
    <row r="33716" spans="1:5" hidden="1" x14ac:dyDescent="0.2">
      <c r="A33716" s="2">
        <v>33715</v>
      </c>
      <c r="B33716" t="s">
        <v>810</v>
      </c>
      <c r="C33716" s="1">
        <v>11310</v>
      </c>
      <c r="E33716" t="s">
        <v>83</v>
      </c>
    </row>
    <row r="33717" spans="1:5" hidden="1" x14ac:dyDescent="0.2">
      <c r="A33717" s="2">
        <v>33716</v>
      </c>
      <c r="B33717" t="s">
        <v>308</v>
      </c>
      <c r="C33717" s="1">
        <v>52176</v>
      </c>
      <c r="D33717" s="1">
        <v>58302.239999999998</v>
      </c>
      <c r="E33717" t="s">
        <v>83</v>
      </c>
    </row>
    <row r="33718" spans="1:5" hidden="1" x14ac:dyDescent="0.2">
      <c r="A33718" s="2">
        <v>33717</v>
      </c>
      <c r="B33718" t="s">
        <v>158</v>
      </c>
      <c r="C33718" s="1">
        <v>41600</v>
      </c>
      <c r="D33718">
        <v>0</v>
      </c>
      <c r="E33718" t="s">
        <v>83</v>
      </c>
    </row>
    <row r="33719" spans="1:5" hidden="1" x14ac:dyDescent="0.2">
      <c r="A33719" s="2">
        <v>33718</v>
      </c>
      <c r="B33719" t="s">
        <v>887</v>
      </c>
      <c r="C33719" s="1">
        <v>29375</v>
      </c>
      <c r="D33719" s="1">
        <v>31015.67</v>
      </c>
      <c r="E33719" t="s">
        <v>83</v>
      </c>
    </row>
    <row r="33720" spans="1:5" hidden="1" x14ac:dyDescent="0.2">
      <c r="A33720" s="2">
        <v>33719</v>
      </c>
      <c r="B33720" t="s">
        <v>199</v>
      </c>
      <c r="C33720" s="1">
        <v>58827</v>
      </c>
      <c r="D33720" s="1">
        <v>81530.94</v>
      </c>
      <c r="E33720" t="s">
        <v>83</v>
      </c>
    </row>
    <row r="33721" spans="1:5" hidden="1" x14ac:dyDescent="0.2">
      <c r="A33721" s="2">
        <v>33720</v>
      </c>
      <c r="B33721" t="s">
        <v>94</v>
      </c>
      <c r="C33721" s="1">
        <v>11310</v>
      </c>
      <c r="E33721" t="s">
        <v>83</v>
      </c>
    </row>
    <row r="33722" spans="1:5" hidden="1" x14ac:dyDescent="0.2">
      <c r="A33722" s="2">
        <v>33721</v>
      </c>
      <c r="B33722" t="s">
        <v>459</v>
      </c>
      <c r="C33722" s="1">
        <v>11310</v>
      </c>
      <c r="D33722">
        <v>326.25</v>
      </c>
      <c r="E33722" t="s">
        <v>83</v>
      </c>
    </row>
    <row r="33723" spans="1:5" hidden="1" x14ac:dyDescent="0.2">
      <c r="A33723" s="2">
        <v>33722</v>
      </c>
      <c r="B33723" t="s">
        <v>932</v>
      </c>
      <c r="C33723" s="1">
        <v>11310</v>
      </c>
      <c r="D33723">
        <v>822.88</v>
      </c>
      <c r="E33723" t="s">
        <v>83</v>
      </c>
    </row>
    <row r="33724" spans="1:5" hidden="1" x14ac:dyDescent="0.2">
      <c r="A33724" s="2">
        <v>33723</v>
      </c>
      <c r="B33724" t="s">
        <v>576</v>
      </c>
      <c r="C33724" s="1">
        <v>52700</v>
      </c>
      <c r="D33724" s="1">
        <v>52408.93</v>
      </c>
      <c r="E33724" t="s">
        <v>83</v>
      </c>
    </row>
    <row r="33725" spans="1:5" hidden="1" x14ac:dyDescent="0.2">
      <c r="A33725" s="2">
        <v>33724</v>
      </c>
      <c r="B33725" t="s">
        <v>715</v>
      </c>
      <c r="C33725" s="1">
        <v>44486</v>
      </c>
      <c r="D33725" s="1">
        <v>44486</v>
      </c>
      <c r="E33725" t="s">
        <v>83</v>
      </c>
    </row>
    <row r="33726" spans="1:5" hidden="1" x14ac:dyDescent="0.2">
      <c r="A33726" s="2">
        <v>33725</v>
      </c>
      <c r="B33726" t="s">
        <v>898</v>
      </c>
      <c r="C33726" s="1">
        <v>11310</v>
      </c>
      <c r="E33726" t="s">
        <v>83</v>
      </c>
    </row>
    <row r="33727" spans="1:5" hidden="1" x14ac:dyDescent="0.2">
      <c r="A33727" s="2">
        <v>33726</v>
      </c>
      <c r="B33727" t="s">
        <v>810</v>
      </c>
      <c r="C33727" s="1">
        <v>11310</v>
      </c>
      <c r="E33727" t="s">
        <v>83</v>
      </c>
    </row>
    <row r="33728" spans="1:5" hidden="1" x14ac:dyDescent="0.2">
      <c r="A33728" s="2">
        <v>33727</v>
      </c>
      <c r="B33728" t="s">
        <v>87</v>
      </c>
      <c r="C33728" s="1">
        <v>59000</v>
      </c>
      <c r="D33728" s="1">
        <v>58424.36</v>
      </c>
      <c r="E33728" t="s">
        <v>83</v>
      </c>
    </row>
    <row r="33729" spans="1:5" hidden="1" x14ac:dyDescent="0.2">
      <c r="A33729" s="2">
        <v>33728</v>
      </c>
      <c r="B33729" t="s">
        <v>88</v>
      </c>
      <c r="C33729" s="1">
        <v>115000</v>
      </c>
      <c r="D33729" s="1">
        <v>116444.56</v>
      </c>
      <c r="E33729" t="s">
        <v>83</v>
      </c>
    </row>
    <row r="33730" spans="1:5" hidden="1" x14ac:dyDescent="0.2">
      <c r="A33730" s="2">
        <v>33729</v>
      </c>
      <c r="B33730" t="s">
        <v>423</v>
      </c>
      <c r="C33730" s="1">
        <v>65528</v>
      </c>
      <c r="D33730" s="1">
        <v>64253.48</v>
      </c>
      <c r="E33730" t="s">
        <v>83</v>
      </c>
    </row>
    <row r="33731" spans="1:5" hidden="1" x14ac:dyDescent="0.2">
      <c r="A33731" s="2">
        <v>33730</v>
      </c>
      <c r="B33731" t="s">
        <v>163</v>
      </c>
      <c r="C33731" s="1">
        <v>45218</v>
      </c>
      <c r="D33731" s="1">
        <v>45574.81</v>
      </c>
      <c r="E33731" t="s">
        <v>83</v>
      </c>
    </row>
    <row r="33732" spans="1:5" hidden="1" x14ac:dyDescent="0.2">
      <c r="A33732" s="2">
        <v>33731</v>
      </c>
      <c r="B33732" t="s">
        <v>99</v>
      </c>
      <c r="C33732" s="1">
        <v>11310</v>
      </c>
      <c r="D33732">
        <v>978.75</v>
      </c>
      <c r="E33732" t="s">
        <v>83</v>
      </c>
    </row>
    <row r="33733" spans="1:5" hidden="1" x14ac:dyDescent="0.2">
      <c r="A33733" s="2">
        <v>33732</v>
      </c>
      <c r="B33733" t="s">
        <v>335</v>
      </c>
      <c r="C33733" s="1">
        <v>46209</v>
      </c>
      <c r="D33733" s="1">
        <v>46473.48</v>
      </c>
      <c r="E33733" t="s">
        <v>83</v>
      </c>
    </row>
    <row r="33734" spans="1:5" hidden="1" x14ac:dyDescent="0.2">
      <c r="A33734" s="2">
        <v>33733</v>
      </c>
      <c r="B33734" t="s">
        <v>391</v>
      </c>
      <c r="C33734" s="1">
        <v>27870</v>
      </c>
      <c r="D33734" s="1">
        <v>22618.47</v>
      </c>
      <c r="E33734" t="s">
        <v>83</v>
      </c>
    </row>
    <row r="33735" spans="1:5" hidden="1" x14ac:dyDescent="0.2">
      <c r="A33735" s="2">
        <v>33734</v>
      </c>
      <c r="B33735" t="s">
        <v>933</v>
      </c>
      <c r="C33735" s="1">
        <v>11310</v>
      </c>
      <c r="E33735" t="s">
        <v>83</v>
      </c>
    </row>
    <row r="33736" spans="1:5" hidden="1" x14ac:dyDescent="0.2">
      <c r="A33736" s="2">
        <v>33735</v>
      </c>
      <c r="B33736" t="s">
        <v>127</v>
      </c>
      <c r="C33736" s="1">
        <v>37076</v>
      </c>
      <c r="D33736" s="1">
        <v>36984.99</v>
      </c>
      <c r="E33736" t="s">
        <v>83</v>
      </c>
    </row>
    <row r="33737" spans="1:5" hidden="1" x14ac:dyDescent="0.2">
      <c r="A33737" s="2">
        <v>33736</v>
      </c>
      <c r="B33737" t="s">
        <v>670</v>
      </c>
      <c r="C33737" s="1">
        <v>43779</v>
      </c>
      <c r="D33737" s="1">
        <v>47527.87</v>
      </c>
      <c r="E33737" t="s">
        <v>83</v>
      </c>
    </row>
    <row r="33738" spans="1:5" hidden="1" x14ac:dyDescent="0.2">
      <c r="A33738" s="2">
        <v>33737</v>
      </c>
      <c r="B33738" t="s">
        <v>407</v>
      </c>
      <c r="C33738" s="1">
        <v>28662</v>
      </c>
      <c r="D33738" s="1">
        <v>35129.1</v>
      </c>
      <c r="E33738" t="s">
        <v>83</v>
      </c>
    </row>
    <row r="33739" spans="1:5" hidden="1" x14ac:dyDescent="0.2">
      <c r="A33739" s="2">
        <v>33738</v>
      </c>
      <c r="B33739" t="s">
        <v>524</v>
      </c>
      <c r="C33739" s="1">
        <v>11310</v>
      </c>
      <c r="E33739" t="s">
        <v>83</v>
      </c>
    </row>
    <row r="33740" spans="1:5" hidden="1" x14ac:dyDescent="0.2">
      <c r="A33740" s="2">
        <v>33739</v>
      </c>
      <c r="B33740" t="s">
        <v>934</v>
      </c>
      <c r="C33740" s="1">
        <v>11310</v>
      </c>
      <c r="D33740" s="1">
        <v>1051.25</v>
      </c>
      <c r="E33740" t="s">
        <v>83</v>
      </c>
    </row>
    <row r="33741" spans="1:5" hidden="1" x14ac:dyDescent="0.2">
      <c r="A33741" s="2">
        <v>33740</v>
      </c>
      <c r="B33741" t="s">
        <v>154</v>
      </c>
      <c r="C33741" s="1">
        <v>54453</v>
      </c>
      <c r="D33741" s="1">
        <v>54776.1</v>
      </c>
      <c r="E33741" t="s">
        <v>83</v>
      </c>
    </row>
    <row r="33742" spans="1:5" hidden="1" x14ac:dyDescent="0.2">
      <c r="A33742" s="2">
        <v>33741</v>
      </c>
      <c r="B33742" t="s">
        <v>275</v>
      </c>
      <c r="C33742" s="1">
        <v>25141</v>
      </c>
      <c r="D33742" s="1">
        <v>27315.67</v>
      </c>
      <c r="E33742" t="s">
        <v>83</v>
      </c>
    </row>
    <row r="33743" spans="1:5" hidden="1" x14ac:dyDescent="0.2">
      <c r="A33743" s="2">
        <v>33742</v>
      </c>
      <c r="B33743" t="s">
        <v>935</v>
      </c>
      <c r="C33743" s="1">
        <v>11310</v>
      </c>
      <c r="E33743" t="s">
        <v>83</v>
      </c>
    </row>
    <row r="33744" spans="1:5" hidden="1" x14ac:dyDescent="0.2">
      <c r="A33744" s="2">
        <v>33743</v>
      </c>
      <c r="B33744" t="s">
        <v>572</v>
      </c>
      <c r="C33744" s="1">
        <v>11310</v>
      </c>
      <c r="D33744" s="1">
        <v>1051.25</v>
      </c>
      <c r="E33744" t="s">
        <v>83</v>
      </c>
    </row>
    <row r="33745" spans="1:5" hidden="1" x14ac:dyDescent="0.2">
      <c r="A33745" s="2">
        <v>33744</v>
      </c>
      <c r="B33745" t="s">
        <v>772</v>
      </c>
      <c r="C33745" s="1">
        <v>29060</v>
      </c>
      <c r="D33745" s="1">
        <v>29635.95</v>
      </c>
      <c r="E33745" t="s">
        <v>83</v>
      </c>
    </row>
    <row r="33746" spans="1:5" hidden="1" x14ac:dyDescent="0.2">
      <c r="A33746" s="2">
        <v>33745</v>
      </c>
      <c r="B33746" t="s">
        <v>693</v>
      </c>
      <c r="C33746" s="1">
        <v>11310</v>
      </c>
      <c r="D33746" s="1">
        <v>1051.25</v>
      </c>
      <c r="E33746" t="s">
        <v>83</v>
      </c>
    </row>
    <row r="33747" spans="1:5" hidden="1" x14ac:dyDescent="0.2">
      <c r="A33747" s="2">
        <v>33746</v>
      </c>
      <c r="B33747" t="s">
        <v>682</v>
      </c>
      <c r="C33747" s="1">
        <v>99440</v>
      </c>
      <c r="D33747" s="1">
        <v>125294.78</v>
      </c>
      <c r="E33747" t="s">
        <v>83</v>
      </c>
    </row>
    <row r="33748" spans="1:5" hidden="1" x14ac:dyDescent="0.2">
      <c r="A33748" s="2">
        <v>33747</v>
      </c>
      <c r="B33748" t="s">
        <v>635</v>
      </c>
      <c r="C33748" s="1">
        <v>29120</v>
      </c>
      <c r="D33748" s="1">
        <v>10874.5</v>
      </c>
      <c r="E33748" t="s">
        <v>83</v>
      </c>
    </row>
    <row r="33749" spans="1:5" hidden="1" x14ac:dyDescent="0.2">
      <c r="A33749" s="2">
        <v>33748</v>
      </c>
      <c r="B33749" t="s">
        <v>590</v>
      </c>
      <c r="C33749" s="1">
        <v>99840</v>
      </c>
      <c r="D33749" s="1">
        <v>35575.050000000003</v>
      </c>
      <c r="E33749" t="s">
        <v>83</v>
      </c>
    </row>
    <row r="33750" spans="1:5" hidden="1" x14ac:dyDescent="0.2">
      <c r="A33750" s="2">
        <v>33749</v>
      </c>
      <c r="B33750" t="s">
        <v>325</v>
      </c>
      <c r="C33750" s="1">
        <v>58933</v>
      </c>
      <c r="D33750" s="1">
        <v>61188.24</v>
      </c>
      <c r="E33750" t="s">
        <v>83</v>
      </c>
    </row>
    <row r="33751" spans="1:5" hidden="1" x14ac:dyDescent="0.2">
      <c r="A33751" s="2">
        <v>33750</v>
      </c>
      <c r="B33751" t="s">
        <v>108</v>
      </c>
      <c r="C33751" s="1">
        <v>80858</v>
      </c>
      <c r="D33751" s="1">
        <v>91787.72</v>
      </c>
      <c r="E33751" t="s">
        <v>83</v>
      </c>
    </row>
    <row r="33752" spans="1:5" hidden="1" x14ac:dyDescent="0.2">
      <c r="A33752" s="2">
        <v>33751</v>
      </c>
      <c r="B33752" t="s">
        <v>279</v>
      </c>
      <c r="C33752" s="1">
        <v>63900</v>
      </c>
      <c r="D33752" s="1">
        <v>63920.82</v>
      </c>
      <c r="E33752" t="s">
        <v>83</v>
      </c>
    </row>
    <row r="33753" spans="1:5" hidden="1" x14ac:dyDescent="0.2">
      <c r="A33753" s="2">
        <v>33752</v>
      </c>
      <c r="B33753" t="s">
        <v>187</v>
      </c>
      <c r="C33753" s="1">
        <v>43136</v>
      </c>
      <c r="D33753" s="1">
        <v>6967.94</v>
      </c>
      <c r="E33753" t="s">
        <v>83</v>
      </c>
    </row>
    <row r="33754" spans="1:5" hidden="1" x14ac:dyDescent="0.2">
      <c r="A33754" s="2">
        <v>33753</v>
      </c>
      <c r="B33754" t="s">
        <v>189</v>
      </c>
      <c r="C33754" s="1">
        <v>49222</v>
      </c>
      <c r="D33754" s="1">
        <v>49593.26</v>
      </c>
      <c r="E33754" t="s">
        <v>83</v>
      </c>
    </row>
    <row r="33755" spans="1:5" hidden="1" x14ac:dyDescent="0.2">
      <c r="A33755" s="2">
        <v>33754</v>
      </c>
      <c r="B33755" t="s">
        <v>82</v>
      </c>
      <c r="C33755" s="1">
        <v>56500</v>
      </c>
      <c r="D33755" s="1">
        <v>46051.15</v>
      </c>
      <c r="E33755" t="s">
        <v>83</v>
      </c>
    </row>
    <row r="33756" spans="1:5" hidden="1" x14ac:dyDescent="0.2">
      <c r="A33756" s="2">
        <v>33755</v>
      </c>
      <c r="B33756" t="s">
        <v>307</v>
      </c>
      <c r="C33756" s="1">
        <v>25141</v>
      </c>
      <c r="D33756" s="1">
        <v>25078.04</v>
      </c>
      <c r="E33756" t="s">
        <v>83</v>
      </c>
    </row>
    <row r="33757" spans="1:5" hidden="1" x14ac:dyDescent="0.2">
      <c r="A33757" s="2">
        <v>33756</v>
      </c>
      <c r="B33757" t="s">
        <v>368</v>
      </c>
      <c r="C33757" s="1">
        <v>20800</v>
      </c>
      <c r="D33757" s="1">
        <v>1393.3</v>
      </c>
      <c r="E33757" t="s">
        <v>83</v>
      </c>
    </row>
    <row r="33758" spans="1:5" hidden="1" x14ac:dyDescent="0.2">
      <c r="A33758" s="2">
        <v>33757</v>
      </c>
      <c r="B33758" t="s">
        <v>114</v>
      </c>
      <c r="C33758" s="1">
        <v>37366</v>
      </c>
      <c r="D33758" s="1">
        <v>37826.660000000003</v>
      </c>
      <c r="E33758" t="s">
        <v>83</v>
      </c>
    </row>
    <row r="33759" spans="1:5" hidden="1" x14ac:dyDescent="0.2">
      <c r="A33759" s="2">
        <v>33758</v>
      </c>
      <c r="B33759" t="s">
        <v>445</v>
      </c>
      <c r="C33759" s="1">
        <v>35142</v>
      </c>
      <c r="D33759" s="1">
        <v>35050.89</v>
      </c>
      <c r="E33759" t="s">
        <v>83</v>
      </c>
    </row>
    <row r="33760" spans="1:5" hidden="1" x14ac:dyDescent="0.2">
      <c r="A33760" s="2">
        <v>33759</v>
      </c>
      <c r="B33760" t="s">
        <v>313</v>
      </c>
      <c r="C33760" s="1">
        <v>4576</v>
      </c>
      <c r="D33760" s="1">
        <v>2970.5</v>
      </c>
      <c r="E33760" t="s">
        <v>83</v>
      </c>
    </row>
    <row r="33761" spans="1:5" hidden="1" x14ac:dyDescent="0.2">
      <c r="A33761" s="2">
        <v>33760</v>
      </c>
      <c r="B33761" t="s">
        <v>936</v>
      </c>
      <c r="C33761" s="1">
        <v>11310</v>
      </c>
      <c r="E33761" t="s">
        <v>83</v>
      </c>
    </row>
    <row r="33762" spans="1:5" hidden="1" x14ac:dyDescent="0.2">
      <c r="A33762" s="2">
        <v>33761</v>
      </c>
      <c r="B33762" t="s">
        <v>492</v>
      </c>
      <c r="C33762" s="1">
        <v>28657</v>
      </c>
      <c r="D33762" s="1">
        <v>17479.009999999998</v>
      </c>
      <c r="E33762" t="s">
        <v>83</v>
      </c>
    </row>
    <row r="33763" spans="1:5" hidden="1" x14ac:dyDescent="0.2">
      <c r="A33763" s="2">
        <v>33762</v>
      </c>
      <c r="B33763" t="s">
        <v>288</v>
      </c>
      <c r="C33763" s="1">
        <v>68500</v>
      </c>
      <c r="D33763" s="1">
        <v>68882.42</v>
      </c>
      <c r="E33763" t="s">
        <v>83</v>
      </c>
    </row>
    <row r="33764" spans="1:5" hidden="1" x14ac:dyDescent="0.2">
      <c r="A33764" s="2">
        <v>33763</v>
      </c>
      <c r="B33764" t="s">
        <v>164</v>
      </c>
      <c r="C33764" s="1">
        <v>31137</v>
      </c>
      <c r="D33764" s="1">
        <v>34707.949999999997</v>
      </c>
      <c r="E33764" t="s">
        <v>83</v>
      </c>
    </row>
    <row r="33765" spans="1:5" hidden="1" x14ac:dyDescent="0.2">
      <c r="A33765" s="2">
        <v>33764</v>
      </c>
      <c r="B33765" t="s">
        <v>103</v>
      </c>
      <c r="C33765" s="1">
        <v>68000</v>
      </c>
      <c r="D33765" s="1">
        <v>67611.960000000006</v>
      </c>
      <c r="E33765" t="s">
        <v>83</v>
      </c>
    </row>
    <row r="33766" spans="1:5" hidden="1" x14ac:dyDescent="0.2">
      <c r="A33766" s="2">
        <v>33765</v>
      </c>
      <c r="B33766" t="s">
        <v>539</v>
      </c>
      <c r="C33766" s="1">
        <v>40554</v>
      </c>
      <c r="D33766" s="1">
        <v>37139.760000000002</v>
      </c>
      <c r="E33766" t="s">
        <v>83</v>
      </c>
    </row>
    <row r="33767" spans="1:5" hidden="1" x14ac:dyDescent="0.2">
      <c r="A33767" s="2">
        <v>33766</v>
      </c>
      <c r="B33767" t="s">
        <v>672</v>
      </c>
      <c r="C33767" s="1">
        <v>44486</v>
      </c>
      <c r="D33767" s="1">
        <v>44891.1</v>
      </c>
      <c r="E33767" t="s">
        <v>83</v>
      </c>
    </row>
    <row r="33768" spans="1:5" hidden="1" x14ac:dyDescent="0.2">
      <c r="A33768" s="2">
        <v>33767</v>
      </c>
      <c r="B33768" t="s">
        <v>937</v>
      </c>
      <c r="C33768" s="1">
        <v>85000</v>
      </c>
      <c r="D33768" s="1">
        <v>84909.04</v>
      </c>
      <c r="E33768" t="s">
        <v>83</v>
      </c>
    </row>
    <row r="33769" spans="1:5" hidden="1" x14ac:dyDescent="0.2">
      <c r="A33769" s="2">
        <v>33768</v>
      </c>
      <c r="B33769" t="s">
        <v>187</v>
      </c>
      <c r="C33769" s="1">
        <v>43239</v>
      </c>
      <c r="D33769" s="1">
        <v>43930.96</v>
      </c>
      <c r="E33769" t="s">
        <v>83</v>
      </c>
    </row>
    <row r="33770" spans="1:5" hidden="1" x14ac:dyDescent="0.2">
      <c r="A33770" s="2">
        <v>33769</v>
      </c>
      <c r="B33770" t="s">
        <v>97</v>
      </c>
      <c r="C33770" s="1">
        <v>11310</v>
      </c>
      <c r="E33770" t="s">
        <v>83</v>
      </c>
    </row>
    <row r="33771" spans="1:5" hidden="1" x14ac:dyDescent="0.2">
      <c r="A33771" s="2">
        <v>33770</v>
      </c>
      <c r="B33771" t="s">
        <v>695</v>
      </c>
      <c r="C33771" s="1">
        <v>32926</v>
      </c>
      <c r="D33771" s="1">
        <v>33873.760000000002</v>
      </c>
      <c r="E33771" t="s">
        <v>83</v>
      </c>
    </row>
    <row r="33772" spans="1:5" hidden="1" x14ac:dyDescent="0.2">
      <c r="A33772" s="2">
        <v>33771</v>
      </c>
      <c r="B33772" t="s">
        <v>318</v>
      </c>
      <c r="C33772" s="1">
        <v>115500</v>
      </c>
      <c r="D33772" s="1">
        <v>114237.83</v>
      </c>
      <c r="E33772" t="s">
        <v>83</v>
      </c>
    </row>
    <row r="33773" spans="1:5" hidden="1" x14ac:dyDescent="0.2">
      <c r="A33773" s="2">
        <v>33772</v>
      </c>
      <c r="B33773" t="s">
        <v>553</v>
      </c>
      <c r="C33773" s="1">
        <v>34718</v>
      </c>
      <c r="D33773" s="1">
        <v>20029.650000000001</v>
      </c>
      <c r="E33773" t="s">
        <v>83</v>
      </c>
    </row>
    <row r="33774" spans="1:5" hidden="1" x14ac:dyDescent="0.2">
      <c r="A33774" s="2">
        <v>33773</v>
      </c>
      <c r="B33774" t="s">
        <v>135</v>
      </c>
      <c r="C33774" s="1">
        <v>37482</v>
      </c>
      <c r="D33774" s="1">
        <v>37440.339999999997</v>
      </c>
      <c r="E33774" t="s">
        <v>83</v>
      </c>
    </row>
    <row r="33775" spans="1:5" hidden="1" x14ac:dyDescent="0.2">
      <c r="A33775" s="2">
        <v>33774</v>
      </c>
      <c r="B33775" t="s">
        <v>579</v>
      </c>
      <c r="C33775" s="1">
        <v>11310</v>
      </c>
      <c r="E33775" t="s">
        <v>83</v>
      </c>
    </row>
    <row r="33776" spans="1:5" hidden="1" x14ac:dyDescent="0.2">
      <c r="A33776" s="2">
        <v>33775</v>
      </c>
      <c r="B33776" t="s">
        <v>600</v>
      </c>
      <c r="C33776" s="1">
        <v>58251</v>
      </c>
      <c r="D33776" s="1">
        <v>66672.37</v>
      </c>
      <c r="E33776" t="s">
        <v>83</v>
      </c>
    </row>
    <row r="33777" spans="1:5" hidden="1" x14ac:dyDescent="0.2">
      <c r="A33777" s="2">
        <v>33776</v>
      </c>
      <c r="B33777" t="s">
        <v>166</v>
      </c>
      <c r="C33777" s="1">
        <v>11310</v>
      </c>
      <c r="D33777" s="1">
        <v>1051.25</v>
      </c>
      <c r="E33777" t="s">
        <v>83</v>
      </c>
    </row>
    <row r="33778" spans="1:5" hidden="1" x14ac:dyDescent="0.2">
      <c r="A33778" s="2">
        <v>33777</v>
      </c>
      <c r="B33778" t="s">
        <v>495</v>
      </c>
      <c r="C33778" s="1">
        <v>11310</v>
      </c>
      <c r="D33778" s="1">
        <v>1051.25</v>
      </c>
      <c r="E33778" t="s">
        <v>83</v>
      </c>
    </row>
    <row r="33779" spans="1:5" hidden="1" x14ac:dyDescent="0.2">
      <c r="A33779" s="2">
        <v>33778</v>
      </c>
      <c r="B33779" t="s">
        <v>556</v>
      </c>
      <c r="C33779" s="1">
        <v>78035</v>
      </c>
      <c r="D33779" s="1">
        <v>78652.83</v>
      </c>
      <c r="E33779" t="s">
        <v>83</v>
      </c>
    </row>
    <row r="33780" spans="1:5" hidden="1" x14ac:dyDescent="0.2">
      <c r="A33780" s="2">
        <v>33779</v>
      </c>
      <c r="B33780" t="s">
        <v>828</v>
      </c>
      <c r="C33780" s="1">
        <v>29913</v>
      </c>
      <c r="D33780" s="1">
        <v>29786.639999999999</v>
      </c>
      <c r="E33780" t="s">
        <v>83</v>
      </c>
    </row>
    <row r="33781" spans="1:5" hidden="1" x14ac:dyDescent="0.2">
      <c r="A33781" s="2">
        <v>33780</v>
      </c>
      <c r="B33781" t="s">
        <v>559</v>
      </c>
      <c r="C33781" s="1">
        <v>19282</v>
      </c>
      <c r="D33781" s="1">
        <v>8407.33</v>
      </c>
      <c r="E33781" t="s">
        <v>83</v>
      </c>
    </row>
    <row r="33782" spans="1:5" hidden="1" x14ac:dyDescent="0.2">
      <c r="A33782" s="2">
        <v>33781</v>
      </c>
      <c r="B33782" t="s">
        <v>578</v>
      </c>
      <c r="C33782" s="1">
        <v>67600</v>
      </c>
      <c r="D33782" s="1">
        <v>61658.97</v>
      </c>
      <c r="E33782" t="s">
        <v>83</v>
      </c>
    </row>
    <row r="33783" spans="1:5" hidden="1" x14ac:dyDescent="0.2">
      <c r="A33783" s="2">
        <v>33782</v>
      </c>
      <c r="B33783" t="s">
        <v>620</v>
      </c>
      <c r="C33783" s="1">
        <v>41645</v>
      </c>
      <c r="D33783" s="1">
        <v>41458.699999999997</v>
      </c>
      <c r="E33783" t="s">
        <v>83</v>
      </c>
    </row>
    <row r="33784" spans="1:5" hidden="1" x14ac:dyDescent="0.2">
      <c r="A33784" s="2">
        <v>33783</v>
      </c>
      <c r="B33784" t="s">
        <v>938</v>
      </c>
      <c r="C33784" s="1">
        <v>82500</v>
      </c>
      <c r="D33784" s="1">
        <v>82492.570000000007</v>
      </c>
      <c r="E33784" t="s">
        <v>83</v>
      </c>
    </row>
    <row r="33785" spans="1:5" hidden="1" x14ac:dyDescent="0.2">
      <c r="A33785" s="2">
        <v>33784</v>
      </c>
      <c r="B33785" t="s">
        <v>475</v>
      </c>
      <c r="C33785" s="1">
        <v>98940</v>
      </c>
      <c r="D33785" s="1">
        <v>99646.84</v>
      </c>
      <c r="E33785" t="s">
        <v>83</v>
      </c>
    </row>
    <row r="33786" spans="1:5" hidden="1" x14ac:dyDescent="0.2">
      <c r="A33786" s="2">
        <v>33785</v>
      </c>
      <c r="B33786" t="s">
        <v>237</v>
      </c>
      <c r="C33786" s="1">
        <v>9601</v>
      </c>
      <c r="D33786" s="1">
        <v>7956.38</v>
      </c>
      <c r="E33786" t="s">
        <v>83</v>
      </c>
    </row>
    <row r="33787" spans="1:5" hidden="1" x14ac:dyDescent="0.2">
      <c r="A33787" s="2">
        <v>33786</v>
      </c>
      <c r="B33787" t="s">
        <v>132</v>
      </c>
      <c r="C33787" s="1">
        <v>61727</v>
      </c>
      <c r="D33787" s="1">
        <v>77081.55</v>
      </c>
      <c r="E33787" t="s">
        <v>83</v>
      </c>
    </row>
    <row r="33788" spans="1:5" hidden="1" x14ac:dyDescent="0.2">
      <c r="A33788" s="2">
        <v>33787</v>
      </c>
      <c r="B33788" t="s">
        <v>608</v>
      </c>
      <c r="C33788" s="1">
        <v>11310</v>
      </c>
      <c r="E33788" t="s">
        <v>83</v>
      </c>
    </row>
    <row r="33789" spans="1:5" hidden="1" x14ac:dyDescent="0.2">
      <c r="A33789" s="2">
        <v>33788</v>
      </c>
      <c r="B33789" t="s">
        <v>570</v>
      </c>
      <c r="C33789" s="1">
        <v>11310</v>
      </c>
      <c r="D33789">
        <v>870</v>
      </c>
      <c r="E33789" t="s">
        <v>83</v>
      </c>
    </row>
    <row r="33790" spans="1:5" hidden="1" x14ac:dyDescent="0.2">
      <c r="A33790" s="2">
        <v>33789</v>
      </c>
      <c r="B33790" t="s">
        <v>176</v>
      </c>
      <c r="C33790" s="1">
        <v>119800</v>
      </c>
      <c r="D33790" s="1">
        <v>121091.4</v>
      </c>
      <c r="E33790" t="s">
        <v>83</v>
      </c>
    </row>
    <row r="33791" spans="1:5" hidden="1" x14ac:dyDescent="0.2">
      <c r="A33791" s="2">
        <v>33790</v>
      </c>
      <c r="B33791" t="s">
        <v>502</v>
      </c>
      <c r="C33791" s="1">
        <v>53395</v>
      </c>
      <c r="D33791" s="1">
        <v>48695.49</v>
      </c>
      <c r="E33791" t="s">
        <v>83</v>
      </c>
    </row>
    <row r="33792" spans="1:5" hidden="1" x14ac:dyDescent="0.2">
      <c r="A33792" s="2">
        <v>33791</v>
      </c>
      <c r="B33792" t="s">
        <v>303</v>
      </c>
      <c r="C33792" s="1">
        <v>59991</v>
      </c>
      <c r="D33792" s="1">
        <v>106141.72</v>
      </c>
      <c r="E33792" t="s">
        <v>83</v>
      </c>
    </row>
    <row r="33793" spans="1:5" hidden="1" x14ac:dyDescent="0.2">
      <c r="A33793" s="2">
        <v>33792</v>
      </c>
      <c r="B33793" t="s">
        <v>198</v>
      </c>
      <c r="C33793" s="1">
        <v>77168</v>
      </c>
      <c r="D33793" s="1">
        <v>78325.62</v>
      </c>
      <c r="E33793" t="s">
        <v>83</v>
      </c>
    </row>
    <row r="33794" spans="1:5" hidden="1" x14ac:dyDescent="0.2">
      <c r="A33794" s="2">
        <v>33793</v>
      </c>
      <c r="B33794" t="s">
        <v>694</v>
      </c>
      <c r="C33794" s="1">
        <v>56004</v>
      </c>
      <c r="D33794" s="1">
        <v>57038.41</v>
      </c>
      <c r="E33794" t="s">
        <v>83</v>
      </c>
    </row>
    <row r="33795" spans="1:5" hidden="1" x14ac:dyDescent="0.2">
      <c r="A33795" s="2">
        <v>33794</v>
      </c>
      <c r="B33795" t="s">
        <v>646</v>
      </c>
      <c r="C33795" s="1">
        <v>11310</v>
      </c>
      <c r="E33795" t="s">
        <v>83</v>
      </c>
    </row>
    <row r="33796" spans="1:5" hidden="1" x14ac:dyDescent="0.2">
      <c r="A33796" s="2">
        <v>33795</v>
      </c>
      <c r="B33796" t="s">
        <v>178</v>
      </c>
      <c r="C33796" s="1">
        <v>11310</v>
      </c>
      <c r="E33796" t="s">
        <v>83</v>
      </c>
    </row>
    <row r="33797" spans="1:5" hidden="1" x14ac:dyDescent="0.2">
      <c r="A33797" s="2">
        <v>33796</v>
      </c>
      <c r="B33797" t="s">
        <v>191</v>
      </c>
      <c r="C33797" s="1">
        <v>11310</v>
      </c>
      <c r="E33797" t="s">
        <v>83</v>
      </c>
    </row>
    <row r="33798" spans="1:5" hidden="1" x14ac:dyDescent="0.2">
      <c r="A33798" s="2">
        <v>33797</v>
      </c>
      <c r="B33798" t="s">
        <v>333</v>
      </c>
      <c r="C33798" s="1">
        <v>58100</v>
      </c>
      <c r="D33798" s="1">
        <v>58929.43</v>
      </c>
      <c r="E33798" t="s">
        <v>83</v>
      </c>
    </row>
    <row r="33799" spans="1:5" hidden="1" x14ac:dyDescent="0.2">
      <c r="A33799" s="2">
        <v>33798</v>
      </c>
      <c r="B33799" t="s">
        <v>294</v>
      </c>
      <c r="C33799" s="1">
        <v>88300</v>
      </c>
      <c r="D33799" s="1">
        <v>88209.11</v>
      </c>
      <c r="E33799" t="s">
        <v>83</v>
      </c>
    </row>
    <row r="33800" spans="1:5" hidden="1" x14ac:dyDescent="0.2">
      <c r="A33800" s="2">
        <v>33799</v>
      </c>
      <c r="B33800" t="s">
        <v>618</v>
      </c>
      <c r="C33800" s="1">
        <v>56709</v>
      </c>
      <c r="D33800" s="1">
        <v>67887.259999999995</v>
      </c>
      <c r="E33800" t="s">
        <v>83</v>
      </c>
    </row>
    <row r="33801" spans="1:5" hidden="1" x14ac:dyDescent="0.2">
      <c r="A33801" s="2">
        <v>33800</v>
      </c>
      <c r="B33801" t="s">
        <v>619</v>
      </c>
      <c r="C33801" s="1">
        <v>61740</v>
      </c>
      <c r="D33801" s="1">
        <v>66009.31</v>
      </c>
      <c r="E33801" t="s">
        <v>83</v>
      </c>
    </row>
    <row r="33802" spans="1:5" hidden="1" x14ac:dyDescent="0.2">
      <c r="A33802" s="2">
        <v>33801</v>
      </c>
      <c r="B33802" t="s">
        <v>338</v>
      </c>
      <c r="C33802" s="1">
        <v>43895</v>
      </c>
      <c r="D33802" s="1">
        <v>45631.72</v>
      </c>
      <c r="E33802" t="s">
        <v>83</v>
      </c>
    </row>
    <row r="33803" spans="1:5" hidden="1" x14ac:dyDescent="0.2">
      <c r="A33803" s="2">
        <v>33802</v>
      </c>
      <c r="B33803" t="s">
        <v>939</v>
      </c>
      <c r="C33803" s="1">
        <v>68000</v>
      </c>
      <c r="D33803" s="1">
        <v>79151.38</v>
      </c>
      <c r="E33803" t="s">
        <v>83</v>
      </c>
    </row>
    <row r="33804" spans="1:5" hidden="1" x14ac:dyDescent="0.2">
      <c r="A33804" s="2">
        <v>33803</v>
      </c>
      <c r="B33804" t="s">
        <v>396</v>
      </c>
      <c r="C33804" s="1">
        <v>76000</v>
      </c>
      <c r="D33804" s="1">
        <v>75905.210000000006</v>
      </c>
      <c r="E33804" t="s">
        <v>83</v>
      </c>
    </row>
    <row r="33805" spans="1:5" hidden="1" x14ac:dyDescent="0.2">
      <c r="A33805" s="2">
        <v>33804</v>
      </c>
      <c r="B33805" t="s">
        <v>940</v>
      </c>
      <c r="C33805" s="1">
        <v>60263</v>
      </c>
      <c r="D33805" s="1">
        <v>60171.96</v>
      </c>
      <c r="E33805" t="s">
        <v>83</v>
      </c>
    </row>
    <row r="33806" spans="1:5" hidden="1" x14ac:dyDescent="0.2">
      <c r="A33806" s="2">
        <v>33805</v>
      </c>
      <c r="B33806" t="s">
        <v>191</v>
      </c>
      <c r="C33806" s="1">
        <v>11310</v>
      </c>
      <c r="D33806">
        <v>957</v>
      </c>
      <c r="E33806" t="s">
        <v>83</v>
      </c>
    </row>
    <row r="33807" spans="1:5" hidden="1" x14ac:dyDescent="0.2">
      <c r="A33807" s="2">
        <v>33806</v>
      </c>
      <c r="B33807" t="s">
        <v>191</v>
      </c>
      <c r="C33807" s="1">
        <v>11310</v>
      </c>
      <c r="D33807">
        <v>870</v>
      </c>
      <c r="E33807" t="s">
        <v>83</v>
      </c>
    </row>
    <row r="33808" spans="1:5" hidden="1" x14ac:dyDescent="0.2">
      <c r="A33808" s="2">
        <v>33807</v>
      </c>
      <c r="B33808" t="s">
        <v>826</v>
      </c>
      <c r="C33808" s="1">
        <v>55200</v>
      </c>
      <c r="D33808" s="1">
        <v>55745.75</v>
      </c>
      <c r="E33808" t="s">
        <v>83</v>
      </c>
    </row>
    <row r="33809" spans="1:5" hidden="1" x14ac:dyDescent="0.2">
      <c r="A33809" s="2">
        <v>33808</v>
      </c>
      <c r="B33809" t="s">
        <v>479</v>
      </c>
      <c r="C33809" s="1">
        <v>49222</v>
      </c>
      <c r="D33809" s="1">
        <v>49854.86</v>
      </c>
      <c r="E33809" t="s">
        <v>83</v>
      </c>
    </row>
    <row r="33810" spans="1:5" hidden="1" x14ac:dyDescent="0.2">
      <c r="A33810" s="2">
        <v>33809</v>
      </c>
      <c r="B33810" t="s">
        <v>672</v>
      </c>
      <c r="C33810" s="1">
        <v>132000</v>
      </c>
      <c r="D33810" s="1">
        <v>134082.01</v>
      </c>
      <c r="E33810" t="s">
        <v>83</v>
      </c>
    </row>
    <row r="33811" spans="1:5" hidden="1" x14ac:dyDescent="0.2">
      <c r="A33811" s="2">
        <v>33810</v>
      </c>
      <c r="B33811" t="s">
        <v>941</v>
      </c>
      <c r="C33811" s="1">
        <v>59410</v>
      </c>
      <c r="D33811" s="1">
        <v>61898.94</v>
      </c>
      <c r="E33811" t="s">
        <v>83</v>
      </c>
    </row>
    <row r="33812" spans="1:5" hidden="1" x14ac:dyDescent="0.2">
      <c r="A33812" s="2">
        <v>33811</v>
      </c>
      <c r="B33812" t="s">
        <v>175</v>
      </c>
      <c r="C33812" s="1">
        <v>11310</v>
      </c>
      <c r="E33812" t="s">
        <v>83</v>
      </c>
    </row>
    <row r="33813" spans="1:5" hidden="1" x14ac:dyDescent="0.2">
      <c r="A33813" s="2">
        <v>33812</v>
      </c>
      <c r="B33813" t="s">
        <v>600</v>
      </c>
      <c r="C33813" s="1">
        <v>63299</v>
      </c>
      <c r="D33813" s="1">
        <v>70367.649999999994</v>
      </c>
      <c r="E33813" t="s">
        <v>83</v>
      </c>
    </row>
    <row r="33814" spans="1:5" hidden="1" x14ac:dyDescent="0.2">
      <c r="A33814" s="2">
        <v>33813</v>
      </c>
      <c r="B33814" t="s">
        <v>467</v>
      </c>
      <c r="C33814" s="1">
        <v>41194</v>
      </c>
      <c r="D33814" s="1">
        <v>57477.14</v>
      </c>
      <c r="E33814" t="s">
        <v>83</v>
      </c>
    </row>
    <row r="33815" spans="1:5" hidden="1" x14ac:dyDescent="0.2">
      <c r="A33815" s="2">
        <v>33814</v>
      </c>
      <c r="B33815" t="s">
        <v>679</v>
      </c>
      <c r="C33815" s="1">
        <v>11310</v>
      </c>
      <c r="E33815" t="s">
        <v>83</v>
      </c>
    </row>
    <row r="33816" spans="1:5" hidden="1" x14ac:dyDescent="0.2">
      <c r="A33816" s="2">
        <v>33815</v>
      </c>
      <c r="B33816" t="s">
        <v>412</v>
      </c>
      <c r="C33816" s="1">
        <v>37076</v>
      </c>
      <c r="D33816" s="1">
        <v>41186.400000000001</v>
      </c>
      <c r="E33816" t="s">
        <v>83</v>
      </c>
    </row>
    <row r="33817" spans="1:5" hidden="1" x14ac:dyDescent="0.2">
      <c r="A33817" s="2">
        <v>33816</v>
      </c>
      <c r="B33817" t="s">
        <v>839</v>
      </c>
      <c r="C33817" s="1">
        <v>20800</v>
      </c>
      <c r="D33817" s="1">
        <v>16512.95</v>
      </c>
      <c r="E33817" t="s">
        <v>83</v>
      </c>
    </row>
    <row r="33818" spans="1:5" hidden="1" x14ac:dyDescent="0.2">
      <c r="A33818" s="2">
        <v>33817</v>
      </c>
      <c r="B33818" t="s">
        <v>896</v>
      </c>
      <c r="C33818" s="1">
        <v>11310</v>
      </c>
      <c r="E33818" t="s">
        <v>83</v>
      </c>
    </row>
    <row r="33819" spans="1:5" hidden="1" x14ac:dyDescent="0.2">
      <c r="A33819" s="2">
        <v>33818</v>
      </c>
      <c r="B33819" t="s">
        <v>942</v>
      </c>
      <c r="C33819" s="1">
        <v>11310</v>
      </c>
      <c r="E33819" t="s">
        <v>83</v>
      </c>
    </row>
    <row r="33820" spans="1:5" hidden="1" x14ac:dyDescent="0.2">
      <c r="A33820" s="2">
        <v>33819</v>
      </c>
      <c r="B33820" t="s">
        <v>510</v>
      </c>
      <c r="C33820" s="1">
        <v>11310</v>
      </c>
      <c r="E33820" t="s">
        <v>83</v>
      </c>
    </row>
    <row r="33821" spans="1:5" hidden="1" x14ac:dyDescent="0.2">
      <c r="A33821" s="2">
        <v>33820</v>
      </c>
      <c r="B33821" t="s">
        <v>501</v>
      </c>
      <c r="C33821" s="1">
        <v>46464</v>
      </c>
      <c r="D33821" s="1">
        <v>46979.31</v>
      </c>
      <c r="E33821" t="s">
        <v>83</v>
      </c>
    </row>
    <row r="33822" spans="1:5" hidden="1" x14ac:dyDescent="0.2">
      <c r="A33822" s="2">
        <v>33821</v>
      </c>
      <c r="B33822" t="s">
        <v>241</v>
      </c>
      <c r="C33822" s="1">
        <v>30742</v>
      </c>
      <c r="D33822" s="1">
        <v>33270.49</v>
      </c>
      <c r="E33822" t="s">
        <v>83</v>
      </c>
    </row>
    <row r="33823" spans="1:5" hidden="1" x14ac:dyDescent="0.2">
      <c r="A33823" s="2">
        <v>33822</v>
      </c>
      <c r="B33823" t="s">
        <v>339</v>
      </c>
      <c r="C33823" s="1">
        <v>29058</v>
      </c>
      <c r="D33823" s="1">
        <v>31542.1</v>
      </c>
      <c r="E33823" t="s">
        <v>83</v>
      </c>
    </row>
    <row r="33824" spans="1:5" hidden="1" x14ac:dyDescent="0.2">
      <c r="A33824" s="2">
        <v>33823</v>
      </c>
      <c r="B33824" t="s">
        <v>453</v>
      </c>
      <c r="C33824" s="1">
        <v>30810</v>
      </c>
      <c r="D33824" s="1">
        <v>32814.11</v>
      </c>
      <c r="E33824" t="s">
        <v>83</v>
      </c>
    </row>
    <row r="33825" spans="1:5" hidden="1" x14ac:dyDescent="0.2">
      <c r="A33825" s="2">
        <v>33824</v>
      </c>
      <c r="B33825" t="s">
        <v>712</v>
      </c>
      <c r="C33825" s="1">
        <v>11310</v>
      </c>
      <c r="E33825" t="s">
        <v>83</v>
      </c>
    </row>
    <row r="33826" spans="1:5" hidden="1" x14ac:dyDescent="0.2">
      <c r="A33826" s="2">
        <v>33825</v>
      </c>
      <c r="B33826" t="s">
        <v>264</v>
      </c>
      <c r="C33826" s="1">
        <v>28662</v>
      </c>
      <c r="D33826" s="1">
        <v>32488.27</v>
      </c>
      <c r="E33826" t="s">
        <v>83</v>
      </c>
    </row>
    <row r="33827" spans="1:5" hidden="1" x14ac:dyDescent="0.2">
      <c r="A33827" s="2">
        <v>33826</v>
      </c>
      <c r="B33827" t="s">
        <v>313</v>
      </c>
      <c r="C33827" s="1">
        <v>4576</v>
      </c>
      <c r="D33827" s="1">
        <v>1923.4</v>
      </c>
      <c r="E33827" t="s">
        <v>83</v>
      </c>
    </row>
    <row r="33828" spans="1:5" hidden="1" x14ac:dyDescent="0.2">
      <c r="A33828" s="2">
        <v>33827</v>
      </c>
      <c r="B33828" t="s">
        <v>825</v>
      </c>
      <c r="C33828" s="1">
        <v>51371</v>
      </c>
      <c r="D33828" s="1">
        <v>51280.05</v>
      </c>
      <c r="E33828" t="s">
        <v>83</v>
      </c>
    </row>
    <row r="33829" spans="1:5" hidden="1" x14ac:dyDescent="0.2">
      <c r="A33829" s="2">
        <v>33828</v>
      </c>
      <c r="B33829" t="s">
        <v>98</v>
      </c>
      <c r="C33829" s="1">
        <v>59100</v>
      </c>
      <c r="D33829" s="1">
        <v>58890.92</v>
      </c>
      <c r="E33829" t="s">
        <v>83</v>
      </c>
    </row>
    <row r="33830" spans="1:5" hidden="1" x14ac:dyDescent="0.2">
      <c r="A33830" s="2">
        <v>33829</v>
      </c>
      <c r="B33830" t="s">
        <v>148</v>
      </c>
      <c r="C33830" s="1">
        <v>19760</v>
      </c>
      <c r="D33830">
        <v>390.74</v>
      </c>
      <c r="E33830" t="s">
        <v>83</v>
      </c>
    </row>
    <row r="33831" spans="1:5" hidden="1" x14ac:dyDescent="0.2">
      <c r="A33831" s="2">
        <v>33830</v>
      </c>
      <c r="B33831" t="s">
        <v>429</v>
      </c>
      <c r="C33831" s="1">
        <v>70000</v>
      </c>
      <c r="D33831" s="1">
        <v>71058.789999999994</v>
      </c>
      <c r="E33831" t="s">
        <v>83</v>
      </c>
    </row>
    <row r="33832" spans="1:5" hidden="1" x14ac:dyDescent="0.2">
      <c r="A33832" s="2">
        <v>33831</v>
      </c>
      <c r="B33832" t="s">
        <v>148</v>
      </c>
      <c r="C33832" s="1">
        <v>19760</v>
      </c>
      <c r="D33832" s="1">
        <v>5985.64</v>
      </c>
      <c r="E33832" t="s">
        <v>83</v>
      </c>
    </row>
    <row r="33833" spans="1:5" hidden="1" x14ac:dyDescent="0.2">
      <c r="A33833" s="2">
        <v>33832</v>
      </c>
      <c r="B33833" t="s">
        <v>167</v>
      </c>
      <c r="C33833" s="1">
        <v>46575</v>
      </c>
      <c r="D33833" s="1">
        <v>46864.69</v>
      </c>
      <c r="E33833" t="s">
        <v>83</v>
      </c>
    </row>
    <row r="33834" spans="1:5" hidden="1" x14ac:dyDescent="0.2">
      <c r="A33834" s="2">
        <v>33833</v>
      </c>
      <c r="B33834" t="s">
        <v>347</v>
      </c>
      <c r="C33834" s="1">
        <v>58244</v>
      </c>
      <c r="D33834" s="1">
        <v>59746.62</v>
      </c>
      <c r="E33834" t="s">
        <v>83</v>
      </c>
    </row>
    <row r="33835" spans="1:5" hidden="1" x14ac:dyDescent="0.2">
      <c r="A33835" s="2">
        <v>33834</v>
      </c>
      <c r="B33835" t="s">
        <v>234</v>
      </c>
      <c r="C33835" s="1">
        <v>39749</v>
      </c>
      <c r="D33835" s="1">
        <v>39929.699999999997</v>
      </c>
      <c r="E33835" t="s">
        <v>83</v>
      </c>
    </row>
    <row r="33836" spans="1:5" hidden="1" x14ac:dyDescent="0.2">
      <c r="A33836" s="2">
        <v>33835</v>
      </c>
      <c r="B33836" t="s">
        <v>130</v>
      </c>
      <c r="C33836" s="1">
        <v>40650</v>
      </c>
      <c r="D33836" s="1">
        <v>41349.26</v>
      </c>
      <c r="E33836" t="s">
        <v>83</v>
      </c>
    </row>
    <row r="33837" spans="1:5" hidden="1" x14ac:dyDescent="0.2">
      <c r="A33837" s="2">
        <v>33836</v>
      </c>
      <c r="B33837" t="s">
        <v>162</v>
      </c>
      <c r="C33837" s="1">
        <v>45843</v>
      </c>
      <c r="D33837" s="1">
        <v>65479.67</v>
      </c>
      <c r="E33837" t="s">
        <v>83</v>
      </c>
    </row>
    <row r="33838" spans="1:5" hidden="1" x14ac:dyDescent="0.2">
      <c r="A33838" s="2">
        <v>33837</v>
      </c>
      <c r="B33838" t="s">
        <v>162</v>
      </c>
      <c r="C33838" s="1">
        <v>49289</v>
      </c>
      <c r="D33838" s="1">
        <v>68710.399999999994</v>
      </c>
      <c r="E33838" t="s">
        <v>83</v>
      </c>
    </row>
    <row r="33839" spans="1:5" hidden="1" x14ac:dyDescent="0.2">
      <c r="A33839" s="2">
        <v>33838</v>
      </c>
      <c r="B33839" t="s">
        <v>341</v>
      </c>
      <c r="C33839" s="1">
        <v>43239</v>
      </c>
      <c r="D33839" s="1">
        <v>51552.87</v>
      </c>
      <c r="E33839" t="s">
        <v>83</v>
      </c>
    </row>
    <row r="33840" spans="1:5" hidden="1" x14ac:dyDescent="0.2">
      <c r="A33840" s="2">
        <v>33839</v>
      </c>
      <c r="B33840" t="s">
        <v>588</v>
      </c>
      <c r="C33840" s="1">
        <v>68847</v>
      </c>
      <c r="D33840" s="1">
        <v>76956.45</v>
      </c>
      <c r="E33840" t="s">
        <v>83</v>
      </c>
    </row>
    <row r="33841" spans="1:5" hidden="1" x14ac:dyDescent="0.2">
      <c r="A33841" s="2">
        <v>33840</v>
      </c>
      <c r="B33841" t="s">
        <v>395</v>
      </c>
      <c r="C33841" s="1">
        <v>69893</v>
      </c>
      <c r="D33841" s="1">
        <v>97893.19</v>
      </c>
      <c r="E33841" t="s">
        <v>83</v>
      </c>
    </row>
    <row r="33842" spans="1:5" hidden="1" x14ac:dyDescent="0.2">
      <c r="A33842" s="2">
        <v>33841</v>
      </c>
      <c r="B33842" t="s">
        <v>417</v>
      </c>
      <c r="C33842" s="1">
        <v>38261</v>
      </c>
      <c r="D33842" s="1">
        <v>38616.28</v>
      </c>
      <c r="E33842" t="s">
        <v>83</v>
      </c>
    </row>
    <row r="33843" spans="1:5" hidden="1" x14ac:dyDescent="0.2">
      <c r="A33843" s="2">
        <v>33842</v>
      </c>
      <c r="B33843" t="s">
        <v>260</v>
      </c>
      <c r="C33843" s="1">
        <v>35304</v>
      </c>
      <c r="D33843" s="1">
        <v>32470.19</v>
      </c>
      <c r="E33843" t="s">
        <v>83</v>
      </c>
    </row>
    <row r="33844" spans="1:5" hidden="1" x14ac:dyDescent="0.2">
      <c r="A33844" s="2">
        <v>33843</v>
      </c>
      <c r="B33844" t="s">
        <v>420</v>
      </c>
      <c r="C33844" s="1">
        <v>61740</v>
      </c>
      <c r="D33844" s="1">
        <v>78887.649999999994</v>
      </c>
      <c r="E33844" t="s">
        <v>83</v>
      </c>
    </row>
    <row r="33845" spans="1:5" hidden="1" x14ac:dyDescent="0.2">
      <c r="A33845" s="2">
        <v>33844</v>
      </c>
      <c r="B33845" t="s">
        <v>388</v>
      </c>
      <c r="C33845" s="1">
        <v>60576</v>
      </c>
      <c r="D33845" s="1">
        <v>61066.53</v>
      </c>
      <c r="E33845" t="s">
        <v>83</v>
      </c>
    </row>
    <row r="33846" spans="1:5" hidden="1" x14ac:dyDescent="0.2">
      <c r="A33846" s="2">
        <v>33845</v>
      </c>
      <c r="B33846" t="s">
        <v>347</v>
      </c>
      <c r="C33846" s="1">
        <v>43895</v>
      </c>
      <c r="D33846" s="1">
        <v>49285.57</v>
      </c>
      <c r="E33846" t="s">
        <v>83</v>
      </c>
    </row>
    <row r="33847" spans="1:5" hidden="1" x14ac:dyDescent="0.2">
      <c r="A33847" s="2">
        <v>33846</v>
      </c>
      <c r="B33847" t="s">
        <v>420</v>
      </c>
      <c r="C33847" s="1">
        <v>59410</v>
      </c>
      <c r="D33847" s="1">
        <v>71957.69</v>
      </c>
      <c r="E33847" t="s">
        <v>83</v>
      </c>
    </row>
    <row r="33848" spans="1:5" hidden="1" x14ac:dyDescent="0.2">
      <c r="A33848" s="2">
        <v>33847</v>
      </c>
      <c r="B33848" t="s">
        <v>303</v>
      </c>
      <c r="C33848" s="1">
        <v>66809</v>
      </c>
      <c r="D33848" s="1">
        <v>67561</v>
      </c>
      <c r="E33848" t="s">
        <v>83</v>
      </c>
    </row>
    <row r="33849" spans="1:5" hidden="1" x14ac:dyDescent="0.2">
      <c r="A33849" s="2">
        <v>33848</v>
      </c>
      <c r="B33849" t="s">
        <v>743</v>
      </c>
      <c r="C33849" s="1">
        <v>62905</v>
      </c>
      <c r="D33849" s="1">
        <v>81497.83</v>
      </c>
      <c r="E33849" t="s">
        <v>83</v>
      </c>
    </row>
    <row r="33850" spans="1:5" hidden="1" x14ac:dyDescent="0.2">
      <c r="A33850" s="2">
        <v>33849</v>
      </c>
      <c r="B33850" t="s">
        <v>244</v>
      </c>
      <c r="C33850" s="1">
        <v>64367</v>
      </c>
      <c r="D33850" s="1">
        <v>82060.009999999995</v>
      </c>
      <c r="E33850" t="s">
        <v>83</v>
      </c>
    </row>
    <row r="33851" spans="1:5" hidden="1" x14ac:dyDescent="0.2">
      <c r="A33851" s="2">
        <v>33850</v>
      </c>
      <c r="B33851" t="s">
        <v>856</v>
      </c>
      <c r="C33851" s="1">
        <v>11310</v>
      </c>
      <c r="D33851" s="1">
        <v>1051.25</v>
      </c>
      <c r="E33851" t="s">
        <v>83</v>
      </c>
    </row>
    <row r="33852" spans="1:5" hidden="1" x14ac:dyDescent="0.2">
      <c r="A33852" s="2">
        <v>33851</v>
      </c>
      <c r="B33852" t="s">
        <v>624</v>
      </c>
      <c r="C33852" s="1">
        <v>164487</v>
      </c>
      <c r="D33852" s="1">
        <v>164845.23000000001</v>
      </c>
      <c r="E33852" t="s">
        <v>83</v>
      </c>
    </row>
    <row r="33853" spans="1:5" hidden="1" x14ac:dyDescent="0.2">
      <c r="A33853" s="2">
        <v>33852</v>
      </c>
      <c r="B33853" t="s">
        <v>530</v>
      </c>
      <c r="C33853" s="1">
        <v>17576</v>
      </c>
      <c r="D33853" s="1">
        <v>8348.6</v>
      </c>
      <c r="E33853" t="s">
        <v>83</v>
      </c>
    </row>
    <row r="33854" spans="1:5" hidden="1" x14ac:dyDescent="0.2">
      <c r="A33854" s="2">
        <v>33853</v>
      </c>
      <c r="B33854" t="s">
        <v>682</v>
      </c>
      <c r="C33854" s="1">
        <v>92582</v>
      </c>
      <c r="D33854" s="1">
        <v>95982.36</v>
      </c>
      <c r="E33854" t="s">
        <v>83</v>
      </c>
    </row>
    <row r="33855" spans="1:5" hidden="1" x14ac:dyDescent="0.2">
      <c r="A33855" s="2">
        <v>33854</v>
      </c>
      <c r="B33855" t="s">
        <v>123</v>
      </c>
      <c r="C33855" s="1">
        <v>11310</v>
      </c>
      <c r="D33855">
        <v>870</v>
      </c>
      <c r="E33855" t="s">
        <v>83</v>
      </c>
    </row>
    <row r="33856" spans="1:5" hidden="1" x14ac:dyDescent="0.2">
      <c r="A33856" s="2">
        <v>33855</v>
      </c>
      <c r="B33856" t="s">
        <v>100</v>
      </c>
      <c r="C33856" s="1">
        <v>41645</v>
      </c>
      <c r="D33856" s="1">
        <v>49196.42</v>
      </c>
      <c r="E33856" t="s">
        <v>83</v>
      </c>
    </row>
    <row r="33857" spans="1:5" hidden="1" x14ac:dyDescent="0.2">
      <c r="A33857" s="2">
        <v>33856</v>
      </c>
      <c r="B33857" t="s">
        <v>251</v>
      </c>
      <c r="C33857" s="1">
        <v>11310</v>
      </c>
      <c r="E33857" t="s">
        <v>83</v>
      </c>
    </row>
    <row r="33858" spans="1:5" hidden="1" x14ac:dyDescent="0.2">
      <c r="A33858" s="2">
        <v>33857</v>
      </c>
      <c r="B33858" t="s">
        <v>417</v>
      </c>
      <c r="C33858" s="1">
        <v>42853</v>
      </c>
      <c r="D33858" s="1">
        <v>40774.550000000003</v>
      </c>
      <c r="E33858" t="s">
        <v>83</v>
      </c>
    </row>
    <row r="33859" spans="1:5" hidden="1" x14ac:dyDescent="0.2">
      <c r="A33859" s="2">
        <v>33858</v>
      </c>
      <c r="B33859" t="s">
        <v>208</v>
      </c>
      <c r="C33859" s="1">
        <v>32241</v>
      </c>
      <c r="D33859" s="1">
        <v>31986.2</v>
      </c>
      <c r="E33859" t="s">
        <v>83</v>
      </c>
    </row>
    <row r="33860" spans="1:5" hidden="1" x14ac:dyDescent="0.2">
      <c r="A33860" s="2">
        <v>33859</v>
      </c>
      <c r="B33860" t="s">
        <v>428</v>
      </c>
      <c r="C33860" s="1">
        <v>62905</v>
      </c>
      <c r="D33860" s="1">
        <v>83990.18</v>
      </c>
      <c r="E33860" t="s">
        <v>83</v>
      </c>
    </row>
    <row r="33861" spans="1:5" hidden="1" x14ac:dyDescent="0.2">
      <c r="A33861" s="2">
        <v>33860</v>
      </c>
      <c r="B33861" t="s">
        <v>310</v>
      </c>
      <c r="C33861" s="1">
        <v>11310</v>
      </c>
      <c r="E33861" t="s">
        <v>83</v>
      </c>
    </row>
    <row r="33862" spans="1:5" hidden="1" x14ac:dyDescent="0.2">
      <c r="A33862" s="2">
        <v>33861</v>
      </c>
      <c r="B33862" t="s">
        <v>917</v>
      </c>
      <c r="C33862" s="1">
        <v>56702</v>
      </c>
      <c r="D33862" s="1">
        <v>55980.49</v>
      </c>
      <c r="E33862" t="s">
        <v>83</v>
      </c>
    </row>
    <row r="33863" spans="1:5" hidden="1" x14ac:dyDescent="0.2">
      <c r="A33863" s="2">
        <v>33862</v>
      </c>
      <c r="B33863" t="s">
        <v>683</v>
      </c>
      <c r="C33863" s="1">
        <v>11310</v>
      </c>
      <c r="D33863" s="1">
        <v>1015</v>
      </c>
      <c r="E33863" t="s">
        <v>83</v>
      </c>
    </row>
    <row r="33864" spans="1:5" hidden="1" x14ac:dyDescent="0.2">
      <c r="A33864" s="2">
        <v>33863</v>
      </c>
      <c r="B33864" t="s">
        <v>943</v>
      </c>
      <c r="C33864" s="1">
        <v>11310</v>
      </c>
      <c r="D33864">
        <v>862.75</v>
      </c>
      <c r="E33864" t="s">
        <v>83</v>
      </c>
    </row>
    <row r="33865" spans="1:5" hidden="1" x14ac:dyDescent="0.2">
      <c r="A33865" s="2">
        <v>33864</v>
      </c>
      <c r="B33865" t="s">
        <v>943</v>
      </c>
      <c r="C33865" s="1">
        <v>11310</v>
      </c>
      <c r="E33865" t="s">
        <v>83</v>
      </c>
    </row>
    <row r="33866" spans="1:5" hidden="1" x14ac:dyDescent="0.2">
      <c r="A33866" s="2">
        <v>33865</v>
      </c>
      <c r="B33866" t="s">
        <v>463</v>
      </c>
      <c r="C33866" s="1">
        <v>40479</v>
      </c>
      <c r="D33866" s="1">
        <v>43878.94</v>
      </c>
      <c r="E33866" t="s">
        <v>83</v>
      </c>
    </row>
    <row r="33867" spans="1:5" hidden="1" x14ac:dyDescent="0.2">
      <c r="A33867" s="2">
        <v>33866</v>
      </c>
      <c r="B33867" t="s">
        <v>141</v>
      </c>
      <c r="C33867" s="1">
        <v>76220</v>
      </c>
      <c r="D33867" s="1">
        <v>74949.149999999994</v>
      </c>
      <c r="E33867" t="s">
        <v>83</v>
      </c>
    </row>
    <row r="33868" spans="1:5" hidden="1" x14ac:dyDescent="0.2">
      <c r="A33868" s="2">
        <v>33867</v>
      </c>
      <c r="B33868" t="s">
        <v>897</v>
      </c>
      <c r="C33868" s="1">
        <v>60412</v>
      </c>
      <c r="D33868" s="1">
        <v>59977.08</v>
      </c>
      <c r="E33868" t="s">
        <v>83</v>
      </c>
    </row>
    <row r="33869" spans="1:5" hidden="1" x14ac:dyDescent="0.2">
      <c r="A33869" s="2">
        <v>33868</v>
      </c>
      <c r="B33869" t="s">
        <v>944</v>
      </c>
      <c r="C33869" s="1">
        <v>56655</v>
      </c>
      <c r="D33869" s="1">
        <v>72077.58</v>
      </c>
      <c r="E33869" t="s">
        <v>83</v>
      </c>
    </row>
    <row r="33870" spans="1:5" hidden="1" x14ac:dyDescent="0.2">
      <c r="A33870" s="2">
        <v>33869</v>
      </c>
      <c r="B33870" t="s">
        <v>234</v>
      </c>
      <c r="C33870" s="1">
        <v>39749</v>
      </c>
      <c r="D33870" s="1">
        <v>42611.85</v>
      </c>
      <c r="E33870" t="s">
        <v>83</v>
      </c>
    </row>
    <row r="33871" spans="1:5" hidden="1" x14ac:dyDescent="0.2">
      <c r="A33871" s="2">
        <v>33870</v>
      </c>
      <c r="B33871" t="s">
        <v>419</v>
      </c>
      <c r="C33871" s="1">
        <v>32315</v>
      </c>
      <c r="D33871" s="1">
        <v>3899.01</v>
      </c>
      <c r="E33871" t="s">
        <v>83</v>
      </c>
    </row>
    <row r="33872" spans="1:5" hidden="1" x14ac:dyDescent="0.2">
      <c r="A33872" s="2">
        <v>33871</v>
      </c>
      <c r="B33872" t="s">
        <v>754</v>
      </c>
      <c r="C33872" s="1">
        <v>11310</v>
      </c>
      <c r="E33872" t="s">
        <v>83</v>
      </c>
    </row>
    <row r="33873" spans="1:5" hidden="1" x14ac:dyDescent="0.2">
      <c r="A33873" s="2">
        <v>33872</v>
      </c>
      <c r="B33873" t="s">
        <v>705</v>
      </c>
      <c r="C33873" s="1">
        <v>8062</v>
      </c>
      <c r="D33873" s="1">
        <v>8682.24</v>
      </c>
      <c r="E33873" t="s">
        <v>83</v>
      </c>
    </row>
    <row r="33874" spans="1:5" hidden="1" x14ac:dyDescent="0.2">
      <c r="A33874" s="2">
        <v>33873</v>
      </c>
      <c r="B33874" t="s">
        <v>466</v>
      </c>
      <c r="C33874" s="1">
        <v>11310</v>
      </c>
      <c r="E33874" t="s">
        <v>83</v>
      </c>
    </row>
    <row r="33875" spans="1:5" hidden="1" x14ac:dyDescent="0.2">
      <c r="A33875" s="2">
        <v>33874</v>
      </c>
      <c r="B33875" t="s">
        <v>318</v>
      </c>
      <c r="C33875" s="1">
        <v>46641</v>
      </c>
      <c r="D33875" s="1">
        <v>45953.25</v>
      </c>
      <c r="E33875" t="s">
        <v>83</v>
      </c>
    </row>
    <row r="33876" spans="1:5" hidden="1" x14ac:dyDescent="0.2">
      <c r="A33876" s="2">
        <v>33875</v>
      </c>
      <c r="B33876" t="s">
        <v>945</v>
      </c>
      <c r="C33876" s="1">
        <v>11310</v>
      </c>
      <c r="D33876" s="1">
        <v>1051.25</v>
      </c>
      <c r="E33876" t="s">
        <v>83</v>
      </c>
    </row>
    <row r="33877" spans="1:5" hidden="1" x14ac:dyDescent="0.2">
      <c r="A33877" s="2">
        <v>33876</v>
      </c>
      <c r="B33877" t="s">
        <v>946</v>
      </c>
      <c r="C33877" s="1">
        <v>11310</v>
      </c>
      <c r="E33877" t="s">
        <v>83</v>
      </c>
    </row>
    <row r="33878" spans="1:5" hidden="1" x14ac:dyDescent="0.2">
      <c r="A33878" s="2">
        <v>33877</v>
      </c>
      <c r="B33878" t="s">
        <v>275</v>
      </c>
      <c r="C33878" s="1">
        <v>25141</v>
      </c>
      <c r="D33878" s="1">
        <v>24698.73</v>
      </c>
      <c r="E33878" t="s">
        <v>83</v>
      </c>
    </row>
    <row r="33879" spans="1:5" hidden="1" x14ac:dyDescent="0.2">
      <c r="A33879" s="2">
        <v>33878</v>
      </c>
      <c r="B33879" t="s">
        <v>597</v>
      </c>
      <c r="C33879" s="1">
        <v>29058</v>
      </c>
      <c r="D33879" s="1">
        <v>30271.48</v>
      </c>
      <c r="E33879" t="s">
        <v>83</v>
      </c>
    </row>
    <row r="33880" spans="1:5" hidden="1" x14ac:dyDescent="0.2">
      <c r="A33880" s="2">
        <v>33879</v>
      </c>
      <c r="B33880" t="s">
        <v>947</v>
      </c>
      <c r="C33880" s="1">
        <v>31220</v>
      </c>
      <c r="D33880" s="1">
        <v>31656.31</v>
      </c>
      <c r="E33880" t="s">
        <v>83</v>
      </c>
    </row>
    <row r="33881" spans="1:5" hidden="1" x14ac:dyDescent="0.2">
      <c r="A33881" s="2">
        <v>33880</v>
      </c>
      <c r="B33881" t="s">
        <v>463</v>
      </c>
      <c r="C33881" s="1">
        <v>26887</v>
      </c>
      <c r="D33881" s="1">
        <v>27088.26</v>
      </c>
      <c r="E33881" t="s">
        <v>83</v>
      </c>
    </row>
    <row r="33882" spans="1:5" hidden="1" x14ac:dyDescent="0.2">
      <c r="A33882" s="2">
        <v>33881</v>
      </c>
      <c r="B33882" t="s">
        <v>709</v>
      </c>
      <c r="C33882" s="1">
        <v>52003</v>
      </c>
      <c r="D33882" s="1">
        <v>52585.77</v>
      </c>
      <c r="E33882" t="s">
        <v>83</v>
      </c>
    </row>
    <row r="33883" spans="1:5" hidden="1" x14ac:dyDescent="0.2">
      <c r="A33883" s="2">
        <v>33882</v>
      </c>
      <c r="B33883" t="s">
        <v>25</v>
      </c>
      <c r="C33883" s="1">
        <v>34398</v>
      </c>
      <c r="D33883" s="1">
        <v>32675.26</v>
      </c>
      <c r="E33883" t="s">
        <v>83</v>
      </c>
    </row>
    <row r="33884" spans="1:5" hidden="1" x14ac:dyDescent="0.2">
      <c r="A33884" s="2">
        <v>33883</v>
      </c>
      <c r="B33884" t="s">
        <v>417</v>
      </c>
      <c r="C33884" s="1">
        <v>38261</v>
      </c>
      <c r="D33884" s="1">
        <v>41975.35</v>
      </c>
      <c r="E33884" t="s">
        <v>83</v>
      </c>
    </row>
    <row r="33885" spans="1:5" hidden="1" x14ac:dyDescent="0.2">
      <c r="A33885" s="2">
        <v>33884</v>
      </c>
      <c r="B33885" t="s">
        <v>948</v>
      </c>
      <c r="C33885" s="1">
        <v>11310</v>
      </c>
      <c r="E33885" t="s">
        <v>83</v>
      </c>
    </row>
    <row r="33886" spans="1:5" hidden="1" x14ac:dyDescent="0.2">
      <c r="A33886" s="2">
        <v>33885</v>
      </c>
      <c r="B33886" t="s">
        <v>679</v>
      </c>
      <c r="C33886" s="1">
        <v>11310</v>
      </c>
      <c r="E33886" t="s">
        <v>83</v>
      </c>
    </row>
    <row r="33887" spans="1:5" hidden="1" x14ac:dyDescent="0.2">
      <c r="A33887" s="2">
        <v>33886</v>
      </c>
      <c r="B33887" t="s">
        <v>722</v>
      </c>
      <c r="C33887" s="1">
        <v>11310</v>
      </c>
      <c r="E33887" t="s">
        <v>83</v>
      </c>
    </row>
    <row r="33888" spans="1:5" hidden="1" x14ac:dyDescent="0.2">
      <c r="A33888" s="2">
        <v>33887</v>
      </c>
      <c r="B33888" t="s">
        <v>158</v>
      </c>
      <c r="C33888" s="1">
        <v>24960</v>
      </c>
      <c r="D33888" s="1">
        <v>1728</v>
      </c>
      <c r="E33888" t="s">
        <v>83</v>
      </c>
    </row>
    <row r="33889" spans="1:5" hidden="1" x14ac:dyDescent="0.2">
      <c r="A33889" s="2">
        <v>33888</v>
      </c>
      <c r="B33889" t="s">
        <v>413</v>
      </c>
      <c r="C33889" s="1">
        <v>30742</v>
      </c>
      <c r="D33889" s="1">
        <v>33511.129999999997</v>
      </c>
      <c r="E33889" t="s">
        <v>83</v>
      </c>
    </row>
    <row r="33890" spans="1:5" hidden="1" x14ac:dyDescent="0.2">
      <c r="A33890" s="2">
        <v>33889</v>
      </c>
      <c r="B33890" t="s">
        <v>949</v>
      </c>
      <c r="C33890" s="1">
        <v>11310</v>
      </c>
      <c r="E33890" t="s">
        <v>83</v>
      </c>
    </row>
    <row r="33891" spans="1:5" hidden="1" x14ac:dyDescent="0.2">
      <c r="A33891" s="2">
        <v>33890</v>
      </c>
      <c r="B33891" t="s">
        <v>148</v>
      </c>
      <c r="C33891" s="1">
        <v>19760</v>
      </c>
      <c r="D33891" s="1">
        <v>1595.75</v>
      </c>
      <c r="E33891" t="s">
        <v>83</v>
      </c>
    </row>
    <row r="33892" spans="1:5" hidden="1" x14ac:dyDescent="0.2">
      <c r="A33892" s="2">
        <v>33891</v>
      </c>
      <c r="B33892" t="s">
        <v>551</v>
      </c>
      <c r="C33892" s="1">
        <v>66400</v>
      </c>
      <c r="D33892" s="1">
        <v>74301.149999999994</v>
      </c>
      <c r="E33892" t="s">
        <v>83</v>
      </c>
    </row>
    <row r="33893" spans="1:5" hidden="1" x14ac:dyDescent="0.2">
      <c r="A33893" s="2">
        <v>33892</v>
      </c>
      <c r="B33893" t="s">
        <v>747</v>
      </c>
      <c r="C33893" s="1">
        <v>11310</v>
      </c>
      <c r="E33893" t="s">
        <v>83</v>
      </c>
    </row>
    <row r="33894" spans="1:5" hidden="1" x14ac:dyDescent="0.2">
      <c r="A33894" s="2">
        <v>33893</v>
      </c>
      <c r="B33894" t="s">
        <v>85</v>
      </c>
      <c r="C33894" s="1">
        <v>11310</v>
      </c>
      <c r="E33894" t="s">
        <v>83</v>
      </c>
    </row>
    <row r="33895" spans="1:5" hidden="1" x14ac:dyDescent="0.2">
      <c r="A33895" s="2">
        <v>33894</v>
      </c>
      <c r="B33895" t="s">
        <v>174</v>
      </c>
      <c r="C33895" s="1">
        <v>44486</v>
      </c>
      <c r="D33895" s="1">
        <v>44373.11</v>
      </c>
      <c r="E33895" t="s">
        <v>83</v>
      </c>
    </row>
    <row r="33896" spans="1:5" hidden="1" x14ac:dyDescent="0.2">
      <c r="A33896" s="2">
        <v>33895</v>
      </c>
      <c r="B33896" t="s">
        <v>88</v>
      </c>
      <c r="C33896" s="1">
        <v>41645</v>
      </c>
      <c r="D33896" s="1">
        <v>46389.83</v>
      </c>
      <c r="E33896" t="s">
        <v>83</v>
      </c>
    </row>
    <row r="33897" spans="1:5" hidden="1" x14ac:dyDescent="0.2">
      <c r="A33897" s="2">
        <v>33896</v>
      </c>
      <c r="B33897" t="s">
        <v>948</v>
      </c>
      <c r="C33897" s="1">
        <v>11310</v>
      </c>
      <c r="E33897" t="s">
        <v>83</v>
      </c>
    </row>
    <row r="33898" spans="1:5" hidden="1" x14ac:dyDescent="0.2">
      <c r="A33898" s="2">
        <v>33897</v>
      </c>
      <c r="B33898" t="s">
        <v>114</v>
      </c>
      <c r="C33898" s="1">
        <v>26916</v>
      </c>
      <c r="D33898" s="1">
        <v>28767.07</v>
      </c>
      <c r="E33898" t="s">
        <v>83</v>
      </c>
    </row>
    <row r="33899" spans="1:5" hidden="1" x14ac:dyDescent="0.2">
      <c r="A33899" s="2">
        <v>33898</v>
      </c>
      <c r="B33899" t="s">
        <v>227</v>
      </c>
      <c r="C33899" s="1">
        <v>19760</v>
      </c>
      <c r="D33899">
        <v>143.26</v>
      </c>
      <c r="E33899" t="s">
        <v>83</v>
      </c>
    </row>
    <row r="33900" spans="1:5" hidden="1" x14ac:dyDescent="0.2">
      <c r="A33900" s="2">
        <v>33899</v>
      </c>
      <c r="B33900" t="s">
        <v>762</v>
      </c>
      <c r="C33900" s="1">
        <v>38939</v>
      </c>
      <c r="D33900">
        <v>449.26</v>
      </c>
      <c r="E33900" t="s">
        <v>83</v>
      </c>
    </row>
    <row r="33901" spans="1:5" hidden="1" x14ac:dyDescent="0.2">
      <c r="A33901" s="2">
        <v>33900</v>
      </c>
      <c r="B33901" t="s">
        <v>223</v>
      </c>
      <c r="C33901" s="1">
        <v>63299</v>
      </c>
      <c r="D33901" s="1">
        <v>75168.34</v>
      </c>
      <c r="E33901" t="s">
        <v>83</v>
      </c>
    </row>
    <row r="33902" spans="1:5" hidden="1" x14ac:dyDescent="0.2">
      <c r="A33902" s="2">
        <v>33901</v>
      </c>
      <c r="B33902" t="s">
        <v>237</v>
      </c>
      <c r="C33902" s="1">
        <v>8926</v>
      </c>
      <c r="D33902" s="1">
        <v>7376.34</v>
      </c>
      <c r="E33902" t="s">
        <v>83</v>
      </c>
    </row>
    <row r="33903" spans="1:5" hidden="1" x14ac:dyDescent="0.2">
      <c r="A33903" s="2">
        <v>33902</v>
      </c>
      <c r="B33903" t="s">
        <v>488</v>
      </c>
      <c r="C33903" s="1">
        <v>57907</v>
      </c>
      <c r="D33903" s="1">
        <v>57933.27</v>
      </c>
      <c r="E33903" t="s">
        <v>83</v>
      </c>
    </row>
    <row r="33904" spans="1:5" hidden="1" x14ac:dyDescent="0.2">
      <c r="A33904" s="2">
        <v>33903</v>
      </c>
      <c r="B33904" t="s">
        <v>631</v>
      </c>
      <c r="C33904" s="1">
        <v>11310</v>
      </c>
      <c r="E33904" t="s">
        <v>83</v>
      </c>
    </row>
    <row r="33905" spans="1:5" hidden="1" x14ac:dyDescent="0.2">
      <c r="A33905" s="2">
        <v>33904</v>
      </c>
      <c r="B33905" t="s">
        <v>182</v>
      </c>
      <c r="C33905" s="1">
        <v>55208</v>
      </c>
      <c r="D33905" s="1">
        <v>70937.27</v>
      </c>
      <c r="E33905" t="s">
        <v>83</v>
      </c>
    </row>
    <row r="33906" spans="1:5" hidden="1" x14ac:dyDescent="0.2">
      <c r="A33906" s="2">
        <v>33905</v>
      </c>
      <c r="B33906" t="s">
        <v>624</v>
      </c>
      <c r="C33906" s="1">
        <v>82256</v>
      </c>
      <c r="D33906" s="1">
        <v>142861.12</v>
      </c>
      <c r="E33906" t="s">
        <v>83</v>
      </c>
    </row>
    <row r="33907" spans="1:5" hidden="1" x14ac:dyDescent="0.2">
      <c r="A33907" s="2">
        <v>33906</v>
      </c>
      <c r="B33907" t="s">
        <v>506</v>
      </c>
      <c r="C33907" s="1">
        <v>54334</v>
      </c>
      <c r="D33907" s="1">
        <v>51442.58</v>
      </c>
      <c r="E33907" t="s">
        <v>83</v>
      </c>
    </row>
    <row r="33908" spans="1:5" hidden="1" x14ac:dyDescent="0.2">
      <c r="A33908" s="2">
        <v>33907</v>
      </c>
      <c r="B33908" t="s">
        <v>293</v>
      </c>
      <c r="C33908" s="1">
        <v>37076</v>
      </c>
      <c r="D33908" s="1">
        <v>37080.32</v>
      </c>
      <c r="E33908" t="s">
        <v>83</v>
      </c>
    </row>
    <row r="33909" spans="1:5" hidden="1" x14ac:dyDescent="0.2">
      <c r="A33909" s="2">
        <v>33908</v>
      </c>
      <c r="B33909" t="s">
        <v>591</v>
      </c>
      <c r="C33909" s="1">
        <v>81082</v>
      </c>
      <c r="D33909" s="1">
        <v>144848.21</v>
      </c>
      <c r="E33909" t="s">
        <v>83</v>
      </c>
    </row>
    <row r="33910" spans="1:5" hidden="1" x14ac:dyDescent="0.2">
      <c r="A33910" s="2">
        <v>33909</v>
      </c>
      <c r="B33910" t="s">
        <v>467</v>
      </c>
      <c r="C33910" s="1">
        <v>31421</v>
      </c>
      <c r="D33910" s="1">
        <v>32655.94</v>
      </c>
      <c r="E33910" t="s">
        <v>83</v>
      </c>
    </row>
    <row r="33911" spans="1:5" hidden="1" x14ac:dyDescent="0.2">
      <c r="A33911" s="2">
        <v>33910</v>
      </c>
      <c r="B33911" t="s">
        <v>708</v>
      </c>
      <c r="C33911" s="1">
        <v>69893</v>
      </c>
      <c r="D33911" s="1">
        <v>73122.84</v>
      </c>
      <c r="E33911" t="s">
        <v>83</v>
      </c>
    </row>
    <row r="33912" spans="1:5" hidden="1" x14ac:dyDescent="0.2">
      <c r="A33912" s="2">
        <v>33911</v>
      </c>
      <c r="B33912" t="s">
        <v>391</v>
      </c>
      <c r="C33912" s="1">
        <v>40540</v>
      </c>
      <c r="D33912" s="1">
        <v>41213.870000000003</v>
      </c>
      <c r="E33912" t="s">
        <v>83</v>
      </c>
    </row>
    <row r="33913" spans="1:5" hidden="1" x14ac:dyDescent="0.2">
      <c r="A33913" s="2">
        <v>33912</v>
      </c>
      <c r="B33913" t="s">
        <v>467</v>
      </c>
      <c r="C33913" s="1">
        <v>26797</v>
      </c>
      <c r="D33913" s="1">
        <v>1503.68</v>
      </c>
      <c r="E33913" t="s">
        <v>83</v>
      </c>
    </row>
    <row r="33914" spans="1:5" hidden="1" x14ac:dyDescent="0.2">
      <c r="A33914" s="2">
        <v>33913</v>
      </c>
      <c r="B33914" t="s">
        <v>775</v>
      </c>
      <c r="C33914" s="1">
        <v>11310</v>
      </c>
      <c r="E33914" t="s">
        <v>83</v>
      </c>
    </row>
    <row r="33915" spans="1:5" hidden="1" x14ac:dyDescent="0.2">
      <c r="A33915" s="2">
        <v>33914</v>
      </c>
      <c r="B33915" t="s">
        <v>453</v>
      </c>
      <c r="C33915" s="1">
        <v>30256</v>
      </c>
      <c r="D33915" s="1">
        <v>34001.29</v>
      </c>
      <c r="E33915" t="s">
        <v>83</v>
      </c>
    </row>
    <row r="33916" spans="1:5" hidden="1" x14ac:dyDescent="0.2">
      <c r="A33916" s="2">
        <v>33915</v>
      </c>
      <c r="B33916" t="s">
        <v>743</v>
      </c>
      <c r="C33916" s="1">
        <v>60576</v>
      </c>
      <c r="D33916" s="1">
        <v>86832.54</v>
      </c>
      <c r="E33916" t="s">
        <v>83</v>
      </c>
    </row>
    <row r="33917" spans="1:5" hidden="1" x14ac:dyDescent="0.2">
      <c r="A33917" s="2">
        <v>33916</v>
      </c>
      <c r="B33917" t="s">
        <v>166</v>
      </c>
      <c r="C33917" s="1">
        <v>11310</v>
      </c>
      <c r="D33917" s="1">
        <v>1051.25</v>
      </c>
      <c r="E33917" t="s">
        <v>83</v>
      </c>
    </row>
    <row r="33918" spans="1:5" hidden="1" x14ac:dyDescent="0.2">
      <c r="A33918" s="2">
        <v>33917</v>
      </c>
      <c r="B33918" t="s">
        <v>294</v>
      </c>
      <c r="C33918" s="1">
        <v>57535</v>
      </c>
      <c r="D33918" s="1">
        <v>57733.7</v>
      </c>
      <c r="E33918" t="s">
        <v>83</v>
      </c>
    </row>
    <row r="33919" spans="1:5" hidden="1" x14ac:dyDescent="0.2">
      <c r="A33919" s="2">
        <v>33918</v>
      </c>
      <c r="B33919" t="s">
        <v>267</v>
      </c>
      <c r="C33919" s="1">
        <v>42853</v>
      </c>
      <c r="D33919" s="1">
        <v>48487.4</v>
      </c>
      <c r="E33919" t="s">
        <v>83</v>
      </c>
    </row>
    <row r="33920" spans="1:5" hidden="1" x14ac:dyDescent="0.2">
      <c r="A33920" s="2">
        <v>33919</v>
      </c>
      <c r="B33920" t="s">
        <v>101</v>
      </c>
      <c r="C33920" s="1">
        <v>11310</v>
      </c>
      <c r="E33920" t="s">
        <v>83</v>
      </c>
    </row>
    <row r="33921" spans="1:5" hidden="1" x14ac:dyDescent="0.2">
      <c r="A33921" s="2">
        <v>33920</v>
      </c>
      <c r="B33921" t="s">
        <v>196</v>
      </c>
      <c r="C33921" s="1">
        <v>55113</v>
      </c>
      <c r="D33921" s="1">
        <v>65527.41</v>
      </c>
      <c r="E33921" t="s">
        <v>83</v>
      </c>
    </row>
    <row r="33922" spans="1:5" hidden="1" x14ac:dyDescent="0.2">
      <c r="A33922" s="2">
        <v>33921</v>
      </c>
      <c r="B33922" t="s">
        <v>227</v>
      </c>
      <c r="C33922" s="1">
        <v>38431</v>
      </c>
      <c r="D33922" s="1">
        <v>37878.480000000003</v>
      </c>
      <c r="E33922" t="s">
        <v>83</v>
      </c>
    </row>
    <row r="33923" spans="1:5" hidden="1" x14ac:dyDescent="0.2">
      <c r="A33923" s="2">
        <v>33922</v>
      </c>
      <c r="B33923" t="s">
        <v>352</v>
      </c>
      <c r="C33923" s="1">
        <v>49643</v>
      </c>
      <c r="D33923" s="1">
        <v>50161.58</v>
      </c>
      <c r="E33923" t="s">
        <v>83</v>
      </c>
    </row>
    <row r="33924" spans="1:5" hidden="1" x14ac:dyDescent="0.2">
      <c r="A33924" s="2">
        <v>33923</v>
      </c>
      <c r="B33924" t="s">
        <v>759</v>
      </c>
      <c r="C33924" s="1">
        <v>61383</v>
      </c>
      <c r="D33924" s="1">
        <v>61383.14</v>
      </c>
      <c r="E33924" t="s">
        <v>83</v>
      </c>
    </row>
    <row r="33925" spans="1:5" hidden="1" x14ac:dyDescent="0.2">
      <c r="A33925" s="2">
        <v>33924</v>
      </c>
      <c r="B33925" t="s">
        <v>188</v>
      </c>
      <c r="C33925" s="1">
        <v>33306</v>
      </c>
      <c r="D33925" s="1">
        <v>33756.32</v>
      </c>
      <c r="E33925" t="s">
        <v>83</v>
      </c>
    </row>
    <row r="33926" spans="1:5" hidden="1" x14ac:dyDescent="0.2">
      <c r="A33926" s="2">
        <v>33925</v>
      </c>
      <c r="B33926" t="s">
        <v>876</v>
      </c>
      <c r="C33926" s="1">
        <v>39994</v>
      </c>
      <c r="D33926" s="1">
        <v>40956.76</v>
      </c>
      <c r="E33926" t="s">
        <v>83</v>
      </c>
    </row>
    <row r="33927" spans="1:5" hidden="1" x14ac:dyDescent="0.2">
      <c r="A33927" s="2">
        <v>33926</v>
      </c>
      <c r="B33927" t="s">
        <v>494</v>
      </c>
      <c r="C33927" s="1">
        <v>69893</v>
      </c>
      <c r="D33927" s="1">
        <v>90629.3</v>
      </c>
      <c r="E33927" t="s">
        <v>83</v>
      </c>
    </row>
    <row r="33928" spans="1:5" hidden="1" x14ac:dyDescent="0.2">
      <c r="A33928" s="2">
        <v>33927</v>
      </c>
      <c r="B33928" t="s">
        <v>941</v>
      </c>
      <c r="C33928" s="1">
        <v>61740</v>
      </c>
      <c r="D33928" s="1">
        <v>65597.850000000006</v>
      </c>
      <c r="E33928" t="s">
        <v>83</v>
      </c>
    </row>
    <row r="33929" spans="1:5" hidden="1" x14ac:dyDescent="0.2">
      <c r="A33929" s="2">
        <v>33928</v>
      </c>
      <c r="B33929" t="s">
        <v>650</v>
      </c>
      <c r="C33929" s="1">
        <v>11310</v>
      </c>
      <c r="D33929" s="1">
        <v>1051.25</v>
      </c>
      <c r="E33929" t="s">
        <v>83</v>
      </c>
    </row>
    <row r="33930" spans="1:5" hidden="1" x14ac:dyDescent="0.2">
      <c r="A33930" s="2">
        <v>33929</v>
      </c>
      <c r="B33930" t="s">
        <v>158</v>
      </c>
      <c r="C33930" s="1">
        <v>20800</v>
      </c>
      <c r="D33930" s="1">
        <v>8345</v>
      </c>
      <c r="E33930" t="s">
        <v>83</v>
      </c>
    </row>
    <row r="33931" spans="1:5" hidden="1" x14ac:dyDescent="0.2">
      <c r="A33931" s="2">
        <v>33930</v>
      </c>
      <c r="B33931" t="s">
        <v>356</v>
      </c>
      <c r="C33931" s="1">
        <v>40557</v>
      </c>
      <c r="D33931" s="1">
        <v>51311.29</v>
      </c>
      <c r="E33931" t="s">
        <v>83</v>
      </c>
    </row>
    <row r="33932" spans="1:5" hidden="1" x14ac:dyDescent="0.2">
      <c r="A33932" s="2">
        <v>33931</v>
      </c>
      <c r="B33932" t="s">
        <v>95</v>
      </c>
      <c r="C33932" s="1">
        <v>54800</v>
      </c>
      <c r="D33932" s="1">
        <v>53964.77</v>
      </c>
      <c r="E33932" t="s">
        <v>83</v>
      </c>
    </row>
    <row r="33933" spans="1:5" hidden="1" x14ac:dyDescent="0.2">
      <c r="A33933" s="2">
        <v>33932</v>
      </c>
      <c r="B33933" t="s">
        <v>120</v>
      </c>
      <c r="C33933" s="1">
        <v>9744</v>
      </c>
      <c r="D33933" s="1">
        <v>9054.93</v>
      </c>
      <c r="E33933" t="s">
        <v>83</v>
      </c>
    </row>
    <row r="33934" spans="1:5" hidden="1" x14ac:dyDescent="0.2">
      <c r="A33934" s="2">
        <v>33933</v>
      </c>
      <c r="B33934" t="s">
        <v>193</v>
      </c>
      <c r="C33934" s="1">
        <v>40941</v>
      </c>
      <c r="D33934" s="1">
        <v>48424.959999999999</v>
      </c>
      <c r="E33934" t="s">
        <v>83</v>
      </c>
    </row>
    <row r="33935" spans="1:5" hidden="1" x14ac:dyDescent="0.2">
      <c r="A33935" s="2">
        <v>33934</v>
      </c>
      <c r="B33935" t="s">
        <v>220</v>
      </c>
      <c r="C33935" s="1">
        <v>87079</v>
      </c>
      <c r="D33935" s="1">
        <v>111901.25</v>
      </c>
      <c r="E33935" t="s">
        <v>83</v>
      </c>
    </row>
    <row r="33936" spans="1:5" hidden="1" x14ac:dyDescent="0.2">
      <c r="A33936" s="2">
        <v>33935</v>
      </c>
      <c r="B33936" t="s">
        <v>684</v>
      </c>
      <c r="C33936" s="1">
        <v>39062</v>
      </c>
      <c r="D33936" s="1">
        <v>42536.480000000003</v>
      </c>
      <c r="E33936" t="s">
        <v>83</v>
      </c>
    </row>
    <row r="33937" spans="1:5" hidden="1" x14ac:dyDescent="0.2">
      <c r="A33937" s="2">
        <v>33936</v>
      </c>
      <c r="B33937" t="s">
        <v>146</v>
      </c>
      <c r="C33937" s="1">
        <v>36850</v>
      </c>
      <c r="D33937" s="1">
        <v>37438.68</v>
      </c>
      <c r="E33937" t="s">
        <v>83</v>
      </c>
    </row>
    <row r="33938" spans="1:5" hidden="1" x14ac:dyDescent="0.2">
      <c r="A33938" s="2">
        <v>33937</v>
      </c>
      <c r="B33938" t="s">
        <v>237</v>
      </c>
      <c r="C33938" s="1">
        <v>8926</v>
      </c>
      <c r="D33938" s="1">
        <v>7500.31</v>
      </c>
      <c r="E33938" t="s">
        <v>83</v>
      </c>
    </row>
    <row r="33939" spans="1:5" hidden="1" x14ac:dyDescent="0.2">
      <c r="A33939" s="2">
        <v>33938</v>
      </c>
      <c r="B33939" t="s">
        <v>234</v>
      </c>
      <c r="C33939" s="1">
        <v>39749</v>
      </c>
      <c r="D33939" s="1">
        <v>42669.83</v>
      </c>
      <c r="E33939" t="s">
        <v>83</v>
      </c>
    </row>
    <row r="33940" spans="1:5" hidden="1" x14ac:dyDescent="0.2">
      <c r="A33940" s="2">
        <v>33939</v>
      </c>
      <c r="B33940" t="s">
        <v>441</v>
      </c>
      <c r="C33940" s="1">
        <v>52200</v>
      </c>
      <c r="D33940" s="1">
        <v>52829.56</v>
      </c>
      <c r="E33940" t="s">
        <v>83</v>
      </c>
    </row>
    <row r="33941" spans="1:5" hidden="1" x14ac:dyDescent="0.2">
      <c r="A33941" s="2">
        <v>33940</v>
      </c>
      <c r="B33941" t="s">
        <v>120</v>
      </c>
      <c r="C33941" s="1">
        <v>10328</v>
      </c>
      <c r="D33941" s="1">
        <v>10447.530000000001</v>
      </c>
      <c r="E33941" t="s">
        <v>83</v>
      </c>
    </row>
    <row r="33942" spans="1:5" hidden="1" x14ac:dyDescent="0.2">
      <c r="A33942" s="2">
        <v>33941</v>
      </c>
      <c r="B33942" t="s">
        <v>148</v>
      </c>
      <c r="C33942" s="1">
        <v>19760</v>
      </c>
      <c r="D33942" s="1">
        <v>4928.37</v>
      </c>
      <c r="E33942" t="s">
        <v>83</v>
      </c>
    </row>
    <row r="33943" spans="1:5" hidden="1" x14ac:dyDescent="0.2">
      <c r="A33943" s="2">
        <v>33942</v>
      </c>
      <c r="B33943" t="s">
        <v>463</v>
      </c>
      <c r="C33943" s="1">
        <v>33208</v>
      </c>
      <c r="D33943" s="1">
        <v>36948.300000000003</v>
      </c>
      <c r="E33943" t="s">
        <v>83</v>
      </c>
    </row>
    <row r="33944" spans="1:5" hidden="1" x14ac:dyDescent="0.2">
      <c r="A33944" s="2">
        <v>33943</v>
      </c>
      <c r="B33944" t="s">
        <v>950</v>
      </c>
      <c r="C33944" s="1">
        <v>30368</v>
      </c>
      <c r="D33944" s="1">
        <v>30676.49</v>
      </c>
      <c r="E33944" t="s">
        <v>83</v>
      </c>
    </row>
    <row r="33945" spans="1:5" hidden="1" x14ac:dyDescent="0.2">
      <c r="A33945" s="2">
        <v>33944</v>
      </c>
      <c r="B33945" t="s">
        <v>460</v>
      </c>
      <c r="C33945" s="1">
        <v>63600</v>
      </c>
      <c r="D33945" s="1">
        <v>64340.59</v>
      </c>
      <c r="E33945" t="s">
        <v>83</v>
      </c>
    </row>
    <row r="33946" spans="1:5" hidden="1" x14ac:dyDescent="0.2">
      <c r="A33946" s="2">
        <v>33945</v>
      </c>
      <c r="B33946" t="s">
        <v>409</v>
      </c>
      <c r="C33946" s="1">
        <v>49222</v>
      </c>
      <c r="D33946" s="1">
        <v>49300.88</v>
      </c>
      <c r="E33946" t="s">
        <v>83</v>
      </c>
    </row>
    <row r="33947" spans="1:5" hidden="1" x14ac:dyDescent="0.2">
      <c r="A33947" s="2">
        <v>33946</v>
      </c>
      <c r="B33947" t="s">
        <v>619</v>
      </c>
      <c r="C33947" s="1">
        <v>66400</v>
      </c>
      <c r="D33947" s="1">
        <v>81068.13</v>
      </c>
      <c r="E33947" t="s">
        <v>83</v>
      </c>
    </row>
    <row r="33948" spans="1:5" hidden="1" x14ac:dyDescent="0.2">
      <c r="A33948" s="2">
        <v>33947</v>
      </c>
      <c r="B33948" t="s">
        <v>442</v>
      </c>
      <c r="C33948" s="1">
        <v>32241</v>
      </c>
      <c r="D33948" s="1">
        <v>35500.5</v>
      </c>
      <c r="E33948" t="s">
        <v>83</v>
      </c>
    </row>
    <row r="33949" spans="1:5" hidden="1" x14ac:dyDescent="0.2">
      <c r="A33949" s="2">
        <v>33948</v>
      </c>
      <c r="B33949" t="s">
        <v>172</v>
      </c>
      <c r="C33949" s="1">
        <v>40557</v>
      </c>
      <c r="D33949" s="1">
        <v>44746.89</v>
      </c>
      <c r="E33949" t="s">
        <v>83</v>
      </c>
    </row>
    <row r="33950" spans="1:5" hidden="1" x14ac:dyDescent="0.2">
      <c r="A33950" s="2">
        <v>33949</v>
      </c>
      <c r="B33950" t="s">
        <v>181</v>
      </c>
      <c r="C33950" s="1">
        <v>62324</v>
      </c>
      <c r="D33950" s="1">
        <v>80964.77</v>
      </c>
      <c r="E33950" t="s">
        <v>83</v>
      </c>
    </row>
    <row r="33951" spans="1:5" hidden="1" x14ac:dyDescent="0.2">
      <c r="A33951" s="2">
        <v>33950</v>
      </c>
      <c r="B33951" t="s">
        <v>88</v>
      </c>
      <c r="C33951" s="1">
        <v>40975</v>
      </c>
      <c r="D33951" s="1">
        <v>42986.23</v>
      </c>
      <c r="E33951" t="s">
        <v>83</v>
      </c>
    </row>
    <row r="33952" spans="1:5" hidden="1" x14ac:dyDescent="0.2">
      <c r="A33952" s="2">
        <v>33951</v>
      </c>
      <c r="B33952" t="s">
        <v>285</v>
      </c>
      <c r="C33952" s="1">
        <v>55208</v>
      </c>
      <c r="D33952" s="1">
        <v>62511.38</v>
      </c>
      <c r="E33952" t="s">
        <v>83</v>
      </c>
    </row>
    <row r="33953" spans="1:5" hidden="1" x14ac:dyDescent="0.2">
      <c r="A33953" s="2">
        <v>33952</v>
      </c>
      <c r="B33953" t="s">
        <v>164</v>
      </c>
      <c r="C33953" s="1">
        <v>22880</v>
      </c>
      <c r="D33953" s="1">
        <v>8502.9</v>
      </c>
      <c r="E33953" t="s">
        <v>83</v>
      </c>
    </row>
    <row r="33954" spans="1:5" hidden="1" x14ac:dyDescent="0.2">
      <c r="A33954" s="2">
        <v>33953</v>
      </c>
      <c r="B33954" t="s">
        <v>951</v>
      </c>
      <c r="C33954" s="1">
        <v>28668</v>
      </c>
      <c r="D33954" s="1">
        <v>28576.97</v>
      </c>
      <c r="E33954" t="s">
        <v>83</v>
      </c>
    </row>
    <row r="33955" spans="1:5" hidden="1" x14ac:dyDescent="0.2">
      <c r="A33955" s="2">
        <v>33954</v>
      </c>
      <c r="B33955" t="s">
        <v>952</v>
      </c>
      <c r="C33955" s="1">
        <v>43784</v>
      </c>
      <c r="D33955" s="1">
        <v>31534.799999999999</v>
      </c>
      <c r="E33955" t="s">
        <v>83</v>
      </c>
    </row>
    <row r="33956" spans="1:5" hidden="1" x14ac:dyDescent="0.2">
      <c r="A33956" s="2">
        <v>33955</v>
      </c>
      <c r="B33956" t="s">
        <v>659</v>
      </c>
      <c r="C33956" s="1">
        <v>58320</v>
      </c>
      <c r="D33956" s="1">
        <v>68286.86</v>
      </c>
      <c r="E33956" t="s">
        <v>83</v>
      </c>
    </row>
    <row r="33957" spans="1:5" hidden="1" x14ac:dyDescent="0.2">
      <c r="A33957" s="2">
        <v>33956</v>
      </c>
      <c r="B33957" t="s">
        <v>668</v>
      </c>
      <c r="C33957" s="1">
        <v>86733</v>
      </c>
      <c r="D33957" s="1">
        <v>95212.83</v>
      </c>
      <c r="E33957" t="s">
        <v>83</v>
      </c>
    </row>
    <row r="33958" spans="1:5" hidden="1" x14ac:dyDescent="0.2">
      <c r="A33958" s="2">
        <v>33957</v>
      </c>
      <c r="B33958" t="s">
        <v>539</v>
      </c>
      <c r="C33958" s="1">
        <v>19760</v>
      </c>
      <c r="D33958">
        <v>698.25</v>
      </c>
      <c r="E33958" t="s">
        <v>83</v>
      </c>
    </row>
    <row r="33959" spans="1:5" hidden="1" x14ac:dyDescent="0.2">
      <c r="A33959" s="2">
        <v>33958</v>
      </c>
      <c r="B33959" t="s">
        <v>836</v>
      </c>
      <c r="C33959" s="1">
        <v>56367</v>
      </c>
      <c r="D33959" s="1">
        <v>61985.73</v>
      </c>
      <c r="E33959" t="s">
        <v>83</v>
      </c>
    </row>
    <row r="33960" spans="1:5" hidden="1" x14ac:dyDescent="0.2">
      <c r="A33960" s="2">
        <v>33959</v>
      </c>
      <c r="B33960" t="s">
        <v>251</v>
      </c>
      <c r="C33960" s="1">
        <v>11310</v>
      </c>
      <c r="E33960" t="s">
        <v>83</v>
      </c>
    </row>
    <row r="33961" spans="1:5" hidden="1" x14ac:dyDescent="0.2">
      <c r="A33961" s="2">
        <v>33960</v>
      </c>
      <c r="B33961" t="s">
        <v>587</v>
      </c>
      <c r="C33961" s="1">
        <v>61740</v>
      </c>
      <c r="D33961" s="1">
        <v>69693.460000000006</v>
      </c>
      <c r="E33961" t="s">
        <v>83</v>
      </c>
    </row>
    <row r="33962" spans="1:5" hidden="1" x14ac:dyDescent="0.2">
      <c r="A33962" s="2">
        <v>33961</v>
      </c>
      <c r="B33962" t="s">
        <v>467</v>
      </c>
      <c r="C33962" s="1">
        <v>30506</v>
      </c>
      <c r="D33962" s="1">
        <v>31232.94</v>
      </c>
      <c r="E33962" t="s">
        <v>83</v>
      </c>
    </row>
    <row r="33963" spans="1:5" hidden="1" x14ac:dyDescent="0.2">
      <c r="A33963" s="2">
        <v>33962</v>
      </c>
      <c r="B33963" t="s">
        <v>429</v>
      </c>
      <c r="C33963" s="1">
        <v>35554</v>
      </c>
      <c r="D33963" s="1">
        <v>35785.42</v>
      </c>
      <c r="E33963" t="s">
        <v>83</v>
      </c>
    </row>
    <row r="33964" spans="1:5" hidden="1" x14ac:dyDescent="0.2">
      <c r="A33964" s="2">
        <v>33963</v>
      </c>
      <c r="B33964" t="s">
        <v>744</v>
      </c>
      <c r="C33964" s="1">
        <v>26316</v>
      </c>
      <c r="D33964" s="1">
        <v>22442.46</v>
      </c>
      <c r="E33964" t="s">
        <v>83</v>
      </c>
    </row>
    <row r="33965" spans="1:5" hidden="1" x14ac:dyDescent="0.2">
      <c r="A33965" s="2">
        <v>33964</v>
      </c>
      <c r="B33965" t="s">
        <v>676</v>
      </c>
      <c r="C33965" s="1">
        <v>37337</v>
      </c>
      <c r="D33965" s="1">
        <v>63401.65</v>
      </c>
      <c r="E33965" t="s">
        <v>83</v>
      </c>
    </row>
    <row r="33966" spans="1:5" hidden="1" x14ac:dyDescent="0.2">
      <c r="A33966" s="2">
        <v>33965</v>
      </c>
      <c r="B33966" t="s">
        <v>499</v>
      </c>
      <c r="C33966" s="1">
        <v>34590</v>
      </c>
      <c r="D33966" s="1">
        <v>35894.239999999998</v>
      </c>
      <c r="E33966" t="s">
        <v>83</v>
      </c>
    </row>
    <row r="33967" spans="1:5" hidden="1" x14ac:dyDescent="0.2">
      <c r="A33967" s="2">
        <v>33966</v>
      </c>
      <c r="B33967" t="s">
        <v>85</v>
      </c>
      <c r="C33967" s="1">
        <v>11310</v>
      </c>
      <c r="E33967" t="s">
        <v>83</v>
      </c>
    </row>
    <row r="33968" spans="1:5" hidden="1" x14ac:dyDescent="0.2">
      <c r="A33968" s="2">
        <v>33967</v>
      </c>
      <c r="B33968" t="s">
        <v>862</v>
      </c>
      <c r="C33968" s="1">
        <v>32073</v>
      </c>
      <c r="D33968" s="1">
        <v>38166.93</v>
      </c>
      <c r="E33968" t="s">
        <v>83</v>
      </c>
    </row>
    <row r="33969" spans="1:5" hidden="1" x14ac:dyDescent="0.2">
      <c r="A33969" s="2">
        <v>33968</v>
      </c>
      <c r="B33969" t="s">
        <v>816</v>
      </c>
      <c r="C33969" s="1">
        <v>38636</v>
      </c>
      <c r="D33969" s="1">
        <v>47260.68</v>
      </c>
      <c r="E33969" t="s">
        <v>83</v>
      </c>
    </row>
    <row r="33970" spans="1:5" hidden="1" x14ac:dyDescent="0.2">
      <c r="A33970" s="2">
        <v>33969</v>
      </c>
      <c r="B33970" t="s">
        <v>131</v>
      </c>
      <c r="C33970" s="1">
        <v>11310</v>
      </c>
      <c r="E33970" t="s">
        <v>83</v>
      </c>
    </row>
    <row r="33971" spans="1:5" hidden="1" x14ac:dyDescent="0.2">
      <c r="A33971" s="2">
        <v>33970</v>
      </c>
      <c r="B33971" t="s">
        <v>897</v>
      </c>
      <c r="C33971" s="1">
        <v>25141</v>
      </c>
      <c r="D33971" s="1">
        <v>25107.16</v>
      </c>
      <c r="E33971" t="s">
        <v>83</v>
      </c>
    </row>
    <row r="33972" spans="1:5" hidden="1" x14ac:dyDescent="0.2">
      <c r="A33972" s="2">
        <v>33971</v>
      </c>
      <c r="B33972" t="s">
        <v>306</v>
      </c>
      <c r="C33972" s="1">
        <v>11310</v>
      </c>
      <c r="E33972" t="s">
        <v>83</v>
      </c>
    </row>
    <row r="33973" spans="1:5" hidden="1" x14ac:dyDescent="0.2">
      <c r="A33973" s="2">
        <v>33972</v>
      </c>
      <c r="B33973" t="s">
        <v>414</v>
      </c>
      <c r="C33973" s="1">
        <v>31421</v>
      </c>
      <c r="D33973" s="1">
        <v>31329.94</v>
      </c>
      <c r="E33973" t="s">
        <v>83</v>
      </c>
    </row>
    <row r="33974" spans="1:5" hidden="1" x14ac:dyDescent="0.2">
      <c r="A33974" s="2">
        <v>33973</v>
      </c>
      <c r="B33974" t="s">
        <v>953</v>
      </c>
      <c r="C33974" s="1">
        <v>16744</v>
      </c>
      <c r="D33974" s="1">
        <v>7540.86</v>
      </c>
      <c r="E33974" t="s">
        <v>83</v>
      </c>
    </row>
    <row r="33975" spans="1:5" hidden="1" x14ac:dyDescent="0.2">
      <c r="A33975" s="2">
        <v>33974</v>
      </c>
      <c r="B33975" t="s">
        <v>183</v>
      </c>
      <c r="C33975" s="1">
        <v>11310</v>
      </c>
      <c r="D33975">
        <v>996.88</v>
      </c>
      <c r="E33975" t="s">
        <v>83</v>
      </c>
    </row>
    <row r="33976" spans="1:5" hidden="1" x14ac:dyDescent="0.2">
      <c r="A33976" s="2">
        <v>33975</v>
      </c>
      <c r="B33976" t="s">
        <v>632</v>
      </c>
      <c r="C33976" s="1">
        <v>11310</v>
      </c>
      <c r="E33976" t="s">
        <v>83</v>
      </c>
    </row>
    <row r="33977" spans="1:5" hidden="1" x14ac:dyDescent="0.2">
      <c r="A33977" s="2">
        <v>33976</v>
      </c>
      <c r="B33977" t="s">
        <v>137</v>
      </c>
      <c r="C33977" s="1">
        <v>11310</v>
      </c>
      <c r="E33977" t="s">
        <v>83</v>
      </c>
    </row>
    <row r="33978" spans="1:5" hidden="1" x14ac:dyDescent="0.2">
      <c r="A33978" s="2">
        <v>33977</v>
      </c>
      <c r="B33978" t="s">
        <v>560</v>
      </c>
      <c r="C33978" s="1">
        <v>11310</v>
      </c>
      <c r="E33978" t="s">
        <v>83</v>
      </c>
    </row>
    <row r="33979" spans="1:5" hidden="1" x14ac:dyDescent="0.2">
      <c r="A33979" s="2">
        <v>33978</v>
      </c>
      <c r="B33979" t="s">
        <v>174</v>
      </c>
      <c r="C33979" s="1">
        <v>50538</v>
      </c>
      <c r="D33979" s="1">
        <v>48362.58</v>
      </c>
      <c r="E33979" t="s">
        <v>83</v>
      </c>
    </row>
    <row r="33980" spans="1:5" hidden="1" x14ac:dyDescent="0.2">
      <c r="A33980" s="2">
        <v>33979</v>
      </c>
      <c r="B33980" t="s">
        <v>120</v>
      </c>
      <c r="C33980" s="1">
        <v>9744</v>
      </c>
      <c r="D33980" s="1">
        <v>9777.83</v>
      </c>
      <c r="E33980" t="s">
        <v>83</v>
      </c>
    </row>
    <row r="33981" spans="1:5" hidden="1" x14ac:dyDescent="0.2">
      <c r="A33981" s="2">
        <v>33980</v>
      </c>
      <c r="B33981" t="s">
        <v>158</v>
      </c>
      <c r="C33981" s="1">
        <v>24960</v>
      </c>
      <c r="D33981" s="1">
        <v>6366</v>
      </c>
      <c r="E33981" t="s">
        <v>83</v>
      </c>
    </row>
    <row r="33982" spans="1:5" hidden="1" x14ac:dyDescent="0.2">
      <c r="A33982" s="2">
        <v>33981</v>
      </c>
      <c r="B33982" t="s">
        <v>581</v>
      </c>
      <c r="C33982" s="1">
        <v>54251</v>
      </c>
      <c r="D33982" s="1">
        <v>60010.45</v>
      </c>
      <c r="E33982" t="s">
        <v>83</v>
      </c>
    </row>
    <row r="33983" spans="1:5" hidden="1" x14ac:dyDescent="0.2">
      <c r="A33983" s="2">
        <v>33982</v>
      </c>
      <c r="B33983" t="s">
        <v>954</v>
      </c>
      <c r="C33983" s="1">
        <v>29515</v>
      </c>
      <c r="D33983" s="1">
        <v>42905.96</v>
      </c>
      <c r="E33983" t="s">
        <v>83</v>
      </c>
    </row>
    <row r="33984" spans="1:5" hidden="1" x14ac:dyDescent="0.2">
      <c r="A33984" s="2">
        <v>33983</v>
      </c>
      <c r="B33984" t="s">
        <v>321</v>
      </c>
      <c r="C33984" s="1">
        <v>11310</v>
      </c>
      <c r="E33984" t="s">
        <v>83</v>
      </c>
    </row>
    <row r="33985" spans="1:5" hidden="1" x14ac:dyDescent="0.2">
      <c r="A33985" s="2">
        <v>33984</v>
      </c>
      <c r="B33985" t="s">
        <v>161</v>
      </c>
      <c r="C33985" s="1">
        <v>28600</v>
      </c>
      <c r="D33985" s="1">
        <v>24364.86</v>
      </c>
      <c r="E33985" t="s">
        <v>83</v>
      </c>
    </row>
    <row r="33986" spans="1:5" hidden="1" x14ac:dyDescent="0.2">
      <c r="A33986" s="2">
        <v>33985</v>
      </c>
      <c r="B33986" t="s">
        <v>905</v>
      </c>
      <c r="C33986" s="1">
        <v>11310</v>
      </c>
      <c r="E33986" t="s">
        <v>83</v>
      </c>
    </row>
    <row r="33987" spans="1:5" hidden="1" x14ac:dyDescent="0.2">
      <c r="A33987" s="2">
        <v>33986</v>
      </c>
      <c r="B33987" t="s">
        <v>801</v>
      </c>
      <c r="C33987" s="1">
        <v>11310</v>
      </c>
      <c r="D33987">
        <v>964.25</v>
      </c>
      <c r="E33987" t="s">
        <v>83</v>
      </c>
    </row>
    <row r="33988" spans="1:5" hidden="1" x14ac:dyDescent="0.2">
      <c r="A33988" s="2">
        <v>33987</v>
      </c>
      <c r="B33988" t="s">
        <v>342</v>
      </c>
      <c r="C33988" s="1">
        <v>30358</v>
      </c>
      <c r="D33988" s="1">
        <v>33935.919999999998</v>
      </c>
      <c r="E33988" t="s">
        <v>83</v>
      </c>
    </row>
    <row r="33989" spans="1:5" hidden="1" x14ac:dyDescent="0.2">
      <c r="A33989" s="2">
        <v>33988</v>
      </c>
      <c r="B33989" t="s">
        <v>169</v>
      </c>
      <c r="C33989" s="1">
        <v>11310</v>
      </c>
      <c r="E33989" t="s">
        <v>83</v>
      </c>
    </row>
    <row r="33990" spans="1:5" hidden="1" x14ac:dyDescent="0.2">
      <c r="A33990" s="2">
        <v>33989</v>
      </c>
      <c r="B33990" t="s">
        <v>488</v>
      </c>
      <c r="C33990" s="1">
        <v>72594</v>
      </c>
      <c r="D33990" s="1">
        <v>86195.25</v>
      </c>
      <c r="E33990" t="s">
        <v>83</v>
      </c>
    </row>
    <row r="33991" spans="1:5" hidden="1" x14ac:dyDescent="0.2">
      <c r="A33991" s="2">
        <v>33990</v>
      </c>
      <c r="B33991" t="s">
        <v>689</v>
      </c>
      <c r="C33991" s="1">
        <v>54453</v>
      </c>
      <c r="D33991" s="1">
        <v>54362.09</v>
      </c>
      <c r="E33991" t="s">
        <v>83</v>
      </c>
    </row>
    <row r="33992" spans="1:5" hidden="1" x14ac:dyDescent="0.2">
      <c r="A33992" s="2">
        <v>33991</v>
      </c>
      <c r="B33992" t="s">
        <v>292</v>
      </c>
      <c r="C33992" s="1">
        <v>34562</v>
      </c>
      <c r="D33992" s="1">
        <v>2658.62</v>
      </c>
      <c r="E33992" t="s">
        <v>83</v>
      </c>
    </row>
    <row r="33993" spans="1:5" hidden="1" x14ac:dyDescent="0.2">
      <c r="A33993" s="2">
        <v>33992</v>
      </c>
      <c r="B33993" t="s">
        <v>424</v>
      </c>
      <c r="C33993" s="1">
        <v>29913</v>
      </c>
      <c r="D33993" s="1">
        <v>33776.019999999997</v>
      </c>
      <c r="E33993" t="s">
        <v>83</v>
      </c>
    </row>
    <row r="33994" spans="1:5" hidden="1" x14ac:dyDescent="0.2">
      <c r="A33994" s="2">
        <v>33993</v>
      </c>
      <c r="B33994" t="s">
        <v>398</v>
      </c>
      <c r="C33994" s="1">
        <v>29994</v>
      </c>
      <c r="D33994" s="1">
        <v>15170.05</v>
      </c>
      <c r="E33994" t="s">
        <v>83</v>
      </c>
    </row>
    <row r="33995" spans="1:5" hidden="1" x14ac:dyDescent="0.2">
      <c r="A33995" s="2">
        <v>33994</v>
      </c>
      <c r="B33995" t="s">
        <v>511</v>
      </c>
      <c r="C33995" s="1">
        <v>36850</v>
      </c>
      <c r="D33995" s="1">
        <v>33377.39</v>
      </c>
      <c r="E33995" t="s">
        <v>83</v>
      </c>
    </row>
    <row r="33996" spans="1:5" hidden="1" x14ac:dyDescent="0.2">
      <c r="A33996" s="2">
        <v>33995</v>
      </c>
      <c r="B33996" t="s">
        <v>493</v>
      </c>
      <c r="C33996" s="1">
        <v>48600</v>
      </c>
      <c r="D33996" s="1">
        <v>48886.45</v>
      </c>
      <c r="E33996" t="s">
        <v>83</v>
      </c>
    </row>
    <row r="33997" spans="1:5" hidden="1" x14ac:dyDescent="0.2">
      <c r="A33997" s="2">
        <v>33996</v>
      </c>
      <c r="B33997" t="s">
        <v>158</v>
      </c>
      <c r="C33997" s="1">
        <v>15080</v>
      </c>
      <c r="D33997" s="1">
        <v>2586.4499999999998</v>
      </c>
      <c r="E33997" t="s">
        <v>83</v>
      </c>
    </row>
    <row r="33998" spans="1:5" hidden="1" x14ac:dyDescent="0.2">
      <c r="A33998" s="2">
        <v>33997</v>
      </c>
      <c r="B33998" t="s">
        <v>310</v>
      </c>
      <c r="C33998" s="1">
        <v>11310</v>
      </c>
      <c r="E33998" t="s">
        <v>83</v>
      </c>
    </row>
    <row r="33999" spans="1:5" hidden="1" x14ac:dyDescent="0.2">
      <c r="A33999" s="2">
        <v>33998</v>
      </c>
      <c r="B33999" t="s">
        <v>362</v>
      </c>
      <c r="C33999" s="1">
        <v>43239</v>
      </c>
      <c r="D33999" s="1">
        <v>48567.8</v>
      </c>
      <c r="E33999" t="s">
        <v>83</v>
      </c>
    </row>
    <row r="34000" spans="1:5" hidden="1" x14ac:dyDescent="0.2">
      <c r="A34000" s="2">
        <v>33999</v>
      </c>
      <c r="B34000" t="s">
        <v>337</v>
      </c>
      <c r="C34000" s="1">
        <v>33055</v>
      </c>
      <c r="D34000" s="1">
        <v>63943.71</v>
      </c>
      <c r="E34000" t="s">
        <v>83</v>
      </c>
    </row>
    <row r="34001" spans="1:5" hidden="1" x14ac:dyDescent="0.2">
      <c r="A34001" s="2">
        <v>34000</v>
      </c>
      <c r="B34001" t="s">
        <v>561</v>
      </c>
      <c r="C34001" s="1">
        <v>11310</v>
      </c>
      <c r="D34001" s="1">
        <v>6398.16</v>
      </c>
      <c r="E34001" t="s">
        <v>83</v>
      </c>
    </row>
    <row r="34002" spans="1:5" hidden="1" x14ac:dyDescent="0.2">
      <c r="A34002" s="2">
        <v>34001</v>
      </c>
      <c r="B34002" t="s">
        <v>199</v>
      </c>
      <c r="C34002" s="1">
        <v>51937</v>
      </c>
      <c r="D34002" s="1">
        <v>67750.42</v>
      </c>
      <c r="E34002" t="s">
        <v>83</v>
      </c>
    </row>
    <row r="34003" spans="1:5" hidden="1" x14ac:dyDescent="0.2">
      <c r="A34003" s="2">
        <v>34002</v>
      </c>
      <c r="B34003" t="s">
        <v>141</v>
      </c>
      <c r="C34003" s="1">
        <v>86718</v>
      </c>
      <c r="D34003" s="1">
        <v>85552.2</v>
      </c>
      <c r="E34003" t="s">
        <v>83</v>
      </c>
    </row>
    <row r="34004" spans="1:5" hidden="1" x14ac:dyDescent="0.2">
      <c r="A34004" s="2">
        <v>34003</v>
      </c>
      <c r="B34004" t="s">
        <v>88</v>
      </c>
      <c r="C34004" s="1">
        <v>41645</v>
      </c>
      <c r="D34004" s="1">
        <v>52146.01</v>
      </c>
      <c r="E34004" t="s">
        <v>83</v>
      </c>
    </row>
    <row r="34005" spans="1:5" hidden="1" x14ac:dyDescent="0.2">
      <c r="A34005" s="2">
        <v>34004</v>
      </c>
      <c r="B34005" t="s">
        <v>187</v>
      </c>
      <c r="C34005" s="1">
        <v>43239</v>
      </c>
      <c r="D34005" s="1">
        <v>44962.04</v>
      </c>
      <c r="E34005" t="s">
        <v>83</v>
      </c>
    </row>
    <row r="34006" spans="1:5" hidden="1" x14ac:dyDescent="0.2">
      <c r="A34006" s="2">
        <v>34005</v>
      </c>
      <c r="B34006" t="s">
        <v>100</v>
      </c>
      <c r="C34006" s="1">
        <v>45963</v>
      </c>
      <c r="D34006" s="1">
        <v>58217.15</v>
      </c>
      <c r="E34006" t="s">
        <v>83</v>
      </c>
    </row>
    <row r="34007" spans="1:5" hidden="1" x14ac:dyDescent="0.2">
      <c r="A34007" s="2">
        <v>34006</v>
      </c>
      <c r="B34007" t="s">
        <v>593</v>
      </c>
      <c r="C34007" s="1">
        <v>71376</v>
      </c>
      <c r="D34007" s="1">
        <v>81460.06</v>
      </c>
      <c r="E34007" t="s">
        <v>83</v>
      </c>
    </row>
    <row r="34008" spans="1:5" hidden="1" x14ac:dyDescent="0.2">
      <c r="A34008" s="2">
        <v>34007</v>
      </c>
      <c r="B34008" t="s">
        <v>838</v>
      </c>
      <c r="C34008" s="1">
        <v>29515</v>
      </c>
      <c r="D34008" s="1">
        <v>31447.09</v>
      </c>
      <c r="E34008" t="s">
        <v>83</v>
      </c>
    </row>
    <row r="34009" spans="1:5" hidden="1" x14ac:dyDescent="0.2">
      <c r="A34009" s="2">
        <v>34008</v>
      </c>
      <c r="B34009" t="s">
        <v>955</v>
      </c>
      <c r="C34009" s="1">
        <v>11310</v>
      </c>
      <c r="E34009" t="s">
        <v>83</v>
      </c>
    </row>
    <row r="34010" spans="1:5" hidden="1" x14ac:dyDescent="0.2">
      <c r="A34010" s="2">
        <v>34009</v>
      </c>
      <c r="B34010" t="s">
        <v>359</v>
      </c>
      <c r="C34010" s="1">
        <v>11310</v>
      </c>
      <c r="E34010" t="s">
        <v>83</v>
      </c>
    </row>
    <row r="34011" spans="1:5" hidden="1" x14ac:dyDescent="0.2">
      <c r="A34011" s="2">
        <v>34010</v>
      </c>
      <c r="B34011" t="s">
        <v>852</v>
      </c>
      <c r="C34011" s="1">
        <v>58320</v>
      </c>
      <c r="D34011" s="1">
        <v>67454.320000000007</v>
      </c>
      <c r="E34011" t="s">
        <v>83</v>
      </c>
    </row>
    <row r="34012" spans="1:5" hidden="1" x14ac:dyDescent="0.2">
      <c r="A34012" s="2">
        <v>34011</v>
      </c>
      <c r="B34012" t="s">
        <v>388</v>
      </c>
      <c r="C34012" s="1">
        <v>62035</v>
      </c>
      <c r="D34012" s="1">
        <v>71104.38</v>
      </c>
      <c r="E34012" t="s">
        <v>83</v>
      </c>
    </row>
    <row r="34013" spans="1:5" hidden="1" x14ac:dyDescent="0.2">
      <c r="A34013" s="2">
        <v>34012</v>
      </c>
      <c r="B34013" t="s">
        <v>153</v>
      </c>
      <c r="C34013" s="1">
        <v>15080</v>
      </c>
      <c r="D34013" s="1">
        <v>7911.13</v>
      </c>
      <c r="E34013" t="s">
        <v>83</v>
      </c>
    </row>
    <row r="34014" spans="1:5" hidden="1" x14ac:dyDescent="0.2">
      <c r="A34014" s="2">
        <v>34013</v>
      </c>
      <c r="B34014" t="s">
        <v>478</v>
      </c>
      <c r="C34014" s="1">
        <v>23296</v>
      </c>
      <c r="D34014">
        <v>0</v>
      </c>
      <c r="E34014" t="s">
        <v>83</v>
      </c>
    </row>
    <row r="34015" spans="1:5" hidden="1" x14ac:dyDescent="0.2">
      <c r="A34015" s="2">
        <v>34014</v>
      </c>
      <c r="B34015" t="s">
        <v>629</v>
      </c>
      <c r="C34015" s="1">
        <v>63900</v>
      </c>
      <c r="D34015" s="1">
        <v>63008.99</v>
      </c>
      <c r="E34015" t="s">
        <v>83</v>
      </c>
    </row>
    <row r="34016" spans="1:5" hidden="1" x14ac:dyDescent="0.2">
      <c r="A34016" s="2">
        <v>34015</v>
      </c>
      <c r="B34016" t="s">
        <v>106</v>
      </c>
      <c r="C34016" s="1">
        <v>11310</v>
      </c>
      <c r="D34016" s="1">
        <v>1051.25</v>
      </c>
      <c r="E34016" t="s">
        <v>83</v>
      </c>
    </row>
    <row r="34017" spans="1:5" hidden="1" x14ac:dyDescent="0.2">
      <c r="A34017" s="2">
        <v>34016</v>
      </c>
      <c r="B34017" t="s">
        <v>187</v>
      </c>
      <c r="C34017" s="1">
        <v>43136</v>
      </c>
      <c r="D34017" s="1">
        <v>6967.94</v>
      </c>
      <c r="E34017" t="s">
        <v>83</v>
      </c>
    </row>
    <row r="34018" spans="1:5" hidden="1" x14ac:dyDescent="0.2">
      <c r="A34018" s="2">
        <v>34017</v>
      </c>
      <c r="B34018" t="s">
        <v>223</v>
      </c>
      <c r="C34018" s="1">
        <v>60273</v>
      </c>
      <c r="D34018" s="1">
        <v>62338.26</v>
      </c>
      <c r="E34018" t="s">
        <v>83</v>
      </c>
    </row>
    <row r="34019" spans="1:5" hidden="1" x14ac:dyDescent="0.2">
      <c r="A34019" s="2">
        <v>34018</v>
      </c>
      <c r="B34019" t="s">
        <v>941</v>
      </c>
      <c r="C34019" s="1">
        <v>66982</v>
      </c>
      <c r="D34019" s="1">
        <v>81359.149999999994</v>
      </c>
      <c r="E34019" t="s">
        <v>83</v>
      </c>
    </row>
    <row r="34020" spans="1:5" hidden="1" x14ac:dyDescent="0.2">
      <c r="A34020" s="2">
        <v>34019</v>
      </c>
      <c r="B34020" t="s">
        <v>148</v>
      </c>
      <c r="C34020" s="1">
        <v>19760</v>
      </c>
      <c r="D34020" s="1">
        <v>6239.37</v>
      </c>
      <c r="E34020" t="s">
        <v>83</v>
      </c>
    </row>
    <row r="34021" spans="1:5" hidden="1" x14ac:dyDescent="0.2">
      <c r="A34021" s="2">
        <v>34020</v>
      </c>
      <c r="B34021" t="s">
        <v>342</v>
      </c>
      <c r="C34021" s="1">
        <v>36117</v>
      </c>
      <c r="D34021" s="1">
        <v>14796.98</v>
      </c>
      <c r="E34021" t="s">
        <v>83</v>
      </c>
    </row>
    <row r="34022" spans="1:5" hidden="1" x14ac:dyDescent="0.2">
      <c r="A34022" s="2">
        <v>34021</v>
      </c>
      <c r="B34022" t="s">
        <v>161</v>
      </c>
      <c r="C34022" s="1">
        <v>28600</v>
      </c>
      <c r="D34022" s="1">
        <v>23487.97</v>
      </c>
      <c r="E34022" t="s">
        <v>83</v>
      </c>
    </row>
    <row r="34023" spans="1:5" hidden="1" x14ac:dyDescent="0.2">
      <c r="A34023" s="2">
        <v>34022</v>
      </c>
      <c r="B34023" t="s">
        <v>158</v>
      </c>
      <c r="C34023" s="1">
        <v>20800</v>
      </c>
      <c r="D34023" s="1">
        <v>4716.6499999999996</v>
      </c>
      <c r="E34023" t="s">
        <v>83</v>
      </c>
    </row>
    <row r="34024" spans="1:5" hidden="1" x14ac:dyDescent="0.2">
      <c r="A34024" s="2">
        <v>34023</v>
      </c>
      <c r="B34024" t="s">
        <v>246</v>
      </c>
      <c r="C34024" s="1">
        <v>11310</v>
      </c>
      <c r="E34024" t="s">
        <v>83</v>
      </c>
    </row>
    <row r="34025" spans="1:5" hidden="1" x14ac:dyDescent="0.2">
      <c r="A34025" s="2">
        <v>34024</v>
      </c>
      <c r="B34025" t="s">
        <v>98</v>
      </c>
      <c r="C34025" s="1">
        <v>93400</v>
      </c>
      <c r="D34025" s="1">
        <v>93210.19</v>
      </c>
      <c r="E34025" t="s">
        <v>83</v>
      </c>
    </row>
    <row r="34026" spans="1:5" hidden="1" x14ac:dyDescent="0.2">
      <c r="A34026" s="2">
        <v>34025</v>
      </c>
      <c r="B34026" t="s">
        <v>939</v>
      </c>
      <c r="C34026" s="1">
        <v>86733</v>
      </c>
      <c r="D34026" s="1">
        <v>112240.36</v>
      </c>
      <c r="E34026" t="s">
        <v>83</v>
      </c>
    </row>
    <row r="34027" spans="1:5" hidden="1" x14ac:dyDescent="0.2">
      <c r="A34027" s="2">
        <v>34026</v>
      </c>
      <c r="B34027" t="s">
        <v>859</v>
      </c>
      <c r="C34027" s="1">
        <v>55208</v>
      </c>
      <c r="D34027" s="1">
        <v>87300.7</v>
      </c>
      <c r="E34027" t="s">
        <v>83</v>
      </c>
    </row>
    <row r="34028" spans="1:5" hidden="1" x14ac:dyDescent="0.2">
      <c r="A34028" s="2">
        <v>34027</v>
      </c>
      <c r="B34028" t="s">
        <v>158</v>
      </c>
      <c r="C34028" s="1">
        <v>18408</v>
      </c>
      <c r="D34028" s="1">
        <v>3057.37</v>
      </c>
      <c r="E34028" t="s">
        <v>83</v>
      </c>
    </row>
    <row r="34029" spans="1:5" hidden="1" x14ac:dyDescent="0.2">
      <c r="A34029" s="2">
        <v>34028</v>
      </c>
      <c r="B34029" t="s">
        <v>221</v>
      </c>
      <c r="C34029" s="1">
        <v>15080</v>
      </c>
      <c r="D34029" s="1">
        <v>6131.14</v>
      </c>
      <c r="E34029" t="s">
        <v>83</v>
      </c>
    </row>
    <row r="34030" spans="1:5" hidden="1" x14ac:dyDescent="0.2">
      <c r="A34030" s="2">
        <v>34029</v>
      </c>
      <c r="B34030" t="s">
        <v>158</v>
      </c>
      <c r="C34030" s="1">
        <v>20800</v>
      </c>
      <c r="D34030" s="1">
        <v>7175</v>
      </c>
      <c r="E34030" t="s">
        <v>83</v>
      </c>
    </row>
    <row r="34031" spans="1:5" hidden="1" x14ac:dyDescent="0.2">
      <c r="A34031" s="2">
        <v>34030</v>
      </c>
      <c r="B34031" t="s">
        <v>955</v>
      </c>
      <c r="C34031" s="1">
        <v>11310</v>
      </c>
      <c r="E34031" t="s">
        <v>83</v>
      </c>
    </row>
    <row r="34032" spans="1:5" hidden="1" x14ac:dyDescent="0.2">
      <c r="A34032" s="2">
        <v>34031</v>
      </c>
      <c r="B34032" t="s">
        <v>145</v>
      </c>
      <c r="C34032" s="1">
        <v>41176</v>
      </c>
      <c r="D34032" s="1">
        <v>41401.64</v>
      </c>
      <c r="E34032" t="s">
        <v>83</v>
      </c>
    </row>
    <row r="34033" spans="1:5" hidden="1" x14ac:dyDescent="0.2">
      <c r="A34033" s="2">
        <v>34032</v>
      </c>
      <c r="B34033" t="s">
        <v>956</v>
      </c>
      <c r="C34033" s="1">
        <v>11310</v>
      </c>
      <c r="D34033">
        <v>870</v>
      </c>
      <c r="E34033" t="s">
        <v>83</v>
      </c>
    </row>
    <row r="34034" spans="1:5" hidden="1" x14ac:dyDescent="0.2">
      <c r="A34034" s="2">
        <v>34033</v>
      </c>
      <c r="B34034" t="s">
        <v>149</v>
      </c>
      <c r="C34034" s="1">
        <v>64367</v>
      </c>
      <c r="D34034" s="1">
        <v>74483.789999999994</v>
      </c>
      <c r="E34034" t="s">
        <v>83</v>
      </c>
    </row>
    <row r="34035" spans="1:5" hidden="1" x14ac:dyDescent="0.2">
      <c r="A34035" s="2">
        <v>34034</v>
      </c>
      <c r="B34035" t="s">
        <v>498</v>
      </c>
      <c r="C34035" s="1">
        <v>31220</v>
      </c>
      <c r="D34035" s="1">
        <v>35659.54</v>
      </c>
      <c r="E34035" t="s">
        <v>83</v>
      </c>
    </row>
    <row r="34036" spans="1:5" hidden="1" x14ac:dyDescent="0.2">
      <c r="A34036" s="2">
        <v>34035</v>
      </c>
      <c r="B34036" t="s">
        <v>460</v>
      </c>
      <c r="C34036" s="1">
        <v>50000</v>
      </c>
      <c r="D34036" s="1">
        <v>23076.959999999999</v>
      </c>
      <c r="E34036" t="s">
        <v>83</v>
      </c>
    </row>
    <row r="34037" spans="1:5" hidden="1" x14ac:dyDescent="0.2">
      <c r="A34037" s="2">
        <v>34036</v>
      </c>
      <c r="B34037" t="s">
        <v>554</v>
      </c>
      <c r="C34037" s="1">
        <v>11310</v>
      </c>
      <c r="E34037" t="s">
        <v>83</v>
      </c>
    </row>
    <row r="34038" spans="1:5" hidden="1" x14ac:dyDescent="0.2">
      <c r="A34038" s="2">
        <v>34037</v>
      </c>
      <c r="B34038" t="s">
        <v>936</v>
      </c>
      <c r="C34038" s="1">
        <v>11310</v>
      </c>
      <c r="D34038" s="1">
        <v>1051.25</v>
      </c>
      <c r="E34038" t="s">
        <v>83</v>
      </c>
    </row>
    <row r="34039" spans="1:5" hidden="1" x14ac:dyDescent="0.2">
      <c r="A34039" s="2">
        <v>34038</v>
      </c>
      <c r="B34039" t="s">
        <v>663</v>
      </c>
      <c r="C34039" s="1">
        <v>55400</v>
      </c>
      <c r="D34039" s="1">
        <v>54340.53</v>
      </c>
      <c r="E34039" t="s">
        <v>83</v>
      </c>
    </row>
    <row r="34040" spans="1:5" hidden="1" x14ac:dyDescent="0.2">
      <c r="A34040" s="2">
        <v>34039</v>
      </c>
      <c r="B34040" t="s">
        <v>530</v>
      </c>
      <c r="C34040" s="1">
        <v>17576</v>
      </c>
      <c r="D34040" s="1">
        <v>8314.7999999999993</v>
      </c>
      <c r="E34040" t="s">
        <v>83</v>
      </c>
    </row>
    <row r="34041" spans="1:5" hidden="1" x14ac:dyDescent="0.2">
      <c r="A34041" s="2">
        <v>34040</v>
      </c>
      <c r="B34041" t="s">
        <v>684</v>
      </c>
      <c r="C34041" s="1">
        <v>48591</v>
      </c>
      <c r="D34041" s="1">
        <v>50689.35</v>
      </c>
      <c r="E34041" t="s">
        <v>83</v>
      </c>
    </row>
    <row r="34042" spans="1:5" hidden="1" x14ac:dyDescent="0.2">
      <c r="A34042" s="2">
        <v>34041</v>
      </c>
      <c r="B34042" t="s">
        <v>315</v>
      </c>
      <c r="C34042" s="1">
        <v>11310</v>
      </c>
      <c r="E34042" t="s">
        <v>83</v>
      </c>
    </row>
    <row r="34043" spans="1:5" hidden="1" x14ac:dyDescent="0.2">
      <c r="A34043" s="2">
        <v>34042</v>
      </c>
      <c r="B34043" t="s">
        <v>957</v>
      </c>
      <c r="C34043" s="1">
        <v>11310</v>
      </c>
      <c r="D34043" s="1">
        <v>1051.25</v>
      </c>
      <c r="E34043" t="s">
        <v>83</v>
      </c>
    </row>
    <row r="34044" spans="1:5" hidden="1" x14ac:dyDescent="0.2">
      <c r="A34044" s="2">
        <v>34043</v>
      </c>
      <c r="B34044" t="s">
        <v>138</v>
      </c>
      <c r="C34044" s="1">
        <v>24960</v>
      </c>
      <c r="D34044">
        <v>440.04</v>
      </c>
      <c r="E34044" t="s">
        <v>83</v>
      </c>
    </row>
    <row r="34045" spans="1:5" hidden="1" x14ac:dyDescent="0.2">
      <c r="A34045" s="2">
        <v>34044</v>
      </c>
      <c r="B34045" t="s">
        <v>85</v>
      </c>
      <c r="C34045" s="1">
        <v>11310</v>
      </c>
      <c r="E34045" t="s">
        <v>83</v>
      </c>
    </row>
    <row r="34046" spans="1:5" hidden="1" x14ac:dyDescent="0.2">
      <c r="A34046" s="2">
        <v>34045</v>
      </c>
      <c r="B34046" t="s">
        <v>166</v>
      </c>
      <c r="C34046" s="1">
        <v>11310</v>
      </c>
      <c r="D34046" s="1">
        <v>1051.25</v>
      </c>
      <c r="E34046" t="s">
        <v>83</v>
      </c>
    </row>
    <row r="34047" spans="1:5" hidden="1" x14ac:dyDescent="0.2">
      <c r="A34047" s="2">
        <v>34046</v>
      </c>
      <c r="B34047" t="s">
        <v>184</v>
      </c>
      <c r="C34047" s="1">
        <v>25141</v>
      </c>
      <c r="D34047" s="1">
        <v>24462.63</v>
      </c>
      <c r="E34047" t="s">
        <v>83</v>
      </c>
    </row>
    <row r="34048" spans="1:5" hidden="1" x14ac:dyDescent="0.2">
      <c r="A34048" s="2">
        <v>34047</v>
      </c>
      <c r="B34048" t="s">
        <v>243</v>
      </c>
      <c r="C34048" s="1">
        <v>59410</v>
      </c>
      <c r="D34048" s="1">
        <v>64915.3</v>
      </c>
      <c r="E34048" t="s">
        <v>83</v>
      </c>
    </row>
    <row r="34049" spans="1:5" hidden="1" x14ac:dyDescent="0.2">
      <c r="A34049" s="2">
        <v>34048</v>
      </c>
      <c r="B34049" t="s">
        <v>293</v>
      </c>
      <c r="C34049" s="1">
        <v>24960</v>
      </c>
      <c r="D34049">
        <v>360</v>
      </c>
      <c r="E34049" t="s">
        <v>83</v>
      </c>
    </row>
    <row r="34050" spans="1:5" hidden="1" x14ac:dyDescent="0.2">
      <c r="A34050" s="2">
        <v>34049</v>
      </c>
      <c r="B34050" t="s">
        <v>264</v>
      </c>
      <c r="C34050" s="1">
        <v>24960</v>
      </c>
      <c r="D34050">
        <v>440.04</v>
      </c>
      <c r="E34050" t="s">
        <v>83</v>
      </c>
    </row>
    <row r="34051" spans="1:5" hidden="1" x14ac:dyDescent="0.2">
      <c r="A34051" s="2">
        <v>34050</v>
      </c>
      <c r="B34051" t="s">
        <v>737</v>
      </c>
      <c r="C34051" s="1">
        <v>11310</v>
      </c>
      <c r="D34051" s="1">
        <v>1015</v>
      </c>
      <c r="E34051" t="s">
        <v>83</v>
      </c>
    </row>
    <row r="34052" spans="1:5" hidden="1" x14ac:dyDescent="0.2">
      <c r="A34052" s="2">
        <v>34051</v>
      </c>
      <c r="B34052" t="s">
        <v>163</v>
      </c>
      <c r="C34052" s="1">
        <v>46641</v>
      </c>
      <c r="D34052" s="1">
        <v>47088.09</v>
      </c>
      <c r="E34052" t="s">
        <v>83</v>
      </c>
    </row>
    <row r="34053" spans="1:5" hidden="1" x14ac:dyDescent="0.2">
      <c r="A34053" s="2">
        <v>34052</v>
      </c>
      <c r="B34053" t="s">
        <v>193</v>
      </c>
      <c r="C34053" s="1">
        <v>39749</v>
      </c>
      <c r="D34053" s="1">
        <v>54457.34</v>
      </c>
      <c r="E34053" t="s">
        <v>83</v>
      </c>
    </row>
    <row r="34054" spans="1:5" hidden="1" x14ac:dyDescent="0.2">
      <c r="A34054" s="2">
        <v>34053</v>
      </c>
      <c r="B34054" t="s">
        <v>127</v>
      </c>
      <c r="C34054" s="1">
        <v>26316</v>
      </c>
      <c r="D34054" s="1">
        <v>14308.08</v>
      </c>
      <c r="E34054" t="s">
        <v>83</v>
      </c>
    </row>
    <row r="34055" spans="1:5" hidden="1" x14ac:dyDescent="0.2">
      <c r="A34055" s="2">
        <v>34054</v>
      </c>
      <c r="B34055" t="s">
        <v>184</v>
      </c>
      <c r="C34055" s="1">
        <v>23995</v>
      </c>
      <c r="D34055" s="1">
        <v>23612.61</v>
      </c>
      <c r="E34055" t="s">
        <v>83</v>
      </c>
    </row>
    <row r="34056" spans="1:5" hidden="1" x14ac:dyDescent="0.2">
      <c r="A34056" s="2">
        <v>34055</v>
      </c>
      <c r="B34056" t="s">
        <v>689</v>
      </c>
      <c r="C34056" s="1">
        <v>64417</v>
      </c>
      <c r="D34056" s="1">
        <v>53143.09</v>
      </c>
      <c r="E34056" t="s">
        <v>83</v>
      </c>
    </row>
    <row r="34057" spans="1:5" hidden="1" x14ac:dyDescent="0.2">
      <c r="A34057" s="2">
        <v>34056</v>
      </c>
      <c r="B34057" t="s">
        <v>759</v>
      </c>
      <c r="C34057" s="1">
        <v>61383</v>
      </c>
      <c r="D34057" s="1">
        <v>62033.14</v>
      </c>
      <c r="E34057" t="s">
        <v>83</v>
      </c>
    </row>
    <row r="34058" spans="1:5" hidden="1" x14ac:dyDescent="0.2">
      <c r="A34058" s="2">
        <v>34057</v>
      </c>
      <c r="B34058" t="s">
        <v>85</v>
      </c>
      <c r="C34058" s="1">
        <v>11310</v>
      </c>
      <c r="E34058" t="s">
        <v>83</v>
      </c>
    </row>
    <row r="34059" spans="1:5" hidden="1" x14ac:dyDescent="0.2">
      <c r="A34059" s="2">
        <v>34058</v>
      </c>
      <c r="B34059" t="s">
        <v>239</v>
      </c>
      <c r="C34059" s="1">
        <v>63230</v>
      </c>
      <c r="D34059" s="1">
        <v>95122.67</v>
      </c>
      <c r="E34059" t="s">
        <v>83</v>
      </c>
    </row>
    <row r="34060" spans="1:5" hidden="1" x14ac:dyDescent="0.2">
      <c r="A34060" s="2">
        <v>34059</v>
      </c>
      <c r="B34060" t="s">
        <v>252</v>
      </c>
      <c r="C34060" s="1">
        <v>11310</v>
      </c>
      <c r="E34060" t="s">
        <v>83</v>
      </c>
    </row>
    <row r="34061" spans="1:5" hidden="1" x14ac:dyDescent="0.2">
      <c r="A34061" s="2">
        <v>34060</v>
      </c>
      <c r="B34061" t="s">
        <v>267</v>
      </c>
      <c r="C34061" s="1">
        <v>42853</v>
      </c>
      <c r="D34061" s="1">
        <v>52393.75</v>
      </c>
      <c r="E34061" t="s">
        <v>83</v>
      </c>
    </row>
    <row r="34062" spans="1:5" hidden="1" x14ac:dyDescent="0.2">
      <c r="A34062" s="2">
        <v>34061</v>
      </c>
      <c r="B34062" t="s">
        <v>948</v>
      </c>
      <c r="C34062" s="1">
        <v>11310</v>
      </c>
      <c r="E34062" t="s">
        <v>83</v>
      </c>
    </row>
    <row r="34063" spans="1:5" hidden="1" x14ac:dyDescent="0.2">
      <c r="A34063" s="2">
        <v>34062</v>
      </c>
      <c r="B34063" t="s">
        <v>711</v>
      </c>
      <c r="C34063" s="1">
        <v>28662</v>
      </c>
      <c r="D34063" s="1">
        <v>38301.24</v>
      </c>
      <c r="E34063" t="s">
        <v>83</v>
      </c>
    </row>
    <row r="34064" spans="1:5" hidden="1" x14ac:dyDescent="0.2">
      <c r="A34064" s="2">
        <v>34063</v>
      </c>
      <c r="B34064" t="s">
        <v>310</v>
      </c>
      <c r="C34064" s="1">
        <v>11310</v>
      </c>
      <c r="D34064" s="1">
        <v>1051.25</v>
      </c>
      <c r="E34064" t="s">
        <v>83</v>
      </c>
    </row>
    <row r="34065" spans="1:5" hidden="1" x14ac:dyDescent="0.2">
      <c r="A34065" s="2">
        <v>34064</v>
      </c>
      <c r="B34065" t="s">
        <v>287</v>
      </c>
      <c r="C34065" s="1">
        <v>11310</v>
      </c>
      <c r="E34065" t="s">
        <v>83</v>
      </c>
    </row>
    <row r="34066" spans="1:5" hidden="1" x14ac:dyDescent="0.2">
      <c r="A34066" s="2">
        <v>34065</v>
      </c>
      <c r="B34066" t="s">
        <v>149</v>
      </c>
      <c r="C34066" s="1">
        <v>66598</v>
      </c>
      <c r="D34066" s="1">
        <v>84772.84</v>
      </c>
      <c r="E34066" t="s">
        <v>83</v>
      </c>
    </row>
    <row r="34067" spans="1:5" hidden="1" x14ac:dyDescent="0.2">
      <c r="A34067" s="2">
        <v>34066</v>
      </c>
      <c r="B34067" t="s">
        <v>498</v>
      </c>
      <c r="C34067" s="1">
        <v>29515</v>
      </c>
      <c r="D34067" s="1">
        <v>46721.55</v>
      </c>
      <c r="E34067" t="s">
        <v>83</v>
      </c>
    </row>
    <row r="34068" spans="1:5" hidden="1" x14ac:dyDescent="0.2">
      <c r="A34068" s="2">
        <v>34067</v>
      </c>
      <c r="B34068" t="s">
        <v>319</v>
      </c>
      <c r="C34068" s="1">
        <v>29120</v>
      </c>
      <c r="D34068">
        <v>518</v>
      </c>
      <c r="E34068" t="s">
        <v>83</v>
      </c>
    </row>
    <row r="34069" spans="1:5" hidden="1" x14ac:dyDescent="0.2">
      <c r="A34069" s="2">
        <v>34068</v>
      </c>
      <c r="B34069" t="s">
        <v>646</v>
      </c>
      <c r="C34069" s="1">
        <v>11310</v>
      </c>
      <c r="E34069" t="s">
        <v>83</v>
      </c>
    </row>
    <row r="34070" spans="1:5" hidden="1" x14ac:dyDescent="0.2">
      <c r="A34070" s="2">
        <v>34069</v>
      </c>
      <c r="B34070" t="s">
        <v>190</v>
      </c>
      <c r="C34070" s="1">
        <v>11310</v>
      </c>
      <c r="E34070" t="s">
        <v>83</v>
      </c>
    </row>
    <row r="34071" spans="1:5" hidden="1" x14ac:dyDescent="0.2">
      <c r="A34071" s="2">
        <v>34070</v>
      </c>
      <c r="B34071" t="s">
        <v>120</v>
      </c>
      <c r="C34071" s="1">
        <v>9744</v>
      </c>
      <c r="D34071" s="1">
        <v>9789.11</v>
      </c>
      <c r="E34071" t="s">
        <v>83</v>
      </c>
    </row>
    <row r="34072" spans="1:5" hidden="1" x14ac:dyDescent="0.2">
      <c r="A34072" s="2">
        <v>34071</v>
      </c>
      <c r="B34072" t="s">
        <v>841</v>
      </c>
      <c r="C34072" s="1">
        <v>49500</v>
      </c>
      <c r="D34072" s="1">
        <v>49500.09</v>
      </c>
      <c r="E34072" t="s">
        <v>83</v>
      </c>
    </row>
    <row r="34073" spans="1:5" hidden="1" x14ac:dyDescent="0.2">
      <c r="A34073" s="2">
        <v>34072</v>
      </c>
      <c r="B34073" t="s">
        <v>377</v>
      </c>
      <c r="C34073" s="1">
        <v>11310</v>
      </c>
      <c r="E34073" t="s">
        <v>83</v>
      </c>
    </row>
    <row r="34074" spans="1:5" hidden="1" x14ac:dyDescent="0.2">
      <c r="A34074" s="2">
        <v>34073</v>
      </c>
      <c r="B34074" t="s">
        <v>515</v>
      </c>
      <c r="C34074" s="1">
        <v>11310</v>
      </c>
      <c r="E34074" t="s">
        <v>83</v>
      </c>
    </row>
    <row r="34075" spans="1:5" hidden="1" x14ac:dyDescent="0.2">
      <c r="A34075" s="2">
        <v>34074</v>
      </c>
      <c r="B34075" t="s">
        <v>515</v>
      </c>
      <c r="C34075" s="1">
        <v>11310</v>
      </c>
      <c r="E34075" t="s">
        <v>83</v>
      </c>
    </row>
    <row r="34076" spans="1:5" hidden="1" x14ac:dyDescent="0.2">
      <c r="A34076" s="2">
        <v>34075</v>
      </c>
      <c r="B34076" t="s">
        <v>356</v>
      </c>
      <c r="C34076" s="1">
        <v>38261</v>
      </c>
      <c r="D34076" s="1">
        <v>50729.72</v>
      </c>
      <c r="E34076" t="s">
        <v>83</v>
      </c>
    </row>
    <row r="34077" spans="1:5" hidden="1" x14ac:dyDescent="0.2">
      <c r="A34077" s="2">
        <v>34076</v>
      </c>
      <c r="B34077" t="s">
        <v>198</v>
      </c>
      <c r="C34077" s="1">
        <v>35142</v>
      </c>
      <c r="D34077" s="1">
        <v>35803.769999999997</v>
      </c>
      <c r="E34077" t="s">
        <v>83</v>
      </c>
    </row>
    <row r="34078" spans="1:5" hidden="1" x14ac:dyDescent="0.2">
      <c r="A34078" s="2">
        <v>34077</v>
      </c>
      <c r="B34078" t="s">
        <v>510</v>
      </c>
      <c r="C34078" s="1">
        <v>11310</v>
      </c>
      <c r="E34078" t="s">
        <v>83</v>
      </c>
    </row>
    <row r="34079" spans="1:5" hidden="1" x14ac:dyDescent="0.2">
      <c r="A34079" s="2">
        <v>34078</v>
      </c>
      <c r="B34079" t="s">
        <v>536</v>
      </c>
      <c r="C34079" s="1">
        <v>32241</v>
      </c>
      <c r="D34079" s="1">
        <v>32378.22</v>
      </c>
      <c r="E34079" t="s">
        <v>83</v>
      </c>
    </row>
    <row r="34080" spans="1:5" hidden="1" x14ac:dyDescent="0.2">
      <c r="A34080" s="2">
        <v>34079</v>
      </c>
      <c r="B34080" t="s">
        <v>692</v>
      </c>
      <c r="C34080" s="1">
        <v>11310</v>
      </c>
      <c r="E34080" t="s">
        <v>83</v>
      </c>
    </row>
    <row r="34081" spans="1:5" hidden="1" x14ac:dyDescent="0.2">
      <c r="A34081" s="2">
        <v>34080</v>
      </c>
      <c r="B34081" t="s">
        <v>490</v>
      </c>
      <c r="C34081" s="1">
        <v>45886</v>
      </c>
      <c r="D34081" s="1">
        <v>55562.239999999998</v>
      </c>
      <c r="E34081" t="s">
        <v>83</v>
      </c>
    </row>
    <row r="34082" spans="1:5" hidden="1" x14ac:dyDescent="0.2">
      <c r="A34082" s="2">
        <v>34081</v>
      </c>
      <c r="B34082" t="s">
        <v>183</v>
      </c>
      <c r="C34082" s="1">
        <v>11310</v>
      </c>
      <c r="D34082" s="1">
        <v>1051.25</v>
      </c>
      <c r="E34082" t="s">
        <v>83</v>
      </c>
    </row>
    <row r="34083" spans="1:5" hidden="1" x14ac:dyDescent="0.2">
      <c r="A34083" s="2">
        <v>34082</v>
      </c>
      <c r="B34083" t="s">
        <v>685</v>
      </c>
      <c r="C34083" s="1">
        <v>59991</v>
      </c>
      <c r="D34083" s="1">
        <v>81432.5</v>
      </c>
      <c r="E34083" t="s">
        <v>83</v>
      </c>
    </row>
    <row r="34084" spans="1:5" hidden="1" x14ac:dyDescent="0.2">
      <c r="A34084" s="2">
        <v>34083</v>
      </c>
      <c r="B34084" t="s">
        <v>550</v>
      </c>
      <c r="C34084" s="1">
        <v>42267</v>
      </c>
      <c r="D34084" s="1">
        <v>9753.9</v>
      </c>
      <c r="E34084" t="s">
        <v>83</v>
      </c>
    </row>
    <row r="34085" spans="1:5" hidden="1" x14ac:dyDescent="0.2">
      <c r="A34085" s="2">
        <v>34084</v>
      </c>
      <c r="B34085" t="s">
        <v>407</v>
      </c>
      <c r="C34085" s="1">
        <v>32801</v>
      </c>
      <c r="D34085" s="1">
        <v>38629.21</v>
      </c>
      <c r="E34085" t="s">
        <v>83</v>
      </c>
    </row>
    <row r="34086" spans="1:5" hidden="1" x14ac:dyDescent="0.2">
      <c r="A34086" s="2">
        <v>34085</v>
      </c>
      <c r="B34086" t="s">
        <v>417</v>
      </c>
      <c r="C34086" s="1">
        <v>40557</v>
      </c>
      <c r="D34086" s="1">
        <v>37649.39</v>
      </c>
      <c r="E34086" t="s">
        <v>83</v>
      </c>
    </row>
    <row r="34087" spans="1:5" hidden="1" x14ac:dyDescent="0.2">
      <c r="A34087" s="2">
        <v>34086</v>
      </c>
      <c r="B34087" t="s">
        <v>918</v>
      </c>
      <c r="C34087" s="1">
        <v>40650</v>
      </c>
      <c r="D34087" s="1">
        <v>46147.13</v>
      </c>
      <c r="E34087" t="s">
        <v>83</v>
      </c>
    </row>
    <row r="34088" spans="1:5" hidden="1" x14ac:dyDescent="0.2">
      <c r="A34088" s="2">
        <v>34087</v>
      </c>
      <c r="B34088" t="s">
        <v>145</v>
      </c>
      <c r="C34088" s="1">
        <v>60600</v>
      </c>
      <c r="D34088" s="1">
        <v>60154.52</v>
      </c>
      <c r="E34088" t="s">
        <v>83</v>
      </c>
    </row>
    <row r="34089" spans="1:5" hidden="1" x14ac:dyDescent="0.2">
      <c r="A34089" s="2">
        <v>34088</v>
      </c>
      <c r="B34089" t="s">
        <v>265</v>
      </c>
      <c r="C34089" s="1">
        <v>65816</v>
      </c>
      <c r="D34089" s="1">
        <v>91494.9</v>
      </c>
      <c r="E34089" t="s">
        <v>83</v>
      </c>
    </row>
    <row r="34090" spans="1:5" hidden="1" x14ac:dyDescent="0.2">
      <c r="A34090" s="2">
        <v>34089</v>
      </c>
      <c r="B34090" t="s">
        <v>101</v>
      </c>
      <c r="C34090" s="1">
        <v>11310</v>
      </c>
      <c r="E34090" t="s">
        <v>83</v>
      </c>
    </row>
    <row r="34091" spans="1:5" hidden="1" x14ac:dyDescent="0.2">
      <c r="A34091" s="2">
        <v>34090</v>
      </c>
      <c r="B34091" t="s">
        <v>458</v>
      </c>
      <c r="C34091" s="1">
        <v>11310</v>
      </c>
      <c r="E34091" t="s">
        <v>83</v>
      </c>
    </row>
    <row r="34092" spans="1:5" hidden="1" x14ac:dyDescent="0.2">
      <c r="A34092" s="2">
        <v>34091</v>
      </c>
      <c r="B34092" t="s">
        <v>475</v>
      </c>
      <c r="C34092" s="1">
        <v>29994</v>
      </c>
      <c r="D34092" s="1">
        <v>27917.5</v>
      </c>
      <c r="E34092" t="s">
        <v>83</v>
      </c>
    </row>
    <row r="34093" spans="1:5" hidden="1" x14ac:dyDescent="0.2">
      <c r="A34093" s="2">
        <v>34092</v>
      </c>
      <c r="B34093" t="s">
        <v>730</v>
      </c>
      <c r="C34093" s="1">
        <v>64737</v>
      </c>
      <c r="D34093" s="1">
        <v>72811.539999999994</v>
      </c>
      <c r="E34093" t="s">
        <v>83</v>
      </c>
    </row>
    <row r="34094" spans="1:5" hidden="1" x14ac:dyDescent="0.2">
      <c r="A34094" s="2">
        <v>34093</v>
      </c>
      <c r="B34094" t="s">
        <v>279</v>
      </c>
      <c r="C34094" s="1">
        <v>26916</v>
      </c>
      <c r="D34094" s="1">
        <v>26601.52</v>
      </c>
      <c r="E34094" t="s">
        <v>83</v>
      </c>
    </row>
    <row r="34095" spans="1:5" hidden="1" x14ac:dyDescent="0.2">
      <c r="A34095" s="2">
        <v>34094</v>
      </c>
      <c r="B34095" t="s">
        <v>958</v>
      </c>
      <c r="C34095" s="1">
        <v>11310</v>
      </c>
      <c r="D34095">
        <v>688.75</v>
      </c>
      <c r="E34095" t="s">
        <v>83</v>
      </c>
    </row>
    <row r="34096" spans="1:5" hidden="1" x14ac:dyDescent="0.2">
      <c r="A34096" s="2">
        <v>34095</v>
      </c>
      <c r="B34096" t="s">
        <v>528</v>
      </c>
      <c r="C34096" s="1">
        <v>46575</v>
      </c>
      <c r="D34096" s="1">
        <v>46277.83</v>
      </c>
      <c r="E34096" t="s">
        <v>83</v>
      </c>
    </row>
    <row r="34097" spans="1:5" hidden="1" x14ac:dyDescent="0.2">
      <c r="A34097" s="2">
        <v>34096</v>
      </c>
      <c r="B34097" t="s">
        <v>111</v>
      </c>
      <c r="C34097" s="1">
        <v>47176</v>
      </c>
      <c r="D34097" s="1">
        <v>47117.62</v>
      </c>
      <c r="E34097" t="s">
        <v>83</v>
      </c>
    </row>
    <row r="34098" spans="1:5" hidden="1" x14ac:dyDescent="0.2">
      <c r="A34098" s="2">
        <v>34097</v>
      </c>
      <c r="B34098" t="s">
        <v>708</v>
      </c>
      <c r="C34098" s="1">
        <v>45994</v>
      </c>
      <c r="D34098" s="1">
        <v>45902.91</v>
      </c>
      <c r="E34098" t="s">
        <v>83</v>
      </c>
    </row>
    <row r="34099" spans="1:5" hidden="1" x14ac:dyDescent="0.2">
      <c r="A34099" s="2">
        <v>34098</v>
      </c>
      <c r="B34099" t="s">
        <v>742</v>
      </c>
      <c r="C34099" s="1">
        <v>74928</v>
      </c>
      <c r="D34099" s="1">
        <v>78335.42</v>
      </c>
      <c r="E34099" t="s">
        <v>83</v>
      </c>
    </row>
    <row r="34100" spans="1:5" hidden="1" x14ac:dyDescent="0.2">
      <c r="A34100" s="2">
        <v>34099</v>
      </c>
      <c r="B34100" t="s">
        <v>169</v>
      </c>
      <c r="C34100" s="1">
        <v>11310</v>
      </c>
      <c r="E34100" t="s">
        <v>83</v>
      </c>
    </row>
    <row r="34101" spans="1:5" hidden="1" x14ac:dyDescent="0.2">
      <c r="A34101" s="2">
        <v>34100</v>
      </c>
      <c r="B34101" t="s">
        <v>928</v>
      </c>
      <c r="C34101" s="1">
        <v>11310</v>
      </c>
      <c r="E34101" t="s">
        <v>83</v>
      </c>
    </row>
    <row r="34102" spans="1:5" hidden="1" x14ac:dyDescent="0.2">
      <c r="A34102" s="2">
        <v>34101</v>
      </c>
      <c r="B34102" t="s">
        <v>559</v>
      </c>
      <c r="C34102" s="1">
        <v>27976</v>
      </c>
      <c r="D34102" s="1">
        <v>25554.01</v>
      </c>
      <c r="E34102" t="s">
        <v>83</v>
      </c>
    </row>
    <row r="34103" spans="1:5" hidden="1" x14ac:dyDescent="0.2">
      <c r="A34103" s="2">
        <v>34102</v>
      </c>
      <c r="B34103" t="s">
        <v>248</v>
      </c>
      <c r="C34103" s="1">
        <v>11310</v>
      </c>
      <c r="E34103" t="s">
        <v>83</v>
      </c>
    </row>
    <row r="34104" spans="1:5" hidden="1" x14ac:dyDescent="0.2">
      <c r="A34104" s="2">
        <v>34103</v>
      </c>
      <c r="B34104" t="s">
        <v>671</v>
      </c>
      <c r="C34104" s="1">
        <v>32267</v>
      </c>
      <c r="D34104" s="1">
        <v>32259.58</v>
      </c>
      <c r="E34104" t="s">
        <v>83</v>
      </c>
    </row>
    <row r="34105" spans="1:5" hidden="1" x14ac:dyDescent="0.2">
      <c r="A34105" s="2">
        <v>34104</v>
      </c>
      <c r="B34105" t="s">
        <v>571</v>
      </c>
      <c r="C34105" s="1">
        <v>37107</v>
      </c>
      <c r="D34105" s="1">
        <v>42790.85</v>
      </c>
      <c r="E34105" t="s">
        <v>83</v>
      </c>
    </row>
    <row r="34106" spans="1:5" hidden="1" x14ac:dyDescent="0.2">
      <c r="A34106" s="2">
        <v>34105</v>
      </c>
      <c r="B34106" t="s">
        <v>120</v>
      </c>
      <c r="C34106" s="1">
        <v>9744</v>
      </c>
      <c r="D34106">
        <v>451.11</v>
      </c>
      <c r="E34106" t="s">
        <v>83</v>
      </c>
    </row>
    <row r="34107" spans="1:5" hidden="1" x14ac:dyDescent="0.2">
      <c r="A34107" s="2">
        <v>34106</v>
      </c>
      <c r="B34107" t="s">
        <v>959</v>
      </c>
      <c r="C34107" s="1">
        <v>11310</v>
      </c>
      <c r="E34107" t="s">
        <v>83</v>
      </c>
    </row>
    <row r="34108" spans="1:5" hidden="1" x14ac:dyDescent="0.2">
      <c r="A34108" s="2">
        <v>34107</v>
      </c>
      <c r="B34108" t="s">
        <v>686</v>
      </c>
      <c r="C34108" s="1">
        <v>1560</v>
      </c>
      <c r="D34108">
        <v>658</v>
      </c>
      <c r="E34108" t="s">
        <v>83</v>
      </c>
    </row>
    <row r="34109" spans="1:5" hidden="1" x14ac:dyDescent="0.2">
      <c r="A34109" s="2">
        <v>34108</v>
      </c>
      <c r="B34109" t="s">
        <v>414</v>
      </c>
      <c r="C34109" s="1">
        <v>35554</v>
      </c>
      <c r="D34109" s="1">
        <v>35462.959999999999</v>
      </c>
      <c r="E34109" t="s">
        <v>83</v>
      </c>
    </row>
    <row r="34110" spans="1:5" hidden="1" x14ac:dyDescent="0.2">
      <c r="A34110" s="2">
        <v>34109</v>
      </c>
      <c r="B34110" t="s">
        <v>478</v>
      </c>
      <c r="C34110" s="1">
        <v>52000</v>
      </c>
      <c r="D34110" s="1">
        <v>6541.5</v>
      </c>
      <c r="E34110" t="s">
        <v>83</v>
      </c>
    </row>
    <row r="34111" spans="1:5" hidden="1" x14ac:dyDescent="0.2">
      <c r="A34111" s="2">
        <v>34110</v>
      </c>
      <c r="B34111" t="s">
        <v>475</v>
      </c>
      <c r="C34111" s="1">
        <v>59100</v>
      </c>
      <c r="D34111" s="1">
        <v>54792.72</v>
      </c>
      <c r="E34111" t="s">
        <v>83</v>
      </c>
    </row>
    <row r="34112" spans="1:5" hidden="1" x14ac:dyDescent="0.2">
      <c r="A34112" s="2">
        <v>34111</v>
      </c>
      <c r="B34112" t="s">
        <v>293</v>
      </c>
      <c r="C34112" s="1">
        <v>27040</v>
      </c>
      <c r="D34112" s="1">
        <v>6246.5</v>
      </c>
      <c r="E34112" t="s">
        <v>83</v>
      </c>
    </row>
    <row r="34113" spans="1:5" hidden="1" x14ac:dyDescent="0.2">
      <c r="A34113" s="2">
        <v>34112</v>
      </c>
      <c r="B34113" t="s">
        <v>113</v>
      </c>
      <c r="C34113" s="1">
        <v>62000</v>
      </c>
      <c r="D34113" s="1">
        <v>61999.89</v>
      </c>
      <c r="E34113" t="s">
        <v>83</v>
      </c>
    </row>
    <row r="34114" spans="1:5" hidden="1" x14ac:dyDescent="0.2">
      <c r="A34114" s="2">
        <v>34113</v>
      </c>
      <c r="B34114" t="s">
        <v>302</v>
      </c>
      <c r="C34114" s="1">
        <v>61900</v>
      </c>
      <c r="D34114" s="1">
        <v>57472.01</v>
      </c>
      <c r="E34114" t="s">
        <v>83</v>
      </c>
    </row>
    <row r="34115" spans="1:5" hidden="1" x14ac:dyDescent="0.2">
      <c r="A34115" s="2">
        <v>34114</v>
      </c>
      <c r="B34115" t="s">
        <v>487</v>
      </c>
      <c r="C34115" s="1">
        <v>56655</v>
      </c>
      <c r="D34115" s="1">
        <v>61520.5</v>
      </c>
      <c r="E34115" t="s">
        <v>83</v>
      </c>
    </row>
    <row r="34116" spans="1:5" hidden="1" x14ac:dyDescent="0.2">
      <c r="A34116" s="2">
        <v>34115</v>
      </c>
      <c r="B34116" t="s">
        <v>814</v>
      </c>
      <c r="C34116" s="1">
        <v>30705</v>
      </c>
      <c r="D34116" s="1">
        <v>30864.61</v>
      </c>
      <c r="E34116" t="s">
        <v>83</v>
      </c>
    </row>
    <row r="34117" spans="1:5" hidden="1" x14ac:dyDescent="0.2">
      <c r="A34117" s="2">
        <v>34116</v>
      </c>
      <c r="B34117" t="s">
        <v>118</v>
      </c>
      <c r="C34117" s="1">
        <v>47496</v>
      </c>
      <c r="D34117" s="1">
        <v>48596.27</v>
      </c>
      <c r="E34117" t="s">
        <v>83</v>
      </c>
    </row>
    <row r="34118" spans="1:5" hidden="1" x14ac:dyDescent="0.2">
      <c r="A34118" s="2">
        <v>34117</v>
      </c>
      <c r="B34118" t="s">
        <v>85</v>
      </c>
      <c r="C34118" s="1">
        <v>11310</v>
      </c>
      <c r="E34118" t="s">
        <v>83</v>
      </c>
    </row>
    <row r="34119" spans="1:5" hidden="1" x14ac:dyDescent="0.2">
      <c r="A34119" s="2">
        <v>34118</v>
      </c>
      <c r="B34119" t="s">
        <v>379</v>
      </c>
      <c r="C34119" s="1">
        <v>28596</v>
      </c>
      <c r="D34119" s="1">
        <v>29033.1</v>
      </c>
      <c r="E34119" t="s">
        <v>83</v>
      </c>
    </row>
    <row r="34120" spans="1:5" hidden="1" x14ac:dyDescent="0.2">
      <c r="A34120" s="2">
        <v>34119</v>
      </c>
      <c r="B34120" t="s">
        <v>534</v>
      </c>
      <c r="C34120">
        <v>0</v>
      </c>
      <c r="D34120" s="1">
        <v>1051.25</v>
      </c>
      <c r="E34120" t="s">
        <v>83</v>
      </c>
    </row>
    <row r="34121" spans="1:5" hidden="1" x14ac:dyDescent="0.2">
      <c r="A34121" s="2">
        <v>34120</v>
      </c>
      <c r="B34121" t="s">
        <v>747</v>
      </c>
      <c r="C34121" s="1">
        <v>11310</v>
      </c>
      <c r="D34121" s="1">
        <v>1051.25</v>
      </c>
      <c r="E34121" t="s">
        <v>83</v>
      </c>
    </row>
    <row r="34122" spans="1:5" hidden="1" x14ac:dyDescent="0.2">
      <c r="A34122" s="2">
        <v>34121</v>
      </c>
      <c r="B34122" t="s">
        <v>228</v>
      </c>
      <c r="C34122" s="1">
        <v>45994</v>
      </c>
      <c r="D34122" s="1">
        <v>50129.22</v>
      </c>
      <c r="E34122" t="s">
        <v>83</v>
      </c>
    </row>
    <row r="34123" spans="1:5" hidden="1" x14ac:dyDescent="0.2">
      <c r="A34123" s="2">
        <v>34122</v>
      </c>
      <c r="B34123" t="s">
        <v>619</v>
      </c>
      <c r="C34123" s="1">
        <v>60246</v>
      </c>
      <c r="D34123" s="1">
        <v>63336.49</v>
      </c>
      <c r="E34123" t="s">
        <v>83</v>
      </c>
    </row>
    <row r="34124" spans="1:5" hidden="1" x14ac:dyDescent="0.2">
      <c r="A34124" s="2">
        <v>34123</v>
      </c>
      <c r="B34124" t="s">
        <v>750</v>
      </c>
      <c r="C34124" s="1">
        <v>11310</v>
      </c>
      <c r="D34124" s="1">
        <v>1015</v>
      </c>
      <c r="E34124" t="s">
        <v>83</v>
      </c>
    </row>
    <row r="34125" spans="1:5" hidden="1" x14ac:dyDescent="0.2">
      <c r="A34125" s="2">
        <v>34124</v>
      </c>
      <c r="B34125" t="s">
        <v>183</v>
      </c>
      <c r="C34125" s="1">
        <v>11310</v>
      </c>
      <c r="E34125" t="s">
        <v>83</v>
      </c>
    </row>
    <row r="34126" spans="1:5" hidden="1" x14ac:dyDescent="0.2">
      <c r="A34126" s="2">
        <v>34125</v>
      </c>
      <c r="B34126" t="s">
        <v>149</v>
      </c>
      <c r="C34126" s="1">
        <v>68450</v>
      </c>
      <c r="D34126" s="1">
        <v>84338.21</v>
      </c>
      <c r="E34126" t="s">
        <v>83</v>
      </c>
    </row>
    <row r="34127" spans="1:5" hidden="1" x14ac:dyDescent="0.2">
      <c r="A34127" s="2">
        <v>34126</v>
      </c>
      <c r="B34127" t="s">
        <v>698</v>
      </c>
      <c r="C34127" s="1">
        <v>80783</v>
      </c>
      <c r="D34127" s="1">
        <v>114566.84</v>
      </c>
      <c r="E34127" t="s">
        <v>83</v>
      </c>
    </row>
    <row r="34128" spans="1:5" hidden="1" x14ac:dyDescent="0.2">
      <c r="A34128" s="2">
        <v>34127</v>
      </c>
      <c r="B34128" t="s">
        <v>547</v>
      </c>
      <c r="C34128" s="1">
        <v>62324</v>
      </c>
      <c r="D34128" s="1">
        <v>64949.24</v>
      </c>
      <c r="E34128" t="s">
        <v>83</v>
      </c>
    </row>
    <row r="34129" spans="1:5" hidden="1" x14ac:dyDescent="0.2">
      <c r="A34129" s="2">
        <v>34128</v>
      </c>
      <c r="B34129" t="s">
        <v>215</v>
      </c>
      <c r="C34129" s="1">
        <v>56655</v>
      </c>
      <c r="D34129" s="1">
        <v>66630.91</v>
      </c>
      <c r="E34129" t="s">
        <v>83</v>
      </c>
    </row>
    <row r="34130" spans="1:5" hidden="1" x14ac:dyDescent="0.2">
      <c r="A34130" s="2">
        <v>34129</v>
      </c>
      <c r="B34130" t="s">
        <v>368</v>
      </c>
      <c r="C34130" s="1">
        <v>27747</v>
      </c>
      <c r="D34130" s="1">
        <v>21034.67</v>
      </c>
      <c r="E34130" t="s">
        <v>83</v>
      </c>
    </row>
    <row r="34131" spans="1:5" hidden="1" x14ac:dyDescent="0.2">
      <c r="A34131" s="2">
        <v>34130</v>
      </c>
      <c r="B34131" t="s">
        <v>498</v>
      </c>
      <c r="C34131" s="1">
        <v>37490</v>
      </c>
      <c r="D34131" s="1">
        <v>79839.320000000007</v>
      </c>
      <c r="E34131" t="s">
        <v>83</v>
      </c>
    </row>
    <row r="34132" spans="1:5" hidden="1" x14ac:dyDescent="0.2">
      <c r="A34132" s="2">
        <v>34131</v>
      </c>
      <c r="B34132" t="s">
        <v>224</v>
      </c>
      <c r="C34132" s="1">
        <v>28662</v>
      </c>
      <c r="D34132" s="1">
        <v>29152.36</v>
      </c>
      <c r="E34132" t="s">
        <v>83</v>
      </c>
    </row>
    <row r="34133" spans="1:5" hidden="1" x14ac:dyDescent="0.2">
      <c r="A34133" s="2">
        <v>34132</v>
      </c>
      <c r="B34133" t="s">
        <v>223</v>
      </c>
      <c r="C34133" s="1">
        <v>58933</v>
      </c>
      <c r="D34133" s="1">
        <v>64874.77</v>
      </c>
      <c r="E34133" t="s">
        <v>83</v>
      </c>
    </row>
    <row r="34134" spans="1:5" hidden="1" x14ac:dyDescent="0.2">
      <c r="A34134" s="2">
        <v>34133</v>
      </c>
      <c r="B34134" t="s">
        <v>120</v>
      </c>
      <c r="C34134" s="1">
        <v>9744</v>
      </c>
      <c r="D34134" s="1">
        <v>9834.2000000000007</v>
      </c>
      <c r="E34134" t="s">
        <v>83</v>
      </c>
    </row>
    <row r="34135" spans="1:5" hidden="1" x14ac:dyDescent="0.2">
      <c r="A34135" s="2">
        <v>34134</v>
      </c>
      <c r="B34135" t="s">
        <v>255</v>
      </c>
      <c r="C34135" s="1">
        <v>11310</v>
      </c>
      <c r="E34135" t="s">
        <v>83</v>
      </c>
    </row>
    <row r="34136" spans="1:5" hidden="1" x14ac:dyDescent="0.2">
      <c r="A34136" s="2">
        <v>34135</v>
      </c>
      <c r="B34136" t="s">
        <v>510</v>
      </c>
      <c r="C34136" s="1">
        <v>11310</v>
      </c>
      <c r="E34136" t="s">
        <v>83</v>
      </c>
    </row>
    <row r="34137" spans="1:5" hidden="1" x14ac:dyDescent="0.2">
      <c r="A34137" s="2">
        <v>34136</v>
      </c>
      <c r="B34137" t="s">
        <v>960</v>
      </c>
      <c r="C34137" s="1">
        <v>11310</v>
      </c>
      <c r="E34137" t="s">
        <v>83</v>
      </c>
    </row>
    <row r="34138" spans="1:5" hidden="1" x14ac:dyDescent="0.2">
      <c r="A34138" s="2">
        <v>34137</v>
      </c>
      <c r="B34138" t="s">
        <v>691</v>
      </c>
      <c r="C34138" s="1">
        <v>32073</v>
      </c>
      <c r="D34138" s="1">
        <v>37212</v>
      </c>
      <c r="E34138" t="s">
        <v>83</v>
      </c>
    </row>
    <row r="34139" spans="1:5" hidden="1" x14ac:dyDescent="0.2">
      <c r="A34139" s="2">
        <v>34138</v>
      </c>
      <c r="B34139" t="s">
        <v>776</v>
      </c>
      <c r="C34139" s="1">
        <v>11310</v>
      </c>
      <c r="D34139" s="1">
        <v>1051.25</v>
      </c>
      <c r="E34139" t="s">
        <v>83</v>
      </c>
    </row>
    <row r="34140" spans="1:5" hidden="1" x14ac:dyDescent="0.2">
      <c r="A34140" s="2">
        <v>34139</v>
      </c>
      <c r="B34140" t="s">
        <v>308</v>
      </c>
      <c r="C34140" s="1">
        <v>71448</v>
      </c>
      <c r="D34140" s="1">
        <v>72181.39</v>
      </c>
      <c r="E34140" t="s">
        <v>83</v>
      </c>
    </row>
    <row r="34141" spans="1:5" hidden="1" x14ac:dyDescent="0.2">
      <c r="A34141" s="2">
        <v>34140</v>
      </c>
      <c r="B34141" t="s">
        <v>955</v>
      </c>
      <c r="C34141" s="1">
        <v>11310</v>
      </c>
      <c r="E34141" t="s">
        <v>83</v>
      </c>
    </row>
    <row r="34142" spans="1:5" hidden="1" x14ac:dyDescent="0.2">
      <c r="A34142" s="2">
        <v>34141</v>
      </c>
      <c r="B34142" t="s">
        <v>162</v>
      </c>
      <c r="C34142" s="1">
        <v>49914</v>
      </c>
      <c r="D34142" s="1">
        <v>61486.239999999998</v>
      </c>
      <c r="E34142" t="s">
        <v>83</v>
      </c>
    </row>
    <row r="34143" spans="1:5" hidden="1" x14ac:dyDescent="0.2">
      <c r="A34143" s="2">
        <v>34142</v>
      </c>
      <c r="B34143" t="s">
        <v>961</v>
      </c>
      <c r="C34143" s="1">
        <v>11310</v>
      </c>
      <c r="E34143" t="s">
        <v>83</v>
      </c>
    </row>
    <row r="34144" spans="1:5" hidden="1" x14ac:dyDescent="0.2">
      <c r="A34144" s="2">
        <v>34143</v>
      </c>
      <c r="B34144" t="s">
        <v>106</v>
      </c>
      <c r="C34144" s="1">
        <v>11310</v>
      </c>
      <c r="D34144" s="1">
        <v>1051.25</v>
      </c>
      <c r="E34144" t="s">
        <v>83</v>
      </c>
    </row>
    <row r="34145" spans="1:5" hidden="1" x14ac:dyDescent="0.2">
      <c r="A34145" s="2">
        <v>34144</v>
      </c>
      <c r="B34145" t="s">
        <v>532</v>
      </c>
      <c r="C34145" s="1">
        <v>32801</v>
      </c>
      <c r="D34145" s="1">
        <v>35082.69</v>
      </c>
      <c r="E34145" t="s">
        <v>83</v>
      </c>
    </row>
    <row r="34146" spans="1:5" hidden="1" x14ac:dyDescent="0.2">
      <c r="A34146" s="2">
        <v>34145</v>
      </c>
      <c r="B34146" t="s">
        <v>690</v>
      </c>
      <c r="C34146" s="1">
        <v>55113</v>
      </c>
      <c r="D34146" s="1">
        <v>57260.54</v>
      </c>
      <c r="E34146" t="s">
        <v>83</v>
      </c>
    </row>
    <row r="34147" spans="1:5" hidden="1" x14ac:dyDescent="0.2">
      <c r="A34147" s="2">
        <v>34146</v>
      </c>
      <c r="B34147" t="s">
        <v>163</v>
      </c>
      <c r="C34147" s="1">
        <v>40000</v>
      </c>
      <c r="D34147" s="1">
        <v>24085.06</v>
      </c>
      <c r="E34147" t="s">
        <v>83</v>
      </c>
    </row>
    <row r="34148" spans="1:5" hidden="1" x14ac:dyDescent="0.2">
      <c r="A34148" s="2">
        <v>34147</v>
      </c>
      <c r="B34148" t="s">
        <v>492</v>
      </c>
      <c r="C34148" s="1">
        <v>57600</v>
      </c>
      <c r="D34148" s="1">
        <v>58804.27</v>
      </c>
      <c r="E34148" t="s">
        <v>83</v>
      </c>
    </row>
    <row r="34149" spans="1:5" hidden="1" x14ac:dyDescent="0.2">
      <c r="A34149" s="2">
        <v>34148</v>
      </c>
      <c r="B34149" t="s">
        <v>962</v>
      </c>
      <c r="C34149" s="1">
        <v>11310</v>
      </c>
      <c r="E34149" t="s">
        <v>83</v>
      </c>
    </row>
    <row r="34150" spans="1:5" hidden="1" x14ac:dyDescent="0.2">
      <c r="A34150" s="2">
        <v>34149</v>
      </c>
      <c r="B34150" t="s">
        <v>234</v>
      </c>
      <c r="C34150" s="1">
        <v>40941</v>
      </c>
      <c r="D34150" s="1">
        <v>53565.27</v>
      </c>
      <c r="E34150" t="s">
        <v>83</v>
      </c>
    </row>
    <row r="34151" spans="1:5" hidden="1" x14ac:dyDescent="0.2">
      <c r="A34151" s="2">
        <v>34150</v>
      </c>
      <c r="B34151" t="s">
        <v>963</v>
      </c>
      <c r="C34151" s="1">
        <v>61740</v>
      </c>
      <c r="D34151" s="1">
        <v>106043.41</v>
      </c>
      <c r="E34151" t="s">
        <v>83</v>
      </c>
    </row>
    <row r="34152" spans="1:5" hidden="1" x14ac:dyDescent="0.2">
      <c r="A34152" s="2">
        <v>34151</v>
      </c>
      <c r="B34152" t="s">
        <v>460</v>
      </c>
      <c r="C34152" s="1">
        <v>40300</v>
      </c>
      <c r="D34152" s="1">
        <v>18825</v>
      </c>
      <c r="E34152" t="s">
        <v>83</v>
      </c>
    </row>
    <row r="34153" spans="1:5" hidden="1" x14ac:dyDescent="0.2">
      <c r="A34153" s="2">
        <v>34152</v>
      </c>
      <c r="B34153" t="s">
        <v>120</v>
      </c>
      <c r="C34153" s="1">
        <v>9744</v>
      </c>
      <c r="D34153" s="1">
        <v>9834.2000000000007</v>
      </c>
      <c r="E34153" t="s">
        <v>83</v>
      </c>
    </row>
    <row r="34154" spans="1:5" hidden="1" x14ac:dyDescent="0.2">
      <c r="A34154" s="2">
        <v>34153</v>
      </c>
      <c r="B34154" t="s">
        <v>81</v>
      </c>
      <c r="C34154" s="1">
        <v>23462</v>
      </c>
      <c r="D34154" s="1">
        <v>1511.5</v>
      </c>
      <c r="E34154" t="s">
        <v>83</v>
      </c>
    </row>
    <row r="34155" spans="1:5" hidden="1" x14ac:dyDescent="0.2">
      <c r="A34155" s="2">
        <v>34154</v>
      </c>
      <c r="B34155" t="s">
        <v>963</v>
      </c>
      <c r="C34155" s="1">
        <v>63487</v>
      </c>
      <c r="D34155" s="1">
        <v>83684.320000000007</v>
      </c>
      <c r="E34155" t="s">
        <v>83</v>
      </c>
    </row>
    <row r="34156" spans="1:5" hidden="1" x14ac:dyDescent="0.2">
      <c r="A34156" s="2">
        <v>34155</v>
      </c>
      <c r="B34156" t="s">
        <v>237</v>
      </c>
      <c r="C34156" s="1">
        <v>9601</v>
      </c>
      <c r="D34156" s="1">
        <v>7727.08</v>
      </c>
      <c r="E34156" t="s">
        <v>83</v>
      </c>
    </row>
    <row r="34157" spans="1:5" hidden="1" x14ac:dyDescent="0.2">
      <c r="A34157" s="2">
        <v>34156</v>
      </c>
      <c r="B34157" t="s">
        <v>475</v>
      </c>
      <c r="C34157" s="1">
        <v>44084</v>
      </c>
      <c r="D34157" s="1">
        <v>40200.06</v>
      </c>
      <c r="E34157" t="s">
        <v>83</v>
      </c>
    </row>
    <row r="34158" spans="1:5" hidden="1" x14ac:dyDescent="0.2">
      <c r="A34158" s="2">
        <v>34157</v>
      </c>
      <c r="B34158" t="s">
        <v>925</v>
      </c>
      <c r="C34158" s="1">
        <v>63800</v>
      </c>
      <c r="D34158" s="1">
        <v>85143.11</v>
      </c>
      <c r="E34158" t="s">
        <v>83</v>
      </c>
    </row>
    <row r="34159" spans="1:5" hidden="1" x14ac:dyDescent="0.2">
      <c r="A34159" s="2">
        <v>34158</v>
      </c>
      <c r="B34159" t="s">
        <v>777</v>
      </c>
      <c r="C34159" s="1">
        <v>68200</v>
      </c>
      <c r="D34159" s="1">
        <v>68633.600000000006</v>
      </c>
      <c r="E34159" t="s">
        <v>83</v>
      </c>
    </row>
    <row r="34160" spans="1:5" hidden="1" x14ac:dyDescent="0.2">
      <c r="A34160" s="2">
        <v>34159</v>
      </c>
      <c r="B34160" t="s">
        <v>948</v>
      </c>
      <c r="C34160" s="1">
        <v>11310</v>
      </c>
      <c r="D34160" s="1">
        <v>1015</v>
      </c>
      <c r="E34160" t="s">
        <v>83</v>
      </c>
    </row>
    <row r="34161" spans="1:5" hidden="1" x14ac:dyDescent="0.2">
      <c r="A34161" s="2">
        <v>34160</v>
      </c>
      <c r="B34161" t="s">
        <v>948</v>
      </c>
      <c r="C34161" s="1">
        <v>11310</v>
      </c>
      <c r="E34161" t="s">
        <v>83</v>
      </c>
    </row>
    <row r="34162" spans="1:5" hidden="1" x14ac:dyDescent="0.2">
      <c r="A34162" s="2">
        <v>34161</v>
      </c>
      <c r="B34162" t="s">
        <v>169</v>
      </c>
      <c r="C34162" s="1">
        <v>11310</v>
      </c>
      <c r="D34162">
        <v>761.25</v>
      </c>
      <c r="E34162" t="s">
        <v>83</v>
      </c>
    </row>
    <row r="34163" spans="1:5" hidden="1" x14ac:dyDescent="0.2">
      <c r="A34163" s="2">
        <v>34162</v>
      </c>
      <c r="B34163" t="s">
        <v>169</v>
      </c>
      <c r="C34163" s="1">
        <v>11310</v>
      </c>
      <c r="E34163" t="s">
        <v>83</v>
      </c>
    </row>
    <row r="34164" spans="1:5" hidden="1" x14ac:dyDescent="0.2">
      <c r="A34164" s="2">
        <v>34163</v>
      </c>
      <c r="B34164" t="s">
        <v>528</v>
      </c>
      <c r="C34164" s="1">
        <v>51371</v>
      </c>
      <c r="D34164" s="1">
        <v>51133.97</v>
      </c>
      <c r="E34164" t="s">
        <v>83</v>
      </c>
    </row>
    <row r="34165" spans="1:5" hidden="1" x14ac:dyDescent="0.2">
      <c r="A34165" s="2">
        <v>34164</v>
      </c>
      <c r="B34165" t="s">
        <v>112</v>
      </c>
      <c r="C34165" s="1">
        <v>51371</v>
      </c>
      <c r="D34165" s="1">
        <v>51340.35</v>
      </c>
      <c r="E34165" t="s">
        <v>83</v>
      </c>
    </row>
    <row r="34166" spans="1:5" hidden="1" x14ac:dyDescent="0.2">
      <c r="A34166" s="2">
        <v>34165</v>
      </c>
      <c r="B34166" t="s">
        <v>264</v>
      </c>
      <c r="C34166" s="1">
        <v>36139</v>
      </c>
      <c r="D34166" s="1">
        <v>32773.29</v>
      </c>
      <c r="E34166" t="s">
        <v>83</v>
      </c>
    </row>
    <row r="34167" spans="1:5" hidden="1" x14ac:dyDescent="0.2">
      <c r="A34167" s="2">
        <v>34166</v>
      </c>
      <c r="B34167" t="s">
        <v>964</v>
      </c>
      <c r="C34167" s="1">
        <v>73141</v>
      </c>
      <c r="D34167" s="1">
        <v>85658.66</v>
      </c>
      <c r="E34167" t="s">
        <v>83</v>
      </c>
    </row>
    <row r="34168" spans="1:5" hidden="1" x14ac:dyDescent="0.2">
      <c r="A34168" s="2">
        <v>34167</v>
      </c>
      <c r="B34168" t="s">
        <v>343</v>
      </c>
      <c r="C34168" s="1">
        <v>32926</v>
      </c>
      <c r="D34168" s="1">
        <v>33296.6</v>
      </c>
      <c r="E34168" t="s">
        <v>83</v>
      </c>
    </row>
    <row r="34169" spans="1:5" hidden="1" x14ac:dyDescent="0.2">
      <c r="A34169" s="2">
        <v>34168</v>
      </c>
      <c r="B34169" t="s">
        <v>207</v>
      </c>
      <c r="C34169" s="1">
        <v>11310</v>
      </c>
      <c r="E34169" t="s">
        <v>83</v>
      </c>
    </row>
    <row r="34170" spans="1:5" hidden="1" x14ac:dyDescent="0.2">
      <c r="A34170" s="2">
        <v>34169</v>
      </c>
      <c r="B34170" t="s">
        <v>776</v>
      </c>
      <c r="C34170" s="1">
        <v>11310</v>
      </c>
      <c r="D34170" s="1">
        <v>1051.25</v>
      </c>
      <c r="E34170" t="s">
        <v>83</v>
      </c>
    </row>
    <row r="34171" spans="1:5" hidden="1" x14ac:dyDescent="0.2">
      <c r="A34171" s="2">
        <v>34170</v>
      </c>
      <c r="B34171" t="s">
        <v>723</v>
      </c>
      <c r="C34171" s="1">
        <v>35337</v>
      </c>
      <c r="D34171" s="1">
        <v>58836.99</v>
      </c>
      <c r="E34171" t="s">
        <v>83</v>
      </c>
    </row>
    <row r="34172" spans="1:5" hidden="1" x14ac:dyDescent="0.2">
      <c r="A34172" s="2">
        <v>34171</v>
      </c>
      <c r="B34172" t="s">
        <v>99</v>
      </c>
      <c r="C34172" s="1">
        <v>11310</v>
      </c>
      <c r="E34172" t="s">
        <v>83</v>
      </c>
    </row>
    <row r="34173" spans="1:5" hidden="1" x14ac:dyDescent="0.2">
      <c r="A34173" s="2">
        <v>34172</v>
      </c>
      <c r="B34173" t="s">
        <v>417</v>
      </c>
      <c r="C34173" s="1">
        <v>42853</v>
      </c>
      <c r="D34173" s="1">
        <v>46815.11</v>
      </c>
      <c r="E34173" t="s">
        <v>83</v>
      </c>
    </row>
    <row r="34174" spans="1:5" hidden="1" x14ac:dyDescent="0.2">
      <c r="A34174" s="2">
        <v>34173</v>
      </c>
      <c r="B34174" t="s">
        <v>450</v>
      </c>
      <c r="C34174" s="1">
        <v>59914</v>
      </c>
      <c r="D34174" s="1">
        <v>67083.759999999995</v>
      </c>
      <c r="E34174" t="s">
        <v>83</v>
      </c>
    </row>
    <row r="34175" spans="1:5" hidden="1" x14ac:dyDescent="0.2">
      <c r="A34175" s="2">
        <v>34174</v>
      </c>
      <c r="B34175" t="s">
        <v>686</v>
      </c>
      <c r="C34175" s="1">
        <v>6240</v>
      </c>
      <c r="D34175" s="1">
        <v>1711.25</v>
      </c>
      <c r="E34175" t="s">
        <v>83</v>
      </c>
    </row>
    <row r="34176" spans="1:5" hidden="1" x14ac:dyDescent="0.2">
      <c r="A34176" s="2">
        <v>34175</v>
      </c>
      <c r="B34176" t="s">
        <v>25</v>
      </c>
      <c r="C34176" s="1">
        <v>29375</v>
      </c>
      <c r="D34176" s="1">
        <v>23000.69</v>
      </c>
      <c r="E34176" t="s">
        <v>83</v>
      </c>
    </row>
    <row r="34177" spans="1:5" hidden="1" x14ac:dyDescent="0.2">
      <c r="A34177" s="2">
        <v>34176</v>
      </c>
      <c r="B34177" t="s">
        <v>437</v>
      </c>
      <c r="C34177" s="1">
        <v>83904</v>
      </c>
      <c r="D34177" s="1">
        <v>94985.11</v>
      </c>
      <c r="E34177" t="s">
        <v>83</v>
      </c>
    </row>
    <row r="34178" spans="1:5" hidden="1" x14ac:dyDescent="0.2">
      <c r="A34178" s="2">
        <v>34177</v>
      </c>
      <c r="B34178" t="s">
        <v>679</v>
      </c>
      <c r="C34178" s="1">
        <v>11310</v>
      </c>
      <c r="D34178" s="1">
        <v>1051.25</v>
      </c>
      <c r="E34178" t="s">
        <v>83</v>
      </c>
    </row>
    <row r="34179" spans="1:5" hidden="1" x14ac:dyDescent="0.2">
      <c r="A34179" s="2">
        <v>34178</v>
      </c>
      <c r="B34179" t="s">
        <v>728</v>
      </c>
      <c r="C34179" s="1">
        <v>28911</v>
      </c>
      <c r="D34179" s="1">
        <v>28637.119999999999</v>
      </c>
      <c r="E34179" t="s">
        <v>83</v>
      </c>
    </row>
    <row r="34180" spans="1:5" hidden="1" x14ac:dyDescent="0.2">
      <c r="A34180" s="2">
        <v>34179</v>
      </c>
      <c r="B34180" t="s">
        <v>965</v>
      </c>
      <c r="C34180" s="1">
        <v>11310</v>
      </c>
      <c r="D34180" s="1">
        <v>1051.25</v>
      </c>
      <c r="E34180" t="s">
        <v>83</v>
      </c>
    </row>
    <row r="34181" spans="1:5" hidden="1" x14ac:dyDescent="0.2">
      <c r="A34181" s="2">
        <v>34180</v>
      </c>
      <c r="B34181" t="s">
        <v>966</v>
      </c>
      <c r="C34181" s="1">
        <v>32241</v>
      </c>
      <c r="D34181" s="1">
        <v>33366.480000000003</v>
      </c>
      <c r="E34181" t="s">
        <v>83</v>
      </c>
    </row>
    <row r="34182" spans="1:5" hidden="1" x14ac:dyDescent="0.2">
      <c r="A34182" s="2">
        <v>34181</v>
      </c>
      <c r="B34182" t="s">
        <v>139</v>
      </c>
      <c r="C34182" s="1">
        <v>44486</v>
      </c>
      <c r="D34182" s="1">
        <v>44478.51</v>
      </c>
      <c r="E34182" t="s">
        <v>83</v>
      </c>
    </row>
    <row r="34183" spans="1:5" hidden="1" x14ac:dyDescent="0.2">
      <c r="A34183" s="2">
        <v>34182</v>
      </c>
      <c r="B34183" t="s">
        <v>181</v>
      </c>
      <c r="C34183" s="1">
        <v>63230</v>
      </c>
      <c r="D34183" s="1">
        <v>71240.87</v>
      </c>
      <c r="E34183" t="s">
        <v>83</v>
      </c>
    </row>
    <row r="34184" spans="1:5" hidden="1" x14ac:dyDescent="0.2">
      <c r="A34184" s="2">
        <v>34183</v>
      </c>
      <c r="B34184" t="s">
        <v>967</v>
      </c>
      <c r="C34184" s="1">
        <v>65400</v>
      </c>
      <c r="D34184" s="1">
        <v>65812.149999999994</v>
      </c>
      <c r="E34184" t="s">
        <v>83</v>
      </c>
    </row>
    <row r="34185" spans="1:5" hidden="1" x14ac:dyDescent="0.2">
      <c r="A34185" s="2">
        <v>34184</v>
      </c>
      <c r="B34185" t="s">
        <v>273</v>
      </c>
      <c r="C34185" s="1">
        <v>34518</v>
      </c>
      <c r="D34185" s="1">
        <v>36798.129999999997</v>
      </c>
      <c r="E34185" t="s">
        <v>83</v>
      </c>
    </row>
    <row r="34186" spans="1:5" hidden="1" x14ac:dyDescent="0.2">
      <c r="A34186" s="2">
        <v>34185</v>
      </c>
      <c r="B34186" t="s">
        <v>734</v>
      </c>
      <c r="C34186" s="1">
        <v>56655</v>
      </c>
      <c r="D34186" s="1">
        <v>61262.41</v>
      </c>
      <c r="E34186" t="s">
        <v>83</v>
      </c>
    </row>
    <row r="34187" spans="1:5" hidden="1" x14ac:dyDescent="0.2">
      <c r="A34187" s="2">
        <v>34186</v>
      </c>
      <c r="B34187" t="s">
        <v>121</v>
      </c>
      <c r="C34187" s="1">
        <v>23570</v>
      </c>
      <c r="D34187" s="1">
        <v>23460.799999999999</v>
      </c>
      <c r="E34187" t="s">
        <v>83</v>
      </c>
    </row>
    <row r="34188" spans="1:5" hidden="1" x14ac:dyDescent="0.2">
      <c r="A34188" s="2">
        <v>34187</v>
      </c>
      <c r="B34188" t="s">
        <v>188</v>
      </c>
      <c r="C34188" s="1">
        <v>30705</v>
      </c>
      <c r="D34188" s="1">
        <v>24459.25</v>
      </c>
      <c r="E34188" t="s">
        <v>83</v>
      </c>
    </row>
    <row r="34189" spans="1:5" hidden="1" x14ac:dyDescent="0.2">
      <c r="A34189" s="2">
        <v>34188</v>
      </c>
      <c r="B34189" t="s">
        <v>684</v>
      </c>
      <c r="C34189" s="1">
        <v>29515</v>
      </c>
      <c r="D34189" s="1">
        <v>28634.44</v>
      </c>
      <c r="E34189" t="s">
        <v>83</v>
      </c>
    </row>
    <row r="34190" spans="1:5" hidden="1" x14ac:dyDescent="0.2">
      <c r="A34190" s="2">
        <v>34189</v>
      </c>
      <c r="B34190" t="s">
        <v>349</v>
      </c>
      <c r="C34190" s="1">
        <v>56500</v>
      </c>
      <c r="D34190" s="1">
        <v>57168.68</v>
      </c>
      <c r="E34190" t="s">
        <v>83</v>
      </c>
    </row>
    <row r="34191" spans="1:5" hidden="1" x14ac:dyDescent="0.2">
      <c r="A34191" s="2">
        <v>34190</v>
      </c>
      <c r="B34191" t="s">
        <v>213</v>
      </c>
      <c r="C34191" s="1">
        <v>55113</v>
      </c>
      <c r="D34191" s="1">
        <v>66517.16</v>
      </c>
      <c r="E34191" t="s">
        <v>83</v>
      </c>
    </row>
    <row r="34192" spans="1:5" hidden="1" x14ac:dyDescent="0.2">
      <c r="A34192" s="2">
        <v>34191</v>
      </c>
      <c r="B34192" t="s">
        <v>147</v>
      </c>
      <c r="C34192" s="1">
        <v>39122</v>
      </c>
      <c r="D34192" s="1">
        <v>43551.44</v>
      </c>
      <c r="E34192" t="s">
        <v>83</v>
      </c>
    </row>
    <row r="34193" spans="1:5" hidden="1" x14ac:dyDescent="0.2">
      <c r="A34193" s="2">
        <v>34192</v>
      </c>
      <c r="B34193" t="s">
        <v>187</v>
      </c>
      <c r="C34193" s="1">
        <v>43239</v>
      </c>
      <c r="D34193" s="1">
        <v>46779.47</v>
      </c>
      <c r="E34193" t="s">
        <v>83</v>
      </c>
    </row>
    <row r="34194" spans="1:5" hidden="1" x14ac:dyDescent="0.2">
      <c r="A34194" s="2">
        <v>34193</v>
      </c>
      <c r="B34194" t="s">
        <v>600</v>
      </c>
      <c r="C34194" s="1">
        <v>57023</v>
      </c>
      <c r="D34194" s="1">
        <v>60766.44</v>
      </c>
      <c r="E34194" t="s">
        <v>83</v>
      </c>
    </row>
    <row r="34195" spans="1:5" hidden="1" x14ac:dyDescent="0.2">
      <c r="A34195" s="2">
        <v>34194</v>
      </c>
      <c r="B34195" t="s">
        <v>187</v>
      </c>
      <c r="C34195" s="1">
        <v>43239</v>
      </c>
      <c r="D34195" s="1">
        <v>43209.13</v>
      </c>
      <c r="E34195" t="s">
        <v>83</v>
      </c>
    </row>
    <row r="34196" spans="1:5" hidden="1" x14ac:dyDescent="0.2">
      <c r="A34196" s="2">
        <v>34195</v>
      </c>
      <c r="B34196" t="s">
        <v>939</v>
      </c>
      <c r="C34196" s="1">
        <v>69893</v>
      </c>
      <c r="D34196" s="1">
        <v>70780.039999999994</v>
      </c>
      <c r="E34196" t="s">
        <v>83</v>
      </c>
    </row>
    <row r="34197" spans="1:5" hidden="1" x14ac:dyDescent="0.2">
      <c r="A34197" s="2">
        <v>34196</v>
      </c>
      <c r="B34197" t="s">
        <v>270</v>
      </c>
      <c r="C34197" s="1">
        <v>65816</v>
      </c>
      <c r="D34197" s="1">
        <v>83349.97</v>
      </c>
      <c r="E34197" t="s">
        <v>83</v>
      </c>
    </row>
    <row r="34198" spans="1:5" hidden="1" x14ac:dyDescent="0.2">
      <c r="A34198" s="2">
        <v>34197</v>
      </c>
      <c r="B34198" t="s">
        <v>569</v>
      </c>
      <c r="C34198" s="1">
        <v>74863</v>
      </c>
      <c r="D34198" s="1">
        <v>87946.37</v>
      </c>
      <c r="E34198" t="s">
        <v>83</v>
      </c>
    </row>
    <row r="34199" spans="1:5" hidden="1" x14ac:dyDescent="0.2">
      <c r="A34199" s="2">
        <v>34198</v>
      </c>
      <c r="B34199" t="s">
        <v>193</v>
      </c>
      <c r="C34199" s="1">
        <v>29254</v>
      </c>
      <c r="D34199" s="1">
        <v>32692.52</v>
      </c>
      <c r="E34199" t="s">
        <v>83</v>
      </c>
    </row>
    <row r="34200" spans="1:5" hidden="1" x14ac:dyDescent="0.2">
      <c r="A34200" s="2">
        <v>34199</v>
      </c>
      <c r="B34200" t="s">
        <v>646</v>
      </c>
      <c r="C34200" s="1">
        <v>11310</v>
      </c>
      <c r="E34200" t="s">
        <v>83</v>
      </c>
    </row>
    <row r="34201" spans="1:5" hidden="1" x14ac:dyDescent="0.2">
      <c r="A34201" s="2">
        <v>34200</v>
      </c>
      <c r="B34201" t="s">
        <v>623</v>
      </c>
      <c r="C34201" s="1">
        <v>29515</v>
      </c>
      <c r="D34201" s="1">
        <v>29276.39</v>
      </c>
      <c r="E34201" t="s">
        <v>83</v>
      </c>
    </row>
    <row r="34202" spans="1:5" hidden="1" x14ac:dyDescent="0.2">
      <c r="A34202" s="2">
        <v>34201</v>
      </c>
      <c r="B34202" t="s">
        <v>698</v>
      </c>
      <c r="C34202" s="1">
        <v>60576</v>
      </c>
      <c r="D34202" s="1">
        <v>70418.22</v>
      </c>
      <c r="E34202" t="s">
        <v>83</v>
      </c>
    </row>
    <row r="34203" spans="1:5" hidden="1" x14ac:dyDescent="0.2">
      <c r="A34203" s="2">
        <v>34202</v>
      </c>
      <c r="B34203" t="s">
        <v>836</v>
      </c>
      <c r="C34203" s="1">
        <v>60273</v>
      </c>
      <c r="D34203" s="1">
        <v>63367.62</v>
      </c>
      <c r="E34203" t="s">
        <v>83</v>
      </c>
    </row>
    <row r="34204" spans="1:5" hidden="1" x14ac:dyDescent="0.2">
      <c r="A34204" s="2">
        <v>34203</v>
      </c>
      <c r="B34204" t="s">
        <v>158</v>
      </c>
      <c r="C34204" s="1">
        <v>20800</v>
      </c>
      <c r="D34204" s="1">
        <v>3745</v>
      </c>
      <c r="E34204" t="s">
        <v>83</v>
      </c>
    </row>
    <row r="34205" spans="1:5" hidden="1" x14ac:dyDescent="0.2">
      <c r="A34205" s="2">
        <v>34204</v>
      </c>
      <c r="B34205" t="s">
        <v>132</v>
      </c>
      <c r="C34205" s="1">
        <v>58618</v>
      </c>
      <c r="D34205" s="1">
        <v>65097</v>
      </c>
      <c r="E34205" t="s">
        <v>83</v>
      </c>
    </row>
    <row r="34206" spans="1:5" hidden="1" x14ac:dyDescent="0.2">
      <c r="A34206" s="2">
        <v>34205</v>
      </c>
      <c r="B34206" t="s">
        <v>288</v>
      </c>
      <c r="C34206" s="1">
        <v>56000</v>
      </c>
      <c r="D34206" s="1">
        <v>52355.49</v>
      </c>
      <c r="E34206" t="s">
        <v>83</v>
      </c>
    </row>
    <row r="34207" spans="1:5" hidden="1" x14ac:dyDescent="0.2">
      <c r="A34207" s="2">
        <v>34206</v>
      </c>
      <c r="B34207" t="s">
        <v>296</v>
      </c>
      <c r="C34207" s="1">
        <v>44001</v>
      </c>
      <c r="D34207" s="1">
        <v>65177.43</v>
      </c>
      <c r="E34207" t="s">
        <v>83</v>
      </c>
    </row>
    <row r="34208" spans="1:5" hidden="1" x14ac:dyDescent="0.2">
      <c r="A34208" s="2">
        <v>34207</v>
      </c>
      <c r="B34208" t="s">
        <v>467</v>
      </c>
      <c r="C34208" s="1">
        <v>26797</v>
      </c>
      <c r="D34208" s="1">
        <v>1545.98</v>
      </c>
      <c r="E34208" t="s">
        <v>83</v>
      </c>
    </row>
    <row r="34209" spans="1:5" hidden="1" x14ac:dyDescent="0.2">
      <c r="A34209" s="2">
        <v>34208</v>
      </c>
      <c r="B34209" t="s">
        <v>135</v>
      </c>
      <c r="C34209" s="1">
        <v>44794</v>
      </c>
      <c r="D34209" s="1">
        <v>54168.21</v>
      </c>
      <c r="E34209" t="s">
        <v>83</v>
      </c>
    </row>
    <row r="34210" spans="1:5" hidden="1" x14ac:dyDescent="0.2">
      <c r="A34210" s="2">
        <v>34209</v>
      </c>
      <c r="B34210" t="s">
        <v>315</v>
      </c>
      <c r="C34210" s="1">
        <v>11310</v>
      </c>
      <c r="D34210">
        <v>906.25</v>
      </c>
      <c r="E34210" t="s">
        <v>83</v>
      </c>
    </row>
    <row r="34211" spans="1:5" hidden="1" x14ac:dyDescent="0.2">
      <c r="A34211" s="2">
        <v>34210</v>
      </c>
      <c r="B34211" t="s">
        <v>581</v>
      </c>
      <c r="C34211" s="1">
        <v>20800</v>
      </c>
      <c r="D34211" s="1">
        <v>5638</v>
      </c>
      <c r="E34211" t="s">
        <v>83</v>
      </c>
    </row>
    <row r="34212" spans="1:5" hidden="1" x14ac:dyDescent="0.2">
      <c r="A34212" s="2">
        <v>34211</v>
      </c>
      <c r="B34212" t="s">
        <v>163</v>
      </c>
      <c r="C34212" s="1">
        <v>45218</v>
      </c>
      <c r="D34212" s="1">
        <v>51235.99</v>
      </c>
      <c r="E34212" t="s">
        <v>83</v>
      </c>
    </row>
    <row r="34213" spans="1:5" hidden="1" x14ac:dyDescent="0.2">
      <c r="A34213" s="2">
        <v>34212</v>
      </c>
      <c r="B34213" t="s">
        <v>800</v>
      </c>
      <c r="C34213" s="1">
        <v>63230</v>
      </c>
      <c r="D34213" s="1">
        <v>73848.639999999999</v>
      </c>
      <c r="E34213" t="s">
        <v>83</v>
      </c>
    </row>
    <row r="34214" spans="1:5" hidden="1" x14ac:dyDescent="0.2">
      <c r="A34214" s="2">
        <v>34213</v>
      </c>
      <c r="B34214" t="s">
        <v>584</v>
      </c>
      <c r="C34214" s="1">
        <v>55130</v>
      </c>
      <c r="D34214" s="1">
        <v>55758.52</v>
      </c>
      <c r="E34214" t="s">
        <v>83</v>
      </c>
    </row>
    <row r="34215" spans="1:5" hidden="1" x14ac:dyDescent="0.2">
      <c r="A34215" s="2">
        <v>34214</v>
      </c>
      <c r="B34215" t="s">
        <v>533</v>
      </c>
      <c r="C34215" s="1">
        <v>48000</v>
      </c>
      <c r="D34215" s="1">
        <v>30683.5</v>
      </c>
      <c r="E34215" t="s">
        <v>83</v>
      </c>
    </row>
    <row r="34216" spans="1:5" hidden="1" x14ac:dyDescent="0.2">
      <c r="A34216" s="2">
        <v>34215</v>
      </c>
      <c r="B34216" t="s">
        <v>682</v>
      </c>
      <c r="C34216" s="1">
        <v>66598</v>
      </c>
      <c r="D34216" s="1">
        <v>78424.45</v>
      </c>
      <c r="E34216" t="s">
        <v>83</v>
      </c>
    </row>
    <row r="34217" spans="1:5" hidden="1" x14ac:dyDescent="0.2">
      <c r="A34217" s="2">
        <v>34216</v>
      </c>
      <c r="B34217" t="s">
        <v>141</v>
      </c>
      <c r="C34217" s="1">
        <v>65412</v>
      </c>
      <c r="D34217" s="1">
        <v>75614.289999999994</v>
      </c>
      <c r="E34217" t="s">
        <v>83</v>
      </c>
    </row>
    <row r="34218" spans="1:5" hidden="1" x14ac:dyDescent="0.2">
      <c r="A34218" s="2">
        <v>34217</v>
      </c>
      <c r="B34218" t="s">
        <v>280</v>
      </c>
      <c r="C34218" s="1">
        <v>44794</v>
      </c>
      <c r="D34218" s="1">
        <v>36771.61</v>
      </c>
      <c r="E34218" t="s">
        <v>83</v>
      </c>
    </row>
    <row r="34219" spans="1:5" hidden="1" x14ac:dyDescent="0.2">
      <c r="A34219" s="2">
        <v>34218</v>
      </c>
      <c r="B34219" t="s">
        <v>460</v>
      </c>
      <c r="C34219" s="1">
        <v>50000</v>
      </c>
      <c r="D34219" s="1">
        <v>42307.73</v>
      </c>
      <c r="E34219" t="s">
        <v>83</v>
      </c>
    </row>
    <row r="34220" spans="1:5" hidden="1" x14ac:dyDescent="0.2">
      <c r="A34220" s="2">
        <v>34219</v>
      </c>
      <c r="B34220" t="s">
        <v>507</v>
      </c>
      <c r="C34220" s="1">
        <v>56607</v>
      </c>
      <c r="D34220" s="1">
        <v>64790.720000000001</v>
      </c>
      <c r="E34220" t="s">
        <v>83</v>
      </c>
    </row>
    <row r="34221" spans="1:5" hidden="1" x14ac:dyDescent="0.2">
      <c r="A34221" s="2">
        <v>34220</v>
      </c>
      <c r="B34221" t="s">
        <v>100</v>
      </c>
      <c r="C34221" s="1">
        <v>41645</v>
      </c>
      <c r="D34221" s="1">
        <v>43309.82</v>
      </c>
      <c r="E34221" t="s">
        <v>83</v>
      </c>
    </row>
    <row r="34222" spans="1:5" hidden="1" x14ac:dyDescent="0.2">
      <c r="A34222" s="2">
        <v>34221</v>
      </c>
      <c r="B34222" t="s">
        <v>505</v>
      </c>
      <c r="C34222" s="1">
        <v>73834</v>
      </c>
      <c r="D34222" s="1">
        <v>74594.92</v>
      </c>
      <c r="E34222" t="s">
        <v>83</v>
      </c>
    </row>
    <row r="34223" spans="1:5" hidden="1" x14ac:dyDescent="0.2">
      <c r="A34223" s="2">
        <v>34222</v>
      </c>
      <c r="B34223" t="s">
        <v>620</v>
      </c>
      <c r="C34223" s="1">
        <v>41645</v>
      </c>
      <c r="D34223" s="1">
        <v>44601.7</v>
      </c>
      <c r="E34223" t="s">
        <v>83</v>
      </c>
    </row>
    <row r="34224" spans="1:5" hidden="1" x14ac:dyDescent="0.2">
      <c r="A34224" s="2">
        <v>34223</v>
      </c>
      <c r="B34224" t="s">
        <v>237</v>
      </c>
      <c r="C34224" s="1">
        <v>9040</v>
      </c>
      <c r="D34224" s="1">
        <v>7633.84</v>
      </c>
      <c r="E34224" t="s">
        <v>83</v>
      </c>
    </row>
    <row r="34225" spans="1:5" hidden="1" x14ac:dyDescent="0.2">
      <c r="A34225" s="2">
        <v>34224</v>
      </c>
      <c r="B34225" t="s">
        <v>234</v>
      </c>
      <c r="C34225" s="1">
        <v>44517</v>
      </c>
      <c r="D34225" s="1">
        <v>73037.58</v>
      </c>
      <c r="E34225" t="s">
        <v>83</v>
      </c>
    </row>
    <row r="34226" spans="1:5" hidden="1" x14ac:dyDescent="0.2">
      <c r="A34226" s="2">
        <v>34225</v>
      </c>
      <c r="B34226" t="s">
        <v>232</v>
      </c>
      <c r="C34226" s="1">
        <v>65131</v>
      </c>
      <c r="D34226" s="1">
        <v>71872.37</v>
      </c>
      <c r="E34226" t="s">
        <v>83</v>
      </c>
    </row>
    <row r="34227" spans="1:5" hidden="1" x14ac:dyDescent="0.2">
      <c r="A34227" s="2">
        <v>34226</v>
      </c>
      <c r="B34227" t="s">
        <v>968</v>
      </c>
      <c r="C34227" s="1">
        <v>11310</v>
      </c>
      <c r="D34227">
        <v>833.75</v>
      </c>
      <c r="E34227" t="s">
        <v>83</v>
      </c>
    </row>
    <row r="34228" spans="1:5" hidden="1" x14ac:dyDescent="0.2">
      <c r="A34228" s="2">
        <v>34227</v>
      </c>
      <c r="B34228" t="s">
        <v>571</v>
      </c>
      <c r="C34228" s="1">
        <v>29515</v>
      </c>
      <c r="D34228" s="1">
        <v>31410.41</v>
      </c>
      <c r="E34228" t="s">
        <v>83</v>
      </c>
    </row>
    <row r="34229" spans="1:5" hidden="1" x14ac:dyDescent="0.2">
      <c r="A34229" s="2">
        <v>34228</v>
      </c>
      <c r="B34229" t="s">
        <v>395</v>
      </c>
      <c r="C34229" s="1">
        <v>65234</v>
      </c>
      <c r="D34229" s="1">
        <v>67890.34</v>
      </c>
      <c r="E34229" t="s">
        <v>83</v>
      </c>
    </row>
    <row r="34230" spans="1:5" hidden="1" x14ac:dyDescent="0.2">
      <c r="A34230" s="2">
        <v>34229</v>
      </c>
      <c r="B34230" t="s">
        <v>763</v>
      </c>
      <c r="C34230" s="1">
        <v>11310</v>
      </c>
      <c r="D34230" s="1">
        <v>1051.25</v>
      </c>
      <c r="E34230" t="s">
        <v>83</v>
      </c>
    </row>
    <row r="34231" spans="1:5" hidden="1" x14ac:dyDescent="0.2">
      <c r="A34231" s="2">
        <v>34230</v>
      </c>
      <c r="B34231" t="s">
        <v>955</v>
      </c>
      <c r="C34231" s="1">
        <v>11310</v>
      </c>
      <c r="D34231" s="1">
        <v>1007.75</v>
      </c>
      <c r="E34231" t="s">
        <v>83</v>
      </c>
    </row>
    <row r="34232" spans="1:5" hidden="1" x14ac:dyDescent="0.2">
      <c r="A34232" s="2">
        <v>34231</v>
      </c>
      <c r="B34232" t="s">
        <v>244</v>
      </c>
      <c r="C34232" s="1">
        <v>63866</v>
      </c>
      <c r="D34232" s="1">
        <v>80712.460000000006</v>
      </c>
      <c r="E34232" t="s">
        <v>83</v>
      </c>
    </row>
    <row r="34233" spans="1:5" hidden="1" x14ac:dyDescent="0.2">
      <c r="A34233" s="2">
        <v>34232</v>
      </c>
      <c r="B34233" t="s">
        <v>465</v>
      </c>
      <c r="C34233" s="1">
        <v>11310</v>
      </c>
      <c r="D34233">
        <v>960.63</v>
      </c>
      <c r="E34233" t="s">
        <v>83</v>
      </c>
    </row>
    <row r="34234" spans="1:5" hidden="1" x14ac:dyDescent="0.2">
      <c r="A34234" s="2">
        <v>34233</v>
      </c>
      <c r="B34234" t="s">
        <v>462</v>
      </c>
      <c r="C34234" s="1">
        <v>72594</v>
      </c>
      <c r="D34234" s="1">
        <v>86747.78</v>
      </c>
      <c r="E34234" t="s">
        <v>83</v>
      </c>
    </row>
    <row r="34235" spans="1:5" hidden="1" x14ac:dyDescent="0.2">
      <c r="A34235" s="2">
        <v>34234</v>
      </c>
      <c r="B34235" t="s">
        <v>751</v>
      </c>
      <c r="C34235" s="1">
        <v>30810</v>
      </c>
      <c r="D34235" s="1">
        <v>30140.13</v>
      </c>
      <c r="E34235" t="s">
        <v>83</v>
      </c>
    </row>
    <row r="34236" spans="1:5" hidden="1" x14ac:dyDescent="0.2">
      <c r="A34236" s="2">
        <v>34235</v>
      </c>
      <c r="B34236" t="s">
        <v>188</v>
      </c>
      <c r="C34236" s="1">
        <v>48591</v>
      </c>
      <c r="D34236" s="1">
        <v>50027.88</v>
      </c>
      <c r="E34236" t="s">
        <v>83</v>
      </c>
    </row>
    <row r="34237" spans="1:5" hidden="1" x14ac:dyDescent="0.2">
      <c r="A34237" s="2">
        <v>34236</v>
      </c>
      <c r="B34237" t="s">
        <v>121</v>
      </c>
      <c r="C34237" s="1">
        <v>25141</v>
      </c>
      <c r="D34237" s="1">
        <v>24953.21</v>
      </c>
      <c r="E34237" t="s">
        <v>83</v>
      </c>
    </row>
    <row r="34238" spans="1:5" hidden="1" x14ac:dyDescent="0.2">
      <c r="A34238" s="2">
        <v>34237</v>
      </c>
      <c r="B34238" t="s">
        <v>969</v>
      </c>
      <c r="C34238" s="1">
        <v>35142</v>
      </c>
      <c r="D34238" s="1">
        <v>37615.949999999997</v>
      </c>
      <c r="E34238" t="s">
        <v>83</v>
      </c>
    </row>
    <row r="34239" spans="1:5" hidden="1" x14ac:dyDescent="0.2">
      <c r="A34239" s="2">
        <v>34238</v>
      </c>
      <c r="B34239" t="s">
        <v>267</v>
      </c>
      <c r="C34239" s="1">
        <v>42853</v>
      </c>
      <c r="D34239" s="1">
        <v>42615.02</v>
      </c>
      <c r="E34239" t="s">
        <v>83</v>
      </c>
    </row>
    <row r="34240" spans="1:5" hidden="1" x14ac:dyDescent="0.2">
      <c r="A34240" s="2">
        <v>34239</v>
      </c>
      <c r="B34240" t="s">
        <v>872</v>
      </c>
      <c r="C34240" s="1">
        <v>27747</v>
      </c>
      <c r="D34240" s="1">
        <v>15120.08</v>
      </c>
      <c r="E34240" t="s">
        <v>83</v>
      </c>
    </row>
    <row r="34241" spans="1:5" hidden="1" x14ac:dyDescent="0.2">
      <c r="A34241" s="2">
        <v>34240</v>
      </c>
      <c r="B34241" t="s">
        <v>119</v>
      </c>
      <c r="C34241" s="1">
        <v>32926</v>
      </c>
      <c r="D34241" s="1">
        <v>33444.400000000001</v>
      </c>
      <c r="E34241" t="s">
        <v>83</v>
      </c>
    </row>
    <row r="34242" spans="1:5" hidden="1" x14ac:dyDescent="0.2">
      <c r="A34242" s="2">
        <v>34241</v>
      </c>
      <c r="B34242" t="s">
        <v>460</v>
      </c>
      <c r="C34242" s="1">
        <v>21840</v>
      </c>
      <c r="D34242" s="1">
        <v>18252.04</v>
      </c>
      <c r="E34242" t="s">
        <v>83</v>
      </c>
    </row>
    <row r="34243" spans="1:5" hidden="1" x14ac:dyDescent="0.2">
      <c r="A34243" s="2">
        <v>34242</v>
      </c>
      <c r="B34243" t="s">
        <v>839</v>
      </c>
      <c r="C34243" s="1">
        <v>28528</v>
      </c>
      <c r="D34243" s="1">
        <v>32187.51</v>
      </c>
      <c r="E34243" t="s">
        <v>83</v>
      </c>
    </row>
    <row r="34244" spans="1:5" hidden="1" x14ac:dyDescent="0.2">
      <c r="A34244" s="2">
        <v>34243</v>
      </c>
      <c r="B34244" t="s">
        <v>187</v>
      </c>
      <c r="C34244" s="1">
        <v>43239</v>
      </c>
      <c r="D34244" s="1">
        <v>44480.91</v>
      </c>
      <c r="E34244" t="s">
        <v>83</v>
      </c>
    </row>
    <row r="34245" spans="1:5" hidden="1" x14ac:dyDescent="0.2">
      <c r="A34245" s="2">
        <v>34244</v>
      </c>
      <c r="B34245" t="s">
        <v>187</v>
      </c>
      <c r="C34245" s="1">
        <v>43136</v>
      </c>
      <c r="D34245" s="1">
        <v>35529.51</v>
      </c>
      <c r="E34245" t="s">
        <v>83</v>
      </c>
    </row>
    <row r="34246" spans="1:5" hidden="1" x14ac:dyDescent="0.2">
      <c r="A34246" s="2">
        <v>34245</v>
      </c>
      <c r="B34246" t="s">
        <v>133</v>
      </c>
      <c r="C34246" s="1">
        <v>11310</v>
      </c>
      <c r="E34246" t="s">
        <v>83</v>
      </c>
    </row>
    <row r="34247" spans="1:5" hidden="1" x14ac:dyDescent="0.2">
      <c r="A34247" s="2">
        <v>34246</v>
      </c>
      <c r="B34247" t="s">
        <v>167</v>
      </c>
      <c r="C34247" s="1">
        <v>101930</v>
      </c>
      <c r="D34247" s="1">
        <v>103020</v>
      </c>
      <c r="E34247" t="s">
        <v>83</v>
      </c>
    </row>
    <row r="34248" spans="1:5" hidden="1" x14ac:dyDescent="0.2">
      <c r="A34248" s="2">
        <v>34247</v>
      </c>
      <c r="B34248" t="s">
        <v>188</v>
      </c>
      <c r="C34248" s="1">
        <v>45018</v>
      </c>
      <c r="D34248" s="1">
        <v>36139.21</v>
      </c>
      <c r="E34248" t="s">
        <v>83</v>
      </c>
    </row>
    <row r="34249" spans="1:5" hidden="1" x14ac:dyDescent="0.2">
      <c r="A34249" s="2">
        <v>34248</v>
      </c>
      <c r="B34249" t="s">
        <v>99</v>
      </c>
      <c r="C34249" s="1">
        <v>11310</v>
      </c>
      <c r="D34249" s="1">
        <v>1015</v>
      </c>
      <c r="E34249" t="s">
        <v>83</v>
      </c>
    </row>
    <row r="34250" spans="1:5" hidden="1" x14ac:dyDescent="0.2">
      <c r="A34250" s="2">
        <v>34249</v>
      </c>
      <c r="B34250" t="s">
        <v>253</v>
      </c>
      <c r="C34250" s="1">
        <v>11310</v>
      </c>
      <c r="D34250" s="1">
        <v>1051.25</v>
      </c>
      <c r="E34250" t="s">
        <v>83</v>
      </c>
    </row>
    <row r="34251" spans="1:5" hidden="1" x14ac:dyDescent="0.2">
      <c r="A34251" s="2">
        <v>34250</v>
      </c>
      <c r="B34251" t="s">
        <v>416</v>
      </c>
      <c r="C34251" s="1">
        <v>32241</v>
      </c>
      <c r="D34251" s="1">
        <v>43424.24</v>
      </c>
      <c r="E34251" t="s">
        <v>83</v>
      </c>
    </row>
    <row r="34252" spans="1:5" hidden="1" x14ac:dyDescent="0.2">
      <c r="A34252" s="2">
        <v>34251</v>
      </c>
      <c r="B34252" t="s">
        <v>198</v>
      </c>
      <c r="C34252" s="1">
        <v>38764</v>
      </c>
      <c r="D34252" s="1">
        <v>41031.800000000003</v>
      </c>
      <c r="E34252" t="s">
        <v>83</v>
      </c>
    </row>
    <row r="34253" spans="1:5" hidden="1" x14ac:dyDescent="0.2">
      <c r="A34253" s="2">
        <v>34252</v>
      </c>
      <c r="B34253" t="s">
        <v>390</v>
      </c>
      <c r="C34253" s="1">
        <v>11204</v>
      </c>
      <c r="D34253" s="1">
        <v>11441.99</v>
      </c>
      <c r="E34253" t="s">
        <v>83</v>
      </c>
    </row>
    <row r="34254" spans="1:5" hidden="1" x14ac:dyDescent="0.2">
      <c r="A34254" s="2">
        <v>34253</v>
      </c>
      <c r="B34254" t="s">
        <v>81</v>
      </c>
      <c r="C34254" s="1">
        <v>23462</v>
      </c>
      <c r="D34254" s="1">
        <v>1117.54</v>
      </c>
      <c r="E34254" t="s">
        <v>83</v>
      </c>
    </row>
    <row r="34255" spans="1:5" hidden="1" x14ac:dyDescent="0.2">
      <c r="A34255" s="2">
        <v>34254</v>
      </c>
      <c r="B34255" t="s">
        <v>314</v>
      </c>
      <c r="C34255" s="1">
        <v>65300</v>
      </c>
      <c r="D34255" s="1">
        <v>65144.06</v>
      </c>
      <c r="E34255" t="s">
        <v>83</v>
      </c>
    </row>
    <row r="34256" spans="1:5" hidden="1" x14ac:dyDescent="0.2">
      <c r="A34256" s="2">
        <v>34255</v>
      </c>
      <c r="B34256" t="s">
        <v>684</v>
      </c>
      <c r="C34256" s="1">
        <v>28662</v>
      </c>
      <c r="D34256" s="1">
        <v>29345.21</v>
      </c>
      <c r="E34256" t="s">
        <v>83</v>
      </c>
    </row>
    <row r="34257" spans="1:5" hidden="1" x14ac:dyDescent="0.2">
      <c r="A34257" s="2">
        <v>34256</v>
      </c>
      <c r="B34257" t="s">
        <v>374</v>
      </c>
      <c r="C34257" s="1">
        <v>40258</v>
      </c>
      <c r="D34257" s="1">
        <v>42332.15</v>
      </c>
      <c r="E34257" t="s">
        <v>83</v>
      </c>
    </row>
    <row r="34258" spans="1:5" hidden="1" x14ac:dyDescent="0.2">
      <c r="A34258" s="2">
        <v>34257</v>
      </c>
      <c r="B34258" t="s">
        <v>845</v>
      </c>
      <c r="C34258" s="1">
        <v>11310</v>
      </c>
      <c r="E34258" t="s">
        <v>83</v>
      </c>
    </row>
    <row r="34259" spans="1:5" hidden="1" x14ac:dyDescent="0.2">
      <c r="A34259" s="2">
        <v>34258</v>
      </c>
      <c r="B34259" t="s">
        <v>124</v>
      </c>
      <c r="C34259" s="1">
        <v>11310</v>
      </c>
      <c r="E34259" t="s">
        <v>83</v>
      </c>
    </row>
    <row r="34260" spans="1:5" hidden="1" x14ac:dyDescent="0.2">
      <c r="A34260" s="2">
        <v>34259</v>
      </c>
      <c r="B34260" t="s">
        <v>325</v>
      </c>
      <c r="C34260" s="1">
        <v>58618</v>
      </c>
      <c r="D34260" s="1">
        <v>58595.95</v>
      </c>
      <c r="E34260" t="s">
        <v>83</v>
      </c>
    </row>
    <row r="34261" spans="1:5" hidden="1" x14ac:dyDescent="0.2">
      <c r="A34261" s="2">
        <v>34260</v>
      </c>
      <c r="B34261" t="s">
        <v>213</v>
      </c>
      <c r="C34261" s="1">
        <v>61116</v>
      </c>
      <c r="D34261" s="1">
        <v>67570.95</v>
      </c>
      <c r="E34261" t="s">
        <v>83</v>
      </c>
    </row>
    <row r="34262" spans="1:5" hidden="1" x14ac:dyDescent="0.2">
      <c r="A34262" s="2">
        <v>34261</v>
      </c>
      <c r="B34262" t="s">
        <v>85</v>
      </c>
      <c r="C34262" s="1">
        <v>11310</v>
      </c>
      <c r="D34262">
        <v>957</v>
      </c>
      <c r="E34262" t="s">
        <v>83</v>
      </c>
    </row>
    <row r="34263" spans="1:5" hidden="1" x14ac:dyDescent="0.2">
      <c r="A34263" s="2">
        <v>34262</v>
      </c>
      <c r="B34263" t="s">
        <v>158</v>
      </c>
      <c r="C34263" s="1">
        <v>27082</v>
      </c>
      <c r="D34263" s="1">
        <v>10246.93</v>
      </c>
      <c r="E34263" t="s">
        <v>83</v>
      </c>
    </row>
    <row r="34264" spans="1:5" hidden="1" x14ac:dyDescent="0.2">
      <c r="A34264" s="2">
        <v>34263</v>
      </c>
      <c r="B34264" t="s">
        <v>970</v>
      </c>
      <c r="C34264" s="1">
        <v>11310</v>
      </c>
      <c r="D34264" s="1">
        <v>1015</v>
      </c>
      <c r="E34264" t="s">
        <v>83</v>
      </c>
    </row>
    <row r="34265" spans="1:5" hidden="1" x14ac:dyDescent="0.2">
      <c r="A34265" s="2">
        <v>34264</v>
      </c>
      <c r="B34265" t="s">
        <v>250</v>
      </c>
      <c r="C34265" s="1">
        <v>11310</v>
      </c>
      <c r="E34265" t="s">
        <v>83</v>
      </c>
    </row>
    <row r="34266" spans="1:5" hidden="1" x14ac:dyDescent="0.2">
      <c r="A34266" s="2">
        <v>34265</v>
      </c>
      <c r="B34266" t="s">
        <v>158</v>
      </c>
      <c r="C34266" s="1">
        <v>18720</v>
      </c>
      <c r="D34266" s="1">
        <v>10460.969999999999</v>
      </c>
      <c r="E34266" t="s">
        <v>83</v>
      </c>
    </row>
    <row r="34267" spans="1:5" hidden="1" x14ac:dyDescent="0.2">
      <c r="A34267" s="2">
        <v>34266</v>
      </c>
      <c r="B34267" t="s">
        <v>209</v>
      </c>
      <c r="C34267" s="1">
        <v>58508</v>
      </c>
      <c r="D34267" s="1">
        <v>59034.59</v>
      </c>
      <c r="E34267" t="s">
        <v>83</v>
      </c>
    </row>
    <row r="34268" spans="1:5" hidden="1" x14ac:dyDescent="0.2">
      <c r="A34268" s="2">
        <v>34267</v>
      </c>
      <c r="B34268" t="s">
        <v>492</v>
      </c>
      <c r="C34268" s="1">
        <v>38337</v>
      </c>
      <c r="D34268" s="1">
        <v>38514.21</v>
      </c>
      <c r="E34268" t="s">
        <v>83</v>
      </c>
    </row>
    <row r="34269" spans="1:5" hidden="1" x14ac:dyDescent="0.2">
      <c r="A34269" s="2">
        <v>34268</v>
      </c>
      <c r="B34269" t="s">
        <v>96</v>
      </c>
      <c r="C34269" s="1">
        <v>29515</v>
      </c>
      <c r="D34269" s="1">
        <v>31562.44</v>
      </c>
      <c r="E34269" t="s">
        <v>83</v>
      </c>
    </row>
    <row r="34270" spans="1:5" hidden="1" x14ac:dyDescent="0.2">
      <c r="A34270" s="2">
        <v>34269</v>
      </c>
      <c r="B34270" t="s">
        <v>630</v>
      </c>
      <c r="C34270" s="1">
        <v>44794</v>
      </c>
      <c r="D34270" s="1">
        <v>45219.27</v>
      </c>
      <c r="E34270" t="s">
        <v>83</v>
      </c>
    </row>
    <row r="34271" spans="1:5" hidden="1" x14ac:dyDescent="0.2">
      <c r="A34271" s="2">
        <v>34270</v>
      </c>
      <c r="B34271" t="s">
        <v>158</v>
      </c>
      <c r="C34271" s="1">
        <v>17680</v>
      </c>
      <c r="D34271" s="1">
        <v>3691.81</v>
      </c>
      <c r="E34271" t="s">
        <v>83</v>
      </c>
    </row>
    <row r="34272" spans="1:5" hidden="1" x14ac:dyDescent="0.2">
      <c r="A34272" s="2">
        <v>34271</v>
      </c>
      <c r="B34272" t="s">
        <v>540</v>
      </c>
      <c r="C34272" s="1">
        <v>11310</v>
      </c>
      <c r="D34272">
        <v>290</v>
      </c>
      <c r="E34272" t="s">
        <v>83</v>
      </c>
    </row>
    <row r="34273" spans="1:5" hidden="1" x14ac:dyDescent="0.2">
      <c r="A34273" s="2">
        <v>34272</v>
      </c>
      <c r="B34273" t="s">
        <v>676</v>
      </c>
      <c r="C34273" s="1">
        <v>29432</v>
      </c>
      <c r="D34273" s="1">
        <v>36639.26</v>
      </c>
      <c r="E34273" t="s">
        <v>83</v>
      </c>
    </row>
    <row r="34274" spans="1:5" hidden="1" x14ac:dyDescent="0.2">
      <c r="A34274" s="2">
        <v>34273</v>
      </c>
      <c r="B34274" t="s">
        <v>620</v>
      </c>
      <c r="C34274" s="1">
        <v>40975</v>
      </c>
      <c r="D34274" s="1">
        <v>103795.18</v>
      </c>
      <c r="E34274" t="s">
        <v>83</v>
      </c>
    </row>
    <row r="34275" spans="1:5" hidden="1" x14ac:dyDescent="0.2">
      <c r="A34275" s="2">
        <v>34274</v>
      </c>
      <c r="B34275" t="s">
        <v>872</v>
      </c>
      <c r="C34275" s="1">
        <v>27747</v>
      </c>
      <c r="D34275" s="1">
        <v>21815.27</v>
      </c>
      <c r="E34275" t="s">
        <v>83</v>
      </c>
    </row>
    <row r="34276" spans="1:5" hidden="1" x14ac:dyDescent="0.2">
      <c r="A34276" s="2">
        <v>34275</v>
      </c>
      <c r="B34276" t="s">
        <v>578</v>
      </c>
      <c r="C34276" s="1">
        <v>65104</v>
      </c>
      <c r="D34276" s="1">
        <v>64545.97</v>
      </c>
      <c r="E34276" t="s">
        <v>83</v>
      </c>
    </row>
    <row r="34277" spans="1:5" hidden="1" x14ac:dyDescent="0.2">
      <c r="A34277" s="2">
        <v>34276</v>
      </c>
      <c r="B34277" t="s">
        <v>308</v>
      </c>
      <c r="C34277" s="1">
        <v>59100</v>
      </c>
      <c r="D34277" s="1">
        <v>59591.32</v>
      </c>
      <c r="E34277" t="s">
        <v>83</v>
      </c>
    </row>
    <row r="34278" spans="1:5" hidden="1" x14ac:dyDescent="0.2">
      <c r="A34278" s="2">
        <v>34277</v>
      </c>
      <c r="B34278" t="s">
        <v>971</v>
      </c>
      <c r="C34278" s="1">
        <v>11310</v>
      </c>
      <c r="D34278" s="1">
        <v>1051.25</v>
      </c>
      <c r="E34278" t="s">
        <v>83</v>
      </c>
    </row>
    <row r="34279" spans="1:5" hidden="1" x14ac:dyDescent="0.2">
      <c r="A34279" s="2">
        <v>34278</v>
      </c>
      <c r="B34279" t="s">
        <v>146</v>
      </c>
      <c r="C34279" s="1">
        <v>42540</v>
      </c>
      <c r="D34279" s="1">
        <v>43389.55</v>
      </c>
      <c r="E34279" t="s">
        <v>83</v>
      </c>
    </row>
    <row r="34280" spans="1:5" hidden="1" x14ac:dyDescent="0.2">
      <c r="A34280" s="2">
        <v>34279</v>
      </c>
      <c r="B34280" t="s">
        <v>158</v>
      </c>
      <c r="C34280" s="1">
        <v>18408</v>
      </c>
      <c r="E34280" t="s">
        <v>83</v>
      </c>
    </row>
    <row r="34281" spans="1:5" hidden="1" x14ac:dyDescent="0.2">
      <c r="A34281" s="2">
        <v>34280</v>
      </c>
      <c r="B34281" t="s">
        <v>547</v>
      </c>
      <c r="C34281" s="1">
        <v>67406</v>
      </c>
      <c r="D34281" s="1">
        <v>76207.759999999995</v>
      </c>
      <c r="E34281" t="s">
        <v>83</v>
      </c>
    </row>
    <row r="34282" spans="1:5" hidden="1" x14ac:dyDescent="0.2">
      <c r="A34282" s="2">
        <v>34281</v>
      </c>
      <c r="B34282" t="s">
        <v>310</v>
      </c>
      <c r="C34282" s="1">
        <v>11310</v>
      </c>
      <c r="E34282" t="s">
        <v>83</v>
      </c>
    </row>
    <row r="34283" spans="1:5" hidden="1" x14ac:dyDescent="0.2">
      <c r="A34283" s="2">
        <v>34282</v>
      </c>
      <c r="B34283" t="s">
        <v>162</v>
      </c>
      <c r="C34283" s="1">
        <v>64404</v>
      </c>
      <c r="D34283" s="1">
        <v>79000.789999999994</v>
      </c>
      <c r="E34283" t="s">
        <v>83</v>
      </c>
    </row>
    <row r="34284" spans="1:5" hidden="1" x14ac:dyDescent="0.2">
      <c r="A34284" s="2">
        <v>34283</v>
      </c>
      <c r="B34284" t="s">
        <v>93</v>
      </c>
      <c r="C34284" s="1">
        <v>84000</v>
      </c>
      <c r="D34284" s="1">
        <v>84231.97</v>
      </c>
      <c r="E34284" t="s">
        <v>83</v>
      </c>
    </row>
    <row r="34285" spans="1:5" hidden="1" x14ac:dyDescent="0.2">
      <c r="A34285" s="2">
        <v>34284</v>
      </c>
      <c r="B34285" t="s">
        <v>175</v>
      </c>
      <c r="C34285" s="1">
        <v>11310</v>
      </c>
      <c r="D34285">
        <v>870</v>
      </c>
      <c r="E34285" t="s">
        <v>83</v>
      </c>
    </row>
    <row r="34286" spans="1:5" hidden="1" x14ac:dyDescent="0.2">
      <c r="A34286" s="2">
        <v>34285</v>
      </c>
      <c r="B34286" t="s">
        <v>120</v>
      </c>
      <c r="C34286" s="1">
        <v>10036</v>
      </c>
      <c r="D34286" s="1">
        <v>10012.76</v>
      </c>
      <c r="E34286" t="s">
        <v>83</v>
      </c>
    </row>
    <row r="34287" spans="1:5" hidden="1" x14ac:dyDescent="0.2">
      <c r="A34287" s="2">
        <v>34286</v>
      </c>
      <c r="B34287" t="s">
        <v>158</v>
      </c>
      <c r="C34287" s="1">
        <v>20800</v>
      </c>
      <c r="D34287" s="1">
        <v>6000</v>
      </c>
      <c r="E34287" t="s">
        <v>83</v>
      </c>
    </row>
    <row r="34288" spans="1:5" hidden="1" x14ac:dyDescent="0.2">
      <c r="A34288" s="2">
        <v>34287</v>
      </c>
      <c r="B34288" t="s">
        <v>467</v>
      </c>
      <c r="C34288" s="1">
        <v>35142</v>
      </c>
      <c r="D34288" s="1">
        <v>35053.870000000003</v>
      </c>
      <c r="E34288" t="s">
        <v>83</v>
      </c>
    </row>
    <row r="34289" spans="1:5" hidden="1" x14ac:dyDescent="0.2">
      <c r="A34289" s="2">
        <v>34288</v>
      </c>
      <c r="B34289" t="s">
        <v>138</v>
      </c>
      <c r="C34289" s="1">
        <v>32241</v>
      </c>
      <c r="D34289" s="1">
        <v>35844.400000000001</v>
      </c>
      <c r="E34289" t="s">
        <v>83</v>
      </c>
    </row>
    <row r="34290" spans="1:5" hidden="1" x14ac:dyDescent="0.2">
      <c r="A34290" s="2">
        <v>34289</v>
      </c>
      <c r="B34290" t="s">
        <v>251</v>
      </c>
      <c r="C34290" s="1">
        <v>11310</v>
      </c>
      <c r="D34290" s="1">
        <v>1051.25</v>
      </c>
      <c r="E34290" t="s">
        <v>83</v>
      </c>
    </row>
    <row r="34291" spans="1:5" hidden="1" x14ac:dyDescent="0.2">
      <c r="A34291" s="2">
        <v>34290</v>
      </c>
      <c r="B34291" t="s">
        <v>187</v>
      </c>
      <c r="C34291" s="1">
        <v>43136</v>
      </c>
      <c r="D34291" s="1">
        <v>6802.11</v>
      </c>
      <c r="E34291" t="s">
        <v>83</v>
      </c>
    </row>
    <row r="34292" spans="1:5" hidden="1" x14ac:dyDescent="0.2">
      <c r="A34292" s="2">
        <v>34291</v>
      </c>
      <c r="B34292" t="s">
        <v>349</v>
      </c>
      <c r="C34292" s="1">
        <v>84600</v>
      </c>
      <c r="D34292" s="1">
        <v>85658.84</v>
      </c>
      <c r="E34292" t="s">
        <v>83</v>
      </c>
    </row>
    <row r="34293" spans="1:5" hidden="1" x14ac:dyDescent="0.2">
      <c r="A34293" s="2">
        <v>34292</v>
      </c>
      <c r="B34293" t="s">
        <v>179</v>
      </c>
      <c r="C34293" s="1">
        <v>11310</v>
      </c>
      <c r="E34293" t="s">
        <v>83</v>
      </c>
    </row>
    <row r="34294" spans="1:5" hidden="1" x14ac:dyDescent="0.2">
      <c r="A34294" s="2">
        <v>34293</v>
      </c>
      <c r="B34294" t="s">
        <v>245</v>
      </c>
      <c r="C34294" s="1">
        <v>68146</v>
      </c>
      <c r="D34294" s="1">
        <v>89524.85</v>
      </c>
      <c r="E34294" t="s">
        <v>83</v>
      </c>
    </row>
    <row r="34295" spans="1:5" hidden="1" x14ac:dyDescent="0.2">
      <c r="A34295" s="2">
        <v>34294</v>
      </c>
      <c r="B34295" t="s">
        <v>346</v>
      </c>
      <c r="C34295" s="1">
        <v>11310</v>
      </c>
      <c r="E34295" t="s">
        <v>83</v>
      </c>
    </row>
    <row r="34296" spans="1:5" hidden="1" x14ac:dyDescent="0.2">
      <c r="A34296" s="2">
        <v>34295</v>
      </c>
      <c r="B34296" t="s">
        <v>948</v>
      </c>
      <c r="C34296" s="1">
        <v>11310</v>
      </c>
      <c r="E34296" t="s">
        <v>83</v>
      </c>
    </row>
    <row r="34297" spans="1:5" hidden="1" x14ac:dyDescent="0.2">
      <c r="A34297" s="2">
        <v>34296</v>
      </c>
      <c r="B34297" t="s">
        <v>113</v>
      </c>
      <c r="C34297" s="1">
        <v>36934</v>
      </c>
      <c r="D34297" s="1">
        <v>36470.47</v>
      </c>
      <c r="E34297" t="s">
        <v>83</v>
      </c>
    </row>
    <row r="34298" spans="1:5" hidden="1" x14ac:dyDescent="0.2">
      <c r="A34298" s="2">
        <v>34297</v>
      </c>
      <c r="B34298" t="s">
        <v>972</v>
      </c>
      <c r="C34298" s="1">
        <v>11310</v>
      </c>
      <c r="E34298" t="s">
        <v>83</v>
      </c>
    </row>
    <row r="34299" spans="1:5" hidden="1" x14ac:dyDescent="0.2">
      <c r="A34299" s="2">
        <v>34298</v>
      </c>
      <c r="B34299" t="s">
        <v>972</v>
      </c>
      <c r="C34299" s="1">
        <v>11310</v>
      </c>
      <c r="E34299" t="s">
        <v>83</v>
      </c>
    </row>
    <row r="34300" spans="1:5" hidden="1" x14ac:dyDescent="0.2">
      <c r="A34300" s="2">
        <v>34299</v>
      </c>
      <c r="B34300" t="s">
        <v>365</v>
      </c>
      <c r="C34300" s="1">
        <v>46700</v>
      </c>
      <c r="D34300" s="1">
        <v>45010.09</v>
      </c>
      <c r="E34300" t="s">
        <v>83</v>
      </c>
    </row>
    <row r="34301" spans="1:5" hidden="1" x14ac:dyDescent="0.2">
      <c r="A34301" s="2">
        <v>34300</v>
      </c>
      <c r="B34301" t="s">
        <v>100</v>
      </c>
      <c r="C34301" s="1">
        <v>44143</v>
      </c>
      <c r="D34301" s="1">
        <v>43805.19</v>
      </c>
      <c r="E34301" t="s">
        <v>83</v>
      </c>
    </row>
    <row r="34302" spans="1:5" hidden="1" x14ac:dyDescent="0.2">
      <c r="A34302" s="2">
        <v>34301</v>
      </c>
      <c r="B34302" t="s">
        <v>626</v>
      </c>
      <c r="C34302" s="1">
        <v>22880</v>
      </c>
      <c r="D34302">
        <v>161.37</v>
      </c>
      <c r="E34302" t="s">
        <v>83</v>
      </c>
    </row>
    <row r="34303" spans="1:5" hidden="1" x14ac:dyDescent="0.2">
      <c r="A34303" s="2">
        <v>34302</v>
      </c>
      <c r="B34303" t="s">
        <v>598</v>
      </c>
      <c r="C34303" s="1">
        <v>11310</v>
      </c>
      <c r="D34303" s="1">
        <v>1268.75</v>
      </c>
      <c r="E34303" t="s">
        <v>83</v>
      </c>
    </row>
    <row r="34304" spans="1:5" hidden="1" x14ac:dyDescent="0.2">
      <c r="A34304" s="2">
        <v>34303</v>
      </c>
      <c r="B34304" t="s">
        <v>491</v>
      </c>
      <c r="C34304" s="1">
        <v>11310</v>
      </c>
      <c r="E34304" t="s">
        <v>83</v>
      </c>
    </row>
    <row r="34305" spans="1:5" hidden="1" x14ac:dyDescent="0.2">
      <c r="A34305" s="2">
        <v>34304</v>
      </c>
      <c r="B34305" t="s">
        <v>414</v>
      </c>
      <c r="C34305" s="1">
        <v>34518</v>
      </c>
      <c r="D34305" s="1">
        <v>34427.120000000003</v>
      </c>
      <c r="E34305" t="s">
        <v>83</v>
      </c>
    </row>
    <row r="34306" spans="1:5" hidden="1" x14ac:dyDescent="0.2">
      <c r="A34306" s="2">
        <v>34305</v>
      </c>
      <c r="B34306" t="s">
        <v>770</v>
      </c>
      <c r="C34306" s="1">
        <v>11310</v>
      </c>
      <c r="D34306" s="1">
        <v>1036.75</v>
      </c>
      <c r="E34306" t="s">
        <v>83</v>
      </c>
    </row>
    <row r="34307" spans="1:5" hidden="1" x14ac:dyDescent="0.2">
      <c r="A34307" s="2">
        <v>34306</v>
      </c>
      <c r="B34307" t="s">
        <v>420</v>
      </c>
      <c r="C34307" s="1">
        <v>81082</v>
      </c>
      <c r="D34307" s="1">
        <v>88858.55</v>
      </c>
      <c r="E34307" t="s">
        <v>83</v>
      </c>
    </row>
    <row r="34308" spans="1:5" hidden="1" x14ac:dyDescent="0.2">
      <c r="A34308" s="2">
        <v>34307</v>
      </c>
      <c r="B34308" t="s">
        <v>268</v>
      </c>
      <c r="C34308" s="1">
        <v>22880</v>
      </c>
      <c r="D34308" s="1">
        <v>14197.26</v>
      </c>
      <c r="E34308" t="s">
        <v>83</v>
      </c>
    </row>
    <row r="34309" spans="1:5" hidden="1" x14ac:dyDescent="0.2">
      <c r="A34309" s="2">
        <v>34308</v>
      </c>
      <c r="B34309" t="s">
        <v>198</v>
      </c>
      <c r="C34309" s="1">
        <v>37380</v>
      </c>
      <c r="D34309" s="1">
        <v>36902.21</v>
      </c>
      <c r="E34309" t="s">
        <v>83</v>
      </c>
    </row>
    <row r="34310" spans="1:5" hidden="1" x14ac:dyDescent="0.2">
      <c r="A34310" s="2">
        <v>34309</v>
      </c>
      <c r="B34310" t="s">
        <v>421</v>
      </c>
      <c r="C34310" s="1">
        <v>32323</v>
      </c>
      <c r="D34310" s="1">
        <v>19949.54</v>
      </c>
      <c r="E34310" t="s">
        <v>83</v>
      </c>
    </row>
    <row r="34311" spans="1:5" hidden="1" x14ac:dyDescent="0.2">
      <c r="A34311" s="2">
        <v>34310</v>
      </c>
      <c r="B34311" t="s">
        <v>484</v>
      </c>
      <c r="C34311" s="1">
        <v>11310</v>
      </c>
      <c r="D34311" s="1">
        <v>1051.25</v>
      </c>
      <c r="E34311" t="s">
        <v>83</v>
      </c>
    </row>
    <row r="34312" spans="1:5" hidden="1" x14ac:dyDescent="0.2">
      <c r="A34312" s="2">
        <v>34311</v>
      </c>
      <c r="B34312" t="s">
        <v>973</v>
      </c>
      <c r="C34312" s="1">
        <v>34398</v>
      </c>
      <c r="D34312" s="1">
        <v>34957.040000000001</v>
      </c>
      <c r="E34312" t="s">
        <v>83</v>
      </c>
    </row>
    <row r="34313" spans="1:5" hidden="1" x14ac:dyDescent="0.2">
      <c r="A34313" s="2">
        <v>34312</v>
      </c>
      <c r="B34313" t="s">
        <v>948</v>
      </c>
      <c r="C34313" s="1">
        <v>11310</v>
      </c>
      <c r="E34313" t="s">
        <v>83</v>
      </c>
    </row>
    <row r="34314" spans="1:5" hidden="1" x14ac:dyDescent="0.2">
      <c r="A34314" s="2">
        <v>34313</v>
      </c>
      <c r="B34314" t="s">
        <v>499</v>
      </c>
      <c r="C34314" s="1">
        <v>38559</v>
      </c>
      <c r="D34314" s="1">
        <v>54014.22</v>
      </c>
      <c r="E34314" t="s">
        <v>83</v>
      </c>
    </row>
    <row r="34315" spans="1:5" hidden="1" x14ac:dyDescent="0.2">
      <c r="A34315" s="2">
        <v>34314</v>
      </c>
      <c r="B34315" t="s">
        <v>974</v>
      </c>
      <c r="C34315" s="1">
        <v>11310</v>
      </c>
      <c r="E34315" t="s">
        <v>83</v>
      </c>
    </row>
    <row r="34316" spans="1:5" hidden="1" x14ac:dyDescent="0.2">
      <c r="A34316" s="2">
        <v>34315</v>
      </c>
      <c r="B34316" t="s">
        <v>270</v>
      </c>
      <c r="C34316" s="1">
        <v>69893</v>
      </c>
      <c r="D34316" s="1">
        <v>75919.05</v>
      </c>
      <c r="E34316" t="s">
        <v>83</v>
      </c>
    </row>
    <row r="34317" spans="1:5" hidden="1" x14ac:dyDescent="0.2">
      <c r="A34317" s="2">
        <v>34316</v>
      </c>
      <c r="B34317" t="s">
        <v>641</v>
      </c>
      <c r="C34317" s="1">
        <v>61740</v>
      </c>
      <c r="D34317" s="1">
        <v>82566.23</v>
      </c>
      <c r="E34317" t="s">
        <v>83</v>
      </c>
    </row>
    <row r="34318" spans="1:5" hidden="1" x14ac:dyDescent="0.2">
      <c r="A34318" s="2">
        <v>34317</v>
      </c>
      <c r="B34318" t="s">
        <v>975</v>
      </c>
      <c r="C34318" s="1">
        <v>25709</v>
      </c>
      <c r="D34318" s="1">
        <v>11017.96</v>
      </c>
      <c r="E34318" t="s">
        <v>83</v>
      </c>
    </row>
    <row r="34319" spans="1:5" hidden="1" x14ac:dyDescent="0.2">
      <c r="A34319" s="2">
        <v>34318</v>
      </c>
      <c r="B34319" t="s">
        <v>560</v>
      </c>
      <c r="C34319" s="1">
        <v>11310</v>
      </c>
      <c r="D34319" s="1">
        <v>1051.25</v>
      </c>
      <c r="E34319" t="s">
        <v>83</v>
      </c>
    </row>
    <row r="34320" spans="1:5" hidden="1" x14ac:dyDescent="0.2">
      <c r="A34320" s="2">
        <v>34319</v>
      </c>
      <c r="B34320" t="s">
        <v>831</v>
      </c>
      <c r="C34320" s="1">
        <v>11310</v>
      </c>
      <c r="E34320" t="s">
        <v>83</v>
      </c>
    </row>
    <row r="34321" spans="1:5" hidden="1" x14ac:dyDescent="0.2">
      <c r="A34321" s="2">
        <v>34320</v>
      </c>
      <c r="B34321" t="s">
        <v>227</v>
      </c>
      <c r="C34321" s="1">
        <v>40730</v>
      </c>
      <c r="D34321" s="1">
        <v>42762.64</v>
      </c>
      <c r="E34321" t="s">
        <v>83</v>
      </c>
    </row>
    <row r="34322" spans="1:5" hidden="1" x14ac:dyDescent="0.2">
      <c r="A34322" s="2">
        <v>34321</v>
      </c>
      <c r="B34322" t="s">
        <v>499</v>
      </c>
      <c r="C34322" s="1">
        <v>30742</v>
      </c>
      <c r="D34322" s="1">
        <v>41171.99</v>
      </c>
      <c r="E34322" t="s">
        <v>83</v>
      </c>
    </row>
    <row r="34323" spans="1:5" hidden="1" x14ac:dyDescent="0.2">
      <c r="A34323" s="2">
        <v>34322</v>
      </c>
      <c r="B34323" t="s">
        <v>311</v>
      </c>
      <c r="C34323" s="1">
        <v>125689</v>
      </c>
      <c r="D34323" s="1">
        <v>127048.28</v>
      </c>
      <c r="E34323" t="s">
        <v>83</v>
      </c>
    </row>
    <row r="34324" spans="1:5" hidden="1" x14ac:dyDescent="0.2">
      <c r="A34324" s="2">
        <v>34323</v>
      </c>
      <c r="B34324" t="s">
        <v>113</v>
      </c>
      <c r="C34324" s="1">
        <v>85000</v>
      </c>
      <c r="D34324" s="1">
        <v>82180.289999999994</v>
      </c>
      <c r="E34324" t="s">
        <v>83</v>
      </c>
    </row>
    <row r="34325" spans="1:5" hidden="1" x14ac:dyDescent="0.2">
      <c r="A34325" s="2">
        <v>34324</v>
      </c>
      <c r="B34325" t="s">
        <v>518</v>
      </c>
      <c r="C34325" s="1">
        <v>11310</v>
      </c>
      <c r="E34325" t="s">
        <v>83</v>
      </c>
    </row>
    <row r="34326" spans="1:5" hidden="1" x14ac:dyDescent="0.2">
      <c r="A34326" s="2">
        <v>34325</v>
      </c>
      <c r="B34326" t="s">
        <v>138</v>
      </c>
      <c r="C34326" s="1">
        <v>24960</v>
      </c>
      <c r="D34326">
        <v>440.04</v>
      </c>
      <c r="E34326" t="s">
        <v>83</v>
      </c>
    </row>
    <row r="34327" spans="1:5" hidden="1" x14ac:dyDescent="0.2">
      <c r="A34327" s="2">
        <v>34326</v>
      </c>
      <c r="B34327" t="s">
        <v>876</v>
      </c>
      <c r="C34327" s="1">
        <v>37302</v>
      </c>
      <c r="D34327" s="1">
        <v>30294.93</v>
      </c>
      <c r="E34327" t="s">
        <v>83</v>
      </c>
    </row>
    <row r="34328" spans="1:5" hidden="1" x14ac:dyDescent="0.2">
      <c r="A34328" s="2">
        <v>34327</v>
      </c>
      <c r="B34328" t="s">
        <v>568</v>
      </c>
      <c r="C34328" s="1">
        <v>65816</v>
      </c>
      <c r="D34328" s="1">
        <v>77964.759999999995</v>
      </c>
      <c r="E34328" t="s">
        <v>83</v>
      </c>
    </row>
    <row r="34329" spans="1:5" hidden="1" x14ac:dyDescent="0.2">
      <c r="A34329" s="2">
        <v>34328</v>
      </c>
      <c r="B34329" t="s">
        <v>261</v>
      </c>
      <c r="C34329" s="1">
        <v>11310</v>
      </c>
      <c r="E34329" t="s">
        <v>83</v>
      </c>
    </row>
    <row r="34330" spans="1:5" hidden="1" x14ac:dyDescent="0.2">
      <c r="A34330" s="2">
        <v>34329</v>
      </c>
      <c r="B34330" t="s">
        <v>925</v>
      </c>
      <c r="C34330" s="1">
        <v>92172</v>
      </c>
      <c r="D34330" s="1">
        <v>134542.87</v>
      </c>
      <c r="E34330" t="s">
        <v>83</v>
      </c>
    </row>
    <row r="34331" spans="1:5" hidden="1" x14ac:dyDescent="0.2">
      <c r="A34331" s="2">
        <v>34330</v>
      </c>
      <c r="B34331" t="s">
        <v>976</v>
      </c>
      <c r="C34331" s="1">
        <v>11310</v>
      </c>
      <c r="E34331" t="s">
        <v>83</v>
      </c>
    </row>
    <row r="34332" spans="1:5" hidden="1" x14ac:dyDescent="0.2">
      <c r="A34332" s="2">
        <v>34331</v>
      </c>
      <c r="B34332" t="s">
        <v>465</v>
      </c>
      <c r="C34332" s="1">
        <v>11310</v>
      </c>
      <c r="E34332" t="s">
        <v>83</v>
      </c>
    </row>
    <row r="34333" spans="1:5" hidden="1" x14ac:dyDescent="0.2">
      <c r="A34333" s="2">
        <v>34332</v>
      </c>
      <c r="B34333" t="s">
        <v>614</v>
      </c>
      <c r="C34333" s="1">
        <v>38261</v>
      </c>
      <c r="D34333" s="1">
        <v>40688.26</v>
      </c>
      <c r="E34333" t="s">
        <v>83</v>
      </c>
    </row>
    <row r="34334" spans="1:5" hidden="1" x14ac:dyDescent="0.2">
      <c r="A34334" s="2">
        <v>34333</v>
      </c>
      <c r="B34334" t="s">
        <v>598</v>
      </c>
      <c r="C34334" s="1">
        <v>11310</v>
      </c>
      <c r="D34334" s="1">
        <v>1051.25</v>
      </c>
      <c r="E34334" t="s">
        <v>83</v>
      </c>
    </row>
    <row r="34335" spans="1:5" hidden="1" x14ac:dyDescent="0.2">
      <c r="A34335" s="2">
        <v>34334</v>
      </c>
      <c r="B34335" t="s">
        <v>614</v>
      </c>
      <c r="C34335" s="1">
        <v>38261</v>
      </c>
      <c r="D34335" s="1">
        <v>38497.24</v>
      </c>
      <c r="E34335" t="s">
        <v>83</v>
      </c>
    </row>
    <row r="34336" spans="1:5" hidden="1" x14ac:dyDescent="0.2">
      <c r="A34336" s="2">
        <v>34335</v>
      </c>
      <c r="B34336" t="s">
        <v>569</v>
      </c>
      <c r="C34336" s="1">
        <v>69893</v>
      </c>
      <c r="D34336" s="1">
        <v>78724.66</v>
      </c>
      <c r="E34336" t="s">
        <v>83</v>
      </c>
    </row>
    <row r="34337" spans="1:5" hidden="1" x14ac:dyDescent="0.2">
      <c r="A34337" s="2">
        <v>34336</v>
      </c>
      <c r="B34337" t="s">
        <v>117</v>
      </c>
      <c r="C34337" s="1">
        <v>11310</v>
      </c>
      <c r="D34337">
        <v>978.75</v>
      </c>
      <c r="E34337" t="s">
        <v>83</v>
      </c>
    </row>
    <row r="34338" spans="1:5" hidden="1" x14ac:dyDescent="0.2">
      <c r="A34338" s="2">
        <v>34337</v>
      </c>
      <c r="B34338" t="s">
        <v>346</v>
      </c>
      <c r="C34338" s="1">
        <v>11310</v>
      </c>
      <c r="D34338" s="1">
        <v>1015</v>
      </c>
      <c r="E34338" t="s">
        <v>83</v>
      </c>
    </row>
    <row r="34339" spans="1:5" hidden="1" x14ac:dyDescent="0.2">
      <c r="A34339" s="2">
        <v>34338</v>
      </c>
      <c r="B34339" t="s">
        <v>651</v>
      </c>
      <c r="C34339" s="1">
        <v>29913</v>
      </c>
      <c r="D34339" s="1">
        <v>39927.49</v>
      </c>
      <c r="E34339" t="s">
        <v>83</v>
      </c>
    </row>
    <row r="34340" spans="1:5" hidden="1" x14ac:dyDescent="0.2">
      <c r="A34340" s="2">
        <v>34339</v>
      </c>
      <c r="B34340" t="s">
        <v>500</v>
      </c>
      <c r="C34340" s="1">
        <v>53236</v>
      </c>
      <c r="D34340" s="1">
        <v>64740.15</v>
      </c>
      <c r="E34340" t="s">
        <v>83</v>
      </c>
    </row>
    <row r="34341" spans="1:5" hidden="1" x14ac:dyDescent="0.2">
      <c r="A34341" s="2">
        <v>34340</v>
      </c>
      <c r="B34341" t="s">
        <v>641</v>
      </c>
      <c r="C34341" s="1">
        <v>58827</v>
      </c>
      <c r="D34341" s="1">
        <v>76671.19</v>
      </c>
      <c r="E34341" t="s">
        <v>83</v>
      </c>
    </row>
    <row r="34342" spans="1:5" hidden="1" x14ac:dyDescent="0.2">
      <c r="A34342" s="2">
        <v>34341</v>
      </c>
      <c r="B34342" t="s">
        <v>636</v>
      </c>
      <c r="C34342" s="1">
        <v>58251</v>
      </c>
      <c r="D34342" s="1">
        <v>66583.350000000006</v>
      </c>
      <c r="E34342" t="s">
        <v>83</v>
      </c>
    </row>
    <row r="34343" spans="1:5" hidden="1" x14ac:dyDescent="0.2">
      <c r="A34343" s="2">
        <v>34342</v>
      </c>
      <c r="B34343" t="s">
        <v>616</v>
      </c>
      <c r="C34343" s="1">
        <v>64652</v>
      </c>
      <c r="D34343" s="1">
        <v>63220.08</v>
      </c>
      <c r="E34343" t="s">
        <v>83</v>
      </c>
    </row>
    <row r="34344" spans="1:5" hidden="1" x14ac:dyDescent="0.2">
      <c r="A34344" s="2">
        <v>34343</v>
      </c>
      <c r="B34344" t="s">
        <v>539</v>
      </c>
      <c r="C34344" s="1">
        <v>104000</v>
      </c>
      <c r="D34344" s="1">
        <v>104635</v>
      </c>
      <c r="E34344" t="s">
        <v>83</v>
      </c>
    </row>
    <row r="34345" spans="1:5" hidden="1" x14ac:dyDescent="0.2">
      <c r="A34345" s="2">
        <v>34344</v>
      </c>
      <c r="B34345" t="s">
        <v>347</v>
      </c>
      <c r="C34345" s="1">
        <v>59410</v>
      </c>
      <c r="D34345" s="1">
        <v>68389.94</v>
      </c>
      <c r="E34345" t="s">
        <v>83</v>
      </c>
    </row>
    <row r="34346" spans="1:5" hidden="1" x14ac:dyDescent="0.2">
      <c r="A34346" s="2">
        <v>34345</v>
      </c>
      <c r="B34346" t="s">
        <v>576</v>
      </c>
      <c r="C34346" s="1">
        <v>38480</v>
      </c>
      <c r="D34346" s="1">
        <v>55709.46</v>
      </c>
      <c r="E34346" t="s">
        <v>83</v>
      </c>
    </row>
    <row r="34347" spans="1:5" hidden="1" x14ac:dyDescent="0.2">
      <c r="A34347" s="2">
        <v>34346</v>
      </c>
      <c r="B34347" t="s">
        <v>414</v>
      </c>
      <c r="C34347" s="1">
        <v>53900</v>
      </c>
      <c r="D34347" s="1">
        <v>24876.959999999999</v>
      </c>
      <c r="E34347" t="s">
        <v>83</v>
      </c>
    </row>
    <row r="34348" spans="1:5" hidden="1" x14ac:dyDescent="0.2">
      <c r="A34348" s="2">
        <v>34347</v>
      </c>
      <c r="B34348" t="s">
        <v>162</v>
      </c>
      <c r="C34348" s="1">
        <v>65400</v>
      </c>
      <c r="D34348" s="1">
        <v>65425.18</v>
      </c>
      <c r="E34348" t="s">
        <v>83</v>
      </c>
    </row>
    <row r="34349" spans="1:5" hidden="1" x14ac:dyDescent="0.2">
      <c r="A34349" s="2">
        <v>34348</v>
      </c>
      <c r="B34349" t="s">
        <v>327</v>
      </c>
      <c r="C34349" s="1">
        <v>11310</v>
      </c>
      <c r="D34349" s="1">
        <v>1051.25</v>
      </c>
      <c r="E34349" t="s">
        <v>83</v>
      </c>
    </row>
    <row r="34350" spans="1:5" hidden="1" x14ac:dyDescent="0.2">
      <c r="A34350" s="2">
        <v>34349</v>
      </c>
      <c r="B34350" t="s">
        <v>480</v>
      </c>
      <c r="C34350" s="1">
        <v>11310</v>
      </c>
      <c r="E34350" t="s">
        <v>83</v>
      </c>
    </row>
    <row r="34351" spans="1:5" hidden="1" x14ac:dyDescent="0.2">
      <c r="A34351" s="2">
        <v>34350</v>
      </c>
      <c r="B34351" t="s">
        <v>547</v>
      </c>
      <c r="C34351" s="1">
        <v>64070</v>
      </c>
      <c r="D34351" s="1">
        <v>71152.960000000006</v>
      </c>
      <c r="E34351" t="s">
        <v>83</v>
      </c>
    </row>
    <row r="34352" spans="1:5" hidden="1" x14ac:dyDescent="0.2">
      <c r="A34352" s="2">
        <v>34351</v>
      </c>
      <c r="B34352" t="s">
        <v>770</v>
      </c>
      <c r="C34352" s="1">
        <v>11310</v>
      </c>
      <c r="D34352">
        <v>957</v>
      </c>
      <c r="E34352" t="s">
        <v>83</v>
      </c>
    </row>
    <row r="34353" spans="1:5" hidden="1" x14ac:dyDescent="0.2">
      <c r="A34353" s="2">
        <v>34352</v>
      </c>
      <c r="B34353" t="s">
        <v>658</v>
      </c>
      <c r="C34353" s="1">
        <v>56607</v>
      </c>
      <c r="D34353" s="1">
        <v>56823.839999999997</v>
      </c>
      <c r="E34353" t="s">
        <v>83</v>
      </c>
    </row>
    <row r="34354" spans="1:5" hidden="1" x14ac:dyDescent="0.2">
      <c r="A34354" s="2">
        <v>34353</v>
      </c>
      <c r="B34354" t="s">
        <v>821</v>
      </c>
      <c r="C34354" s="1">
        <v>11310</v>
      </c>
      <c r="D34354" s="1">
        <v>1051.25</v>
      </c>
      <c r="E34354" t="s">
        <v>83</v>
      </c>
    </row>
    <row r="34355" spans="1:5" hidden="1" x14ac:dyDescent="0.2">
      <c r="A34355" s="2">
        <v>34354</v>
      </c>
      <c r="B34355" t="s">
        <v>145</v>
      </c>
      <c r="C34355" s="1">
        <v>65300</v>
      </c>
      <c r="D34355" s="1">
        <v>65999.16</v>
      </c>
      <c r="E34355" t="s">
        <v>83</v>
      </c>
    </row>
    <row r="34356" spans="1:5" hidden="1" x14ac:dyDescent="0.2">
      <c r="A34356" s="2">
        <v>34355</v>
      </c>
      <c r="B34356" t="s">
        <v>872</v>
      </c>
      <c r="C34356" s="1">
        <v>31907</v>
      </c>
      <c r="D34356" s="1">
        <v>50393.56</v>
      </c>
      <c r="E34356" t="s">
        <v>83</v>
      </c>
    </row>
    <row r="34357" spans="1:5" hidden="1" x14ac:dyDescent="0.2">
      <c r="A34357" s="2">
        <v>34356</v>
      </c>
      <c r="B34357" t="s">
        <v>133</v>
      </c>
      <c r="C34357" s="1">
        <v>11310</v>
      </c>
      <c r="E34357" t="s">
        <v>83</v>
      </c>
    </row>
    <row r="34358" spans="1:5" hidden="1" x14ac:dyDescent="0.2">
      <c r="A34358" s="2">
        <v>34357</v>
      </c>
      <c r="B34358" t="s">
        <v>699</v>
      </c>
      <c r="C34358" s="1">
        <v>61157</v>
      </c>
      <c r="D34358" s="1">
        <v>97958</v>
      </c>
      <c r="E34358" t="s">
        <v>83</v>
      </c>
    </row>
    <row r="34359" spans="1:5" hidden="1" x14ac:dyDescent="0.2">
      <c r="A34359" s="2">
        <v>34358</v>
      </c>
      <c r="B34359" t="s">
        <v>498</v>
      </c>
      <c r="C34359" s="1">
        <v>32073</v>
      </c>
      <c r="D34359" s="1">
        <v>37837.480000000003</v>
      </c>
      <c r="E34359" t="s">
        <v>83</v>
      </c>
    </row>
    <row r="34360" spans="1:5" hidden="1" x14ac:dyDescent="0.2">
      <c r="A34360" s="2">
        <v>34359</v>
      </c>
      <c r="B34360" t="s">
        <v>482</v>
      </c>
      <c r="C34360" s="1">
        <v>59651</v>
      </c>
      <c r="D34360" s="1">
        <v>71805.86</v>
      </c>
      <c r="E34360" t="s">
        <v>83</v>
      </c>
    </row>
    <row r="34361" spans="1:5" hidden="1" x14ac:dyDescent="0.2">
      <c r="A34361" s="2">
        <v>34360</v>
      </c>
      <c r="B34361" t="s">
        <v>415</v>
      </c>
      <c r="C34361" s="1">
        <v>55113</v>
      </c>
      <c r="D34361" s="1">
        <v>56757.26</v>
      </c>
      <c r="E34361" t="s">
        <v>83</v>
      </c>
    </row>
    <row r="34362" spans="1:5" hidden="1" x14ac:dyDescent="0.2">
      <c r="A34362" s="2">
        <v>34361</v>
      </c>
      <c r="B34362" t="s">
        <v>428</v>
      </c>
      <c r="C34362" s="1">
        <v>62324</v>
      </c>
      <c r="D34362" s="1">
        <v>74667.97</v>
      </c>
      <c r="E34362" t="s">
        <v>83</v>
      </c>
    </row>
    <row r="34363" spans="1:5" hidden="1" x14ac:dyDescent="0.2">
      <c r="A34363" s="2">
        <v>34362</v>
      </c>
      <c r="B34363" t="s">
        <v>303</v>
      </c>
      <c r="C34363" s="1">
        <v>65616</v>
      </c>
      <c r="D34363" s="1">
        <v>77167.259999999995</v>
      </c>
      <c r="E34363" t="s">
        <v>83</v>
      </c>
    </row>
    <row r="34364" spans="1:5" hidden="1" x14ac:dyDescent="0.2">
      <c r="A34364" s="2">
        <v>34363</v>
      </c>
      <c r="B34364" t="s">
        <v>684</v>
      </c>
      <c r="C34364" s="1">
        <v>28662</v>
      </c>
      <c r="D34364" s="1">
        <v>29738.79</v>
      </c>
      <c r="E34364" t="s">
        <v>83</v>
      </c>
    </row>
    <row r="34365" spans="1:5" hidden="1" x14ac:dyDescent="0.2">
      <c r="A34365" s="2">
        <v>34364</v>
      </c>
      <c r="B34365" t="s">
        <v>350</v>
      </c>
      <c r="C34365" s="1">
        <v>59410</v>
      </c>
      <c r="D34365" s="1">
        <v>70668.039999999994</v>
      </c>
      <c r="E34365" t="s">
        <v>83</v>
      </c>
    </row>
    <row r="34366" spans="1:5" hidden="1" x14ac:dyDescent="0.2">
      <c r="A34366" s="2">
        <v>34365</v>
      </c>
      <c r="B34366" t="s">
        <v>456</v>
      </c>
      <c r="C34366" s="1">
        <v>64070</v>
      </c>
      <c r="D34366" s="1">
        <v>74143.17</v>
      </c>
      <c r="E34366" t="s">
        <v>83</v>
      </c>
    </row>
    <row r="34367" spans="1:5" hidden="1" x14ac:dyDescent="0.2">
      <c r="A34367" s="2">
        <v>34366</v>
      </c>
      <c r="B34367" t="s">
        <v>152</v>
      </c>
      <c r="C34367" s="1">
        <v>58827</v>
      </c>
      <c r="D34367" s="1">
        <v>79572.5</v>
      </c>
      <c r="E34367" t="s">
        <v>83</v>
      </c>
    </row>
    <row r="34368" spans="1:5" hidden="1" x14ac:dyDescent="0.2">
      <c r="A34368" s="2">
        <v>34367</v>
      </c>
      <c r="B34368" t="s">
        <v>313</v>
      </c>
      <c r="C34368" s="1">
        <v>5512</v>
      </c>
      <c r="D34368" s="1">
        <v>2778</v>
      </c>
      <c r="E34368" t="s">
        <v>83</v>
      </c>
    </row>
    <row r="34369" spans="1:5" hidden="1" x14ac:dyDescent="0.2">
      <c r="A34369" s="2">
        <v>34368</v>
      </c>
      <c r="B34369" t="s">
        <v>535</v>
      </c>
      <c r="C34369" s="1">
        <v>11310</v>
      </c>
      <c r="D34369">
        <v>761.25</v>
      </c>
      <c r="E34369" t="s">
        <v>83</v>
      </c>
    </row>
    <row r="34370" spans="1:5" hidden="1" x14ac:dyDescent="0.2">
      <c r="A34370" s="2">
        <v>34369</v>
      </c>
      <c r="B34370" t="s">
        <v>290</v>
      </c>
      <c r="C34370" s="1">
        <v>56367</v>
      </c>
      <c r="D34370" s="1">
        <v>65674.289999999994</v>
      </c>
      <c r="E34370" t="s">
        <v>83</v>
      </c>
    </row>
    <row r="34371" spans="1:5" hidden="1" x14ac:dyDescent="0.2">
      <c r="A34371" s="2">
        <v>34370</v>
      </c>
      <c r="B34371" t="s">
        <v>437</v>
      </c>
      <c r="C34371" s="1">
        <v>59410</v>
      </c>
      <c r="D34371" s="1">
        <v>65919.53</v>
      </c>
      <c r="E34371" t="s">
        <v>83</v>
      </c>
    </row>
    <row r="34372" spans="1:5" hidden="1" x14ac:dyDescent="0.2">
      <c r="A34372" s="2">
        <v>34371</v>
      </c>
      <c r="B34372" t="s">
        <v>438</v>
      </c>
      <c r="C34372" s="1">
        <v>69893</v>
      </c>
      <c r="D34372" s="1">
        <v>90571.95</v>
      </c>
      <c r="E34372" t="s">
        <v>83</v>
      </c>
    </row>
    <row r="34373" spans="1:5" hidden="1" x14ac:dyDescent="0.2">
      <c r="A34373" s="2">
        <v>34372</v>
      </c>
      <c r="B34373" t="s">
        <v>220</v>
      </c>
      <c r="C34373" s="1">
        <v>59991</v>
      </c>
      <c r="D34373" s="1">
        <v>81519.37</v>
      </c>
      <c r="E34373" t="s">
        <v>83</v>
      </c>
    </row>
    <row r="34374" spans="1:5" hidden="1" x14ac:dyDescent="0.2">
      <c r="A34374" s="2">
        <v>34373</v>
      </c>
      <c r="B34374" t="s">
        <v>977</v>
      </c>
      <c r="C34374" s="1">
        <v>52200</v>
      </c>
      <c r="D34374" s="1">
        <v>39752.21</v>
      </c>
      <c r="E34374" t="s">
        <v>83</v>
      </c>
    </row>
    <row r="34375" spans="1:5" hidden="1" x14ac:dyDescent="0.2">
      <c r="A34375" s="2">
        <v>34374</v>
      </c>
      <c r="B34375" t="s">
        <v>350</v>
      </c>
      <c r="C34375" s="1">
        <v>60576</v>
      </c>
      <c r="D34375" s="1">
        <v>64849.11</v>
      </c>
      <c r="E34375" t="s">
        <v>83</v>
      </c>
    </row>
    <row r="34376" spans="1:5" hidden="1" x14ac:dyDescent="0.2">
      <c r="A34376" s="2">
        <v>34375</v>
      </c>
      <c r="B34376" t="s">
        <v>302</v>
      </c>
      <c r="C34376" s="1">
        <v>61900</v>
      </c>
      <c r="D34376" s="1">
        <v>61900.05</v>
      </c>
      <c r="E34376" t="s">
        <v>83</v>
      </c>
    </row>
    <row r="34377" spans="1:5" hidden="1" x14ac:dyDescent="0.2">
      <c r="A34377" s="2">
        <v>34376</v>
      </c>
      <c r="B34377" t="s">
        <v>370</v>
      </c>
      <c r="C34377" s="1">
        <v>78225</v>
      </c>
      <c r="D34377" s="1">
        <v>78207.199999999997</v>
      </c>
      <c r="E34377" t="s">
        <v>83</v>
      </c>
    </row>
    <row r="34378" spans="1:5" hidden="1" x14ac:dyDescent="0.2">
      <c r="A34378" s="2">
        <v>34377</v>
      </c>
      <c r="B34378" t="s">
        <v>216</v>
      </c>
      <c r="C34378" s="1">
        <v>64737</v>
      </c>
      <c r="D34378" s="1">
        <v>73704.149999999994</v>
      </c>
      <c r="E34378" t="s">
        <v>83</v>
      </c>
    </row>
    <row r="34379" spans="1:5" hidden="1" x14ac:dyDescent="0.2">
      <c r="A34379" s="2">
        <v>34378</v>
      </c>
      <c r="B34379" t="s">
        <v>488</v>
      </c>
      <c r="C34379" s="1">
        <v>58320</v>
      </c>
      <c r="D34379" s="1">
        <v>59285.08</v>
      </c>
      <c r="E34379" t="s">
        <v>83</v>
      </c>
    </row>
    <row r="34380" spans="1:5" hidden="1" x14ac:dyDescent="0.2">
      <c r="A34380" s="2">
        <v>34379</v>
      </c>
      <c r="B34380" t="s">
        <v>617</v>
      </c>
      <c r="C34380" s="1">
        <v>65131</v>
      </c>
      <c r="D34380" s="1">
        <v>71501.55</v>
      </c>
      <c r="E34380" t="s">
        <v>83</v>
      </c>
    </row>
    <row r="34381" spans="1:5" hidden="1" x14ac:dyDescent="0.2">
      <c r="A34381" s="2">
        <v>34380</v>
      </c>
      <c r="B34381" t="s">
        <v>88</v>
      </c>
      <c r="C34381" s="1">
        <v>34562</v>
      </c>
      <c r="D34381" s="1">
        <v>35201.480000000003</v>
      </c>
      <c r="E34381" t="s">
        <v>83</v>
      </c>
    </row>
    <row r="34382" spans="1:5" hidden="1" x14ac:dyDescent="0.2">
      <c r="A34382" s="2">
        <v>34381</v>
      </c>
      <c r="B34382" t="s">
        <v>498</v>
      </c>
      <c r="C34382" s="1">
        <v>36139</v>
      </c>
      <c r="D34382" s="1">
        <v>45564.86</v>
      </c>
      <c r="E34382" t="s">
        <v>83</v>
      </c>
    </row>
    <row r="34383" spans="1:5" hidden="1" x14ac:dyDescent="0.2">
      <c r="A34383" s="2">
        <v>34382</v>
      </c>
      <c r="B34383" t="s">
        <v>567</v>
      </c>
      <c r="C34383" s="1">
        <v>32241</v>
      </c>
      <c r="D34383" s="1">
        <v>32151.34</v>
      </c>
      <c r="E34383" t="s">
        <v>83</v>
      </c>
    </row>
    <row r="34384" spans="1:5" hidden="1" x14ac:dyDescent="0.2">
      <c r="A34384" s="2">
        <v>34383</v>
      </c>
      <c r="B34384" t="s">
        <v>346</v>
      </c>
      <c r="C34384" s="1">
        <v>11310</v>
      </c>
      <c r="E34384" t="s">
        <v>83</v>
      </c>
    </row>
    <row r="34385" spans="1:5" hidden="1" x14ac:dyDescent="0.2">
      <c r="A34385" s="2">
        <v>34384</v>
      </c>
      <c r="B34385" t="s">
        <v>515</v>
      </c>
      <c r="C34385" s="1">
        <v>11310</v>
      </c>
      <c r="E34385" t="s">
        <v>83</v>
      </c>
    </row>
    <row r="34386" spans="1:5" hidden="1" x14ac:dyDescent="0.2">
      <c r="A34386" s="2">
        <v>34385</v>
      </c>
      <c r="B34386" t="s">
        <v>778</v>
      </c>
      <c r="C34386" s="1">
        <v>11310</v>
      </c>
      <c r="D34386">
        <v>870</v>
      </c>
      <c r="E34386" t="s">
        <v>83</v>
      </c>
    </row>
    <row r="34387" spans="1:5" hidden="1" x14ac:dyDescent="0.2">
      <c r="A34387" s="2">
        <v>34386</v>
      </c>
      <c r="B34387" t="s">
        <v>742</v>
      </c>
      <c r="C34387" s="1">
        <v>34175</v>
      </c>
      <c r="D34387" s="1">
        <v>36843.68</v>
      </c>
      <c r="E34387" t="s">
        <v>83</v>
      </c>
    </row>
    <row r="34388" spans="1:5" hidden="1" x14ac:dyDescent="0.2">
      <c r="A34388" s="2">
        <v>34387</v>
      </c>
      <c r="B34388" t="s">
        <v>316</v>
      </c>
      <c r="C34388" s="1">
        <v>31200</v>
      </c>
      <c r="D34388" s="1">
        <v>7931.25</v>
      </c>
      <c r="E34388" t="s">
        <v>83</v>
      </c>
    </row>
    <row r="34389" spans="1:5" hidden="1" x14ac:dyDescent="0.2">
      <c r="A34389" s="2">
        <v>34388</v>
      </c>
      <c r="B34389" t="s">
        <v>158</v>
      </c>
      <c r="C34389" s="1">
        <v>15080</v>
      </c>
      <c r="D34389" s="1">
        <v>2883.69</v>
      </c>
      <c r="E34389" t="s">
        <v>83</v>
      </c>
    </row>
    <row r="34390" spans="1:5" hidden="1" x14ac:dyDescent="0.2">
      <c r="A34390" s="2">
        <v>34389</v>
      </c>
      <c r="B34390" t="s">
        <v>281</v>
      </c>
      <c r="C34390" s="1">
        <v>11310</v>
      </c>
      <c r="D34390" s="1">
        <v>1051.25</v>
      </c>
      <c r="E34390" t="s">
        <v>83</v>
      </c>
    </row>
    <row r="34391" spans="1:5" hidden="1" x14ac:dyDescent="0.2">
      <c r="A34391" s="2">
        <v>34390</v>
      </c>
      <c r="B34391" t="s">
        <v>670</v>
      </c>
      <c r="C34391" s="1">
        <v>51421</v>
      </c>
      <c r="D34391" s="1">
        <v>64618.1</v>
      </c>
      <c r="E34391" t="s">
        <v>83</v>
      </c>
    </row>
    <row r="34392" spans="1:5" hidden="1" x14ac:dyDescent="0.2">
      <c r="A34392" s="2">
        <v>34391</v>
      </c>
      <c r="B34392" t="s">
        <v>978</v>
      </c>
      <c r="C34392" s="1">
        <v>27466</v>
      </c>
      <c r="D34392" s="1">
        <v>29361.57</v>
      </c>
      <c r="E34392" t="s">
        <v>83</v>
      </c>
    </row>
    <row r="34393" spans="1:5" hidden="1" x14ac:dyDescent="0.2">
      <c r="A34393" s="2">
        <v>34392</v>
      </c>
      <c r="B34393" t="s">
        <v>979</v>
      </c>
      <c r="C34393" s="1">
        <v>11310</v>
      </c>
      <c r="D34393" s="1">
        <v>1051.25</v>
      </c>
      <c r="E34393" t="s">
        <v>83</v>
      </c>
    </row>
    <row r="34394" spans="1:5" hidden="1" x14ac:dyDescent="0.2">
      <c r="A34394" s="2">
        <v>34393</v>
      </c>
      <c r="B34394" t="s">
        <v>343</v>
      </c>
      <c r="C34394" s="1">
        <v>28662</v>
      </c>
      <c r="D34394" s="1">
        <v>29616.77</v>
      </c>
      <c r="E34394" t="s">
        <v>83</v>
      </c>
    </row>
    <row r="34395" spans="1:5" hidden="1" x14ac:dyDescent="0.2">
      <c r="A34395" s="2">
        <v>34394</v>
      </c>
      <c r="B34395" t="s">
        <v>273</v>
      </c>
      <c r="C34395" s="1">
        <v>34518</v>
      </c>
      <c r="D34395" s="1">
        <v>35780.11</v>
      </c>
      <c r="E34395" t="s">
        <v>83</v>
      </c>
    </row>
    <row r="34396" spans="1:5" hidden="1" x14ac:dyDescent="0.2">
      <c r="A34396" s="2">
        <v>34395</v>
      </c>
      <c r="B34396" t="s">
        <v>918</v>
      </c>
      <c r="C34396" s="1">
        <v>65131</v>
      </c>
      <c r="D34396" s="1">
        <v>77816.22</v>
      </c>
      <c r="E34396" t="s">
        <v>83</v>
      </c>
    </row>
    <row r="34397" spans="1:5" hidden="1" x14ac:dyDescent="0.2">
      <c r="A34397" s="2">
        <v>34396</v>
      </c>
      <c r="B34397" t="s">
        <v>420</v>
      </c>
      <c r="C34397" s="1">
        <v>68597</v>
      </c>
      <c r="D34397" s="1">
        <v>94365.89</v>
      </c>
      <c r="E34397" t="s">
        <v>83</v>
      </c>
    </row>
    <row r="34398" spans="1:5" hidden="1" x14ac:dyDescent="0.2">
      <c r="A34398" s="2">
        <v>34397</v>
      </c>
      <c r="B34398" t="s">
        <v>980</v>
      </c>
      <c r="C34398" s="1">
        <v>65816</v>
      </c>
      <c r="D34398" s="1">
        <v>68629.05</v>
      </c>
      <c r="E34398" t="s">
        <v>83</v>
      </c>
    </row>
    <row r="34399" spans="1:5" hidden="1" x14ac:dyDescent="0.2">
      <c r="A34399" s="2">
        <v>34398</v>
      </c>
      <c r="B34399" t="s">
        <v>703</v>
      </c>
      <c r="C34399" s="1">
        <v>36606</v>
      </c>
      <c r="D34399" s="1">
        <v>36937.279999999999</v>
      </c>
      <c r="E34399" t="s">
        <v>83</v>
      </c>
    </row>
    <row r="34400" spans="1:5" hidden="1" x14ac:dyDescent="0.2">
      <c r="A34400" s="2">
        <v>34399</v>
      </c>
      <c r="B34400" t="s">
        <v>752</v>
      </c>
      <c r="C34400" s="1">
        <v>60246</v>
      </c>
      <c r="D34400" s="1">
        <v>65621.899999999994</v>
      </c>
      <c r="E34400" t="s">
        <v>83</v>
      </c>
    </row>
    <row r="34401" spans="1:5" hidden="1" x14ac:dyDescent="0.2">
      <c r="A34401" s="2">
        <v>34400</v>
      </c>
      <c r="B34401" t="s">
        <v>146</v>
      </c>
      <c r="C34401" s="1">
        <v>30262</v>
      </c>
      <c r="D34401" s="1">
        <v>41352.47</v>
      </c>
      <c r="E34401" t="s">
        <v>83</v>
      </c>
    </row>
    <row r="34402" spans="1:5" hidden="1" x14ac:dyDescent="0.2">
      <c r="A34402" s="2">
        <v>34401</v>
      </c>
      <c r="B34402" t="s">
        <v>182</v>
      </c>
      <c r="C34402" s="1">
        <v>63230</v>
      </c>
      <c r="D34402" s="1">
        <v>73263.47</v>
      </c>
      <c r="E34402" t="s">
        <v>83</v>
      </c>
    </row>
    <row r="34403" spans="1:5" hidden="1" x14ac:dyDescent="0.2">
      <c r="A34403" s="2">
        <v>34402</v>
      </c>
      <c r="B34403" t="s">
        <v>450</v>
      </c>
      <c r="C34403" s="1">
        <v>55113</v>
      </c>
      <c r="D34403" s="1">
        <v>56300.21</v>
      </c>
      <c r="E34403" t="s">
        <v>83</v>
      </c>
    </row>
    <row r="34404" spans="1:5" hidden="1" x14ac:dyDescent="0.2">
      <c r="A34404" s="2">
        <v>34403</v>
      </c>
      <c r="B34404" t="s">
        <v>587</v>
      </c>
      <c r="C34404" s="1">
        <v>69893</v>
      </c>
      <c r="D34404" s="1">
        <v>75711.73</v>
      </c>
      <c r="E34404" t="s">
        <v>83</v>
      </c>
    </row>
    <row r="34405" spans="1:5" hidden="1" x14ac:dyDescent="0.2">
      <c r="A34405" s="2">
        <v>34404</v>
      </c>
      <c r="B34405" t="s">
        <v>604</v>
      </c>
      <c r="C34405" s="1">
        <v>56655</v>
      </c>
      <c r="D34405" s="1">
        <v>65705.740000000005</v>
      </c>
      <c r="E34405" t="s">
        <v>83</v>
      </c>
    </row>
    <row r="34406" spans="1:5" hidden="1" x14ac:dyDescent="0.2">
      <c r="A34406" s="2">
        <v>34405</v>
      </c>
      <c r="B34406" t="s">
        <v>507</v>
      </c>
      <c r="C34406" s="1">
        <v>65528</v>
      </c>
      <c r="D34406" s="1">
        <v>66484.84</v>
      </c>
      <c r="E34406" t="s">
        <v>83</v>
      </c>
    </row>
    <row r="34407" spans="1:5" hidden="1" x14ac:dyDescent="0.2">
      <c r="A34407" s="2">
        <v>34406</v>
      </c>
      <c r="B34407" t="s">
        <v>635</v>
      </c>
      <c r="C34407" s="1">
        <v>29120</v>
      </c>
      <c r="D34407" s="1">
        <v>25929.82</v>
      </c>
      <c r="E34407" t="s">
        <v>83</v>
      </c>
    </row>
    <row r="34408" spans="1:5" hidden="1" x14ac:dyDescent="0.2">
      <c r="A34408" s="2">
        <v>34407</v>
      </c>
      <c r="B34408" t="s">
        <v>807</v>
      </c>
      <c r="C34408" s="1">
        <v>66994</v>
      </c>
      <c r="D34408" s="1">
        <v>78296</v>
      </c>
      <c r="E34408" t="s">
        <v>83</v>
      </c>
    </row>
    <row r="34409" spans="1:5" hidden="1" x14ac:dyDescent="0.2">
      <c r="A34409" s="2">
        <v>34408</v>
      </c>
      <c r="B34409" t="s">
        <v>804</v>
      </c>
      <c r="C34409" s="1">
        <v>11310</v>
      </c>
      <c r="E34409" t="s">
        <v>83</v>
      </c>
    </row>
    <row r="34410" spans="1:5" hidden="1" x14ac:dyDescent="0.2">
      <c r="A34410" s="2">
        <v>34409</v>
      </c>
      <c r="B34410" t="s">
        <v>172</v>
      </c>
      <c r="C34410" s="1">
        <v>36337</v>
      </c>
      <c r="D34410" s="1">
        <v>43643.56</v>
      </c>
      <c r="E34410" t="s">
        <v>83</v>
      </c>
    </row>
    <row r="34411" spans="1:5" hidden="1" x14ac:dyDescent="0.2">
      <c r="A34411" s="2">
        <v>34410</v>
      </c>
      <c r="B34411" t="s">
        <v>313</v>
      </c>
      <c r="C34411" s="1">
        <v>5512</v>
      </c>
      <c r="D34411" s="1">
        <v>2786.9</v>
      </c>
      <c r="E34411" t="s">
        <v>83</v>
      </c>
    </row>
    <row r="34412" spans="1:5" hidden="1" x14ac:dyDescent="0.2">
      <c r="A34412" s="2">
        <v>34411</v>
      </c>
      <c r="B34412" t="s">
        <v>153</v>
      </c>
      <c r="C34412" s="1">
        <v>46408</v>
      </c>
      <c r="D34412" s="1">
        <v>46302.54</v>
      </c>
      <c r="E34412" t="s">
        <v>83</v>
      </c>
    </row>
    <row r="34413" spans="1:5" hidden="1" x14ac:dyDescent="0.2">
      <c r="A34413" s="2">
        <v>34412</v>
      </c>
      <c r="B34413" t="s">
        <v>469</v>
      </c>
      <c r="C34413" s="1">
        <v>43895</v>
      </c>
      <c r="D34413" s="1">
        <v>47371.54</v>
      </c>
      <c r="E34413" t="s">
        <v>83</v>
      </c>
    </row>
    <row r="34414" spans="1:5" hidden="1" x14ac:dyDescent="0.2">
      <c r="A34414" s="2">
        <v>34413</v>
      </c>
      <c r="B34414" t="s">
        <v>196</v>
      </c>
      <c r="C34414" s="1">
        <v>57907</v>
      </c>
      <c r="D34414" s="1">
        <v>62029.25</v>
      </c>
      <c r="E34414" t="s">
        <v>83</v>
      </c>
    </row>
    <row r="34415" spans="1:5" hidden="1" x14ac:dyDescent="0.2">
      <c r="A34415" s="2">
        <v>34414</v>
      </c>
      <c r="B34415" t="s">
        <v>534</v>
      </c>
      <c r="C34415" s="1">
        <v>11310</v>
      </c>
      <c r="D34415" s="1">
        <v>1051.25</v>
      </c>
      <c r="E34415" t="s">
        <v>83</v>
      </c>
    </row>
    <row r="34416" spans="1:5" hidden="1" x14ac:dyDescent="0.2">
      <c r="A34416" s="2">
        <v>34415</v>
      </c>
      <c r="B34416" t="s">
        <v>378</v>
      </c>
      <c r="C34416" s="1">
        <v>11310</v>
      </c>
      <c r="D34416" s="1">
        <v>1051.25</v>
      </c>
      <c r="E34416" t="s">
        <v>83</v>
      </c>
    </row>
    <row r="34417" spans="1:5" hidden="1" x14ac:dyDescent="0.2">
      <c r="A34417" s="2">
        <v>34416</v>
      </c>
      <c r="B34417" t="s">
        <v>169</v>
      </c>
      <c r="C34417" s="1">
        <v>11310</v>
      </c>
      <c r="E34417" t="s">
        <v>83</v>
      </c>
    </row>
    <row r="34418" spans="1:5" hidden="1" x14ac:dyDescent="0.2">
      <c r="A34418" s="2">
        <v>34417</v>
      </c>
      <c r="B34418" t="s">
        <v>97</v>
      </c>
      <c r="C34418" s="1">
        <v>11310</v>
      </c>
      <c r="E34418" t="s">
        <v>83</v>
      </c>
    </row>
    <row r="34419" spans="1:5" hidden="1" x14ac:dyDescent="0.2">
      <c r="A34419" s="2">
        <v>34418</v>
      </c>
      <c r="B34419" t="s">
        <v>47</v>
      </c>
      <c r="C34419" s="1">
        <v>50006</v>
      </c>
      <c r="D34419" s="1">
        <v>44854.42</v>
      </c>
      <c r="E34419" t="s">
        <v>83</v>
      </c>
    </row>
    <row r="34420" spans="1:5" hidden="1" x14ac:dyDescent="0.2">
      <c r="A34420" s="2">
        <v>34419</v>
      </c>
      <c r="B34420" t="s">
        <v>799</v>
      </c>
      <c r="C34420" s="1">
        <v>45846</v>
      </c>
      <c r="D34420" s="1">
        <v>45520.36</v>
      </c>
      <c r="E34420" t="s">
        <v>83</v>
      </c>
    </row>
    <row r="34421" spans="1:5" hidden="1" x14ac:dyDescent="0.2">
      <c r="A34421" s="2">
        <v>34420</v>
      </c>
      <c r="B34421" t="s">
        <v>453</v>
      </c>
      <c r="C34421" s="1">
        <v>39749</v>
      </c>
      <c r="D34421" s="1">
        <v>45683.95</v>
      </c>
      <c r="E34421" t="s">
        <v>83</v>
      </c>
    </row>
    <row r="34422" spans="1:5" hidden="1" x14ac:dyDescent="0.2">
      <c r="A34422" s="2">
        <v>34421</v>
      </c>
      <c r="B34422" t="s">
        <v>656</v>
      </c>
      <c r="C34422" s="1">
        <v>50538</v>
      </c>
      <c r="D34422" s="1">
        <v>49608.07</v>
      </c>
      <c r="E34422" t="s">
        <v>83</v>
      </c>
    </row>
    <row r="34423" spans="1:5" hidden="1" x14ac:dyDescent="0.2">
      <c r="A34423" s="2">
        <v>34422</v>
      </c>
      <c r="B34423" t="s">
        <v>491</v>
      </c>
      <c r="C34423" s="1">
        <v>11310</v>
      </c>
      <c r="D34423" s="1">
        <v>1051.25</v>
      </c>
      <c r="E34423" t="s">
        <v>83</v>
      </c>
    </row>
    <row r="34424" spans="1:5" hidden="1" x14ac:dyDescent="0.2">
      <c r="A34424" s="2">
        <v>34423</v>
      </c>
      <c r="B34424" t="s">
        <v>500</v>
      </c>
      <c r="C34424" s="1">
        <v>57907</v>
      </c>
      <c r="D34424" s="1">
        <v>70490.45</v>
      </c>
      <c r="E34424" t="s">
        <v>83</v>
      </c>
    </row>
    <row r="34425" spans="1:5" hidden="1" x14ac:dyDescent="0.2">
      <c r="A34425" s="2">
        <v>34424</v>
      </c>
      <c r="B34425" t="s">
        <v>698</v>
      </c>
      <c r="C34425" s="1">
        <v>61157</v>
      </c>
      <c r="D34425" s="1">
        <v>66741</v>
      </c>
      <c r="E34425" t="s">
        <v>83</v>
      </c>
    </row>
    <row r="34426" spans="1:5" hidden="1" x14ac:dyDescent="0.2">
      <c r="A34426" s="2">
        <v>34425</v>
      </c>
      <c r="B34426" t="s">
        <v>165</v>
      </c>
      <c r="C34426" s="1">
        <v>68410</v>
      </c>
      <c r="D34426" s="1">
        <v>74162.47</v>
      </c>
      <c r="E34426" t="s">
        <v>83</v>
      </c>
    </row>
    <row r="34427" spans="1:5" hidden="1" x14ac:dyDescent="0.2">
      <c r="A34427" s="2">
        <v>34426</v>
      </c>
      <c r="B34427" t="s">
        <v>763</v>
      </c>
      <c r="C34427" s="1">
        <v>11310</v>
      </c>
      <c r="D34427" s="1">
        <v>1051.25</v>
      </c>
      <c r="E34427" t="s">
        <v>83</v>
      </c>
    </row>
    <row r="34428" spans="1:5" hidden="1" x14ac:dyDescent="0.2">
      <c r="A34428" s="2">
        <v>34427</v>
      </c>
      <c r="B34428" t="s">
        <v>981</v>
      </c>
      <c r="C34428" s="1">
        <v>11310</v>
      </c>
      <c r="E34428" t="s">
        <v>83</v>
      </c>
    </row>
    <row r="34429" spans="1:5" hidden="1" x14ac:dyDescent="0.2">
      <c r="A34429" s="2">
        <v>34428</v>
      </c>
      <c r="B34429" t="s">
        <v>955</v>
      </c>
      <c r="C34429" s="1">
        <v>11310</v>
      </c>
      <c r="E34429" t="s">
        <v>83</v>
      </c>
    </row>
    <row r="34430" spans="1:5" hidden="1" x14ac:dyDescent="0.2">
      <c r="A34430" s="2">
        <v>34429</v>
      </c>
      <c r="B34430" t="s">
        <v>116</v>
      </c>
      <c r="C34430" s="1">
        <v>61740</v>
      </c>
      <c r="D34430" s="1">
        <v>65332.03</v>
      </c>
      <c r="E34430" t="s">
        <v>83</v>
      </c>
    </row>
    <row r="34431" spans="1:5" hidden="1" x14ac:dyDescent="0.2">
      <c r="A34431" s="2">
        <v>34430</v>
      </c>
      <c r="B34431" t="s">
        <v>545</v>
      </c>
      <c r="C34431" s="1">
        <v>69238</v>
      </c>
      <c r="D34431" s="1">
        <v>82353.2</v>
      </c>
      <c r="E34431" t="s">
        <v>83</v>
      </c>
    </row>
    <row r="34432" spans="1:5" hidden="1" x14ac:dyDescent="0.2">
      <c r="A34432" s="2">
        <v>34431</v>
      </c>
      <c r="B34432" t="s">
        <v>968</v>
      </c>
      <c r="C34432" s="1">
        <v>11310</v>
      </c>
      <c r="E34432" t="s">
        <v>83</v>
      </c>
    </row>
    <row r="34433" spans="1:5" hidden="1" x14ac:dyDescent="0.2">
      <c r="A34433" s="2">
        <v>34432</v>
      </c>
      <c r="B34433" t="s">
        <v>294</v>
      </c>
      <c r="C34433" s="1">
        <v>51371</v>
      </c>
      <c r="D34433" s="1">
        <v>51280.04</v>
      </c>
      <c r="E34433" t="s">
        <v>83</v>
      </c>
    </row>
    <row r="34434" spans="1:5" hidden="1" x14ac:dyDescent="0.2">
      <c r="A34434" s="2">
        <v>34433</v>
      </c>
      <c r="B34434" t="s">
        <v>193</v>
      </c>
      <c r="C34434" s="1">
        <v>44517</v>
      </c>
      <c r="D34434" s="1">
        <v>59869.36</v>
      </c>
      <c r="E34434" t="s">
        <v>83</v>
      </c>
    </row>
    <row r="34435" spans="1:5" hidden="1" x14ac:dyDescent="0.2">
      <c r="A34435" s="2">
        <v>34434</v>
      </c>
      <c r="B34435" t="s">
        <v>863</v>
      </c>
      <c r="C34435" s="1">
        <v>11310</v>
      </c>
      <c r="E34435" t="s">
        <v>83</v>
      </c>
    </row>
    <row r="34436" spans="1:5" hidden="1" x14ac:dyDescent="0.2">
      <c r="A34436" s="2">
        <v>34435</v>
      </c>
      <c r="B34436" t="s">
        <v>632</v>
      </c>
      <c r="C34436" s="1">
        <v>11310</v>
      </c>
      <c r="D34436" s="1">
        <v>1036.75</v>
      </c>
      <c r="E34436" t="s">
        <v>83</v>
      </c>
    </row>
    <row r="34437" spans="1:5" hidden="1" x14ac:dyDescent="0.2">
      <c r="A34437" s="2">
        <v>34436</v>
      </c>
      <c r="B34437" t="s">
        <v>342</v>
      </c>
      <c r="C34437" s="1">
        <v>66560</v>
      </c>
      <c r="D34437">
        <v>512</v>
      </c>
      <c r="E34437" t="s">
        <v>83</v>
      </c>
    </row>
    <row r="34438" spans="1:5" hidden="1" x14ac:dyDescent="0.2">
      <c r="A34438" s="2">
        <v>34437</v>
      </c>
      <c r="B34438" t="s">
        <v>141</v>
      </c>
      <c r="C34438" s="1">
        <v>42737</v>
      </c>
      <c r="D34438" s="1">
        <v>42727.44</v>
      </c>
      <c r="E34438" t="s">
        <v>83</v>
      </c>
    </row>
    <row r="34439" spans="1:5" hidden="1" x14ac:dyDescent="0.2">
      <c r="A34439" s="2">
        <v>34438</v>
      </c>
      <c r="B34439" t="s">
        <v>238</v>
      </c>
      <c r="C34439" s="1">
        <v>34175</v>
      </c>
      <c r="D34439" s="1">
        <v>34497.51</v>
      </c>
      <c r="E34439" t="s">
        <v>83</v>
      </c>
    </row>
    <row r="34440" spans="1:5" hidden="1" x14ac:dyDescent="0.2">
      <c r="A34440" s="2">
        <v>34439</v>
      </c>
      <c r="B34440" t="s">
        <v>946</v>
      </c>
      <c r="C34440" s="1">
        <v>11310</v>
      </c>
      <c r="E34440" t="s">
        <v>83</v>
      </c>
    </row>
    <row r="34441" spans="1:5" hidden="1" x14ac:dyDescent="0.2">
      <c r="A34441" s="2">
        <v>34440</v>
      </c>
      <c r="B34441" t="s">
        <v>745</v>
      </c>
      <c r="C34441" s="1">
        <v>11310</v>
      </c>
      <c r="E34441" t="s">
        <v>83</v>
      </c>
    </row>
    <row r="34442" spans="1:5" hidden="1" x14ac:dyDescent="0.2">
      <c r="A34442" s="2">
        <v>34441</v>
      </c>
      <c r="B34442" t="s">
        <v>120</v>
      </c>
      <c r="C34442" s="1">
        <v>9744</v>
      </c>
      <c r="D34442" s="1">
        <v>10240.27</v>
      </c>
      <c r="E34442" t="s">
        <v>83</v>
      </c>
    </row>
    <row r="34443" spans="1:5" hidden="1" x14ac:dyDescent="0.2">
      <c r="A34443" s="2">
        <v>34442</v>
      </c>
      <c r="B34443" t="s">
        <v>81</v>
      </c>
      <c r="C34443" s="1">
        <v>23462</v>
      </c>
      <c r="D34443" s="1">
        <v>1127.98</v>
      </c>
      <c r="E34443" t="s">
        <v>83</v>
      </c>
    </row>
    <row r="34444" spans="1:5" hidden="1" x14ac:dyDescent="0.2">
      <c r="A34444" s="2">
        <v>34443</v>
      </c>
      <c r="B34444" t="s">
        <v>499</v>
      </c>
      <c r="C34444" s="1">
        <v>31657</v>
      </c>
      <c r="D34444" s="1">
        <v>46131.66</v>
      </c>
      <c r="E34444" t="s">
        <v>83</v>
      </c>
    </row>
    <row r="34445" spans="1:5" hidden="1" x14ac:dyDescent="0.2">
      <c r="A34445" s="2">
        <v>34444</v>
      </c>
      <c r="B34445" t="s">
        <v>680</v>
      </c>
      <c r="C34445" s="1">
        <v>44794</v>
      </c>
      <c r="D34445" s="1">
        <v>45047.3</v>
      </c>
      <c r="E34445" t="s">
        <v>83</v>
      </c>
    </row>
    <row r="34446" spans="1:5" hidden="1" x14ac:dyDescent="0.2">
      <c r="A34446" s="2">
        <v>34445</v>
      </c>
      <c r="B34446" t="s">
        <v>619</v>
      </c>
      <c r="C34446" s="1">
        <v>64652</v>
      </c>
      <c r="D34446" s="1">
        <v>113664.57</v>
      </c>
      <c r="E34446" t="s">
        <v>83</v>
      </c>
    </row>
    <row r="34447" spans="1:5" hidden="1" x14ac:dyDescent="0.2">
      <c r="A34447" s="2">
        <v>34446</v>
      </c>
      <c r="B34447" t="s">
        <v>609</v>
      </c>
      <c r="C34447" s="1">
        <v>11310</v>
      </c>
      <c r="E34447" t="s">
        <v>83</v>
      </c>
    </row>
    <row r="34448" spans="1:5" hidden="1" x14ac:dyDescent="0.2">
      <c r="A34448" s="2">
        <v>34447</v>
      </c>
      <c r="B34448" t="s">
        <v>881</v>
      </c>
      <c r="C34448" s="1">
        <v>28662</v>
      </c>
      <c r="D34448" s="1">
        <v>39680.76</v>
      </c>
      <c r="E34448" t="s">
        <v>83</v>
      </c>
    </row>
    <row r="34449" spans="1:5" hidden="1" x14ac:dyDescent="0.2">
      <c r="A34449" s="2">
        <v>34448</v>
      </c>
      <c r="B34449" t="s">
        <v>330</v>
      </c>
      <c r="C34449" s="1">
        <v>63487</v>
      </c>
      <c r="D34449" s="1">
        <v>65934.070000000007</v>
      </c>
      <c r="E34449" t="s">
        <v>83</v>
      </c>
    </row>
    <row r="34450" spans="1:5" hidden="1" x14ac:dyDescent="0.2">
      <c r="A34450" s="2">
        <v>34449</v>
      </c>
      <c r="B34450" t="s">
        <v>843</v>
      </c>
      <c r="C34450" s="1">
        <v>32241</v>
      </c>
      <c r="D34450" s="1">
        <v>28479.98</v>
      </c>
      <c r="E34450" t="s">
        <v>83</v>
      </c>
    </row>
    <row r="34451" spans="1:5" hidden="1" x14ac:dyDescent="0.2">
      <c r="A34451" s="2">
        <v>34450</v>
      </c>
      <c r="B34451" t="s">
        <v>669</v>
      </c>
      <c r="C34451" s="1">
        <v>11310</v>
      </c>
      <c r="D34451" s="1">
        <v>1051.25</v>
      </c>
      <c r="E34451" t="s">
        <v>83</v>
      </c>
    </row>
    <row r="34452" spans="1:5" hidden="1" x14ac:dyDescent="0.2">
      <c r="A34452" s="2">
        <v>34451</v>
      </c>
      <c r="B34452" t="s">
        <v>421</v>
      </c>
      <c r="C34452" s="1">
        <v>32323</v>
      </c>
      <c r="D34452" s="1">
        <v>19292.080000000002</v>
      </c>
      <c r="E34452" t="s">
        <v>83</v>
      </c>
    </row>
    <row r="34453" spans="1:5" hidden="1" x14ac:dyDescent="0.2">
      <c r="A34453" s="2">
        <v>34452</v>
      </c>
      <c r="B34453" t="s">
        <v>347</v>
      </c>
      <c r="C34453" s="1">
        <v>55208</v>
      </c>
      <c r="D34453" s="1">
        <v>54862.97</v>
      </c>
      <c r="E34453" t="s">
        <v>83</v>
      </c>
    </row>
    <row r="34454" spans="1:5" hidden="1" x14ac:dyDescent="0.2">
      <c r="A34454" s="2">
        <v>34453</v>
      </c>
      <c r="B34454" t="s">
        <v>169</v>
      </c>
      <c r="C34454" s="1">
        <v>11310</v>
      </c>
      <c r="D34454" s="1">
        <v>1051.25</v>
      </c>
      <c r="E34454" t="s">
        <v>83</v>
      </c>
    </row>
    <row r="34455" spans="1:5" hidden="1" x14ac:dyDescent="0.2">
      <c r="A34455" s="2">
        <v>34454</v>
      </c>
      <c r="B34455" t="s">
        <v>116</v>
      </c>
      <c r="C34455" s="1">
        <v>61740</v>
      </c>
      <c r="D34455" s="1">
        <v>89191.41</v>
      </c>
      <c r="E34455" t="s">
        <v>83</v>
      </c>
    </row>
    <row r="34456" spans="1:5" hidden="1" x14ac:dyDescent="0.2">
      <c r="A34456" s="2">
        <v>34455</v>
      </c>
      <c r="B34456" t="s">
        <v>705</v>
      </c>
      <c r="C34456" s="1">
        <v>48426</v>
      </c>
      <c r="D34456" s="1">
        <v>47137.1</v>
      </c>
      <c r="E34456" t="s">
        <v>83</v>
      </c>
    </row>
    <row r="34457" spans="1:5" hidden="1" x14ac:dyDescent="0.2">
      <c r="A34457" s="2">
        <v>34456</v>
      </c>
      <c r="B34457" t="s">
        <v>273</v>
      </c>
      <c r="C34457" s="1">
        <v>34518</v>
      </c>
      <c r="D34457" s="1">
        <v>36669.99</v>
      </c>
      <c r="E34457" t="s">
        <v>83</v>
      </c>
    </row>
    <row r="34458" spans="1:5" hidden="1" x14ac:dyDescent="0.2">
      <c r="A34458" s="2">
        <v>34457</v>
      </c>
      <c r="B34458" t="s">
        <v>120</v>
      </c>
      <c r="C34458" s="1">
        <v>10036</v>
      </c>
      <c r="D34458" s="1">
        <v>10128.92</v>
      </c>
      <c r="E34458" t="s">
        <v>83</v>
      </c>
    </row>
    <row r="34459" spans="1:5" hidden="1" x14ac:dyDescent="0.2">
      <c r="A34459" s="2">
        <v>34458</v>
      </c>
      <c r="B34459" t="s">
        <v>81</v>
      </c>
      <c r="C34459" s="1">
        <v>23462</v>
      </c>
      <c r="E34459" t="s">
        <v>83</v>
      </c>
    </row>
    <row r="34460" spans="1:5" hidden="1" x14ac:dyDescent="0.2">
      <c r="A34460" s="2">
        <v>34459</v>
      </c>
      <c r="B34460" t="s">
        <v>551</v>
      </c>
      <c r="C34460" s="1">
        <v>58244</v>
      </c>
      <c r="D34460" s="1">
        <v>82799.520000000004</v>
      </c>
      <c r="E34460" t="s">
        <v>83</v>
      </c>
    </row>
    <row r="34461" spans="1:5" hidden="1" x14ac:dyDescent="0.2">
      <c r="A34461" s="2">
        <v>34460</v>
      </c>
      <c r="B34461" t="s">
        <v>706</v>
      </c>
      <c r="C34461" s="1">
        <v>11310</v>
      </c>
      <c r="D34461" s="1">
        <v>1029.5</v>
      </c>
      <c r="E34461" t="s">
        <v>83</v>
      </c>
    </row>
    <row r="34462" spans="1:5" hidden="1" x14ac:dyDescent="0.2">
      <c r="A34462" s="2">
        <v>34461</v>
      </c>
      <c r="B34462" t="s">
        <v>164</v>
      </c>
      <c r="C34462" s="1">
        <v>22880</v>
      </c>
      <c r="D34462" s="1">
        <v>9545.98</v>
      </c>
      <c r="E34462" t="s">
        <v>83</v>
      </c>
    </row>
    <row r="34463" spans="1:5" hidden="1" x14ac:dyDescent="0.2">
      <c r="A34463" s="2">
        <v>34462</v>
      </c>
      <c r="B34463" t="s">
        <v>515</v>
      </c>
      <c r="C34463" s="1">
        <v>11310</v>
      </c>
      <c r="E34463" t="s">
        <v>83</v>
      </c>
    </row>
    <row r="34464" spans="1:5" hidden="1" x14ac:dyDescent="0.2">
      <c r="A34464" s="2">
        <v>34463</v>
      </c>
      <c r="B34464" t="s">
        <v>193</v>
      </c>
      <c r="C34464" s="1">
        <v>44517</v>
      </c>
      <c r="D34464" s="1">
        <v>48447.6</v>
      </c>
      <c r="E34464" t="s">
        <v>83</v>
      </c>
    </row>
    <row r="34465" spans="1:5" hidden="1" x14ac:dyDescent="0.2">
      <c r="A34465" s="2">
        <v>34464</v>
      </c>
      <c r="B34465" t="s">
        <v>193</v>
      </c>
      <c r="C34465" s="1">
        <v>37626</v>
      </c>
      <c r="D34465" s="1">
        <v>44582.400000000001</v>
      </c>
      <c r="E34465" t="s">
        <v>83</v>
      </c>
    </row>
    <row r="34466" spans="1:5" hidden="1" x14ac:dyDescent="0.2">
      <c r="A34466" s="2">
        <v>34465</v>
      </c>
      <c r="B34466" t="s">
        <v>597</v>
      </c>
      <c r="C34466" s="1">
        <v>29682</v>
      </c>
      <c r="D34466" s="1">
        <v>32980.11</v>
      </c>
      <c r="E34466" t="s">
        <v>83</v>
      </c>
    </row>
    <row r="34467" spans="1:5" hidden="1" x14ac:dyDescent="0.2">
      <c r="A34467" s="2">
        <v>34466</v>
      </c>
      <c r="B34467" t="s">
        <v>330</v>
      </c>
      <c r="C34467" s="1">
        <v>43895</v>
      </c>
      <c r="D34467" s="1">
        <v>47606.03</v>
      </c>
      <c r="E34467" t="s">
        <v>83</v>
      </c>
    </row>
    <row r="34468" spans="1:5" hidden="1" x14ac:dyDescent="0.2">
      <c r="A34468" s="2">
        <v>34467</v>
      </c>
      <c r="B34468" t="s">
        <v>618</v>
      </c>
      <c r="C34468" s="1">
        <v>56655</v>
      </c>
      <c r="D34468" s="1">
        <v>61644.12</v>
      </c>
      <c r="E34468" t="s">
        <v>83</v>
      </c>
    </row>
    <row r="34469" spans="1:5" hidden="1" x14ac:dyDescent="0.2">
      <c r="A34469" s="2">
        <v>34468</v>
      </c>
      <c r="B34469" t="s">
        <v>158</v>
      </c>
      <c r="C34469" s="1">
        <v>16640</v>
      </c>
      <c r="D34469" s="1">
        <v>8552</v>
      </c>
      <c r="E34469" t="s">
        <v>83</v>
      </c>
    </row>
    <row r="34470" spans="1:5" hidden="1" x14ac:dyDescent="0.2">
      <c r="A34470" s="2">
        <v>34469</v>
      </c>
      <c r="B34470" t="s">
        <v>948</v>
      </c>
      <c r="C34470" s="1">
        <v>11310</v>
      </c>
      <c r="D34470" s="1">
        <v>1051.25</v>
      </c>
      <c r="E34470" t="s">
        <v>83</v>
      </c>
    </row>
    <row r="34471" spans="1:5" hidden="1" x14ac:dyDescent="0.2">
      <c r="A34471" s="2">
        <v>34470</v>
      </c>
      <c r="B34471" t="s">
        <v>237</v>
      </c>
      <c r="C34471" s="1">
        <v>9040</v>
      </c>
      <c r="D34471" s="1">
        <v>7441.02</v>
      </c>
      <c r="E34471" t="s">
        <v>83</v>
      </c>
    </row>
    <row r="34472" spans="1:5" hidden="1" x14ac:dyDescent="0.2">
      <c r="A34472" s="2">
        <v>34471</v>
      </c>
      <c r="B34472" t="s">
        <v>686</v>
      </c>
      <c r="C34472" s="1">
        <v>1560</v>
      </c>
      <c r="D34472">
        <v>0</v>
      </c>
      <c r="E34472" t="s">
        <v>83</v>
      </c>
    </row>
    <row r="34473" spans="1:5" hidden="1" x14ac:dyDescent="0.2">
      <c r="A34473" s="2">
        <v>34472</v>
      </c>
      <c r="B34473" t="s">
        <v>450</v>
      </c>
      <c r="C34473" s="1">
        <v>55113</v>
      </c>
      <c r="D34473" s="1">
        <v>35661.300000000003</v>
      </c>
      <c r="E34473" t="s">
        <v>83</v>
      </c>
    </row>
    <row r="34474" spans="1:5" hidden="1" x14ac:dyDescent="0.2">
      <c r="A34474" s="2">
        <v>34473</v>
      </c>
      <c r="B34474" t="s">
        <v>452</v>
      </c>
      <c r="C34474" s="1">
        <v>11310</v>
      </c>
      <c r="E34474" t="s">
        <v>83</v>
      </c>
    </row>
    <row r="34475" spans="1:5" hidden="1" x14ac:dyDescent="0.2">
      <c r="A34475" s="2">
        <v>34474</v>
      </c>
      <c r="B34475" t="s">
        <v>772</v>
      </c>
      <c r="C34475" s="1">
        <v>44662</v>
      </c>
      <c r="D34475" s="1">
        <v>48060.25</v>
      </c>
      <c r="E34475" t="s">
        <v>83</v>
      </c>
    </row>
    <row r="34476" spans="1:5" hidden="1" x14ac:dyDescent="0.2">
      <c r="A34476" s="2">
        <v>34475</v>
      </c>
      <c r="B34476" t="s">
        <v>128</v>
      </c>
      <c r="C34476" s="1">
        <v>11310</v>
      </c>
      <c r="D34476" s="1">
        <v>1051.25</v>
      </c>
      <c r="E34476" t="s">
        <v>83</v>
      </c>
    </row>
    <row r="34477" spans="1:5" hidden="1" x14ac:dyDescent="0.2">
      <c r="A34477" s="2">
        <v>34476</v>
      </c>
      <c r="B34477" t="s">
        <v>832</v>
      </c>
      <c r="C34477" s="1">
        <v>11310</v>
      </c>
      <c r="D34477" s="1">
        <v>1051.25</v>
      </c>
      <c r="E34477" t="s">
        <v>83</v>
      </c>
    </row>
    <row r="34478" spans="1:5" hidden="1" x14ac:dyDescent="0.2">
      <c r="A34478" s="2">
        <v>34477</v>
      </c>
      <c r="B34478" t="s">
        <v>982</v>
      </c>
      <c r="C34478" s="1">
        <v>11310</v>
      </c>
      <c r="E34478" t="s">
        <v>83</v>
      </c>
    </row>
    <row r="34479" spans="1:5" hidden="1" x14ac:dyDescent="0.2">
      <c r="A34479" s="2">
        <v>34478</v>
      </c>
      <c r="B34479" t="s">
        <v>484</v>
      </c>
      <c r="C34479" s="1">
        <v>11310</v>
      </c>
      <c r="E34479" t="s">
        <v>83</v>
      </c>
    </row>
    <row r="34480" spans="1:5" hidden="1" x14ac:dyDescent="0.2">
      <c r="A34480" s="2">
        <v>34479</v>
      </c>
      <c r="B34480" t="s">
        <v>569</v>
      </c>
      <c r="C34480" s="1">
        <v>76985</v>
      </c>
      <c r="D34480" s="1">
        <v>82569.81</v>
      </c>
      <c r="E34480" t="s">
        <v>83</v>
      </c>
    </row>
    <row r="34481" spans="1:5" hidden="1" x14ac:dyDescent="0.2">
      <c r="A34481" s="2">
        <v>34480</v>
      </c>
      <c r="B34481" t="s">
        <v>708</v>
      </c>
      <c r="C34481" s="1">
        <v>66400</v>
      </c>
      <c r="D34481" s="1">
        <v>67028.45</v>
      </c>
      <c r="E34481" t="s">
        <v>83</v>
      </c>
    </row>
    <row r="34482" spans="1:5" hidden="1" x14ac:dyDescent="0.2">
      <c r="A34482" s="2">
        <v>34481</v>
      </c>
      <c r="B34482" t="s">
        <v>341</v>
      </c>
      <c r="C34482" s="1">
        <v>43239</v>
      </c>
      <c r="D34482" s="1">
        <v>56795.85</v>
      </c>
      <c r="E34482" t="s">
        <v>83</v>
      </c>
    </row>
    <row r="34483" spans="1:5" hidden="1" x14ac:dyDescent="0.2">
      <c r="A34483" s="2">
        <v>34482</v>
      </c>
      <c r="B34483" t="s">
        <v>362</v>
      </c>
      <c r="C34483" s="1">
        <v>43239</v>
      </c>
      <c r="D34483" s="1">
        <v>50044.75</v>
      </c>
      <c r="E34483" t="s">
        <v>83</v>
      </c>
    </row>
    <row r="34484" spans="1:5" hidden="1" x14ac:dyDescent="0.2">
      <c r="A34484" s="2">
        <v>34483</v>
      </c>
      <c r="B34484" t="s">
        <v>545</v>
      </c>
      <c r="C34484" s="1">
        <v>67588</v>
      </c>
      <c r="D34484" s="1">
        <v>67634.61</v>
      </c>
      <c r="E34484" t="s">
        <v>83</v>
      </c>
    </row>
    <row r="34485" spans="1:5" hidden="1" x14ac:dyDescent="0.2">
      <c r="A34485" s="2">
        <v>34484</v>
      </c>
      <c r="B34485" t="s">
        <v>945</v>
      </c>
      <c r="C34485" s="1">
        <v>11310</v>
      </c>
      <c r="E34485" t="s">
        <v>83</v>
      </c>
    </row>
    <row r="34486" spans="1:5" hidden="1" x14ac:dyDescent="0.2">
      <c r="A34486" s="2">
        <v>34485</v>
      </c>
      <c r="B34486" t="s">
        <v>948</v>
      </c>
      <c r="C34486" s="1">
        <v>11310</v>
      </c>
      <c r="E34486" t="s">
        <v>83</v>
      </c>
    </row>
    <row r="34487" spans="1:5" hidden="1" x14ac:dyDescent="0.2">
      <c r="A34487" s="2">
        <v>34486</v>
      </c>
      <c r="B34487" t="s">
        <v>341</v>
      </c>
      <c r="C34487" s="1">
        <v>43239</v>
      </c>
      <c r="D34487" s="1">
        <v>52031.38</v>
      </c>
      <c r="E34487" t="s">
        <v>83</v>
      </c>
    </row>
    <row r="34488" spans="1:5" hidden="1" x14ac:dyDescent="0.2">
      <c r="A34488" s="2">
        <v>34487</v>
      </c>
      <c r="B34488" t="s">
        <v>172</v>
      </c>
      <c r="C34488" s="1">
        <v>30368</v>
      </c>
      <c r="D34488" s="1">
        <v>32054.29</v>
      </c>
      <c r="E34488" t="s">
        <v>83</v>
      </c>
    </row>
    <row r="34489" spans="1:5" hidden="1" x14ac:dyDescent="0.2">
      <c r="A34489" s="2">
        <v>34488</v>
      </c>
      <c r="B34489" t="s">
        <v>149</v>
      </c>
      <c r="C34489" s="1">
        <v>59627</v>
      </c>
      <c r="D34489" s="1">
        <v>55756.72</v>
      </c>
      <c r="E34489" t="s">
        <v>83</v>
      </c>
    </row>
    <row r="34490" spans="1:5" hidden="1" x14ac:dyDescent="0.2">
      <c r="A34490" s="2">
        <v>34489</v>
      </c>
      <c r="B34490" t="s">
        <v>225</v>
      </c>
      <c r="C34490" s="1">
        <v>11310</v>
      </c>
      <c r="E34490" t="s">
        <v>83</v>
      </c>
    </row>
    <row r="34491" spans="1:5" hidden="1" x14ac:dyDescent="0.2">
      <c r="A34491" s="2">
        <v>34490</v>
      </c>
      <c r="B34491" t="s">
        <v>615</v>
      </c>
      <c r="C34491" s="1">
        <v>22318</v>
      </c>
      <c r="D34491" s="1">
        <v>3698.04</v>
      </c>
      <c r="E34491" t="s">
        <v>83</v>
      </c>
    </row>
    <row r="34492" spans="1:5" hidden="1" x14ac:dyDescent="0.2">
      <c r="A34492" s="2">
        <v>34491</v>
      </c>
      <c r="B34492" t="s">
        <v>211</v>
      </c>
      <c r="C34492" s="1">
        <v>40650</v>
      </c>
      <c r="D34492" s="1">
        <v>43009.84</v>
      </c>
      <c r="E34492" t="s">
        <v>83</v>
      </c>
    </row>
    <row r="34493" spans="1:5" hidden="1" x14ac:dyDescent="0.2">
      <c r="A34493" s="2">
        <v>34492</v>
      </c>
      <c r="B34493" t="s">
        <v>120</v>
      </c>
      <c r="C34493" s="1">
        <v>10328</v>
      </c>
      <c r="D34493" s="1">
        <v>10375.83</v>
      </c>
      <c r="E34493" t="s">
        <v>83</v>
      </c>
    </row>
    <row r="34494" spans="1:5" hidden="1" x14ac:dyDescent="0.2">
      <c r="A34494" s="2">
        <v>34493</v>
      </c>
      <c r="B34494" t="s">
        <v>81</v>
      </c>
      <c r="C34494" s="1">
        <v>23462</v>
      </c>
      <c r="E34494" t="s">
        <v>83</v>
      </c>
    </row>
    <row r="34495" spans="1:5" hidden="1" x14ac:dyDescent="0.2">
      <c r="A34495" s="2">
        <v>34494</v>
      </c>
      <c r="B34495" t="s">
        <v>201</v>
      </c>
      <c r="C34495" s="1">
        <v>55096</v>
      </c>
      <c r="D34495" s="1">
        <v>51810.02</v>
      </c>
      <c r="E34495" t="s">
        <v>83</v>
      </c>
    </row>
    <row r="34496" spans="1:5" hidden="1" x14ac:dyDescent="0.2">
      <c r="A34496" s="2">
        <v>34495</v>
      </c>
      <c r="B34496" t="s">
        <v>551</v>
      </c>
      <c r="C34496" s="1">
        <v>71574</v>
      </c>
      <c r="D34496" s="1">
        <v>98996.92</v>
      </c>
      <c r="E34496" t="s">
        <v>83</v>
      </c>
    </row>
    <row r="34497" spans="1:5" hidden="1" x14ac:dyDescent="0.2">
      <c r="A34497" s="2">
        <v>34496</v>
      </c>
      <c r="B34497" t="s">
        <v>929</v>
      </c>
      <c r="C34497" s="1">
        <v>58244</v>
      </c>
      <c r="D34497" s="1">
        <v>61354.48</v>
      </c>
      <c r="E34497" t="s">
        <v>83</v>
      </c>
    </row>
    <row r="34498" spans="1:5" hidden="1" x14ac:dyDescent="0.2">
      <c r="A34498" s="2">
        <v>34497</v>
      </c>
      <c r="B34498" t="s">
        <v>387</v>
      </c>
      <c r="C34498" s="1">
        <v>31220</v>
      </c>
      <c r="D34498" s="1">
        <v>40831.18</v>
      </c>
      <c r="E34498" t="s">
        <v>83</v>
      </c>
    </row>
    <row r="34499" spans="1:5" hidden="1" x14ac:dyDescent="0.2">
      <c r="A34499" s="2">
        <v>34498</v>
      </c>
      <c r="B34499" t="s">
        <v>983</v>
      </c>
      <c r="C34499" s="1">
        <v>34175</v>
      </c>
      <c r="D34499" s="1">
        <v>52771.1</v>
      </c>
      <c r="E34499" t="s">
        <v>83</v>
      </c>
    </row>
    <row r="34500" spans="1:5" hidden="1" x14ac:dyDescent="0.2">
      <c r="A34500" s="2">
        <v>34499</v>
      </c>
      <c r="B34500" t="s">
        <v>247</v>
      </c>
      <c r="C34500" s="1">
        <v>44222</v>
      </c>
      <c r="D34500" s="1">
        <v>55044.11</v>
      </c>
      <c r="E34500" t="s">
        <v>83</v>
      </c>
    </row>
    <row r="34501" spans="1:5" hidden="1" x14ac:dyDescent="0.2">
      <c r="A34501" s="2">
        <v>34500</v>
      </c>
      <c r="B34501" t="s">
        <v>984</v>
      </c>
      <c r="C34501" s="1">
        <v>33821</v>
      </c>
      <c r="D34501" s="1">
        <v>28395.1</v>
      </c>
      <c r="E34501" t="s">
        <v>83</v>
      </c>
    </row>
    <row r="34502" spans="1:5" hidden="1" x14ac:dyDescent="0.2">
      <c r="A34502" s="2">
        <v>34501</v>
      </c>
      <c r="B34502" t="s">
        <v>727</v>
      </c>
      <c r="C34502" s="1">
        <v>42466</v>
      </c>
      <c r="D34502" s="1">
        <v>34033.33</v>
      </c>
      <c r="E34502" t="s">
        <v>83</v>
      </c>
    </row>
    <row r="34503" spans="1:5" hidden="1" x14ac:dyDescent="0.2">
      <c r="A34503" s="2">
        <v>34502</v>
      </c>
      <c r="B34503" t="s">
        <v>985</v>
      </c>
      <c r="C34503" s="1">
        <v>11310</v>
      </c>
      <c r="D34503">
        <v>688.75</v>
      </c>
      <c r="E34503" t="s">
        <v>83</v>
      </c>
    </row>
    <row r="34504" spans="1:5" hidden="1" x14ac:dyDescent="0.2">
      <c r="A34504" s="2">
        <v>34503</v>
      </c>
      <c r="B34504" t="s">
        <v>839</v>
      </c>
      <c r="C34504" s="1">
        <v>34175</v>
      </c>
      <c r="D34504" s="1">
        <v>35760.81</v>
      </c>
      <c r="E34504" t="s">
        <v>83</v>
      </c>
    </row>
    <row r="34505" spans="1:5" hidden="1" x14ac:dyDescent="0.2">
      <c r="A34505" s="2">
        <v>34504</v>
      </c>
      <c r="B34505" t="s">
        <v>939</v>
      </c>
      <c r="C34505" s="1">
        <v>58827</v>
      </c>
      <c r="D34505" s="1">
        <v>70076.69</v>
      </c>
      <c r="E34505" t="s">
        <v>83</v>
      </c>
    </row>
    <row r="34506" spans="1:5" hidden="1" x14ac:dyDescent="0.2">
      <c r="A34506" s="2">
        <v>34505</v>
      </c>
      <c r="B34506" t="s">
        <v>243</v>
      </c>
      <c r="C34506" s="1">
        <v>66982</v>
      </c>
      <c r="D34506" s="1">
        <v>76298.36</v>
      </c>
      <c r="E34506" t="s">
        <v>83</v>
      </c>
    </row>
    <row r="34507" spans="1:5" hidden="1" x14ac:dyDescent="0.2">
      <c r="A34507" s="2">
        <v>34506</v>
      </c>
      <c r="B34507" t="s">
        <v>128</v>
      </c>
      <c r="C34507" s="1">
        <v>11310</v>
      </c>
      <c r="E34507" t="s">
        <v>83</v>
      </c>
    </row>
    <row r="34508" spans="1:5" hidden="1" x14ac:dyDescent="0.2">
      <c r="A34508" s="2">
        <v>34507</v>
      </c>
      <c r="B34508" t="s">
        <v>845</v>
      </c>
      <c r="C34508" s="1">
        <v>11310</v>
      </c>
      <c r="E34508" t="s">
        <v>83</v>
      </c>
    </row>
    <row r="34509" spans="1:5" hidden="1" x14ac:dyDescent="0.2">
      <c r="A34509" s="2">
        <v>34508</v>
      </c>
      <c r="B34509" t="s">
        <v>321</v>
      </c>
      <c r="C34509" s="1">
        <v>11310</v>
      </c>
      <c r="E34509" t="s">
        <v>83</v>
      </c>
    </row>
    <row r="34510" spans="1:5" hidden="1" x14ac:dyDescent="0.2">
      <c r="A34510" s="2">
        <v>34509</v>
      </c>
      <c r="B34510" t="s">
        <v>604</v>
      </c>
      <c r="C34510" s="1">
        <v>58933</v>
      </c>
      <c r="D34510" s="1">
        <v>66120.77</v>
      </c>
      <c r="E34510" t="s">
        <v>83</v>
      </c>
    </row>
    <row r="34511" spans="1:5" hidden="1" x14ac:dyDescent="0.2">
      <c r="A34511" s="2">
        <v>34510</v>
      </c>
      <c r="B34511" t="s">
        <v>971</v>
      </c>
      <c r="C34511" s="1">
        <v>11310</v>
      </c>
      <c r="E34511" t="s">
        <v>83</v>
      </c>
    </row>
    <row r="34512" spans="1:5" hidden="1" x14ac:dyDescent="0.2">
      <c r="A34512" s="2">
        <v>34511</v>
      </c>
      <c r="B34512" t="s">
        <v>374</v>
      </c>
      <c r="C34512" s="1">
        <v>36934</v>
      </c>
      <c r="D34512" s="1">
        <v>47450.31</v>
      </c>
      <c r="E34512" t="s">
        <v>83</v>
      </c>
    </row>
    <row r="34513" spans="1:5" hidden="1" x14ac:dyDescent="0.2">
      <c r="A34513" s="2">
        <v>34512</v>
      </c>
      <c r="B34513" t="s">
        <v>179</v>
      </c>
      <c r="C34513" s="1">
        <v>11310</v>
      </c>
      <c r="E34513" t="s">
        <v>83</v>
      </c>
    </row>
    <row r="34514" spans="1:5" hidden="1" x14ac:dyDescent="0.2">
      <c r="A34514" s="2">
        <v>34513</v>
      </c>
      <c r="B34514" t="s">
        <v>85</v>
      </c>
      <c r="C34514" s="1">
        <v>11310</v>
      </c>
      <c r="D34514">
        <v>993.25</v>
      </c>
      <c r="E34514" t="s">
        <v>83</v>
      </c>
    </row>
    <row r="34515" spans="1:5" hidden="1" x14ac:dyDescent="0.2">
      <c r="A34515" s="2">
        <v>34514</v>
      </c>
      <c r="B34515" t="s">
        <v>762</v>
      </c>
      <c r="C34515" s="1">
        <v>53638</v>
      </c>
      <c r="D34515" s="1">
        <v>53963.64</v>
      </c>
      <c r="E34515" t="s">
        <v>83</v>
      </c>
    </row>
    <row r="34516" spans="1:5" hidden="1" x14ac:dyDescent="0.2">
      <c r="A34516" s="2">
        <v>34515</v>
      </c>
      <c r="B34516" t="s">
        <v>121</v>
      </c>
      <c r="C34516" s="1">
        <v>25141</v>
      </c>
      <c r="D34516" s="1">
        <v>23861.83</v>
      </c>
      <c r="E34516" t="s">
        <v>83</v>
      </c>
    </row>
    <row r="34517" spans="1:5" hidden="1" x14ac:dyDescent="0.2">
      <c r="A34517" s="2">
        <v>34516</v>
      </c>
      <c r="B34517" t="s">
        <v>208</v>
      </c>
      <c r="C34517" s="1">
        <v>76370</v>
      </c>
      <c r="D34517" s="1">
        <v>75759.22</v>
      </c>
      <c r="E34517" t="s">
        <v>83</v>
      </c>
    </row>
    <row r="34518" spans="1:5" hidden="1" x14ac:dyDescent="0.2">
      <c r="A34518" s="2">
        <v>34517</v>
      </c>
      <c r="B34518" t="s">
        <v>265</v>
      </c>
      <c r="C34518" s="1">
        <v>65816</v>
      </c>
      <c r="D34518" s="1">
        <v>82454.509999999995</v>
      </c>
      <c r="E34518" t="s">
        <v>83</v>
      </c>
    </row>
    <row r="34519" spans="1:5" hidden="1" x14ac:dyDescent="0.2">
      <c r="A34519" s="2">
        <v>34518</v>
      </c>
      <c r="B34519" t="s">
        <v>25</v>
      </c>
      <c r="C34519" s="1">
        <v>29375</v>
      </c>
      <c r="D34519" s="1">
        <v>28376.85</v>
      </c>
      <c r="E34519" t="s">
        <v>83</v>
      </c>
    </row>
    <row r="34520" spans="1:5" hidden="1" x14ac:dyDescent="0.2">
      <c r="A34520" s="2">
        <v>34519</v>
      </c>
      <c r="B34520" t="s">
        <v>120</v>
      </c>
      <c r="C34520" s="1">
        <v>9744</v>
      </c>
      <c r="D34520" s="1">
        <v>9834.2099999999991</v>
      </c>
      <c r="E34520" t="s">
        <v>83</v>
      </c>
    </row>
    <row r="34521" spans="1:5" hidden="1" x14ac:dyDescent="0.2">
      <c r="A34521" s="2">
        <v>34520</v>
      </c>
      <c r="B34521" t="s">
        <v>273</v>
      </c>
      <c r="C34521" s="1">
        <v>48591</v>
      </c>
      <c r="D34521" s="1">
        <v>54121.81</v>
      </c>
      <c r="E34521" t="s">
        <v>83</v>
      </c>
    </row>
    <row r="34522" spans="1:5" hidden="1" x14ac:dyDescent="0.2">
      <c r="A34522" s="2">
        <v>34521</v>
      </c>
      <c r="B34522" t="s">
        <v>120</v>
      </c>
      <c r="C34522" s="1">
        <v>9744</v>
      </c>
      <c r="D34522" s="1">
        <v>11328.16</v>
      </c>
      <c r="E34522" t="s">
        <v>83</v>
      </c>
    </row>
    <row r="34523" spans="1:5" hidden="1" x14ac:dyDescent="0.2">
      <c r="A34523" s="2">
        <v>34522</v>
      </c>
      <c r="B34523" t="s">
        <v>81</v>
      </c>
      <c r="C34523" s="1">
        <v>23462</v>
      </c>
      <c r="D34523" s="1">
        <v>1577.63</v>
      </c>
      <c r="E34523" t="s">
        <v>83</v>
      </c>
    </row>
    <row r="34524" spans="1:5" hidden="1" x14ac:dyDescent="0.2">
      <c r="A34524" s="2">
        <v>34523</v>
      </c>
      <c r="B34524" t="s">
        <v>135</v>
      </c>
      <c r="C34524" s="1">
        <v>34160</v>
      </c>
      <c r="D34524" s="1">
        <v>34996.53</v>
      </c>
      <c r="E34524" t="s">
        <v>83</v>
      </c>
    </row>
    <row r="34525" spans="1:5" hidden="1" x14ac:dyDescent="0.2">
      <c r="A34525" s="2">
        <v>34524</v>
      </c>
      <c r="B34525" t="s">
        <v>100</v>
      </c>
      <c r="C34525" s="1">
        <v>46641</v>
      </c>
      <c r="D34525" s="1">
        <v>52065.52</v>
      </c>
      <c r="E34525" t="s">
        <v>83</v>
      </c>
    </row>
    <row r="34526" spans="1:5" hidden="1" x14ac:dyDescent="0.2">
      <c r="A34526" s="2">
        <v>34525</v>
      </c>
      <c r="B34526" t="s">
        <v>584</v>
      </c>
      <c r="C34526" s="1">
        <v>28124</v>
      </c>
      <c r="D34526" s="1">
        <v>28332.799999999999</v>
      </c>
      <c r="E34526" t="s">
        <v>83</v>
      </c>
    </row>
    <row r="34527" spans="1:5" hidden="1" x14ac:dyDescent="0.2">
      <c r="A34527" s="2">
        <v>34526</v>
      </c>
      <c r="B34527" t="s">
        <v>527</v>
      </c>
      <c r="C34527" s="1">
        <v>11310</v>
      </c>
      <c r="D34527">
        <v>978.75</v>
      </c>
      <c r="E34527" t="s">
        <v>83</v>
      </c>
    </row>
    <row r="34528" spans="1:5" hidden="1" x14ac:dyDescent="0.2">
      <c r="A34528" s="2">
        <v>34527</v>
      </c>
      <c r="B34528" t="s">
        <v>467</v>
      </c>
      <c r="C34528" s="1">
        <v>45994</v>
      </c>
      <c r="D34528" s="1">
        <v>48507.25</v>
      </c>
      <c r="E34528" t="s">
        <v>83</v>
      </c>
    </row>
    <row r="34529" spans="1:5" hidden="1" x14ac:dyDescent="0.2">
      <c r="A34529" s="2">
        <v>34528</v>
      </c>
      <c r="B34529" t="s">
        <v>193</v>
      </c>
      <c r="C34529" s="1">
        <v>44517</v>
      </c>
      <c r="D34529" s="1">
        <v>56506.93</v>
      </c>
      <c r="E34529" t="s">
        <v>83</v>
      </c>
    </row>
    <row r="34530" spans="1:5" hidden="1" x14ac:dyDescent="0.2">
      <c r="A34530" s="2">
        <v>34529</v>
      </c>
      <c r="B34530" t="s">
        <v>85</v>
      </c>
      <c r="C34530" s="1">
        <v>11310</v>
      </c>
      <c r="D34530">
        <v>993.25</v>
      </c>
      <c r="E34530" t="s">
        <v>83</v>
      </c>
    </row>
    <row r="34531" spans="1:5" hidden="1" x14ac:dyDescent="0.2">
      <c r="A34531" s="2">
        <v>34530</v>
      </c>
      <c r="B34531" t="s">
        <v>537</v>
      </c>
      <c r="C34531" s="1">
        <v>56607</v>
      </c>
      <c r="D34531" s="1">
        <v>57277.82</v>
      </c>
      <c r="E34531" t="s">
        <v>83</v>
      </c>
    </row>
    <row r="34532" spans="1:5" hidden="1" x14ac:dyDescent="0.2">
      <c r="A34532" s="2">
        <v>34531</v>
      </c>
      <c r="B34532" t="s">
        <v>267</v>
      </c>
      <c r="C34532" s="1">
        <v>42853</v>
      </c>
      <c r="D34532" s="1">
        <v>52718.2</v>
      </c>
      <c r="E34532" t="s">
        <v>83</v>
      </c>
    </row>
    <row r="34533" spans="1:5" hidden="1" x14ac:dyDescent="0.2">
      <c r="A34533" s="2">
        <v>34532</v>
      </c>
      <c r="B34533" t="s">
        <v>309</v>
      </c>
      <c r="C34533" s="1">
        <v>44300</v>
      </c>
      <c r="D34533" s="1">
        <v>40950.699999999997</v>
      </c>
      <c r="E34533" t="s">
        <v>83</v>
      </c>
    </row>
    <row r="34534" spans="1:5" hidden="1" x14ac:dyDescent="0.2">
      <c r="A34534" s="2">
        <v>34533</v>
      </c>
      <c r="B34534" t="s">
        <v>785</v>
      </c>
      <c r="C34534" s="1">
        <v>87500</v>
      </c>
      <c r="D34534" s="1">
        <v>13461.52</v>
      </c>
      <c r="E34534" t="s">
        <v>83</v>
      </c>
    </row>
    <row r="34535" spans="1:5" hidden="1" x14ac:dyDescent="0.2">
      <c r="A34535" s="2">
        <v>34534</v>
      </c>
      <c r="B34535" t="s">
        <v>971</v>
      </c>
      <c r="C34535" s="1">
        <v>11310</v>
      </c>
      <c r="D34535" s="1">
        <v>1051.25</v>
      </c>
      <c r="E34535" t="s">
        <v>83</v>
      </c>
    </row>
    <row r="34536" spans="1:5" hidden="1" x14ac:dyDescent="0.2">
      <c r="A34536" s="2">
        <v>34535</v>
      </c>
      <c r="B34536" t="s">
        <v>626</v>
      </c>
      <c r="C34536" s="1">
        <v>22318</v>
      </c>
      <c r="D34536" s="1">
        <v>4116.76</v>
      </c>
      <c r="E34536" t="s">
        <v>83</v>
      </c>
    </row>
    <row r="34537" spans="1:5" hidden="1" x14ac:dyDescent="0.2">
      <c r="A34537" s="2">
        <v>34536</v>
      </c>
      <c r="B34537" t="s">
        <v>872</v>
      </c>
      <c r="C34537" s="1">
        <v>29952</v>
      </c>
      <c r="D34537" s="1">
        <v>37676.03</v>
      </c>
      <c r="E34537" t="s">
        <v>83</v>
      </c>
    </row>
    <row r="34538" spans="1:5" hidden="1" x14ac:dyDescent="0.2">
      <c r="A34538" s="2">
        <v>34537</v>
      </c>
      <c r="B34538" t="s">
        <v>986</v>
      </c>
      <c r="C34538" s="1">
        <v>11310</v>
      </c>
      <c r="E34538" t="s">
        <v>83</v>
      </c>
    </row>
    <row r="34539" spans="1:5" hidden="1" x14ac:dyDescent="0.2">
      <c r="A34539" s="2">
        <v>34538</v>
      </c>
      <c r="B34539" t="s">
        <v>561</v>
      </c>
      <c r="C34539" s="1">
        <v>11310</v>
      </c>
      <c r="E34539" t="s">
        <v>83</v>
      </c>
    </row>
    <row r="34540" spans="1:5" hidden="1" x14ac:dyDescent="0.2">
      <c r="A34540" s="2">
        <v>34539</v>
      </c>
      <c r="B34540" t="s">
        <v>111</v>
      </c>
      <c r="C34540" s="1">
        <v>45218</v>
      </c>
      <c r="D34540" s="1">
        <v>58104.07</v>
      </c>
      <c r="E34540" t="s">
        <v>83</v>
      </c>
    </row>
    <row r="34541" spans="1:5" hidden="1" x14ac:dyDescent="0.2">
      <c r="A34541" s="2">
        <v>34540</v>
      </c>
      <c r="B34541" t="s">
        <v>343</v>
      </c>
      <c r="C34541" s="1">
        <v>30742</v>
      </c>
      <c r="D34541" s="1">
        <v>34016.449999999997</v>
      </c>
      <c r="E34541" t="s">
        <v>83</v>
      </c>
    </row>
    <row r="34542" spans="1:5" hidden="1" x14ac:dyDescent="0.2">
      <c r="A34542" s="2">
        <v>34541</v>
      </c>
      <c r="B34542" t="s">
        <v>138</v>
      </c>
      <c r="C34542" s="1">
        <v>44154</v>
      </c>
      <c r="D34542" s="1">
        <v>52853.69</v>
      </c>
      <c r="E34542" t="s">
        <v>83</v>
      </c>
    </row>
    <row r="34543" spans="1:5" hidden="1" x14ac:dyDescent="0.2">
      <c r="A34543" s="2">
        <v>34542</v>
      </c>
      <c r="B34543" t="s">
        <v>948</v>
      </c>
      <c r="C34543" s="1">
        <v>11310</v>
      </c>
      <c r="E34543" t="s">
        <v>83</v>
      </c>
    </row>
    <row r="34544" spans="1:5" hidden="1" x14ac:dyDescent="0.2">
      <c r="A34544" s="2">
        <v>34543</v>
      </c>
      <c r="B34544" t="s">
        <v>987</v>
      </c>
      <c r="C34544" s="1">
        <v>11310</v>
      </c>
      <c r="D34544">
        <v>616.25</v>
      </c>
      <c r="E34544" t="s">
        <v>83</v>
      </c>
    </row>
    <row r="34545" spans="1:5" hidden="1" x14ac:dyDescent="0.2">
      <c r="A34545" s="2">
        <v>34544</v>
      </c>
      <c r="B34545" t="s">
        <v>101</v>
      </c>
      <c r="C34545" s="1">
        <v>11310</v>
      </c>
      <c r="D34545" s="1">
        <v>1044</v>
      </c>
      <c r="E34545" t="s">
        <v>83</v>
      </c>
    </row>
    <row r="34546" spans="1:5" hidden="1" x14ac:dyDescent="0.2">
      <c r="A34546" s="2">
        <v>34545</v>
      </c>
      <c r="B34546" t="s">
        <v>273</v>
      </c>
      <c r="C34546" s="1">
        <v>35554</v>
      </c>
      <c r="D34546" s="1">
        <v>37131.17</v>
      </c>
      <c r="E34546" t="s">
        <v>83</v>
      </c>
    </row>
    <row r="34547" spans="1:5" hidden="1" x14ac:dyDescent="0.2">
      <c r="A34547" s="2">
        <v>34546</v>
      </c>
      <c r="B34547" t="s">
        <v>260</v>
      </c>
      <c r="C34547" s="1">
        <v>44794</v>
      </c>
      <c r="D34547" s="1">
        <v>60813.88</v>
      </c>
      <c r="E34547" t="s">
        <v>83</v>
      </c>
    </row>
    <row r="34548" spans="1:5" hidden="1" x14ac:dyDescent="0.2">
      <c r="A34548" s="2">
        <v>34547</v>
      </c>
      <c r="B34548" t="s">
        <v>975</v>
      </c>
      <c r="C34548" s="1">
        <v>25709</v>
      </c>
      <c r="D34548" s="1">
        <v>2889.15</v>
      </c>
      <c r="E34548" t="s">
        <v>83</v>
      </c>
    </row>
    <row r="34549" spans="1:5" hidden="1" x14ac:dyDescent="0.2">
      <c r="A34549" s="2">
        <v>34548</v>
      </c>
      <c r="B34549" t="s">
        <v>120</v>
      </c>
      <c r="C34549" s="1">
        <v>9744</v>
      </c>
      <c r="D34549" s="1">
        <v>9856.77</v>
      </c>
      <c r="E34549" t="s">
        <v>83</v>
      </c>
    </row>
    <row r="34550" spans="1:5" hidden="1" x14ac:dyDescent="0.2">
      <c r="A34550" s="2">
        <v>34549</v>
      </c>
      <c r="B34550" t="s">
        <v>81</v>
      </c>
      <c r="C34550" s="1">
        <v>23462</v>
      </c>
      <c r="D34550" s="1">
        <v>1421.26</v>
      </c>
      <c r="E34550" t="s">
        <v>83</v>
      </c>
    </row>
    <row r="34551" spans="1:5" hidden="1" x14ac:dyDescent="0.2">
      <c r="A34551" s="2">
        <v>34550</v>
      </c>
      <c r="B34551" t="s">
        <v>651</v>
      </c>
      <c r="C34551" s="1">
        <v>29913</v>
      </c>
      <c r="D34551" s="1">
        <v>36356.870000000003</v>
      </c>
      <c r="E34551" t="s">
        <v>83</v>
      </c>
    </row>
    <row r="34552" spans="1:5" hidden="1" x14ac:dyDescent="0.2">
      <c r="A34552" s="2">
        <v>34551</v>
      </c>
      <c r="B34552" t="s">
        <v>619</v>
      </c>
      <c r="C34552" s="1">
        <v>76299</v>
      </c>
      <c r="D34552" s="1">
        <v>89138.1</v>
      </c>
      <c r="E34552" t="s">
        <v>83</v>
      </c>
    </row>
    <row r="34553" spans="1:5" hidden="1" x14ac:dyDescent="0.2">
      <c r="A34553" s="2">
        <v>34552</v>
      </c>
      <c r="B34553" t="s">
        <v>621</v>
      </c>
      <c r="C34553" s="1">
        <v>63487</v>
      </c>
      <c r="D34553" s="1">
        <v>83805.89</v>
      </c>
      <c r="E34553" t="s">
        <v>83</v>
      </c>
    </row>
    <row r="34554" spans="1:5" hidden="1" x14ac:dyDescent="0.2">
      <c r="A34554" s="2">
        <v>34553</v>
      </c>
      <c r="B34554" t="s">
        <v>568</v>
      </c>
      <c r="C34554" s="1">
        <v>62905</v>
      </c>
      <c r="D34554" s="1">
        <v>69489.86</v>
      </c>
      <c r="E34554" t="s">
        <v>83</v>
      </c>
    </row>
    <row r="34555" spans="1:5" hidden="1" x14ac:dyDescent="0.2">
      <c r="A34555" s="2">
        <v>34554</v>
      </c>
      <c r="B34555" t="s">
        <v>428</v>
      </c>
      <c r="C34555" s="1">
        <v>74992</v>
      </c>
      <c r="D34555" s="1">
        <v>78142.64</v>
      </c>
      <c r="E34555" t="s">
        <v>83</v>
      </c>
    </row>
    <row r="34556" spans="1:5" hidden="1" x14ac:dyDescent="0.2">
      <c r="A34556" s="2">
        <v>34555</v>
      </c>
      <c r="B34556" t="s">
        <v>397</v>
      </c>
      <c r="C34556" s="1">
        <v>44794</v>
      </c>
      <c r="D34556" s="1">
        <v>50759.14</v>
      </c>
      <c r="E34556" t="s">
        <v>83</v>
      </c>
    </row>
    <row r="34557" spans="1:5" hidden="1" x14ac:dyDescent="0.2">
      <c r="A34557" s="2">
        <v>34556</v>
      </c>
      <c r="B34557" t="s">
        <v>136</v>
      </c>
      <c r="C34557" s="1">
        <v>65816</v>
      </c>
      <c r="D34557" s="1">
        <v>76133.399999999994</v>
      </c>
      <c r="E34557" t="s">
        <v>83</v>
      </c>
    </row>
    <row r="34558" spans="1:5" hidden="1" x14ac:dyDescent="0.2">
      <c r="A34558" s="2">
        <v>34557</v>
      </c>
      <c r="B34558" t="s">
        <v>718</v>
      </c>
      <c r="C34558" s="1">
        <v>11310</v>
      </c>
      <c r="D34558">
        <v>978.75</v>
      </c>
      <c r="E34558" t="s">
        <v>83</v>
      </c>
    </row>
    <row r="34559" spans="1:5" hidden="1" x14ac:dyDescent="0.2">
      <c r="A34559" s="2">
        <v>34558</v>
      </c>
      <c r="B34559" t="s">
        <v>234</v>
      </c>
      <c r="C34559" s="1">
        <v>43325</v>
      </c>
      <c r="D34559" s="1">
        <v>49065.02</v>
      </c>
      <c r="E34559" t="s">
        <v>83</v>
      </c>
    </row>
    <row r="34560" spans="1:5" hidden="1" x14ac:dyDescent="0.2">
      <c r="A34560" s="2">
        <v>34559</v>
      </c>
      <c r="B34560" t="s">
        <v>106</v>
      </c>
      <c r="C34560" s="1">
        <v>11310</v>
      </c>
      <c r="E34560" t="s">
        <v>83</v>
      </c>
    </row>
    <row r="34561" spans="1:5" hidden="1" x14ac:dyDescent="0.2">
      <c r="A34561" s="2">
        <v>34560</v>
      </c>
      <c r="B34561" t="s">
        <v>120</v>
      </c>
      <c r="C34561" s="1">
        <v>10620</v>
      </c>
      <c r="D34561" s="1">
        <v>10631.34</v>
      </c>
      <c r="E34561" t="s">
        <v>83</v>
      </c>
    </row>
    <row r="34562" spans="1:5" hidden="1" x14ac:dyDescent="0.2">
      <c r="A34562" s="2">
        <v>34561</v>
      </c>
      <c r="B34562" t="s">
        <v>988</v>
      </c>
      <c r="C34562" s="1">
        <v>51371</v>
      </c>
      <c r="D34562" s="1">
        <v>50735.32</v>
      </c>
      <c r="E34562" t="s">
        <v>83</v>
      </c>
    </row>
    <row r="34563" spans="1:5" hidden="1" x14ac:dyDescent="0.2">
      <c r="A34563" s="2">
        <v>34562</v>
      </c>
      <c r="B34563" t="s">
        <v>134</v>
      </c>
      <c r="C34563" s="1">
        <v>22318</v>
      </c>
      <c r="D34563" s="1">
        <v>20191.669999999998</v>
      </c>
      <c r="E34563" t="s">
        <v>83</v>
      </c>
    </row>
    <row r="34564" spans="1:5" hidden="1" x14ac:dyDescent="0.2">
      <c r="A34564" s="2">
        <v>34563</v>
      </c>
      <c r="B34564" t="s">
        <v>222</v>
      </c>
      <c r="C34564" s="1">
        <v>29994</v>
      </c>
      <c r="D34564" s="1">
        <v>29013.49</v>
      </c>
      <c r="E34564" t="s">
        <v>83</v>
      </c>
    </row>
    <row r="34565" spans="1:5" hidden="1" x14ac:dyDescent="0.2">
      <c r="A34565" s="2">
        <v>34564</v>
      </c>
      <c r="B34565" t="s">
        <v>490</v>
      </c>
      <c r="C34565" s="1">
        <v>79420</v>
      </c>
      <c r="D34565" s="1">
        <v>89740.39</v>
      </c>
      <c r="E34565" t="s">
        <v>83</v>
      </c>
    </row>
    <row r="34566" spans="1:5" hidden="1" x14ac:dyDescent="0.2">
      <c r="A34566" s="2">
        <v>34565</v>
      </c>
      <c r="B34566" t="s">
        <v>663</v>
      </c>
      <c r="C34566" s="1">
        <v>53500</v>
      </c>
      <c r="D34566" s="1">
        <v>53614.53</v>
      </c>
      <c r="E34566" t="s">
        <v>83</v>
      </c>
    </row>
    <row r="34567" spans="1:5" hidden="1" x14ac:dyDescent="0.2">
      <c r="A34567" s="2">
        <v>34566</v>
      </c>
      <c r="B34567" t="s">
        <v>303</v>
      </c>
      <c r="C34567" s="1">
        <v>62324</v>
      </c>
      <c r="D34567" s="1">
        <v>113185.37</v>
      </c>
      <c r="E34567" t="s">
        <v>83</v>
      </c>
    </row>
    <row r="34568" spans="1:5" hidden="1" x14ac:dyDescent="0.2">
      <c r="A34568" s="2">
        <v>34567</v>
      </c>
      <c r="B34568" t="s">
        <v>160</v>
      </c>
      <c r="C34568" s="1">
        <v>43895</v>
      </c>
      <c r="D34568" s="1">
        <v>52723.51</v>
      </c>
      <c r="E34568" t="s">
        <v>83</v>
      </c>
    </row>
    <row r="34569" spans="1:5" hidden="1" x14ac:dyDescent="0.2">
      <c r="A34569" s="2">
        <v>34568</v>
      </c>
      <c r="B34569" t="s">
        <v>583</v>
      </c>
      <c r="C34569" s="1">
        <v>61740</v>
      </c>
      <c r="D34569" s="1">
        <v>64212.82</v>
      </c>
      <c r="E34569" t="s">
        <v>83</v>
      </c>
    </row>
    <row r="34570" spans="1:5" hidden="1" x14ac:dyDescent="0.2">
      <c r="A34570" s="2">
        <v>34569</v>
      </c>
      <c r="B34570" t="s">
        <v>187</v>
      </c>
      <c r="C34570" s="1">
        <v>43239</v>
      </c>
      <c r="D34570" s="1">
        <v>45685.73</v>
      </c>
      <c r="E34570" t="s">
        <v>83</v>
      </c>
    </row>
    <row r="34571" spans="1:5" hidden="1" x14ac:dyDescent="0.2">
      <c r="A34571" s="2">
        <v>34570</v>
      </c>
      <c r="B34571" t="s">
        <v>89</v>
      </c>
      <c r="C34571" s="1">
        <v>117000</v>
      </c>
      <c r="D34571" s="1">
        <v>83699.77</v>
      </c>
      <c r="E34571" t="s">
        <v>83</v>
      </c>
    </row>
    <row r="34572" spans="1:5" hidden="1" x14ac:dyDescent="0.2">
      <c r="A34572" s="2">
        <v>34571</v>
      </c>
      <c r="B34572" t="s">
        <v>270</v>
      </c>
      <c r="C34572" s="1">
        <v>55208</v>
      </c>
      <c r="D34572" s="1">
        <v>92708.06</v>
      </c>
      <c r="E34572" t="s">
        <v>83</v>
      </c>
    </row>
    <row r="34573" spans="1:5" hidden="1" x14ac:dyDescent="0.2">
      <c r="A34573" s="2">
        <v>34572</v>
      </c>
      <c r="B34573" t="s">
        <v>158</v>
      </c>
      <c r="C34573" s="1">
        <v>20800</v>
      </c>
      <c r="D34573" s="1">
        <v>4460</v>
      </c>
      <c r="E34573" t="s">
        <v>83</v>
      </c>
    </row>
    <row r="34574" spans="1:5" hidden="1" x14ac:dyDescent="0.2">
      <c r="A34574" s="2">
        <v>34573</v>
      </c>
      <c r="B34574" t="s">
        <v>245</v>
      </c>
      <c r="C34574" s="1">
        <v>58244</v>
      </c>
      <c r="D34574" s="1">
        <v>59667.22</v>
      </c>
      <c r="E34574" t="s">
        <v>83</v>
      </c>
    </row>
    <row r="34575" spans="1:5" hidden="1" x14ac:dyDescent="0.2">
      <c r="A34575" s="2">
        <v>34574</v>
      </c>
      <c r="B34575" t="s">
        <v>245</v>
      </c>
      <c r="C34575" s="1">
        <v>61740</v>
      </c>
      <c r="D34575" s="1">
        <v>81362.7</v>
      </c>
      <c r="E34575" t="s">
        <v>83</v>
      </c>
    </row>
    <row r="34576" spans="1:5" hidden="1" x14ac:dyDescent="0.2">
      <c r="A34576" s="2">
        <v>34575</v>
      </c>
      <c r="B34576" t="s">
        <v>145</v>
      </c>
      <c r="C34576" s="1">
        <v>55811</v>
      </c>
      <c r="D34576" s="1">
        <v>56516.93</v>
      </c>
      <c r="E34576" t="s">
        <v>83</v>
      </c>
    </row>
    <row r="34577" spans="1:5" hidden="1" x14ac:dyDescent="0.2">
      <c r="A34577" s="2">
        <v>34576</v>
      </c>
      <c r="B34577" t="s">
        <v>324</v>
      </c>
      <c r="C34577" s="1">
        <v>37076</v>
      </c>
      <c r="D34577" s="1">
        <v>37652.080000000002</v>
      </c>
      <c r="E34577" t="s">
        <v>83</v>
      </c>
    </row>
    <row r="34578" spans="1:5" hidden="1" x14ac:dyDescent="0.2">
      <c r="A34578" s="2">
        <v>34577</v>
      </c>
      <c r="B34578" t="s">
        <v>108</v>
      </c>
      <c r="C34578" s="1">
        <v>69534</v>
      </c>
      <c r="D34578" s="1">
        <v>86172.81</v>
      </c>
      <c r="E34578" t="s">
        <v>83</v>
      </c>
    </row>
    <row r="34579" spans="1:5" hidden="1" x14ac:dyDescent="0.2">
      <c r="A34579" s="2">
        <v>34578</v>
      </c>
      <c r="B34579" t="s">
        <v>667</v>
      </c>
      <c r="C34579" s="1">
        <v>58618</v>
      </c>
      <c r="D34579" s="1">
        <v>63624.65</v>
      </c>
      <c r="E34579" t="s">
        <v>83</v>
      </c>
    </row>
    <row r="34580" spans="1:5" hidden="1" x14ac:dyDescent="0.2">
      <c r="A34580" s="2">
        <v>34579</v>
      </c>
      <c r="B34580" t="s">
        <v>813</v>
      </c>
      <c r="C34580" s="1">
        <v>51133</v>
      </c>
      <c r="D34580" s="1">
        <v>50871.01</v>
      </c>
      <c r="E34580" t="s">
        <v>83</v>
      </c>
    </row>
    <row r="34581" spans="1:5" hidden="1" x14ac:dyDescent="0.2">
      <c r="A34581" s="2">
        <v>34580</v>
      </c>
      <c r="B34581" t="s">
        <v>698</v>
      </c>
      <c r="C34581" s="1">
        <v>58244</v>
      </c>
      <c r="D34581" s="1">
        <v>61820.33</v>
      </c>
      <c r="E34581" t="s">
        <v>83</v>
      </c>
    </row>
    <row r="34582" spans="1:5" hidden="1" x14ac:dyDescent="0.2">
      <c r="A34582" s="2">
        <v>34581</v>
      </c>
      <c r="B34582" t="s">
        <v>163</v>
      </c>
      <c r="C34582" s="1">
        <v>62724</v>
      </c>
      <c r="D34582" s="1">
        <v>87323.69</v>
      </c>
      <c r="E34582" t="s">
        <v>83</v>
      </c>
    </row>
    <row r="34583" spans="1:5" hidden="1" x14ac:dyDescent="0.2">
      <c r="A34583" s="2">
        <v>34582</v>
      </c>
      <c r="B34583" t="s">
        <v>671</v>
      </c>
      <c r="C34583" s="1">
        <v>75322</v>
      </c>
      <c r="D34583" s="1">
        <v>76720.7</v>
      </c>
      <c r="E34583" t="s">
        <v>83</v>
      </c>
    </row>
    <row r="34584" spans="1:5" hidden="1" x14ac:dyDescent="0.2">
      <c r="A34584" s="2">
        <v>34583</v>
      </c>
      <c r="B34584" t="s">
        <v>361</v>
      </c>
      <c r="C34584" s="1">
        <v>82132</v>
      </c>
      <c r="D34584" s="1">
        <v>108839.62</v>
      </c>
      <c r="E34584" t="s">
        <v>83</v>
      </c>
    </row>
    <row r="34585" spans="1:5" hidden="1" x14ac:dyDescent="0.2">
      <c r="A34585" s="2">
        <v>34584</v>
      </c>
      <c r="B34585" t="s">
        <v>158</v>
      </c>
      <c r="C34585" s="1">
        <v>18408</v>
      </c>
      <c r="E34585" t="s">
        <v>83</v>
      </c>
    </row>
    <row r="34586" spans="1:5" hidden="1" x14ac:dyDescent="0.2">
      <c r="A34586" s="2">
        <v>34585</v>
      </c>
      <c r="B34586" t="s">
        <v>116</v>
      </c>
      <c r="C34586" s="1">
        <v>78327</v>
      </c>
      <c r="D34586" s="1">
        <v>89395.13</v>
      </c>
      <c r="E34586" t="s">
        <v>83</v>
      </c>
    </row>
    <row r="34587" spans="1:5" hidden="1" x14ac:dyDescent="0.2">
      <c r="A34587" s="2">
        <v>34586</v>
      </c>
      <c r="B34587" t="s">
        <v>755</v>
      </c>
      <c r="C34587" s="1">
        <v>11310</v>
      </c>
      <c r="E34587" t="s">
        <v>83</v>
      </c>
    </row>
    <row r="34588" spans="1:5" hidden="1" x14ac:dyDescent="0.2">
      <c r="A34588" s="2">
        <v>34587</v>
      </c>
      <c r="B34588" t="s">
        <v>545</v>
      </c>
      <c r="C34588" s="1">
        <v>58933</v>
      </c>
      <c r="D34588" s="1">
        <v>70432.02</v>
      </c>
      <c r="E34588" t="s">
        <v>83</v>
      </c>
    </row>
    <row r="34589" spans="1:5" hidden="1" x14ac:dyDescent="0.2">
      <c r="A34589" s="2">
        <v>34588</v>
      </c>
      <c r="B34589" t="s">
        <v>315</v>
      </c>
      <c r="C34589" s="1">
        <v>11310</v>
      </c>
      <c r="E34589" t="s">
        <v>83</v>
      </c>
    </row>
    <row r="34590" spans="1:5" hidden="1" x14ac:dyDescent="0.2">
      <c r="A34590" s="2">
        <v>34589</v>
      </c>
      <c r="B34590" t="s">
        <v>572</v>
      </c>
      <c r="C34590" s="1">
        <v>11310</v>
      </c>
      <c r="E34590" t="s">
        <v>83</v>
      </c>
    </row>
    <row r="34591" spans="1:5" hidden="1" x14ac:dyDescent="0.2">
      <c r="A34591" s="2">
        <v>34590</v>
      </c>
      <c r="B34591" t="s">
        <v>845</v>
      </c>
      <c r="C34591" s="1">
        <v>11310</v>
      </c>
      <c r="E34591" t="s">
        <v>83</v>
      </c>
    </row>
    <row r="34592" spans="1:5" hidden="1" x14ac:dyDescent="0.2">
      <c r="A34592" s="2">
        <v>34591</v>
      </c>
      <c r="B34592" t="s">
        <v>346</v>
      </c>
      <c r="C34592" s="1">
        <v>11310</v>
      </c>
      <c r="E34592" t="s">
        <v>83</v>
      </c>
    </row>
    <row r="34593" spans="1:5" hidden="1" x14ac:dyDescent="0.2">
      <c r="A34593" s="2">
        <v>34592</v>
      </c>
      <c r="B34593" t="s">
        <v>635</v>
      </c>
      <c r="C34593" s="1">
        <v>109584</v>
      </c>
      <c r="D34593" s="1">
        <v>110757.41</v>
      </c>
      <c r="E34593" t="s">
        <v>83</v>
      </c>
    </row>
    <row r="34594" spans="1:5" hidden="1" x14ac:dyDescent="0.2">
      <c r="A34594" s="2">
        <v>34593</v>
      </c>
      <c r="B34594" t="s">
        <v>460</v>
      </c>
      <c r="C34594" s="1">
        <v>54080</v>
      </c>
      <c r="D34594" s="1">
        <v>22751.78</v>
      </c>
      <c r="E34594" t="s">
        <v>83</v>
      </c>
    </row>
    <row r="34595" spans="1:5" hidden="1" x14ac:dyDescent="0.2">
      <c r="A34595" s="2">
        <v>34594</v>
      </c>
      <c r="B34595" t="s">
        <v>120</v>
      </c>
      <c r="C34595" s="1">
        <v>9744</v>
      </c>
      <c r="D34595" s="1">
        <v>9969.58</v>
      </c>
      <c r="E34595" t="s">
        <v>83</v>
      </c>
    </row>
    <row r="34596" spans="1:5" hidden="1" x14ac:dyDescent="0.2">
      <c r="A34596" s="2">
        <v>34595</v>
      </c>
      <c r="B34596" t="s">
        <v>724</v>
      </c>
      <c r="C34596" s="1">
        <v>48710</v>
      </c>
      <c r="D34596" s="1">
        <v>48619.12</v>
      </c>
      <c r="E34596" t="s">
        <v>83</v>
      </c>
    </row>
    <row r="34597" spans="1:5" hidden="1" x14ac:dyDescent="0.2">
      <c r="A34597" s="2">
        <v>34596</v>
      </c>
      <c r="B34597" t="s">
        <v>989</v>
      </c>
      <c r="C34597" s="1">
        <v>90000</v>
      </c>
      <c r="D34597" s="1">
        <v>48115.11</v>
      </c>
      <c r="E34597" t="s">
        <v>83</v>
      </c>
    </row>
    <row r="34598" spans="1:5" hidden="1" x14ac:dyDescent="0.2">
      <c r="A34598" s="2">
        <v>34597</v>
      </c>
      <c r="B34598" t="s">
        <v>414</v>
      </c>
      <c r="C34598" s="1">
        <v>57535</v>
      </c>
      <c r="D34598" s="1">
        <v>57535.14</v>
      </c>
      <c r="E34598" t="s">
        <v>83</v>
      </c>
    </row>
    <row r="34599" spans="1:5" hidden="1" x14ac:dyDescent="0.2">
      <c r="A34599" s="2">
        <v>34598</v>
      </c>
      <c r="B34599" t="s">
        <v>983</v>
      </c>
      <c r="C34599" s="1">
        <v>36590</v>
      </c>
      <c r="D34599" s="1">
        <v>56171.02</v>
      </c>
      <c r="E34599" t="s">
        <v>83</v>
      </c>
    </row>
    <row r="34600" spans="1:5" hidden="1" x14ac:dyDescent="0.2">
      <c r="A34600" s="2">
        <v>34599</v>
      </c>
      <c r="B34600" t="s">
        <v>109</v>
      </c>
      <c r="C34600" s="1">
        <v>45218</v>
      </c>
      <c r="D34600" s="1">
        <v>44821.67</v>
      </c>
      <c r="E34600" t="s">
        <v>83</v>
      </c>
    </row>
    <row r="34601" spans="1:5" hidden="1" x14ac:dyDescent="0.2">
      <c r="A34601" s="2">
        <v>34600</v>
      </c>
      <c r="B34601" t="s">
        <v>114</v>
      </c>
      <c r="C34601" s="1">
        <v>26316</v>
      </c>
      <c r="D34601" s="1">
        <v>11472.96</v>
      </c>
      <c r="E34601" t="s">
        <v>83</v>
      </c>
    </row>
    <row r="34602" spans="1:5" hidden="1" x14ac:dyDescent="0.2">
      <c r="A34602" s="2">
        <v>34601</v>
      </c>
      <c r="B34602" t="s">
        <v>141</v>
      </c>
      <c r="C34602" s="1">
        <v>27040</v>
      </c>
      <c r="D34602" s="1">
        <v>22292.27</v>
      </c>
      <c r="E34602" t="s">
        <v>83</v>
      </c>
    </row>
    <row r="34603" spans="1:5" hidden="1" x14ac:dyDescent="0.2">
      <c r="A34603" s="2">
        <v>34602</v>
      </c>
      <c r="B34603" t="s">
        <v>146</v>
      </c>
      <c r="C34603" s="1">
        <v>35337</v>
      </c>
      <c r="D34603" s="1">
        <v>40243.29</v>
      </c>
      <c r="E34603" t="s">
        <v>83</v>
      </c>
    </row>
    <row r="34604" spans="1:5" hidden="1" x14ac:dyDescent="0.2">
      <c r="A34604" s="2">
        <v>34603</v>
      </c>
      <c r="B34604" t="s">
        <v>705</v>
      </c>
      <c r="C34604" s="1">
        <v>8600</v>
      </c>
      <c r="D34604" s="1">
        <v>8365.27</v>
      </c>
      <c r="E34604" t="s">
        <v>83</v>
      </c>
    </row>
    <row r="34605" spans="1:5" hidden="1" x14ac:dyDescent="0.2">
      <c r="A34605" s="2">
        <v>34604</v>
      </c>
      <c r="B34605" t="s">
        <v>160</v>
      </c>
      <c r="C34605" s="1">
        <v>58244</v>
      </c>
      <c r="D34605" s="1">
        <v>73034.41</v>
      </c>
      <c r="E34605" t="s">
        <v>83</v>
      </c>
    </row>
    <row r="34606" spans="1:5" hidden="1" x14ac:dyDescent="0.2">
      <c r="A34606" s="2">
        <v>34605</v>
      </c>
      <c r="B34606" t="s">
        <v>234</v>
      </c>
      <c r="C34606" s="1">
        <v>31741</v>
      </c>
      <c r="D34606" s="1">
        <v>38894.44</v>
      </c>
      <c r="E34606" t="s">
        <v>83</v>
      </c>
    </row>
    <row r="34607" spans="1:5" hidden="1" x14ac:dyDescent="0.2">
      <c r="A34607" s="2">
        <v>34606</v>
      </c>
      <c r="B34607" t="s">
        <v>501</v>
      </c>
      <c r="C34607" s="1">
        <v>62917</v>
      </c>
      <c r="D34607" s="1">
        <v>2938.57</v>
      </c>
      <c r="E34607" t="s">
        <v>83</v>
      </c>
    </row>
    <row r="34608" spans="1:5" hidden="1" x14ac:dyDescent="0.2">
      <c r="A34608" s="2">
        <v>34607</v>
      </c>
      <c r="B34608" t="s">
        <v>172</v>
      </c>
      <c r="C34608" s="1">
        <v>35171</v>
      </c>
      <c r="D34608" s="1">
        <v>40128.870000000003</v>
      </c>
      <c r="E34608" t="s">
        <v>83</v>
      </c>
    </row>
    <row r="34609" spans="1:5" hidden="1" x14ac:dyDescent="0.2">
      <c r="A34609" s="2">
        <v>34608</v>
      </c>
      <c r="B34609" t="s">
        <v>846</v>
      </c>
      <c r="C34609" s="1">
        <v>50646</v>
      </c>
      <c r="D34609" s="1">
        <v>56383.09</v>
      </c>
      <c r="E34609" t="s">
        <v>83</v>
      </c>
    </row>
    <row r="34610" spans="1:5" hidden="1" x14ac:dyDescent="0.2">
      <c r="A34610" s="2">
        <v>34609</v>
      </c>
      <c r="B34610" t="s">
        <v>117</v>
      </c>
      <c r="C34610" s="1">
        <v>11310</v>
      </c>
      <c r="E34610" t="s">
        <v>83</v>
      </c>
    </row>
    <row r="34611" spans="1:5" hidden="1" x14ac:dyDescent="0.2">
      <c r="A34611" s="2">
        <v>34610</v>
      </c>
      <c r="B34611" t="s">
        <v>158</v>
      </c>
      <c r="C34611" s="1">
        <v>18408</v>
      </c>
      <c r="D34611" s="1">
        <v>3283.37</v>
      </c>
      <c r="E34611" t="s">
        <v>83</v>
      </c>
    </row>
    <row r="34612" spans="1:5" hidden="1" x14ac:dyDescent="0.2">
      <c r="A34612" s="2">
        <v>34611</v>
      </c>
      <c r="B34612" t="s">
        <v>570</v>
      </c>
      <c r="C34612" s="1">
        <v>11310</v>
      </c>
      <c r="E34612" t="s">
        <v>83</v>
      </c>
    </row>
    <row r="34613" spans="1:5" hidden="1" x14ac:dyDescent="0.2">
      <c r="A34613" s="2">
        <v>34612</v>
      </c>
      <c r="B34613" t="s">
        <v>672</v>
      </c>
      <c r="C34613" s="1">
        <v>99200</v>
      </c>
      <c r="D34613" s="1">
        <v>45982.53</v>
      </c>
      <c r="E34613" t="s">
        <v>83</v>
      </c>
    </row>
    <row r="34614" spans="1:5" hidden="1" x14ac:dyDescent="0.2">
      <c r="A34614" s="2">
        <v>34613</v>
      </c>
      <c r="B34614" t="s">
        <v>169</v>
      </c>
      <c r="C34614" s="1">
        <v>11310</v>
      </c>
      <c r="D34614" s="1">
        <v>1051.25</v>
      </c>
      <c r="E34614" t="s">
        <v>83</v>
      </c>
    </row>
    <row r="34615" spans="1:5" hidden="1" x14ac:dyDescent="0.2">
      <c r="A34615" s="2">
        <v>34614</v>
      </c>
      <c r="B34615" t="s">
        <v>307</v>
      </c>
      <c r="C34615" s="1">
        <v>25141</v>
      </c>
      <c r="D34615" s="1">
        <v>21274.04</v>
      </c>
      <c r="E34615" t="s">
        <v>83</v>
      </c>
    </row>
    <row r="34616" spans="1:5" hidden="1" x14ac:dyDescent="0.2">
      <c r="A34616" s="2">
        <v>34615</v>
      </c>
      <c r="B34616" t="s">
        <v>628</v>
      </c>
      <c r="C34616" s="1">
        <v>33235</v>
      </c>
      <c r="D34616" s="1">
        <v>36525.25</v>
      </c>
      <c r="E34616" t="s">
        <v>83</v>
      </c>
    </row>
    <row r="34617" spans="1:5" hidden="1" x14ac:dyDescent="0.2">
      <c r="A34617" s="2">
        <v>34616</v>
      </c>
      <c r="B34617" t="s">
        <v>990</v>
      </c>
      <c r="C34617" s="1">
        <v>28662</v>
      </c>
      <c r="D34617" s="1">
        <v>27451.3</v>
      </c>
      <c r="E34617" t="s">
        <v>83</v>
      </c>
    </row>
    <row r="34618" spans="1:5" hidden="1" x14ac:dyDescent="0.2">
      <c r="A34618" s="2">
        <v>34617</v>
      </c>
      <c r="B34618" t="s">
        <v>460</v>
      </c>
      <c r="C34618" s="1">
        <v>50000</v>
      </c>
      <c r="D34618" s="1">
        <v>50522.59</v>
      </c>
      <c r="E34618" t="s">
        <v>83</v>
      </c>
    </row>
    <row r="34619" spans="1:5" hidden="1" x14ac:dyDescent="0.2">
      <c r="A34619" s="2">
        <v>34618</v>
      </c>
      <c r="B34619" t="s">
        <v>925</v>
      </c>
      <c r="C34619" s="1">
        <v>69893</v>
      </c>
      <c r="D34619" s="1">
        <v>87826.240000000005</v>
      </c>
      <c r="E34619" t="s">
        <v>83</v>
      </c>
    </row>
    <row r="34620" spans="1:5" hidden="1" x14ac:dyDescent="0.2">
      <c r="A34620" s="2">
        <v>34619</v>
      </c>
      <c r="B34620" t="s">
        <v>759</v>
      </c>
      <c r="C34620" s="1">
        <v>61383</v>
      </c>
      <c r="D34620" s="1">
        <v>61419.83</v>
      </c>
      <c r="E34620" t="s">
        <v>83</v>
      </c>
    </row>
    <row r="34621" spans="1:5" hidden="1" x14ac:dyDescent="0.2">
      <c r="A34621" s="2">
        <v>34620</v>
      </c>
      <c r="B34621" t="s">
        <v>156</v>
      </c>
      <c r="C34621" s="1">
        <v>59991</v>
      </c>
      <c r="D34621" s="1">
        <v>76180.639999999999</v>
      </c>
      <c r="E34621" t="s">
        <v>83</v>
      </c>
    </row>
    <row r="34622" spans="1:5" hidden="1" x14ac:dyDescent="0.2">
      <c r="A34622" s="2">
        <v>34621</v>
      </c>
      <c r="B34622" t="s">
        <v>158</v>
      </c>
      <c r="C34622" s="1">
        <v>22464</v>
      </c>
      <c r="D34622" s="1">
        <v>2794.5</v>
      </c>
      <c r="E34622" t="s">
        <v>83</v>
      </c>
    </row>
    <row r="34623" spans="1:5" hidden="1" x14ac:dyDescent="0.2">
      <c r="A34623" s="2">
        <v>34622</v>
      </c>
      <c r="B34623" t="s">
        <v>695</v>
      </c>
      <c r="C34623" s="1">
        <v>39409</v>
      </c>
      <c r="D34623" s="1">
        <v>46487.75</v>
      </c>
      <c r="E34623" t="s">
        <v>83</v>
      </c>
    </row>
    <row r="34624" spans="1:5" hidden="1" x14ac:dyDescent="0.2">
      <c r="A34624" s="2">
        <v>34623</v>
      </c>
      <c r="B34624" t="s">
        <v>991</v>
      </c>
      <c r="C34624" s="1">
        <v>11310</v>
      </c>
      <c r="E34624" t="s">
        <v>83</v>
      </c>
    </row>
    <row r="34625" spans="1:5" hidden="1" x14ac:dyDescent="0.2">
      <c r="A34625" s="2">
        <v>34624</v>
      </c>
      <c r="B34625" t="s">
        <v>992</v>
      </c>
      <c r="C34625" s="1">
        <v>11310</v>
      </c>
      <c r="E34625" t="s">
        <v>83</v>
      </c>
    </row>
    <row r="34626" spans="1:5" hidden="1" x14ac:dyDescent="0.2">
      <c r="A34626" s="2">
        <v>34625</v>
      </c>
      <c r="B34626" t="s">
        <v>508</v>
      </c>
      <c r="C34626" s="1">
        <v>28662</v>
      </c>
      <c r="D34626" s="1">
        <v>29020.22</v>
      </c>
      <c r="E34626" t="s">
        <v>83</v>
      </c>
    </row>
    <row r="34627" spans="1:5" hidden="1" x14ac:dyDescent="0.2">
      <c r="A34627" s="2">
        <v>34626</v>
      </c>
      <c r="B34627" t="s">
        <v>876</v>
      </c>
      <c r="C34627" s="1">
        <v>39354</v>
      </c>
      <c r="D34627" s="1">
        <v>40011.07</v>
      </c>
      <c r="E34627" t="s">
        <v>83</v>
      </c>
    </row>
    <row r="34628" spans="1:5" hidden="1" x14ac:dyDescent="0.2">
      <c r="A34628" s="2">
        <v>34627</v>
      </c>
      <c r="B34628" t="s">
        <v>376</v>
      </c>
      <c r="C34628" s="1">
        <v>11310</v>
      </c>
      <c r="E34628" t="s">
        <v>83</v>
      </c>
    </row>
    <row r="34629" spans="1:5" hidden="1" x14ac:dyDescent="0.2">
      <c r="A34629" s="2">
        <v>34628</v>
      </c>
      <c r="B34629" t="s">
        <v>172</v>
      </c>
      <c r="C34629" s="1">
        <v>40557</v>
      </c>
      <c r="D34629" s="1">
        <v>59801.4</v>
      </c>
      <c r="E34629" t="s">
        <v>83</v>
      </c>
    </row>
    <row r="34630" spans="1:5" hidden="1" x14ac:dyDescent="0.2">
      <c r="A34630" s="2">
        <v>34629</v>
      </c>
      <c r="B34630" t="s">
        <v>343</v>
      </c>
      <c r="C34630" s="1">
        <v>29515</v>
      </c>
      <c r="D34630" s="1">
        <v>29089.279999999999</v>
      </c>
      <c r="E34630" t="s">
        <v>83</v>
      </c>
    </row>
    <row r="34631" spans="1:5" hidden="1" x14ac:dyDescent="0.2">
      <c r="A34631" s="2">
        <v>34630</v>
      </c>
      <c r="B34631" t="s">
        <v>362</v>
      </c>
      <c r="C34631" s="1">
        <v>59991</v>
      </c>
      <c r="D34631" s="1">
        <v>65567.039999999994</v>
      </c>
      <c r="E34631" t="s">
        <v>83</v>
      </c>
    </row>
    <row r="34632" spans="1:5" hidden="1" x14ac:dyDescent="0.2">
      <c r="A34632" s="2">
        <v>34631</v>
      </c>
      <c r="B34632" t="s">
        <v>243</v>
      </c>
      <c r="C34632" s="1">
        <v>59991</v>
      </c>
      <c r="D34632" s="1">
        <v>64715.27</v>
      </c>
      <c r="E34632" t="s">
        <v>83</v>
      </c>
    </row>
    <row r="34633" spans="1:5" hidden="1" x14ac:dyDescent="0.2">
      <c r="A34633" s="2">
        <v>34632</v>
      </c>
      <c r="B34633" t="s">
        <v>163</v>
      </c>
      <c r="C34633" s="1">
        <v>64404</v>
      </c>
      <c r="D34633" s="1">
        <v>65060.9</v>
      </c>
      <c r="E34633" t="s">
        <v>83</v>
      </c>
    </row>
    <row r="34634" spans="1:5" hidden="1" x14ac:dyDescent="0.2">
      <c r="A34634" s="2">
        <v>34633</v>
      </c>
      <c r="B34634" t="s">
        <v>138</v>
      </c>
      <c r="C34634" s="1">
        <v>32241</v>
      </c>
      <c r="D34634" s="1">
        <v>31083.17</v>
      </c>
      <c r="E34634" t="s">
        <v>83</v>
      </c>
    </row>
    <row r="34635" spans="1:5" hidden="1" x14ac:dyDescent="0.2">
      <c r="A34635" s="2">
        <v>34634</v>
      </c>
      <c r="B34635" t="s">
        <v>417</v>
      </c>
      <c r="C34635" s="1">
        <v>40557</v>
      </c>
      <c r="D34635" s="1">
        <v>44778.61</v>
      </c>
      <c r="E34635" t="s">
        <v>83</v>
      </c>
    </row>
    <row r="34636" spans="1:5" hidden="1" x14ac:dyDescent="0.2">
      <c r="A34636" s="2">
        <v>34635</v>
      </c>
      <c r="B34636" t="s">
        <v>395</v>
      </c>
      <c r="C34636" s="1">
        <v>65020</v>
      </c>
      <c r="D34636" s="1">
        <v>67197.95</v>
      </c>
      <c r="E34636" t="s">
        <v>83</v>
      </c>
    </row>
    <row r="34637" spans="1:5" hidden="1" x14ac:dyDescent="0.2">
      <c r="A34637" s="2">
        <v>34636</v>
      </c>
      <c r="B34637" t="s">
        <v>993</v>
      </c>
      <c r="C34637" s="1">
        <v>31626</v>
      </c>
      <c r="D34637" s="1">
        <v>33243.32</v>
      </c>
      <c r="E34637" t="s">
        <v>83</v>
      </c>
    </row>
    <row r="34638" spans="1:5" hidden="1" x14ac:dyDescent="0.2">
      <c r="A34638" s="2">
        <v>34637</v>
      </c>
      <c r="B34638" t="s">
        <v>108</v>
      </c>
      <c r="C34638" s="1">
        <v>61727</v>
      </c>
      <c r="D34638" s="1">
        <v>78498.850000000006</v>
      </c>
      <c r="E34638" t="s">
        <v>83</v>
      </c>
    </row>
    <row r="34639" spans="1:5" hidden="1" x14ac:dyDescent="0.2">
      <c r="A34639" s="2">
        <v>34638</v>
      </c>
      <c r="B34639" t="s">
        <v>722</v>
      </c>
      <c r="C34639" s="1">
        <v>11310</v>
      </c>
      <c r="D34639" s="1">
        <v>1015</v>
      </c>
      <c r="E34639" t="s">
        <v>83</v>
      </c>
    </row>
    <row r="34640" spans="1:5" hidden="1" x14ac:dyDescent="0.2">
      <c r="A34640" s="2">
        <v>34639</v>
      </c>
      <c r="B34640" t="s">
        <v>913</v>
      </c>
      <c r="C34640" s="1">
        <v>11310</v>
      </c>
      <c r="D34640" s="1">
        <v>1051.25</v>
      </c>
      <c r="E34640" t="s">
        <v>83</v>
      </c>
    </row>
    <row r="34641" spans="1:5" hidden="1" x14ac:dyDescent="0.2">
      <c r="A34641" s="2">
        <v>34640</v>
      </c>
      <c r="B34641" t="s">
        <v>158</v>
      </c>
      <c r="C34641" s="1">
        <v>16640</v>
      </c>
      <c r="D34641" s="1">
        <v>7332</v>
      </c>
      <c r="E34641" t="s">
        <v>83</v>
      </c>
    </row>
    <row r="34642" spans="1:5" hidden="1" x14ac:dyDescent="0.2">
      <c r="A34642" s="2">
        <v>34641</v>
      </c>
      <c r="B34642" t="s">
        <v>232</v>
      </c>
      <c r="C34642" s="1">
        <v>58618</v>
      </c>
      <c r="D34642" s="1">
        <v>67886.740000000005</v>
      </c>
      <c r="E34642" t="s">
        <v>83</v>
      </c>
    </row>
    <row r="34643" spans="1:5" hidden="1" x14ac:dyDescent="0.2">
      <c r="A34643" s="2">
        <v>34642</v>
      </c>
      <c r="B34643" t="s">
        <v>891</v>
      </c>
      <c r="C34643" s="1">
        <v>51400</v>
      </c>
      <c r="D34643" s="1">
        <v>51290.400000000001</v>
      </c>
      <c r="E34643" t="s">
        <v>83</v>
      </c>
    </row>
    <row r="34644" spans="1:5" hidden="1" x14ac:dyDescent="0.2">
      <c r="A34644" s="2">
        <v>34643</v>
      </c>
      <c r="B34644" t="s">
        <v>112</v>
      </c>
      <c r="C34644" s="1">
        <v>46575</v>
      </c>
      <c r="D34644" s="1">
        <v>43173.65</v>
      </c>
      <c r="E34644" t="s">
        <v>83</v>
      </c>
    </row>
    <row r="34645" spans="1:5" hidden="1" x14ac:dyDescent="0.2">
      <c r="A34645" s="2">
        <v>34644</v>
      </c>
      <c r="B34645" t="s">
        <v>206</v>
      </c>
      <c r="C34645" s="1">
        <v>55208</v>
      </c>
      <c r="D34645" s="1">
        <v>58162.34</v>
      </c>
      <c r="E34645" t="s">
        <v>83</v>
      </c>
    </row>
    <row r="34646" spans="1:5" hidden="1" x14ac:dyDescent="0.2">
      <c r="A34646" s="2">
        <v>34645</v>
      </c>
      <c r="B34646" t="s">
        <v>621</v>
      </c>
      <c r="C34646" s="1">
        <v>73141</v>
      </c>
      <c r="D34646" s="1">
        <v>70896.94</v>
      </c>
      <c r="E34646" t="s">
        <v>83</v>
      </c>
    </row>
    <row r="34647" spans="1:5" hidden="1" x14ac:dyDescent="0.2">
      <c r="A34647" s="2">
        <v>34646</v>
      </c>
      <c r="B34647" t="s">
        <v>534</v>
      </c>
      <c r="C34647" s="1">
        <v>11310</v>
      </c>
      <c r="E34647" t="s">
        <v>83</v>
      </c>
    </row>
    <row r="34648" spans="1:5" hidden="1" x14ac:dyDescent="0.2">
      <c r="A34648" s="2">
        <v>34647</v>
      </c>
      <c r="B34648" t="s">
        <v>728</v>
      </c>
      <c r="C34648" s="1">
        <v>52624</v>
      </c>
      <c r="D34648" s="1">
        <v>51676.14</v>
      </c>
      <c r="E34648" t="s">
        <v>83</v>
      </c>
    </row>
    <row r="34649" spans="1:5" hidden="1" x14ac:dyDescent="0.2">
      <c r="A34649" s="2">
        <v>34648</v>
      </c>
      <c r="B34649" t="s">
        <v>120</v>
      </c>
      <c r="C34649" s="1">
        <v>10328</v>
      </c>
      <c r="D34649" s="1">
        <v>10414.209999999999</v>
      </c>
      <c r="E34649" t="s">
        <v>83</v>
      </c>
    </row>
    <row r="34650" spans="1:5" hidden="1" x14ac:dyDescent="0.2">
      <c r="A34650" s="2">
        <v>34649</v>
      </c>
      <c r="B34650" t="s">
        <v>81</v>
      </c>
      <c r="C34650" s="1">
        <v>23462</v>
      </c>
      <c r="D34650" s="1">
        <v>1161.97</v>
      </c>
      <c r="E34650" t="s">
        <v>83</v>
      </c>
    </row>
    <row r="34651" spans="1:5" hidden="1" x14ac:dyDescent="0.2">
      <c r="A34651" s="2">
        <v>34650</v>
      </c>
      <c r="B34651" t="s">
        <v>620</v>
      </c>
      <c r="C34651" s="1">
        <v>41645</v>
      </c>
      <c r="D34651" s="1">
        <v>46199.839999999997</v>
      </c>
      <c r="E34651" t="s">
        <v>83</v>
      </c>
    </row>
    <row r="34652" spans="1:5" hidden="1" x14ac:dyDescent="0.2">
      <c r="A34652" s="2">
        <v>34651</v>
      </c>
      <c r="B34652" t="s">
        <v>311</v>
      </c>
      <c r="C34652" s="1">
        <v>32241</v>
      </c>
      <c r="D34652" s="1">
        <v>28718.22</v>
      </c>
      <c r="E34652" t="s">
        <v>83</v>
      </c>
    </row>
    <row r="34653" spans="1:5" hidden="1" x14ac:dyDescent="0.2">
      <c r="A34653" s="2">
        <v>34652</v>
      </c>
      <c r="B34653" t="s">
        <v>180</v>
      </c>
      <c r="C34653" s="1">
        <v>79420</v>
      </c>
      <c r="D34653" s="1">
        <v>92640.320000000007</v>
      </c>
      <c r="E34653" t="s">
        <v>83</v>
      </c>
    </row>
    <row r="34654" spans="1:5" hidden="1" x14ac:dyDescent="0.2">
      <c r="A34654" s="2">
        <v>34653</v>
      </c>
      <c r="B34654" t="s">
        <v>994</v>
      </c>
      <c r="C34654" s="1">
        <v>82256</v>
      </c>
      <c r="D34654" s="1">
        <v>116385.26</v>
      </c>
      <c r="E34654" t="s">
        <v>83</v>
      </c>
    </row>
    <row r="34655" spans="1:5" hidden="1" x14ac:dyDescent="0.2">
      <c r="A34655" s="2">
        <v>34654</v>
      </c>
      <c r="B34655" t="s">
        <v>601</v>
      </c>
      <c r="C34655" s="1">
        <v>65000</v>
      </c>
      <c r="D34655" s="1">
        <v>46999.73</v>
      </c>
      <c r="E34655" t="s">
        <v>83</v>
      </c>
    </row>
    <row r="34656" spans="1:5" hidden="1" x14ac:dyDescent="0.2">
      <c r="A34656" s="2">
        <v>34655</v>
      </c>
      <c r="B34656" t="s">
        <v>938</v>
      </c>
      <c r="C34656" s="1">
        <v>65400</v>
      </c>
      <c r="D34656" s="1">
        <v>64075.199999999997</v>
      </c>
      <c r="E34656" t="s">
        <v>83</v>
      </c>
    </row>
    <row r="34657" spans="1:5" hidden="1" x14ac:dyDescent="0.2">
      <c r="A34657" s="2">
        <v>34656</v>
      </c>
      <c r="B34657" t="s">
        <v>635</v>
      </c>
      <c r="C34657" s="1">
        <v>31200</v>
      </c>
      <c r="D34657" s="1">
        <v>8176.95</v>
      </c>
      <c r="E34657" t="s">
        <v>83</v>
      </c>
    </row>
    <row r="34658" spans="1:5" hidden="1" x14ac:dyDescent="0.2">
      <c r="A34658" s="2">
        <v>34657</v>
      </c>
      <c r="B34658" t="s">
        <v>244</v>
      </c>
      <c r="C34658" s="1">
        <v>59627</v>
      </c>
      <c r="D34658" s="1">
        <v>81349.52</v>
      </c>
      <c r="E34658" t="s">
        <v>83</v>
      </c>
    </row>
    <row r="34659" spans="1:5" hidden="1" x14ac:dyDescent="0.2">
      <c r="A34659" s="2">
        <v>34658</v>
      </c>
      <c r="B34659" t="s">
        <v>159</v>
      </c>
      <c r="C34659" s="1">
        <v>58618</v>
      </c>
      <c r="D34659" s="1">
        <v>73050.31</v>
      </c>
      <c r="E34659" t="s">
        <v>83</v>
      </c>
    </row>
    <row r="34660" spans="1:5" hidden="1" x14ac:dyDescent="0.2">
      <c r="A34660" s="2">
        <v>34659</v>
      </c>
      <c r="B34660" t="s">
        <v>995</v>
      </c>
      <c r="C34660" s="1">
        <v>57900</v>
      </c>
      <c r="D34660" s="1">
        <v>58239</v>
      </c>
      <c r="E34660" t="s">
        <v>83</v>
      </c>
    </row>
    <row r="34661" spans="1:5" hidden="1" x14ac:dyDescent="0.2">
      <c r="A34661" s="2">
        <v>34660</v>
      </c>
      <c r="B34661" t="s">
        <v>152</v>
      </c>
      <c r="C34661" s="1">
        <v>55208</v>
      </c>
      <c r="D34661" s="1">
        <v>94968.34</v>
      </c>
      <c r="E34661" t="s">
        <v>83</v>
      </c>
    </row>
    <row r="34662" spans="1:5" hidden="1" x14ac:dyDescent="0.2">
      <c r="A34662" s="2">
        <v>34661</v>
      </c>
      <c r="B34662" t="s">
        <v>160</v>
      </c>
      <c r="C34662" s="1">
        <v>43895</v>
      </c>
      <c r="D34662" s="1">
        <v>57442.19</v>
      </c>
      <c r="E34662" t="s">
        <v>83</v>
      </c>
    </row>
    <row r="34663" spans="1:5" hidden="1" x14ac:dyDescent="0.2">
      <c r="A34663" s="2">
        <v>34662</v>
      </c>
      <c r="B34663" t="s">
        <v>996</v>
      </c>
      <c r="C34663" s="1">
        <v>11310</v>
      </c>
      <c r="E34663" t="s">
        <v>83</v>
      </c>
    </row>
    <row r="34664" spans="1:5" hidden="1" x14ac:dyDescent="0.2">
      <c r="A34664" s="2">
        <v>34663</v>
      </c>
      <c r="B34664" t="s">
        <v>565</v>
      </c>
      <c r="C34664" s="1">
        <v>27958</v>
      </c>
      <c r="D34664" s="1">
        <v>26840.61</v>
      </c>
      <c r="E34664" t="s">
        <v>83</v>
      </c>
    </row>
    <row r="34665" spans="1:5" hidden="1" x14ac:dyDescent="0.2">
      <c r="A34665" s="2">
        <v>34664</v>
      </c>
      <c r="B34665" t="s">
        <v>349</v>
      </c>
      <c r="C34665" s="1">
        <v>43594</v>
      </c>
      <c r="D34665" s="1">
        <v>44152.95</v>
      </c>
      <c r="E34665" t="s">
        <v>83</v>
      </c>
    </row>
    <row r="34666" spans="1:5" hidden="1" x14ac:dyDescent="0.2">
      <c r="A34666" s="2">
        <v>34665</v>
      </c>
      <c r="B34666" t="s">
        <v>335</v>
      </c>
      <c r="C34666" s="1">
        <v>61683</v>
      </c>
      <c r="D34666" s="1">
        <v>61829.18</v>
      </c>
      <c r="E34666" t="s">
        <v>83</v>
      </c>
    </row>
    <row r="34667" spans="1:5" hidden="1" x14ac:dyDescent="0.2">
      <c r="A34667" s="2">
        <v>34666</v>
      </c>
      <c r="B34667" t="s">
        <v>148</v>
      </c>
      <c r="C34667" s="1">
        <v>19760</v>
      </c>
      <c r="D34667" s="1">
        <v>1800.74</v>
      </c>
      <c r="E34667" t="s">
        <v>83</v>
      </c>
    </row>
    <row r="34668" spans="1:5" hidden="1" x14ac:dyDescent="0.2">
      <c r="A34668" s="2">
        <v>34667</v>
      </c>
      <c r="B34668" t="s">
        <v>123</v>
      </c>
      <c r="C34668" s="1">
        <v>11310</v>
      </c>
      <c r="E34668" t="s">
        <v>83</v>
      </c>
    </row>
    <row r="34669" spans="1:5" hidden="1" x14ac:dyDescent="0.2">
      <c r="A34669" s="2">
        <v>34668</v>
      </c>
      <c r="B34669" t="s">
        <v>838</v>
      </c>
      <c r="C34669" s="1">
        <v>29515</v>
      </c>
      <c r="D34669" s="1">
        <v>31165.05</v>
      </c>
      <c r="E34669" t="s">
        <v>83</v>
      </c>
    </row>
    <row r="34670" spans="1:5" hidden="1" x14ac:dyDescent="0.2">
      <c r="A34670" s="2">
        <v>34669</v>
      </c>
      <c r="B34670" t="s">
        <v>241</v>
      </c>
      <c r="C34670" s="1">
        <v>32365</v>
      </c>
      <c r="D34670" s="1">
        <v>33200.019999999997</v>
      </c>
      <c r="E34670" t="s">
        <v>83</v>
      </c>
    </row>
    <row r="34671" spans="1:5" hidden="1" x14ac:dyDescent="0.2">
      <c r="A34671" s="2">
        <v>34670</v>
      </c>
      <c r="B34671" t="s">
        <v>384</v>
      </c>
      <c r="C34671" s="1">
        <v>29994</v>
      </c>
      <c r="D34671" s="1">
        <v>22380.2</v>
      </c>
      <c r="E34671" t="s">
        <v>83</v>
      </c>
    </row>
    <row r="34672" spans="1:5" hidden="1" x14ac:dyDescent="0.2">
      <c r="A34672" s="2">
        <v>34671</v>
      </c>
      <c r="B34672" t="s">
        <v>373</v>
      </c>
      <c r="C34672" s="1">
        <v>31626</v>
      </c>
      <c r="D34672" s="1">
        <v>31586.95</v>
      </c>
      <c r="E34672" t="s">
        <v>83</v>
      </c>
    </row>
    <row r="34673" spans="1:5" hidden="1" x14ac:dyDescent="0.2">
      <c r="A34673" s="2">
        <v>34672</v>
      </c>
      <c r="B34673" t="s">
        <v>247</v>
      </c>
      <c r="C34673" s="1">
        <v>46798</v>
      </c>
      <c r="D34673" s="1">
        <v>46184.57</v>
      </c>
      <c r="E34673" t="s">
        <v>83</v>
      </c>
    </row>
    <row r="34674" spans="1:5" hidden="1" x14ac:dyDescent="0.2">
      <c r="A34674" s="2">
        <v>34673</v>
      </c>
      <c r="B34674" t="s">
        <v>293</v>
      </c>
      <c r="C34674" s="1">
        <v>56800</v>
      </c>
      <c r="D34674" s="1">
        <v>57364.44</v>
      </c>
      <c r="E34674" t="s">
        <v>83</v>
      </c>
    </row>
    <row r="34675" spans="1:5" hidden="1" x14ac:dyDescent="0.2">
      <c r="A34675" s="2">
        <v>34674</v>
      </c>
      <c r="B34675" t="s">
        <v>303</v>
      </c>
      <c r="C34675" s="1">
        <v>61157</v>
      </c>
      <c r="D34675" s="1">
        <v>86137.91</v>
      </c>
      <c r="E34675" t="s">
        <v>83</v>
      </c>
    </row>
    <row r="34676" spans="1:5" hidden="1" x14ac:dyDescent="0.2">
      <c r="A34676" s="2">
        <v>34675</v>
      </c>
      <c r="B34676" t="s">
        <v>592</v>
      </c>
      <c r="C34676" s="1">
        <v>64652</v>
      </c>
      <c r="D34676" s="1">
        <v>65836.160000000003</v>
      </c>
      <c r="E34676" t="s">
        <v>83</v>
      </c>
    </row>
    <row r="34677" spans="1:5" hidden="1" x14ac:dyDescent="0.2">
      <c r="A34677" s="2">
        <v>34676</v>
      </c>
      <c r="B34677" t="s">
        <v>618</v>
      </c>
      <c r="C34677" s="1">
        <v>82256</v>
      </c>
      <c r="D34677" s="1">
        <v>91366.67</v>
      </c>
      <c r="E34677" t="s">
        <v>83</v>
      </c>
    </row>
    <row r="34678" spans="1:5" hidden="1" x14ac:dyDescent="0.2">
      <c r="A34678" s="2">
        <v>34677</v>
      </c>
      <c r="B34678" t="s">
        <v>158</v>
      </c>
      <c r="C34678" s="1">
        <v>20800</v>
      </c>
      <c r="D34678">
        <v>550</v>
      </c>
      <c r="E34678" t="s">
        <v>83</v>
      </c>
    </row>
    <row r="34679" spans="1:5" hidden="1" x14ac:dyDescent="0.2">
      <c r="A34679" s="2">
        <v>34678</v>
      </c>
      <c r="B34679" t="s">
        <v>105</v>
      </c>
      <c r="C34679" s="1">
        <v>44794</v>
      </c>
      <c r="D34679" s="1">
        <v>73048.05</v>
      </c>
      <c r="E34679" t="s">
        <v>83</v>
      </c>
    </row>
    <row r="34680" spans="1:5" hidden="1" x14ac:dyDescent="0.2">
      <c r="A34680" s="2">
        <v>34679</v>
      </c>
      <c r="B34680" t="s">
        <v>988</v>
      </c>
      <c r="C34680" s="1">
        <v>70200</v>
      </c>
      <c r="D34680" s="1">
        <v>70378.83</v>
      </c>
      <c r="E34680" t="s">
        <v>83</v>
      </c>
    </row>
    <row r="34681" spans="1:5" hidden="1" x14ac:dyDescent="0.2">
      <c r="A34681" s="2">
        <v>34680</v>
      </c>
      <c r="B34681" t="s">
        <v>442</v>
      </c>
      <c r="C34681" s="1">
        <v>45994</v>
      </c>
      <c r="D34681" s="1">
        <v>54680.15</v>
      </c>
      <c r="E34681" t="s">
        <v>83</v>
      </c>
    </row>
    <row r="34682" spans="1:5" hidden="1" x14ac:dyDescent="0.2">
      <c r="A34682" s="2">
        <v>34681</v>
      </c>
      <c r="B34682" t="s">
        <v>280</v>
      </c>
      <c r="C34682" s="1">
        <v>40775</v>
      </c>
      <c r="D34682" s="1">
        <v>42526.12</v>
      </c>
      <c r="E34682" t="s">
        <v>83</v>
      </c>
    </row>
    <row r="34683" spans="1:5" hidden="1" x14ac:dyDescent="0.2">
      <c r="A34683" s="2">
        <v>34682</v>
      </c>
      <c r="B34683" t="s">
        <v>477</v>
      </c>
      <c r="C34683" s="1">
        <v>11310</v>
      </c>
      <c r="E34683" t="s">
        <v>83</v>
      </c>
    </row>
    <row r="34684" spans="1:5" hidden="1" x14ac:dyDescent="0.2">
      <c r="A34684" s="2">
        <v>34683</v>
      </c>
      <c r="B34684" t="s">
        <v>664</v>
      </c>
      <c r="C34684" s="1">
        <v>31707</v>
      </c>
      <c r="D34684" s="1">
        <v>31076.07</v>
      </c>
      <c r="E34684" t="s">
        <v>83</v>
      </c>
    </row>
    <row r="34685" spans="1:5" hidden="1" x14ac:dyDescent="0.2">
      <c r="A34685" s="2">
        <v>34684</v>
      </c>
      <c r="B34685" t="s">
        <v>327</v>
      </c>
      <c r="C34685" s="1">
        <v>11310</v>
      </c>
      <c r="E34685" t="s">
        <v>83</v>
      </c>
    </row>
    <row r="34686" spans="1:5" hidden="1" x14ac:dyDescent="0.2">
      <c r="A34686" s="2">
        <v>34685</v>
      </c>
      <c r="B34686" t="s">
        <v>936</v>
      </c>
      <c r="C34686" s="1">
        <v>11310</v>
      </c>
      <c r="D34686">
        <v>957</v>
      </c>
      <c r="E34686" t="s">
        <v>83</v>
      </c>
    </row>
    <row r="34687" spans="1:5" hidden="1" x14ac:dyDescent="0.2">
      <c r="A34687" s="2">
        <v>34686</v>
      </c>
      <c r="B34687" t="s">
        <v>460</v>
      </c>
      <c r="C34687" s="1">
        <v>100000</v>
      </c>
      <c r="D34687" s="1">
        <v>101062.78</v>
      </c>
      <c r="E34687" t="s">
        <v>83</v>
      </c>
    </row>
    <row r="34688" spans="1:5" hidden="1" x14ac:dyDescent="0.2">
      <c r="A34688" s="2">
        <v>34687</v>
      </c>
      <c r="B34688" t="s">
        <v>144</v>
      </c>
      <c r="C34688" s="1">
        <v>11310</v>
      </c>
      <c r="E34688" t="s">
        <v>83</v>
      </c>
    </row>
    <row r="34689" spans="1:5" hidden="1" x14ac:dyDescent="0.2">
      <c r="A34689" s="2">
        <v>34688</v>
      </c>
      <c r="B34689" t="s">
        <v>955</v>
      </c>
      <c r="C34689" s="1">
        <v>11310</v>
      </c>
      <c r="E34689" t="s">
        <v>83</v>
      </c>
    </row>
    <row r="34690" spans="1:5" hidden="1" x14ac:dyDescent="0.2">
      <c r="A34690" s="2">
        <v>34689</v>
      </c>
      <c r="B34690" t="s">
        <v>269</v>
      </c>
      <c r="C34690" s="1">
        <v>11310</v>
      </c>
      <c r="E34690" t="s">
        <v>83</v>
      </c>
    </row>
    <row r="34691" spans="1:5" hidden="1" x14ac:dyDescent="0.2">
      <c r="A34691" s="2">
        <v>34690</v>
      </c>
      <c r="B34691" t="s">
        <v>339</v>
      </c>
      <c r="C34691" s="1">
        <v>29682</v>
      </c>
      <c r="D34691" s="1">
        <v>31129.69</v>
      </c>
      <c r="E34691" t="s">
        <v>83</v>
      </c>
    </row>
    <row r="34692" spans="1:5" hidden="1" x14ac:dyDescent="0.2">
      <c r="A34692" s="2">
        <v>34691</v>
      </c>
      <c r="B34692" t="s">
        <v>743</v>
      </c>
      <c r="C34692" s="1">
        <v>76730</v>
      </c>
      <c r="D34692" s="1">
        <v>141226.20000000001</v>
      </c>
      <c r="E34692" t="s">
        <v>83</v>
      </c>
    </row>
    <row r="34693" spans="1:5" hidden="1" x14ac:dyDescent="0.2">
      <c r="A34693" s="2">
        <v>34692</v>
      </c>
      <c r="B34693" t="s">
        <v>97</v>
      </c>
      <c r="C34693" s="1">
        <v>11310</v>
      </c>
      <c r="E34693" t="s">
        <v>83</v>
      </c>
    </row>
    <row r="34694" spans="1:5" hidden="1" x14ac:dyDescent="0.2">
      <c r="A34694" s="2">
        <v>34693</v>
      </c>
      <c r="B34694" t="s">
        <v>505</v>
      </c>
      <c r="C34694" s="1">
        <v>92000</v>
      </c>
      <c r="D34694" s="1">
        <v>92970.52</v>
      </c>
      <c r="E34694" t="s">
        <v>83</v>
      </c>
    </row>
    <row r="34695" spans="1:5" hidden="1" x14ac:dyDescent="0.2">
      <c r="A34695" s="2">
        <v>34694</v>
      </c>
      <c r="B34695" t="s">
        <v>378</v>
      </c>
      <c r="C34695" s="1">
        <v>11310</v>
      </c>
      <c r="D34695" s="1">
        <v>1051.25</v>
      </c>
      <c r="E34695" t="s">
        <v>83</v>
      </c>
    </row>
    <row r="34696" spans="1:5" hidden="1" x14ac:dyDescent="0.2">
      <c r="A34696" s="2">
        <v>34695</v>
      </c>
      <c r="B34696" t="s">
        <v>997</v>
      </c>
      <c r="C34696" s="1">
        <v>29432</v>
      </c>
      <c r="D34696" s="1">
        <v>29922.84</v>
      </c>
      <c r="E34696" t="s">
        <v>83</v>
      </c>
    </row>
    <row r="34697" spans="1:5" hidden="1" x14ac:dyDescent="0.2">
      <c r="A34697" s="2">
        <v>34696</v>
      </c>
      <c r="B34697" t="s">
        <v>128</v>
      </c>
      <c r="C34697" s="1">
        <v>11310</v>
      </c>
      <c r="E34697" t="s">
        <v>83</v>
      </c>
    </row>
    <row r="34698" spans="1:5" hidden="1" x14ac:dyDescent="0.2">
      <c r="A34698" s="2">
        <v>34697</v>
      </c>
      <c r="B34698" t="s">
        <v>676</v>
      </c>
      <c r="C34698" s="1">
        <v>29913</v>
      </c>
      <c r="D34698" s="1">
        <v>29387.64</v>
      </c>
      <c r="E34698" t="s">
        <v>83</v>
      </c>
    </row>
    <row r="34699" spans="1:5" hidden="1" x14ac:dyDescent="0.2">
      <c r="A34699" s="2">
        <v>34698</v>
      </c>
      <c r="B34699" t="s">
        <v>668</v>
      </c>
      <c r="C34699" s="1">
        <v>58827</v>
      </c>
      <c r="D34699" s="1">
        <v>75542.820000000007</v>
      </c>
      <c r="E34699" t="s">
        <v>83</v>
      </c>
    </row>
    <row r="34700" spans="1:5" hidden="1" x14ac:dyDescent="0.2">
      <c r="A34700" s="2">
        <v>34699</v>
      </c>
      <c r="B34700" t="s">
        <v>293</v>
      </c>
      <c r="C34700" s="1">
        <v>42394</v>
      </c>
      <c r="D34700" s="1">
        <v>47097.760000000002</v>
      </c>
      <c r="E34700" t="s">
        <v>83</v>
      </c>
    </row>
    <row r="34701" spans="1:5" hidden="1" x14ac:dyDescent="0.2">
      <c r="A34701" s="2">
        <v>34700</v>
      </c>
      <c r="B34701" t="s">
        <v>310</v>
      </c>
      <c r="C34701" s="1">
        <v>11310</v>
      </c>
      <c r="E34701" t="s">
        <v>83</v>
      </c>
    </row>
    <row r="34702" spans="1:5" hidden="1" x14ac:dyDescent="0.2">
      <c r="A34702" s="2">
        <v>34701</v>
      </c>
      <c r="B34702" t="s">
        <v>769</v>
      </c>
      <c r="C34702" s="1">
        <v>76584</v>
      </c>
      <c r="D34702" s="1">
        <v>84642.49</v>
      </c>
      <c r="E34702" t="s">
        <v>83</v>
      </c>
    </row>
    <row r="34703" spans="1:5" hidden="1" x14ac:dyDescent="0.2">
      <c r="A34703" s="2">
        <v>34702</v>
      </c>
      <c r="B34703" t="s">
        <v>120</v>
      </c>
      <c r="C34703" s="1">
        <v>10036</v>
      </c>
      <c r="D34703" s="1">
        <v>9632.91</v>
      </c>
      <c r="E34703" t="s">
        <v>83</v>
      </c>
    </row>
    <row r="34704" spans="1:5" hidden="1" x14ac:dyDescent="0.2">
      <c r="A34704" s="2">
        <v>34703</v>
      </c>
      <c r="B34704" t="s">
        <v>81</v>
      </c>
      <c r="C34704" s="1">
        <v>23462</v>
      </c>
      <c r="D34704">
        <v>970.06</v>
      </c>
      <c r="E34704" t="s">
        <v>83</v>
      </c>
    </row>
    <row r="34705" spans="1:5" hidden="1" x14ac:dyDescent="0.2">
      <c r="A34705" s="2">
        <v>34704</v>
      </c>
      <c r="B34705" t="s">
        <v>499</v>
      </c>
      <c r="C34705" s="1">
        <v>35171</v>
      </c>
      <c r="D34705" s="1">
        <v>45856.15</v>
      </c>
      <c r="E34705" t="s">
        <v>83</v>
      </c>
    </row>
    <row r="34706" spans="1:5" hidden="1" x14ac:dyDescent="0.2">
      <c r="A34706" s="2">
        <v>34705</v>
      </c>
      <c r="B34706" t="s">
        <v>998</v>
      </c>
      <c r="C34706" s="1">
        <v>11310</v>
      </c>
      <c r="D34706">
        <v>913.5</v>
      </c>
      <c r="E34706" t="s">
        <v>83</v>
      </c>
    </row>
    <row r="34707" spans="1:5" hidden="1" x14ac:dyDescent="0.2">
      <c r="A34707" s="2">
        <v>34706</v>
      </c>
      <c r="B34707" t="s">
        <v>346</v>
      </c>
      <c r="C34707" s="1">
        <v>11310</v>
      </c>
      <c r="E34707" t="s">
        <v>83</v>
      </c>
    </row>
    <row r="34708" spans="1:5" hidden="1" x14ac:dyDescent="0.2">
      <c r="A34708" s="2">
        <v>34707</v>
      </c>
      <c r="B34708" t="s">
        <v>156</v>
      </c>
      <c r="C34708" s="1">
        <v>68729</v>
      </c>
      <c r="D34708" s="1">
        <v>91628.47</v>
      </c>
      <c r="E34708" t="s">
        <v>83</v>
      </c>
    </row>
    <row r="34709" spans="1:5" hidden="1" x14ac:dyDescent="0.2">
      <c r="A34709" s="2">
        <v>34708</v>
      </c>
      <c r="B34709" t="s">
        <v>712</v>
      </c>
      <c r="C34709" s="1">
        <v>11310</v>
      </c>
      <c r="E34709" t="s">
        <v>83</v>
      </c>
    </row>
    <row r="34710" spans="1:5" hidden="1" x14ac:dyDescent="0.2">
      <c r="A34710" s="2">
        <v>34709</v>
      </c>
      <c r="B34710" t="s">
        <v>999</v>
      </c>
      <c r="C34710" s="1">
        <v>40540</v>
      </c>
      <c r="D34710" s="1">
        <v>40695.9</v>
      </c>
      <c r="E34710" t="s">
        <v>83</v>
      </c>
    </row>
    <row r="34711" spans="1:5" hidden="1" x14ac:dyDescent="0.2">
      <c r="A34711" s="2">
        <v>34710</v>
      </c>
      <c r="B34711" t="s">
        <v>671</v>
      </c>
      <c r="C34711" s="1">
        <v>76000</v>
      </c>
      <c r="D34711" s="1">
        <v>76020.5</v>
      </c>
      <c r="E34711" t="s">
        <v>83</v>
      </c>
    </row>
    <row r="34712" spans="1:5" hidden="1" x14ac:dyDescent="0.2">
      <c r="A34712" s="2">
        <v>34711</v>
      </c>
      <c r="B34712" t="s">
        <v>152</v>
      </c>
      <c r="C34712" s="1">
        <v>43239</v>
      </c>
      <c r="D34712" s="1">
        <v>48480.73</v>
      </c>
      <c r="E34712" t="s">
        <v>83</v>
      </c>
    </row>
    <row r="34713" spans="1:5" hidden="1" x14ac:dyDescent="0.2">
      <c r="A34713" s="2">
        <v>34712</v>
      </c>
      <c r="B34713" t="s">
        <v>100</v>
      </c>
      <c r="C34713" s="1">
        <v>34562</v>
      </c>
      <c r="D34713" s="1">
        <v>37187.120000000003</v>
      </c>
      <c r="E34713" t="s">
        <v>83</v>
      </c>
    </row>
    <row r="34714" spans="1:5" hidden="1" x14ac:dyDescent="0.2">
      <c r="A34714" s="2">
        <v>34713</v>
      </c>
      <c r="B34714" t="s">
        <v>232</v>
      </c>
      <c r="C34714" s="1">
        <v>67588</v>
      </c>
      <c r="D34714" s="1">
        <v>80522.13</v>
      </c>
      <c r="E34714" t="s">
        <v>83</v>
      </c>
    </row>
    <row r="34715" spans="1:5" hidden="1" x14ac:dyDescent="0.2">
      <c r="A34715" s="2">
        <v>34714</v>
      </c>
      <c r="B34715" t="s">
        <v>198</v>
      </c>
      <c r="C34715" s="1">
        <v>29453</v>
      </c>
      <c r="D34715" s="1">
        <v>29905.1</v>
      </c>
      <c r="E34715" t="s">
        <v>83</v>
      </c>
    </row>
    <row r="34716" spans="1:5" hidden="1" x14ac:dyDescent="0.2">
      <c r="A34716" s="2">
        <v>34715</v>
      </c>
      <c r="B34716" t="s">
        <v>120</v>
      </c>
      <c r="C34716" s="1">
        <v>10328</v>
      </c>
      <c r="D34716" s="1">
        <v>10449.02</v>
      </c>
      <c r="E34716" t="s">
        <v>83</v>
      </c>
    </row>
    <row r="34717" spans="1:5" hidden="1" x14ac:dyDescent="0.2">
      <c r="A34717" s="2">
        <v>34716</v>
      </c>
      <c r="B34717" t="s">
        <v>116</v>
      </c>
      <c r="C34717" s="1">
        <v>51937</v>
      </c>
      <c r="D34717" s="1">
        <v>52259.59</v>
      </c>
      <c r="E34717" t="s">
        <v>83</v>
      </c>
    </row>
    <row r="34718" spans="1:5" hidden="1" x14ac:dyDescent="0.2">
      <c r="A34718" s="2">
        <v>34717</v>
      </c>
      <c r="B34718" t="s">
        <v>363</v>
      </c>
      <c r="C34718" s="1">
        <v>11310</v>
      </c>
      <c r="E34718" t="s">
        <v>83</v>
      </c>
    </row>
    <row r="34719" spans="1:5" hidden="1" x14ac:dyDescent="0.2">
      <c r="A34719" s="2">
        <v>34718</v>
      </c>
      <c r="B34719" t="s">
        <v>234</v>
      </c>
      <c r="C34719" s="1">
        <v>39749</v>
      </c>
      <c r="D34719" s="1">
        <v>42438.09</v>
      </c>
      <c r="E34719" t="s">
        <v>83</v>
      </c>
    </row>
    <row r="34720" spans="1:5" hidden="1" x14ac:dyDescent="0.2">
      <c r="A34720" s="2">
        <v>34719</v>
      </c>
      <c r="B34720" t="s">
        <v>105</v>
      </c>
      <c r="C34720" s="1">
        <v>26797</v>
      </c>
      <c r="D34720" s="1">
        <v>30874.53</v>
      </c>
      <c r="E34720" t="s">
        <v>83</v>
      </c>
    </row>
    <row r="34721" spans="1:5" hidden="1" x14ac:dyDescent="0.2">
      <c r="A34721" s="2">
        <v>34720</v>
      </c>
      <c r="B34721" t="s">
        <v>571</v>
      </c>
      <c r="C34721" s="1">
        <v>29515</v>
      </c>
      <c r="D34721" s="1">
        <v>32389.18</v>
      </c>
      <c r="E34721" t="s">
        <v>83</v>
      </c>
    </row>
    <row r="34722" spans="1:5" hidden="1" x14ac:dyDescent="0.2">
      <c r="A34722" s="2">
        <v>34721</v>
      </c>
      <c r="B34722" t="s">
        <v>475</v>
      </c>
      <c r="C34722" s="1">
        <v>29994</v>
      </c>
      <c r="D34722" s="1">
        <v>24413.38</v>
      </c>
      <c r="E34722" t="s">
        <v>83</v>
      </c>
    </row>
    <row r="34723" spans="1:5" hidden="1" x14ac:dyDescent="0.2">
      <c r="A34723" s="2">
        <v>34722</v>
      </c>
      <c r="B34723" t="s">
        <v>267</v>
      </c>
      <c r="C34723" s="1">
        <v>47932</v>
      </c>
      <c r="D34723" s="1">
        <v>49498.720000000001</v>
      </c>
      <c r="E34723" t="s">
        <v>83</v>
      </c>
    </row>
    <row r="34724" spans="1:5" hidden="1" x14ac:dyDescent="0.2">
      <c r="A34724" s="2">
        <v>34723</v>
      </c>
      <c r="B34724" t="s">
        <v>545</v>
      </c>
      <c r="C34724" s="1">
        <v>61921</v>
      </c>
      <c r="D34724" s="1">
        <v>69512.38</v>
      </c>
      <c r="E34724" t="s">
        <v>83</v>
      </c>
    </row>
    <row r="34725" spans="1:5" hidden="1" x14ac:dyDescent="0.2">
      <c r="A34725" s="2">
        <v>34724</v>
      </c>
      <c r="B34725" t="s">
        <v>149</v>
      </c>
      <c r="C34725" s="1">
        <v>55113</v>
      </c>
      <c r="D34725" s="1">
        <v>72816.72</v>
      </c>
      <c r="E34725" t="s">
        <v>83</v>
      </c>
    </row>
    <row r="34726" spans="1:5" hidden="1" x14ac:dyDescent="0.2">
      <c r="A34726" s="2">
        <v>34725</v>
      </c>
      <c r="B34726" t="s">
        <v>146</v>
      </c>
      <c r="C34726" s="1">
        <v>37076</v>
      </c>
      <c r="D34726" s="1">
        <v>37256.42</v>
      </c>
      <c r="E34726" t="s">
        <v>83</v>
      </c>
    </row>
    <row r="34727" spans="1:5" hidden="1" x14ac:dyDescent="0.2">
      <c r="A34727" s="2">
        <v>34726</v>
      </c>
      <c r="B34727" t="s">
        <v>565</v>
      </c>
      <c r="C34727" s="1">
        <v>44143</v>
      </c>
      <c r="D34727" s="1">
        <v>44301.05</v>
      </c>
      <c r="E34727" t="s">
        <v>83</v>
      </c>
    </row>
    <row r="34728" spans="1:5" hidden="1" x14ac:dyDescent="0.2">
      <c r="A34728" s="2">
        <v>34727</v>
      </c>
      <c r="B34728" t="s">
        <v>872</v>
      </c>
      <c r="C34728" s="1">
        <v>29515</v>
      </c>
      <c r="D34728" s="1">
        <v>38634.26</v>
      </c>
      <c r="E34728" t="s">
        <v>83</v>
      </c>
    </row>
    <row r="34729" spans="1:5" hidden="1" x14ac:dyDescent="0.2">
      <c r="A34729" s="2">
        <v>34728</v>
      </c>
      <c r="B34729" t="s">
        <v>239</v>
      </c>
      <c r="C34729" s="1">
        <v>58827</v>
      </c>
      <c r="D34729" s="1">
        <v>72623.39</v>
      </c>
      <c r="E34729" t="s">
        <v>83</v>
      </c>
    </row>
    <row r="34730" spans="1:5" hidden="1" x14ac:dyDescent="0.2">
      <c r="A34730" s="2">
        <v>34729</v>
      </c>
      <c r="B34730" t="s">
        <v>308</v>
      </c>
      <c r="C34730" s="1">
        <v>55994</v>
      </c>
      <c r="D34730" s="1">
        <v>56552.88</v>
      </c>
      <c r="E34730" t="s">
        <v>83</v>
      </c>
    </row>
    <row r="34731" spans="1:5" hidden="1" x14ac:dyDescent="0.2">
      <c r="A34731" s="2">
        <v>34730</v>
      </c>
      <c r="B34731" t="s">
        <v>988</v>
      </c>
      <c r="C34731" s="1">
        <v>29913</v>
      </c>
      <c r="D34731" s="1">
        <v>30105.09</v>
      </c>
      <c r="E34731" t="s">
        <v>83</v>
      </c>
    </row>
    <row r="34732" spans="1:5" hidden="1" x14ac:dyDescent="0.2">
      <c r="A34732" s="2">
        <v>34731</v>
      </c>
      <c r="B34732" t="s">
        <v>684</v>
      </c>
      <c r="C34732" s="1">
        <v>29515</v>
      </c>
      <c r="D34732" s="1">
        <v>30137.59</v>
      </c>
      <c r="E34732" t="s">
        <v>83</v>
      </c>
    </row>
    <row r="34733" spans="1:5" hidden="1" x14ac:dyDescent="0.2">
      <c r="A34733" s="2">
        <v>34732</v>
      </c>
      <c r="B34733" t="s">
        <v>600</v>
      </c>
      <c r="C34733" s="1">
        <v>60639</v>
      </c>
      <c r="D34733" s="1">
        <v>72932.45</v>
      </c>
      <c r="E34733" t="s">
        <v>83</v>
      </c>
    </row>
    <row r="34734" spans="1:5" hidden="1" x14ac:dyDescent="0.2">
      <c r="A34734" s="2">
        <v>34733</v>
      </c>
      <c r="B34734" t="s">
        <v>329</v>
      </c>
      <c r="C34734" s="1">
        <v>65816</v>
      </c>
      <c r="D34734" s="1">
        <v>75749.3</v>
      </c>
      <c r="E34734" t="s">
        <v>83</v>
      </c>
    </row>
    <row r="34735" spans="1:5" hidden="1" x14ac:dyDescent="0.2">
      <c r="A34735" s="2">
        <v>34734</v>
      </c>
      <c r="B34735" t="s">
        <v>213</v>
      </c>
      <c r="C34735" s="1">
        <v>58618</v>
      </c>
      <c r="D34735" s="1">
        <v>68576.34</v>
      </c>
      <c r="E34735" t="s">
        <v>83</v>
      </c>
    </row>
    <row r="34736" spans="1:5" hidden="1" x14ac:dyDescent="0.2">
      <c r="A34736" s="2">
        <v>34735</v>
      </c>
      <c r="B34736" t="s">
        <v>244</v>
      </c>
      <c r="C34736" s="1">
        <v>71863</v>
      </c>
      <c r="D34736" s="1">
        <v>90017.62</v>
      </c>
      <c r="E34736" t="s">
        <v>83</v>
      </c>
    </row>
    <row r="34737" spans="1:5" hidden="1" x14ac:dyDescent="0.2">
      <c r="A34737" s="2">
        <v>34736</v>
      </c>
      <c r="B34737" t="s">
        <v>769</v>
      </c>
      <c r="C34737" s="1">
        <v>56367</v>
      </c>
      <c r="D34737" s="1">
        <v>63155.54</v>
      </c>
      <c r="E34737" t="s">
        <v>83</v>
      </c>
    </row>
    <row r="34738" spans="1:5" hidden="1" x14ac:dyDescent="0.2">
      <c r="A34738" s="2">
        <v>34737</v>
      </c>
      <c r="B34738" t="s">
        <v>139</v>
      </c>
      <c r="C34738" s="1">
        <v>70600</v>
      </c>
      <c r="D34738" s="1">
        <v>70453.97</v>
      </c>
      <c r="E34738" t="s">
        <v>83</v>
      </c>
    </row>
    <row r="34739" spans="1:5" hidden="1" x14ac:dyDescent="0.2">
      <c r="A34739" s="2">
        <v>34738</v>
      </c>
      <c r="B34739" t="s">
        <v>1000</v>
      </c>
      <c r="C34739" s="1">
        <v>33488</v>
      </c>
      <c r="D34739" s="1">
        <v>33782.35</v>
      </c>
      <c r="E34739" t="s">
        <v>83</v>
      </c>
    </row>
    <row r="34740" spans="1:5" hidden="1" x14ac:dyDescent="0.2">
      <c r="A34740" s="2">
        <v>34739</v>
      </c>
      <c r="B34740" t="s">
        <v>889</v>
      </c>
      <c r="C34740" s="1">
        <v>11310</v>
      </c>
      <c r="D34740" s="1">
        <v>1051.25</v>
      </c>
      <c r="E34740" t="s">
        <v>83</v>
      </c>
    </row>
    <row r="34741" spans="1:5" hidden="1" x14ac:dyDescent="0.2">
      <c r="A34741" s="2">
        <v>34740</v>
      </c>
      <c r="B34741" t="s">
        <v>530</v>
      </c>
      <c r="C34741" s="1">
        <v>17576</v>
      </c>
      <c r="D34741" s="1">
        <v>1220.3499999999999</v>
      </c>
      <c r="E34741" t="s">
        <v>83</v>
      </c>
    </row>
    <row r="34742" spans="1:5" hidden="1" x14ac:dyDescent="0.2">
      <c r="A34742" s="2">
        <v>34741</v>
      </c>
      <c r="B34742" t="s">
        <v>193</v>
      </c>
      <c r="C34742" s="1">
        <v>39749</v>
      </c>
      <c r="D34742" s="1">
        <v>46147.81</v>
      </c>
      <c r="E34742" t="s">
        <v>83</v>
      </c>
    </row>
    <row r="34743" spans="1:5" hidden="1" x14ac:dyDescent="0.2">
      <c r="A34743" s="2">
        <v>34742</v>
      </c>
      <c r="B34743" t="s">
        <v>652</v>
      </c>
      <c r="C34743" s="1">
        <v>38301</v>
      </c>
      <c r="D34743" s="1">
        <v>39743.71</v>
      </c>
      <c r="E34743" t="s">
        <v>83</v>
      </c>
    </row>
    <row r="34744" spans="1:5" hidden="1" x14ac:dyDescent="0.2">
      <c r="A34744" s="2">
        <v>34743</v>
      </c>
      <c r="B34744" t="s">
        <v>889</v>
      </c>
      <c r="C34744" s="1">
        <v>11310</v>
      </c>
      <c r="E34744" t="s">
        <v>83</v>
      </c>
    </row>
    <row r="34745" spans="1:5" hidden="1" x14ac:dyDescent="0.2">
      <c r="A34745" s="2">
        <v>34744</v>
      </c>
      <c r="B34745" t="s">
        <v>889</v>
      </c>
      <c r="C34745" s="1">
        <v>11310</v>
      </c>
      <c r="D34745">
        <v>993.25</v>
      </c>
      <c r="E34745" t="s">
        <v>83</v>
      </c>
    </row>
    <row r="34746" spans="1:5" hidden="1" x14ac:dyDescent="0.2">
      <c r="A34746" s="2">
        <v>34745</v>
      </c>
      <c r="B34746" t="s">
        <v>1001</v>
      </c>
      <c r="C34746" s="1">
        <v>11310</v>
      </c>
      <c r="E34746" t="s">
        <v>83</v>
      </c>
    </row>
    <row r="34747" spans="1:5" hidden="1" x14ac:dyDescent="0.2">
      <c r="A34747" s="2">
        <v>34746</v>
      </c>
      <c r="B34747" t="s">
        <v>97</v>
      </c>
      <c r="C34747" s="1">
        <v>11310</v>
      </c>
      <c r="E34747" t="s">
        <v>83</v>
      </c>
    </row>
    <row r="34748" spans="1:5" hidden="1" x14ac:dyDescent="0.2">
      <c r="A34748" s="2">
        <v>34747</v>
      </c>
      <c r="B34748" t="s">
        <v>481</v>
      </c>
      <c r="C34748" s="1">
        <v>100062</v>
      </c>
      <c r="D34748" s="1">
        <v>98839.14</v>
      </c>
      <c r="E34748" t="s">
        <v>83</v>
      </c>
    </row>
    <row r="34749" spans="1:5" hidden="1" x14ac:dyDescent="0.2">
      <c r="A34749" s="2">
        <v>34748</v>
      </c>
      <c r="B34749" t="s">
        <v>477</v>
      </c>
      <c r="C34749" s="1">
        <v>11310</v>
      </c>
      <c r="E34749" t="s">
        <v>83</v>
      </c>
    </row>
    <row r="34750" spans="1:5" hidden="1" x14ac:dyDescent="0.2">
      <c r="A34750" s="2">
        <v>34749</v>
      </c>
      <c r="B34750" t="s">
        <v>234</v>
      </c>
      <c r="C34750" s="1">
        <v>44517</v>
      </c>
      <c r="D34750" s="1">
        <v>57571.95</v>
      </c>
      <c r="E34750" t="s">
        <v>83</v>
      </c>
    </row>
    <row r="34751" spans="1:5" hidden="1" x14ac:dyDescent="0.2">
      <c r="A34751" s="2">
        <v>34750</v>
      </c>
      <c r="B34751" t="s">
        <v>283</v>
      </c>
      <c r="C34751" s="1">
        <v>42894</v>
      </c>
      <c r="D34751" s="1">
        <v>28734.9</v>
      </c>
      <c r="E34751" t="s">
        <v>83</v>
      </c>
    </row>
    <row r="34752" spans="1:5" hidden="1" x14ac:dyDescent="0.2">
      <c r="A34752" s="2">
        <v>34751</v>
      </c>
      <c r="B34752" t="s">
        <v>646</v>
      </c>
      <c r="C34752" s="1">
        <v>11310</v>
      </c>
      <c r="D34752" s="1">
        <v>1022.25</v>
      </c>
      <c r="E34752" t="s">
        <v>83</v>
      </c>
    </row>
    <row r="34753" spans="1:5" hidden="1" x14ac:dyDescent="0.2">
      <c r="A34753" s="2">
        <v>34752</v>
      </c>
      <c r="B34753" t="s">
        <v>891</v>
      </c>
      <c r="C34753" s="1">
        <v>62300</v>
      </c>
      <c r="D34753" s="1">
        <v>62927.97</v>
      </c>
      <c r="E34753" t="s">
        <v>83</v>
      </c>
    </row>
    <row r="34754" spans="1:5" hidden="1" x14ac:dyDescent="0.2">
      <c r="A34754" s="2">
        <v>34753</v>
      </c>
      <c r="B34754" t="s">
        <v>570</v>
      </c>
      <c r="C34754" s="1">
        <v>11310</v>
      </c>
      <c r="E34754" t="s">
        <v>83</v>
      </c>
    </row>
    <row r="34755" spans="1:5" hidden="1" x14ac:dyDescent="0.2">
      <c r="A34755" s="2">
        <v>34754</v>
      </c>
      <c r="B34755" t="s">
        <v>965</v>
      </c>
      <c r="C34755" s="1">
        <v>11310</v>
      </c>
      <c r="E34755" t="s">
        <v>83</v>
      </c>
    </row>
    <row r="34756" spans="1:5" hidden="1" x14ac:dyDescent="0.2">
      <c r="A34756" s="2">
        <v>34755</v>
      </c>
      <c r="B34756" t="s">
        <v>120</v>
      </c>
      <c r="C34756" s="1">
        <v>10620</v>
      </c>
      <c r="D34756" s="1">
        <v>10299.19</v>
      </c>
      <c r="E34756" t="s">
        <v>83</v>
      </c>
    </row>
    <row r="34757" spans="1:5" hidden="1" x14ac:dyDescent="0.2">
      <c r="A34757" s="2">
        <v>34756</v>
      </c>
      <c r="B34757" t="s">
        <v>132</v>
      </c>
      <c r="C34757" s="1">
        <v>63866</v>
      </c>
      <c r="D34757" s="1">
        <v>70948.759999999995</v>
      </c>
      <c r="E34757" t="s">
        <v>83</v>
      </c>
    </row>
    <row r="34758" spans="1:5" hidden="1" x14ac:dyDescent="0.2">
      <c r="A34758" s="2">
        <v>34757</v>
      </c>
      <c r="B34758" t="s">
        <v>890</v>
      </c>
      <c r="C34758" s="1">
        <v>64652</v>
      </c>
      <c r="D34758" s="1">
        <v>112522.57</v>
      </c>
      <c r="E34758" t="s">
        <v>83</v>
      </c>
    </row>
    <row r="34759" spans="1:5" hidden="1" x14ac:dyDescent="0.2">
      <c r="A34759" s="2">
        <v>34758</v>
      </c>
      <c r="B34759" t="s">
        <v>187</v>
      </c>
      <c r="C34759" s="1">
        <v>43239</v>
      </c>
      <c r="D34759" s="1">
        <v>44747</v>
      </c>
      <c r="E34759" t="s">
        <v>83</v>
      </c>
    </row>
    <row r="34760" spans="1:5" hidden="1" x14ac:dyDescent="0.2">
      <c r="A34760" s="2">
        <v>34759</v>
      </c>
      <c r="B34760" t="s">
        <v>765</v>
      </c>
      <c r="C34760" s="1">
        <v>62300</v>
      </c>
      <c r="D34760" s="1">
        <v>62209.17</v>
      </c>
      <c r="E34760" t="s">
        <v>83</v>
      </c>
    </row>
    <row r="34761" spans="1:5" hidden="1" x14ac:dyDescent="0.2">
      <c r="A34761" s="2">
        <v>34760</v>
      </c>
      <c r="B34761" t="s">
        <v>206</v>
      </c>
      <c r="C34761" s="1">
        <v>65816</v>
      </c>
      <c r="D34761" s="1">
        <v>69276.52</v>
      </c>
      <c r="E34761" t="s">
        <v>83</v>
      </c>
    </row>
    <row r="34762" spans="1:5" hidden="1" x14ac:dyDescent="0.2">
      <c r="A34762" s="2">
        <v>34761</v>
      </c>
      <c r="B34762" t="s">
        <v>87</v>
      </c>
      <c r="C34762" s="1">
        <v>59000</v>
      </c>
      <c r="D34762" s="1">
        <v>58706.1</v>
      </c>
      <c r="E34762" t="s">
        <v>83</v>
      </c>
    </row>
    <row r="34763" spans="1:5" hidden="1" x14ac:dyDescent="0.2">
      <c r="A34763" s="2">
        <v>34762</v>
      </c>
      <c r="B34763" t="s">
        <v>193</v>
      </c>
      <c r="C34763" s="1">
        <v>50051</v>
      </c>
      <c r="D34763" s="1">
        <v>56848.97</v>
      </c>
      <c r="E34763" t="s">
        <v>83</v>
      </c>
    </row>
    <row r="34764" spans="1:5" hidden="1" x14ac:dyDescent="0.2">
      <c r="A34764" s="2">
        <v>34763</v>
      </c>
      <c r="B34764" t="s">
        <v>864</v>
      </c>
      <c r="C34764" s="1">
        <v>11310</v>
      </c>
      <c r="E34764" t="s">
        <v>83</v>
      </c>
    </row>
    <row r="34765" spans="1:5" hidden="1" x14ac:dyDescent="0.2">
      <c r="A34765" s="2">
        <v>34764</v>
      </c>
      <c r="B34765" t="s">
        <v>261</v>
      </c>
      <c r="C34765" s="1">
        <v>11310</v>
      </c>
      <c r="E34765" t="s">
        <v>83</v>
      </c>
    </row>
    <row r="34766" spans="1:5" hidden="1" x14ac:dyDescent="0.2">
      <c r="A34766" s="2">
        <v>34765</v>
      </c>
      <c r="B34766" t="s">
        <v>447</v>
      </c>
      <c r="C34766" s="1">
        <v>61116</v>
      </c>
      <c r="D34766" s="1">
        <v>72555.33</v>
      </c>
      <c r="E34766" t="s">
        <v>83</v>
      </c>
    </row>
    <row r="34767" spans="1:5" hidden="1" x14ac:dyDescent="0.2">
      <c r="A34767" s="2">
        <v>34766</v>
      </c>
      <c r="B34767" t="s">
        <v>631</v>
      </c>
      <c r="C34767" s="1">
        <v>11310</v>
      </c>
      <c r="E34767" t="s">
        <v>83</v>
      </c>
    </row>
    <row r="34768" spans="1:5" hidden="1" x14ac:dyDescent="0.2">
      <c r="A34768" s="2">
        <v>34767</v>
      </c>
      <c r="B34768" t="s">
        <v>356</v>
      </c>
      <c r="C34768" s="1">
        <v>38261</v>
      </c>
      <c r="D34768" s="1">
        <v>46394.97</v>
      </c>
      <c r="E34768" t="s">
        <v>83</v>
      </c>
    </row>
    <row r="34769" spans="1:5" hidden="1" x14ac:dyDescent="0.2">
      <c r="A34769" s="2">
        <v>34768</v>
      </c>
      <c r="B34769" t="s">
        <v>169</v>
      </c>
      <c r="C34769" s="1">
        <v>11310</v>
      </c>
      <c r="D34769" s="1">
        <v>1051.25</v>
      </c>
      <c r="E34769" t="s">
        <v>83</v>
      </c>
    </row>
    <row r="34770" spans="1:5" hidden="1" x14ac:dyDescent="0.2">
      <c r="A34770" s="2">
        <v>34769</v>
      </c>
      <c r="B34770" t="s">
        <v>105</v>
      </c>
      <c r="C34770" s="1">
        <v>30810</v>
      </c>
      <c r="D34770" s="1">
        <v>43625.45</v>
      </c>
      <c r="E34770" t="s">
        <v>83</v>
      </c>
    </row>
    <row r="34771" spans="1:5" hidden="1" x14ac:dyDescent="0.2">
      <c r="A34771" s="2">
        <v>34770</v>
      </c>
      <c r="B34771" t="s">
        <v>803</v>
      </c>
      <c r="C34771" s="1">
        <v>11310</v>
      </c>
      <c r="E34771" t="s">
        <v>83</v>
      </c>
    </row>
    <row r="34772" spans="1:5" hidden="1" x14ac:dyDescent="0.2">
      <c r="A34772" s="2">
        <v>34771</v>
      </c>
      <c r="B34772" t="s">
        <v>112</v>
      </c>
      <c r="C34772" s="1">
        <v>47932</v>
      </c>
      <c r="D34772" s="1">
        <v>49332.84</v>
      </c>
      <c r="E34772" t="s">
        <v>83</v>
      </c>
    </row>
    <row r="34773" spans="1:5" hidden="1" x14ac:dyDescent="0.2">
      <c r="A34773" s="2">
        <v>34772</v>
      </c>
      <c r="B34773" t="s">
        <v>148</v>
      </c>
      <c r="C34773" s="1">
        <v>19760</v>
      </c>
      <c r="D34773">
        <v>0</v>
      </c>
      <c r="E34773" t="s">
        <v>83</v>
      </c>
    </row>
    <row r="34774" spans="1:5" hidden="1" x14ac:dyDescent="0.2">
      <c r="A34774" s="2">
        <v>34773</v>
      </c>
      <c r="B34774" t="s">
        <v>391</v>
      </c>
      <c r="C34774" s="1">
        <v>36590</v>
      </c>
      <c r="D34774" s="1">
        <v>38174.410000000003</v>
      </c>
      <c r="E34774" t="s">
        <v>83</v>
      </c>
    </row>
    <row r="34775" spans="1:5" hidden="1" x14ac:dyDescent="0.2">
      <c r="A34775" s="2">
        <v>34774</v>
      </c>
      <c r="B34775" t="s">
        <v>1002</v>
      </c>
      <c r="C34775" s="1">
        <v>41176</v>
      </c>
      <c r="D34775" s="1">
        <v>41243.279999999999</v>
      </c>
      <c r="E34775" t="s">
        <v>83</v>
      </c>
    </row>
    <row r="34776" spans="1:5" hidden="1" x14ac:dyDescent="0.2">
      <c r="A34776" s="2">
        <v>34775</v>
      </c>
      <c r="B34776" t="s">
        <v>294</v>
      </c>
      <c r="C34776" s="1">
        <v>52912</v>
      </c>
      <c r="D34776" s="1">
        <v>52820.9</v>
      </c>
      <c r="E34776" t="s">
        <v>83</v>
      </c>
    </row>
    <row r="34777" spans="1:5" hidden="1" x14ac:dyDescent="0.2">
      <c r="A34777" s="2">
        <v>34776</v>
      </c>
      <c r="B34777" t="s">
        <v>89</v>
      </c>
      <c r="C34777" s="1">
        <v>19032</v>
      </c>
      <c r="D34777" s="1">
        <v>4227.12</v>
      </c>
      <c r="E34777" t="s">
        <v>83</v>
      </c>
    </row>
    <row r="34778" spans="1:5" hidden="1" x14ac:dyDescent="0.2">
      <c r="A34778" s="2">
        <v>34777</v>
      </c>
      <c r="B34778" t="s">
        <v>592</v>
      </c>
      <c r="C34778" s="1">
        <v>62324</v>
      </c>
      <c r="D34778" s="1">
        <v>64946.76</v>
      </c>
      <c r="E34778" t="s">
        <v>83</v>
      </c>
    </row>
    <row r="34779" spans="1:5" hidden="1" x14ac:dyDescent="0.2">
      <c r="A34779" s="2">
        <v>34778</v>
      </c>
      <c r="B34779" t="s">
        <v>966</v>
      </c>
      <c r="C34779" s="1">
        <v>34175</v>
      </c>
      <c r="D34779" s="1">
        <v>35655.919999999998</v>
      </c>
      <c r="E34779" t="s">
        <v>83</v>
      </c>
    </row>
    <row r="34780" spans="1:5" hidden="1" x14ac:dyDescent="0.2">
      <c r="A34780" s="2">
        <v>34779</v>
      </c>
      <c r="B34780" t="s">
        <v>1003</v>
      </c>
      <c r="C34780" s="1">
        <v>11310</v>
      </c>
      <c r="E34780" t="s">
        <v>83</v>
      </c>
    </row>
    <row r="34781" spans="1:5" hidden="1" x14ac:dyDescent="0.2">
      <c r="A34781" s="2">
        <v>34780</v>
      </c>
      <c r="B34781" t="s">
        <v>1003</v>
      </c>
      <c r="C34781" s="1">
        <v>11310</v>
      </c>
      <c r="E34781" t="s">
        <v>83</v>
      </c>
    </row>
    <row r="34782" spans="1:5" hidden="1" x14ac:dyDescent="0.2">
      <c r="A34782" s="2">
        <v>34781</v>
      </c>
      <c r="B34782" t="s">
        <v>116</v>
      </c>
      <c r="C34782" s="1">
        <v>74307</v>
      </c>
      <c r="D34782" s="1">
        <v>87848.94</v>
      </c>
      <c r="E34782" t="s">
        <v>83</v>
      </c>
    </row>
    <row r="34783" spans="1:5" hidden="1" x14ac:dyDescent="0.2">
      <c r="A34783" s="2">
        <v>34782</v>
      </c>
      <c r="B34783" t="s">
        <v>206</v>
      </c>
      <c r="C34783" s="1">
        <v>58244</v>
      </c>
      <c r="D34783" s="1">
        <v>67677.259999999995</v>
      </c>
      <c r="E34783" t="s">
        <v>83</v>
      </c>
    </row>
    <row r="34784" spans="1:5" hidden="1" x14ac:dyDescent="0.2">
      <c r="A34784" s="2">
        <v>34783</v>
      </c>
      <c r="B34784" t="s">
        <v>826</v>
      </c>
      <c r="C34784" s="1">
        <v>31741</v>
      </c>
      <c r="D34784" s="1">
        <v>30489.02</v>
      </c>
      <c r="E34784" t="s">
        <v>83</v>
      </c>
    </row>
    <row r="34785" spans="1:5" hidden="1" x14ac:dyDescent="0.2">
      <c r="A34785" s="2">
        <v>34784</v>
      </c>
      <c r="B34785" t="s">
        <v>936</v>
      </c>
      <c r="C34785" s="1">
        <v>11310</v>
      </c>
      <c r="D34785">
        <v>725</v>
      </c>
      <c r="E34785" t="s">
        <v>83</v>
      </c>
    </row>
    <row r="34786" spans="1:5" hidden="1" x14ac:dyDescent="0.2">
      <c r="A34786" s="2">
        <v>34785</v>
      </c>
      <c r="B34786" t="s">
        <v>313</v>
      </c>
      <c r="C34786" s="1">
        <v>5512</v>
      </c>
      <c r="D34786">
        <v>0</v>
      </c>
      <c r="E34786" t="s">
        <v>83</v>
      </c>
    </row>
    <row r="34787" spans="1:5" hidden="1" x14ac:dyDescent="0.2">
      <c r="A34787" s="2">
        <v>34786</v>
      </c>
      <c r="B34787" t="s">
        <v>811</v>
      </c>
      <c r="C34787" s="1">
        <v>45218</v>
      </c>
      <c r="D34787" s="1">
        <v>30789.68</v>
      </c>
      <c r="E34787" t="s">
        <v>83</v>
      </c>
    </row>
    <row r="34788" spans="1:5" hidden="1" x14ac:dyDescent="0.2">
      <c r="A34788" s="2">
        <v>34787</v>
      </c>
      <c r="B34788" t="s">
        <v>515</v>
      </c>
      <c r="C34788" s="1">
        <v>11310</v>
      </c>
      <c r="D34788" s="1">
        <v>1051.25</v>
      </c>
      <c r="E34788" t="s">
        <v>83</v>
      </c>
    </row>
    <row r="34789" spans="1:5" hidden="1" x14ac:dyDescent="0.2">
      <c r="A34789" s="2">
        <v>34788</v>
      </c>
      <c r="B34789" t="s">
        <v>106</v>
      </c>
      <c r="C34789" s="1">
        <v>11310</v>
      </c>
      <c r="E34789" t="s">
        <v>83</v>
      </c>
    </row>
    <row r="34790" spans="1:5" hidden="1" x14ac:dyDescent="0.2">
      <c r="A34790" s="2">
        <v>34789</v>
      </c>
      <c r="B34790" t="s">
        <v>163</v>
      </c>
      <c r="C34790" s="1">
        <v>42466</v>
      </c>
      <c r="D34790" s="1">
        <v>40700.19</v>
      </c>
      <c r="E34790" t="s">
        <v>83</v>
      </c>
    </row>
    <row r="34791" spans="1:5" hidden="1" x14ac:dyDescent="0.2">
      <c r="A34791" s="2">
        <v>34790</v>
      </c>
      <c r="B34791" t="s">
        <v>237</v>
      </c>
      <c r="C34791" s="1">
        <v>9040</v>
      </c>
      <c r="D34791" s="1">
        <v>6924.65</v>
      </c>
      <c r="E34791" t="s">
        <v>83</v>
      </c>
    </row>
    <row r="34792" spans="1:5" hidden="1" x14ac:dyDescent="0.2">
      <c r="A34792" s="2">
        <v>34791</v>
      </c>
      <c r="B34792" t="s">
        <v>1004</v>
      </c>
      <c r="C34792" s="1">
        <v>66982</v>
      </c>
      <c r="D34792" s="1">
        <v>76458.899999999994</v>
      </c>
      <c r="E34792" t="s">
        <v>83</v>
      </c>
    </row>
    <row r="34793" spans="1:5" hidden="1" x14ac:dyDescent="0.2">
      <c r="A34793" s="2">
        <v>34792</v>
      </c>
      <c r="B34793" t="s">
        <v>845</v>
      </c>
      <c r="C34793" s="1">
        <v>11310</v>
      </c>
      <c r="E34793" t="s">
        <v>83</v>
      </c>
    </row>
    <row r="34794" spans="1:5" hidden="1" x14ac:dyDescent="0.2">
      <c r="A34794" s="2">
        <v>34793</v>
      </c>
      <c r="B34794" t="s">
        <v>1002</v>
      </c>
      <c r="C34794" s="1">
        <v>99200</v>
      </c>
      <c r="D34794" s="1">
        <v>1907.69</v>
      </c>
      <c r="E34794" t="s">
        <v>83</v>
      </c>
    </row>
    <row r="34795" spans="1:5" hidden="1" x14ac:dyDescent="0.2">
      <c r="A34795" s="2">
        <v>34794</v>
      </c>
      <c r="B34795" t="s">
        <v>971</v>
      </c>
      <c r="C34795" s="1">
        <v>11310</v>
      </c>
      <c r="E34795" t="s">
        <v>83</v>
      </c>
    </row>
    <row r="34796" spans="1:5" hidden="1" x14ac:dyDescent="0.2">
      <c r="A34796" s="2">
        <v>34795</v>
      </c>
      <c r="B34796" t="s">
        <v>319</v>
      </c>
      <c r="C34796" s="1">
        <v>29120</v>
      </c>
      <c r="D34796" s="1">
        <v>3640</v>
      </c>
      <c r="E34796" t="s">
        <v>83</v>
      </c>
    </row>
    <row r="34797" spans="1:5" hidden="1" x14ac:dyDescent="0.2">
      <c r="A34797" s="2">
        <v>34796</v>
      </c>
      <c r="B34797" t="s">
        <v>289</v>
      </c>
      <c r="C34797" s="1">
        <v>34398</v>
      </c>
      <c r="D34797" s="1">
        <v>34703.910000000003</v>
      </c>
      <c r="E34797" t="s">
        <v>83</v>
      </c>
    </row>
    <row r="34798" spans="1:5" hidden="1" x14ac:dyDescent="0.2">
      <c r="A34798" s="2">
        <v>34797</v>
      </c>
      <c r="B34798" t="s">
        <v>400</v>
      </c>
      <c r="C34798" s="1">
        <v>61116</v>
      </c>
      <c r="D34798" s="1">
        <v>72768.78</v>
      </c>
      <c r="E34798" t="s">
        <v>83</v>
      </c>
    </row>
    <row r="34799" spans="1:5" hidden="1" x14ac:dyDescent="0.2">
      <c r="A34799" s="2">
        <v>34798</v>
      </c>
      <c r="B34799" t="s">
        <v>381</v>
      </c>
      <c r="C34799" s="1">
        <v>43808</v>
      </c>
      <c r="D34799" s="1">
        <v>45278.69</v>
      </c>
      <c r="E34799" t="s">
        <v>83</v>
      </c>
    </row>
    <row r="34800" spans="1:5" hidden="1" x14ac:dyDescent="0.2">
      <c r="A34800" s="2">
        <v>34799</v>
      </c>
      <c r="B34800" t="s">
        <v>364</v>
      </c>
      <c r="C34800" s="1">
        <v>11310</v>
      </c>
      <c r="E34800" t="s">
        <v>83</v>
      </c>
    </row>
    <row r="34801" spans="1:5" hidden="1" x14ac:dyDescent="0.2">
      <c r="A34801" s="2">
        <v>34800</v>
      </c>
      <c r="B34801" t="s">
        <v>1005</v>
      </c>
      <c r="C34801" s="1">
        <v>11310</v>
      </c>
      <c r="D34801" s="1">
        <v>1051.25</v>
      </c>
      <c r="E34801" t="s">
        <v>83</v>
      </c>
    </row>
    <row r="34802" spans="1:5" hidden="1" x14ac:dyDescent="0.2">
      <c r="A34802" s="2">
        <v>34801</v>
      </c>
      <c r="B34802" t="s">
        <v>161</v>
      </c>
      <c r="C34802" s="1">
        <v>35485</v>
      </c>
      <c r="D34802" s="1">
        <v>37943.339999999997</v>
      </c>
      <c r="E34802" t="s">
        <v>83</v>
      </c>
    </row>
    <row r="34803" spans="1:5" hidden="1" x14ac:dyDescent="0.2">
      <c r="A34803" s="2">
        <v>34802</v>
      </c>
      <c r="B34803" t="s">
        <v>948</v>
      </c>
      <c r="C34803" s="1">
        <v>11310</v>
      </c>
      <c r="E34803" t="s">
        <v>83</v>
      </c>
    </row>
    <row r="34804" spans="1:5" hidden="1" x14ac:dyDescent="0.2">
      <c r="A34804" s="2">
        <v>34803</v>
      </c>
      <c r="B34804" t="s">
        <v>120</v>
      </c>
      <c r="C34804" s="1">
        <v>9744</v>
      </c>
      <c r="D34804" s="1">
        <v>9834.2000000000007</v>
      </c>
      <c r="E34804" t="s">
        <v>83</v>
      </c>
    </row>
    <row r="34805" spans="1:5" hidden="1" x14ac:dyDescent="0.2">
      <c r="A34805" s="2">
        <v>34804</v>
      </c>
      <c r="B34805" t="s">
        <v>417</v>
      </c>
      <c r="C34805" s="1">
        <v>57535</v>
      </c>
      <c r="D34805" s="1">
        <v>62943.1</v>
      </c>
      <c r="E34805" t="s">
        <v>83</v>
      </c>
    </row>
    <row r="34806" spans="1:5" hidden="1" x14ac:dyDescent="0.2">
      <c r="A34806" s="2">
        <v>34805</v>
      </c>
      <c r="B34806" t="s">
        <v>261</v>
      </c>
      <c r="C34806" s="1">
        <v>11310</v>
      </c>
      <c r="E34806" t="s">
        <v>83</v>
      </c>
    </row>
    <row r="34807" spans="1:5" hidden="1" x14ac:dyDescent="0.2">
      <c r="A34807" s="2">
        <v>34806</v>
      </c>
      <c r="B34807" t="s">
        <v>271</v>
      </c>
      <c r="C34807" s="1">
        <v>11310</v>
      </c>
      <c r="E34807" t="s">
        <v>83</v>
      </c>
    </row>
    <row r="34808" spans="1:5" hidden="1" x14ac:dyDescent="0.2">
      <c r="A34808" s="2">
        <v>34807</v>
      </c>
      <c r="B34808" t="s">
        <v>605</v>
      </c>
      <c r="C34808" s="1">
        <v>78327</v>
      </c>
      <c r="D34808" s="1">
        <v>110231</v>
      </c>
      <c r="E34808" t="s">
        <v>83</v>
      </c>
    </row>
    <row r="34809" spans="1:5" hidden="1" x14ac:dyDescent="0.2">
      <c r="A34809" s="2">
        <v>34808</v>
      </c>
      <c r="B34809" t="s">
        <v>499</v>
      </c>
      <c r="C34809" s="1">
        <v>31340</v>
      </c>
      <c r="D34809" s="1">
        <v>36923.29</v>
      </c>
      <c r="E34809" t="s">
        <v>83</v>
      </c>
    </row>
    <row r="34810" spans="1:5" hidden="1" x14ac:dyDescent="0.2">
      <c r="A34810" s="2">
        <v>34809</v>
      </c>
      <c r="B34810" t="s">
        <v>206</v>
      </c>
      <c r="C34810" s="1">
        <v>67564</v>
      </c>
      <c r="D34810" s="1">
        <v>78379.62</v>
      </c>
      <c r="E34810" t="s">
        <v>83</v>
      </c>
    </row>
    <row r="34811" spans="1:5" hidden="1" x14ac:dyDescent="0.2">
      <c r="A34811" s="2">
        <v>34810</v>
      </c>
      <c r="B34811" t="s">
        <v>676</v>
      </c>
      <c r="C34811" s="1">
        <v>27747</v>
      </c>
      <c r="D34811" s="1">
        <v>26955.84</v>
      </c>
      <c r="E34811" t="s">
        <v>83</v>
      </c>
    </row>
    <row r="34812" spans="1:5" hidden="1" x14ac:dyDescent="0.2">
      <c r="A34812" s="2">
        <v>34811</v>
      </c>
      <c r="B34812" t="s">
        <v>619</v>
      </c>
      <c r="C34812" s="1">
        <v>65816</v>
      </c>
      <c r="D34812" s="1">
        <v>80765.440000000002</v>
      </c>
      <c r="E34812" t="s">
        <v>83</v>
      </c>
    </row>
    <row r="34813" spans="1:5" hidden="1" x14ac:dyDescent="0.2">
      <c r="A34813" s="2">
        <v>34812</v>
      </c>
      <c r="B34813" t="s">
        <v>313</v>
      </c>
      <c r="C34813" s="1">
        <v>5512</v>
      </c>
      <c r="D34813" s="1">
        <v>3556.5</v>
      </c>
      <c r="E34813" t="s">
        <v>83</v>
      </c>
    </row>
    <row r="34814" spans="1:5" hidden="1" x14ac:dyDescent="0.2">
      <c r="A34814" s="2">
        <v>34813</v>
      </c>
      <c r="B34814" t="s">
        <v>950</v>
      </c>
      <c r="C34814" s="1">
        <v>34403</v>
      </c>
      <c r="D34814" s="1">
        <v>36424.68</v>
      </c>
      <c r="E34814" t="s">
        <v>83</v>
      </c>
    </row>
    <row r="34815" spans="1:5" hidden="1" x14ac:dyDescent="0.2">
      <c r="A34815" s="2">
        <v>34814</v>
      </c>
      <c r="B34815" t="s">
        <v>291</v>
      </c>
      <c r="C34815" s="1">
        <v>72406</v>
      </c>
      <c r="D34815" s="1">
        <v>102774.41</v>
      </c>
      <c r="E34815" t="s">
        <v>83</v>
      </c>
    </row>
    <row r="34816" spans="1:5" hidden="1" x14ac:dyDescent="0.2">
      <c r="A34816" s="2">
        <v>34815</v>
      </c>
      <c r="B34816" t="s">
        <v>588</v>
      </c>
      <c r="C34816" s="1">
        <v>69898</v>
      </c>
      <c r="D34816" s="1">
        <v>67374.23</v>
      </c>
      <c r="E34816" t="s">
        <v>83</v>
      </c>
    </row>
    <row r="34817" spans="1:5" hidden="1" x14ac:dyDescent="0.2">
      <c r="A34817" s="2">
        <v>34816</v>
      </c>
      <c r="B34817" t="s">
        <v>777</v>
      </c>
      <c r="C34817" s="1">
        <v>36109</v>
      </c>
      <c r="D34817" s="1">
        <v>36438.06</v>
      </c>
      <c r="E34817" t="s">
        <v>83</v>
      </c>
    </row>
    <row r="34818" spans="1:5" hidden="1" x14ac:dyDescent="0.2">
      <c r="A34818" s="2">
        <v>34817</v>
      </c>
      <c r="B34818" t="s">
        <v>190</v>
      </c>
      <c r="C34818" s="1">
        <v>11310</v>
      </c>
      <c r="E34818" t="s">
        <v>83</v>
      </c>
    </row>
    <row r="34819" spans="1:5" hidden="1" x14ac:dyDescent="0.2">
      <c r="A34819" s="2">
        <v>34818</v>
      </c>
      <c r="B34819" t="s">
        <v>1006</v>
      </c>
      <c r="C34819" s="1">
        <v>11310</v>
      </c>
      <c r="E34819" t="s">
        <v>83</v>
      </c>
    </row>
    <row r="34820" spans="1:5" hidden="1" x14ac:dyDescent="0.2">
      <c r="A34820" s="2">
        <v>34819</v>
      </c>
      <c r="B34820" t="s">
        <v>749</v>
      </c>
      <c r="C34820" s="1">
        <v>11310</v>
      </c>
      <c r="D34820">
        <v>119.63</v>
      </c>
      <c r="E34820" t="s">
        <v>83</v>
      </c>
    </row>
    <row r="34821" spans="1:5" hidden="1" x14ac:dyDescent="0.2">
      <c r="A34821" s="2">
        <v>34820</v>
      </c>
      <c r="B34821" t="s">
        <v>233</v>
      </c>
      <c r="C34821" s="1">
        <v>11310</v>
      </c>
      <c r="E34821" t="s">
        <v>83</v>
      </c>
    </row>
    <row r="34822" spans="1:5" hidden="1" x14ac:dyDescent="0.2">
      <c r="A34822" s="2">
        <v>34821</v>
      </c>
      <c r="B34822" t="s">
        <v>203</v>
      </c>
      <c r="C34822" s="1">
        <v>11310</v>
      </c>
      <c r="D34822">
        <v>978.75</v>
      </c>
      <c r="E34822" t="s">
        <v>83</v>
      </c>
    </row>
    <row r="34823" spans="1:5" hidden="1" x14ac:dyDescent="0.2">
      <c r="A34823" s="2">
        <v>34822</v>
      </c>
      <c r="B34823" t="s">
        <v>722</v>
      </c>
      <c r="C34823" s="1">
        <v>11310</v>
      </c>
      <c r="E34823" t="s">
        <v>83</v>
      </c>
    </row>
    <row r="34824" spans="1:5" hidden="1" x14ac:dyDescent="0.2">
      <c r="A34824" s="2">
        <v>34823</v>
      </c>
      <c r="B34824" t="s">
        <v>572</v>
      </c>
      <c r="C34824" s="1">
        <v>11310</v>
      </c>
      <c r="E34824" t="s">
        <v>83</v>
      </c>
    </row>
    <row r="34825" spans="1:5" hidden="1" x14ac:dyDescent="0.2">
      <c r="A34825" s="2">
        <v>34824</v>
      </c>
      <c r="B34825" t="s">
        <v>368</v>
      </c>
      <c r="C34825" s="1">
        <v>24960</v>
      </c>
      <c r="D34825" s="1">
        <v>1976.1</v>
      </c>
      <c r="E34825" t="s">
        <v>83</v>
      </c>
    </row>
    <row r="34826" spans="1:5" hidden="1" x14ac:dyDescent="0.2">
      <c r="A34826" s="2">
        <v>34825</v>
      </c>
      <c r="B34826" t="s">
        <v>528</v>
      </c>
      <c r="C34826" s="1">
        <v>50646</v>
      </c>
      <c r="D34826" s="1">
        <v>50900.959999999999</v>
      </c>
      <c r="E34826" t="s">
        <v>83</v>
      </c>
    </row>
    <row r="34827" spans="1:5" hidden="1" x14ac:dyDescent="0.2">
      <c r="A34827" s="2">
        <v>34826</v>
      </c>
      <c r="B34827" t="s">
        <v>460</v>
      </c>
      <c r="C34827" s="1">
        <v>53400</v>
      </c>
      <c r="D34827" s="1">
        <v>53308.86</v>
      </c>
      <c r="E34827" t="s">
        <v>83</v>
      </c>
    </row>
    <row r="34828" spans="1:5" hidden="1" x14ac:dyDescent="0.2">
      <c r="A34828" s="2">
        <v>34827</v>
      </c>
      <c r="B34828" t="s">
        <v>108</v>
      </c>
      <c r="C34828" s="1">
        <v>70895</v>
      </c>
      <c r="D34828" s="1">
        <v>74183.66</v>
      </c>
      <c r="E34828" t="s">
        <v>83</v>
      </c>
    </row>
    <row r="34829" spans="1:5" hidden="1" x14ac:dyDescent="0.2">
      <c r="A34829" s="2">
        <v>34828</v>
      </c>
      <c r="B34829" t="s">
        <v>876</v>
      </c>
      <c r="C34829" s="1">
        <v>33306</v>
      </c>
      <c r="D34829" s="1">
        <v>35843.49</v>
      </c>
      <c r="E34829" t="s">
        <v>83</v>
      </c>
    </row>
    <row r="34830" spans="1:5" hidden="1" x14ac:dyDescent="0.2">
      <c r="A34830" s="2">
        <v>34829</v>
      </c>
      <c r="B34830" t="s">
        <v>1007</v>
      </c>
      <c r="C34830" s="1">
        <v>11310</v>
      </c>
      <c r="D34830" s="1">
        <v>1051.25</v>
      </c>
      <c r="E34830" t="s">
        <v>83</v>
      </c>
    </row>
    <row r="34831" spans="1:5" hidden="1" x14ac:dyDescent="0.2">
      <c r="A34831" s="2">
        <v>34830</v>
      </c>
      <c r="B34831" t="s">
        <v>710</v>
      </c>
      <c r="C34831" s="1">
        <v>11310</v>
      </c>
      <c r="D34831" s="1">
        <v>1051.25</v>
      </c>
      <c r="E34831" t="s">
        <v>83</v>
      </c>
    </row>
    <row r="34832" spans="1:5" hidden="1" x14ac:dyDescent="0.2">
      <c r="A34832" s="2">
        <v>34831</v>
      </c>
      <c r="B34832" t="s">
        <v>533</v>
      </c>
      <c r="C34832" s="1">
        <v>70000</v>
      </c>
      <c r="D34832" s="1">
        <v>70269.06</v>
      </c>
      <c r="E34832" t="s">
        <v>83</v>
      </c>
    </row>
    <row r="34833" spans="1:5" hidden="1" x14ac:dyDescent="0.2">
      <c r="A34833" s="2">
        <v>34832</v>
      </c>
      <c r="B34833" t="s">
        <v>635</v>
      </c>
      <c r="C34833" s="1">
        <v>38939</v>
      </c>
      <c r="D34833" s="1">
        <v>38998.11</v>
      </c>
      <c r="E34833" t="s">
        <v>83</v>
      </c>
    </row>
    <row r="34834" spans="1:5" hidden="1" x14ac:dyDescent="0.2">
      <c r="A34834" s="2">
        <v>34833</v>
      </c>
      <c r="B34834" t="s">
        <v>179</v>
      </c>
      <c r="C34834" s="1">
        <v>11310</v>
      </c>
      <c r="E34834" t="s">
        <v>83</v>
      </c>
    </row>
    <row r="34835" spans="1:5" hidden="1" x14ac:dyDescent="0.2">
      <c r="A34835" s="2">
        <v>34834</v>
      </c>
      <c r="B34835" t="s">
        <v>106</v>
      </c>
      <c r="C34835" s="1">
        <v>11310</v>
      </c>
      <c r="E34835" t="s">
        <v>83</v>
      </c>
    </row>
    <row r="34836" spans="1:5" hidden="1" x14ac:dyDescent="0.2">
      <c r="A34836" s="2">
        <v>34835</v>
      </c>
      <c r="B34836" t="s">
        <v>106</v>
      </c>
      <c r="C34836" s="1">
        <v>11310</v>
      </c>
      <c r="E34836" t="s">
        <v>83</v>
      </c>
    </row>
    <row r="34837" spans="1:5" hidden="1" x14ac:dyDescent="0.2">
      <c r="A34837" s="2">
        <v>34836</v>
      </c>
      <c r="B34837" t="s">
        <v>810</v>
      </c>
      <c r="C34837" s="1">
        <v>11310</v>
      </c>
      <c r="E34837" t="s">
        <v>83</v>
      </c>
    </row>
    <row r="34838" spans="1:5" hidden="1" x14ac:dyDescent="0.2">
      <c r="A34838" s="2">
        <v>34837</v>
      </c>
      <c r="B34838" t="s">
        <v>1008</v>
      </c>
      <c r="C34838" s="1">
        <v>11310</v>
      </c>
      <c r="E34838" t="s">
        <v>83</v>
      </c>
    </row>
    <row r="34839" spans="1:5" hidden="1" x14ac:dyDescent="0.2">
      <c r="A34839" s="2">
        <v>34838</v>
      </c>
      <c r="B34839" t="s">
        <v>607</v>
      </c>
      <c r="C34839" s="1">
        <v>25141</v>
      </c>
      <c r="D34839" s="1">
        <v>24845.27</v>
      </c>
      <c r="E34839" t="s">
        <v>83</v>
      </c>
    </row>
    <row r="34840" spans="1:5" hidden="1" x14ac:dyDescent="0.2">
      <c r="A34840" s="2">
        <v>34839</v>
      </c>
      <c r="B34840" t="s">
        <v>190</v>
      </c>
      <c r="C34840" s="1">
        <v>11310</v>
      </c>
      <c r="D34840">
        <v>982.38</v>
      </c>
      <c r="E34840" t="s">
        <v>83</v>
      </c>
    </row>
    <row r="34841" spans="1:5" hidden="1" x14ac:dyDescent="0.2">
      <c r="A34841" s="2">
        <v>34840</v>
      </c>
      <c r="B34841" t="s">
        <v>380</v>
      </c>
      <c r="C34841" s="1">
        <v>38261</v>
      </c>
      <c r="D34841" s="1">
        <v>43496.480000000003</v>
      </c>
      <c r="E34841" t="s">
        <v>83</v>
      </c>
    </row>
    <row r="34842" spans="1:5" hidden="1" x14ac:dyDescent="0.2">
      <c r="A34842" s="2">
        <v>34841</v>
      </c>
      <c r="B34842" t="s">
        <v>416</v>
      </c>
      <c r="C34842" s="1">
        <v>26316</v>
      </c>
      <c r="D34842" s="1">
        <v>20843.05</v>
      </c>
      <c r="E34842" t="s">
        <v>83</v>
      </c>
    </row>
    <row r="34843" spans="1:5" hidden="1" x14ac:dyDescent="0.2">
      <c r="A34843" s="2">
        <v>34842</v>
      </c>
      <c r="B34843" t="s">
        <v>437</v>
      </c>
      <c r="C34843" s="1">
        <v>73141</v>
      </c>
      <c r="D34843" s="1">
        <v>98332.160000000003</v>
      </c>
      <c r="E34843" t="s">
        <v>83</v>
      </c>
    </row>
    <row r="34844" spans="1:5" hidden="1" x14ac:dyDescent="0.2">
      <c r="A34844" s="2">
        <v>34843</v>
      </c>
      <c r="B34844" t="s">
        <v>373</v>
      </c>
      <c r="C34844" s="1">
        <v>29607</v>
      </c>
      <c r="D34844" s="1">
        <v>30850.33</v>
      </c>
      <c r="E34844" t="s">
        <v>83</v>
      </c>
    </row>
    <row r="34845" spans="1:5" hidden="1" x14ac:dyDescent="0.2">
      <c r="A34845" s="2">
        <v>34844</v>
      </c>
      <c r="B34845" t="s">
        <v>188</v>
      </c>
      <c r="C34845" s="1">
        <v>42540</v>
      </c>
      <c r="D34845" s="1">
        <v>42972.09</v>
      </c>
      <c r="E34845" t="s">
        <v>83</v>
      </c>
    </row>
    <row r="34846" spans="1:5" hidden="1" x14ac:dyDescent="0.2">
      <c r="A34846" s="2">
        <v>34845</v>
      </c>
      <c r="B34846" t="s">
        <v>431</v>
      </c>
      <c r="C34846" s="1">
        <v>35485</v>
      </c>
      <c r="D34846" s="1">
        <v>34643.910000000003</v>
      </c>
      <c r="E34846" t="s">
        <v>83</v>
      </c>
    </row>
    <row r="34847" spans="1:5" hidden="1" x14ac:dyDescent="0.2">
      <c r="A34847" s="2">
        <v>34846</v>
      </c>
      <c r="B34847" t="s">
        <v>98</v>
      </c>
      <c r="C34847" s="1">
        <v>47176</v>
      </c>
      <c r="D34847" s="1">
        <v>47381.84</v>
      </c>
      <c r="E34847" t="s">
        <v>83</v>
      </c>
    </row>
    <row r="34848" spans="1:5" hidden="1" x14ac:dyDescent="0.2">
      <c r="A34848" s="2">
        <v>34847</v>
      </c>
      <c r="B34848" t="s">
        <v>619</v>
      </c>
      <c r="C34848" s="1">
        <v>29994</v>
      </c>
      <c r="D34848" s="1">
        <v>12444.65</v>
      </c>
      <c r="E34848" t="s">
        <v>83</v>
      </c>
    </row>
    <row r="34849" spans="1:5" hidden="1" x14ac:dyDescent="0.2">
      <c r="A34849" s="2">
        <v>34848</v>
      </c>
      <c r="B34849" t="s">
        <v>467</v>
      </c>
      <c r="C34849" s="1">
        <v>30035</v>
      </c>
      <c r="D34849" s="1">
        <v>38168.199999999997</v>
      </c>
      <c r="E34849" t="s">
        <v>83</v>
      </c>
    </row>
    <row r="34850" spans="1:5" hidden="1" x14ac:dyDescent="0.2">
      <c r="A34850" s="2">
        <v>34849</v>
      </c>
      <c r="B34850" t="s">
        <v>313</v>
      </c>
      <c r="C34850" s="1">
        <v>4576</v>
      </c>
      <c r="D34850" s="1">
        <v>2674</v>
      </c>
      <c r="E34850" t="s">
        <v>83</v>
      </c>
    </row>
    <row r="34851" spans="1:5" hidden="1" x14ac:dyDescent="0.2">
      <c r="A34851" s="2">
        <v>34850</v>
      </c>
      <c r="B34851" t="s">
        <v>578</v>
      </c>
      <c r="C34851" s="1">
        <v>73500</v>
      </c>
      <c r="D34851" s="1">
        <v>71560.45</v>
      </c>
      <c r="E34851" t="s">
        <v>83</v>
      </c>
    </row>
    <row r="34852" spans="1:5" hidden="1" x14ac:dyDescent="0.2">
      <c r="A34852" s="2">
        <v>34851</v>
      </c>
      <c r="B34852" t="s">
        <v>578</v>
      </c>
      <c r="C34852" s="1">
        <v>39900</v>
      </c>
      <c r="D34852" s="1">
        <v>36774.99</v>
      </c>
      <c r="E34852" t="s">
        <v>83</v>
      </c>
    </row>
    <row r="34853" spans="1:5" hidden="1" x14ac:dyDescent="0.2">
      <c r="A34853" s="2">
        <v>34852</v>
      </c>
      <c r="B34853" t="s">
        <v>339</v>
      </c>
      <c r="C34853" s="1">
        <v>38480</v>
      </c>
      <c r="D34853" s="1">
        <v>43651</v>
      </c>
      <c r="E34853" t="s">
        <v>83</v>
      </c>
    </row>
    <row r="34854" spans="1:5" hidden="1" x14ac:dyDescent="0.2">
      <c r="A34854" s="2">
        <v>34853</v>
      </c>
      <c r="B34854" t="s">
        <v>686</v>
      </c>
      <c r="C34854" s="1">
        <v>6240</v>
      </c>
      <c r="D34854">
        <v>648</v>
      </c>
      <c r="E34854" t="s">
        <v>83</v>
      </c>
    </row>
    <row r="34855" spans="1:5" hidden="1" x14ac:dyDescent="0.2">
      <c r="A34855" s="2">
        <v>34854</v>
      </c>
      <c r="B34855" t="s">
        <v>945</v>
      </c>
      <c r="C34855" s="1">
        <v>11310</v>
      </c>
      <c r="E34855" t="s">
        <v>83</v>
      </c>
    </row>
    <row r="34856" spans="1:5" hidden="1" x14ac:dyDescent="0.2">
      <c r="A34856" s="2">
        <v>34855</v>
      </c>
      <c r="B34856" t="s">
        <v>85</v>
      </c>
      <c r="C34856" s="1">
        <v>11310</v>
      </c>
      <c r="E34856" t="s">
        <v>83</v>
      </c>
    </row>
    <row r="34857" spans="1:5" hidden="1" x14ac:dyDescent="0.2">
      <c r="A34857" s="2">
        <v>34856</v>
      </c>
      <c r="B34857" t="s">
        <v>158</v>
      </c>
      <c r="C34857" s="1">
        <v>18408</v>
      </c>
      <c r="D34857" s="1">
        <v>3409.47</v>
      </c>
      <c r="E34857" t="s">
        <v>83</v>
      </c>
    </row>
    <row r="34858" spans="1:5" hidden="1" x14ac:dyDescent="0.2">
      <c r="A34858" s="2">
        <v>34857</v>
      </c>
      <c r="B34858" t="s">
        <v>146</v>
      </c>
      <c r="C34858" s="1">
        <v>33337</v>
      </c>
      <c r="D34858" s="1">
        <v>34363.19</v>
      </c>
      <c r="E34858" t="s">
        <v>83</v>
      </c>
    </row>
    <row r="34859" spans="1:5" hidden="1" x14ac:dyDescent="0.2">
      <c r="A34859" s="2">
        <v>34858</v>
      </c>
      <c r="B34859" t="s">
        <v>817</v>
      </c>
      <c r="C34859" s="1">
        <v>11310</v>
      </c>
      <c r="E34859" t="s">
        <v>83</v>
      </c>
    </row>
    <row r="34860" spans="1:5" hidden="1" x14ac:dyDescent="0.2">
      <c r="A34860" s="2">
        <v>34859</v>
      </c>
      <c r="B34860" t="s">
        <v>85</v>
      </c>
      <c r="C34860" s="1">
        <v>11310</v>
      </c>
      <c r="E34860" t="s">
        <v>83</v>
      </c>
    </row>
    <row r="34861" spans="1:5" hidden="1" x14ac:dyDescent="0.2">
      <c r="A34861" s="2">
        <v>34860</v>
      </c>
      <c r="B34861" t="s">
        <v>492</v>
      </c>
      <c r="C34861" s="1">
        <v>28657</v>
      </c>
      <c r="D34861" s="1">
        <v>23258.02</v>
      </c>
      <c r="E34861" t="s">
        <v>83</v>
      </c>
    </row>
    <row r="34862" spans="1:5" hidden="1" x14ac:dyDescent="0.2">
      <c r="A34862" s="2">
        <v>34861</v>
      </c>
      <c r="B34862" t="s">
        <v>91</v>
      </c>
      <c r="C34862" s="1">
        <v>66400</v>
      </c>
      <c r="D34862" s="1">
        <v>81257.86</v>
      </c>
      <c r="E34862" t="s">
        <v>83</v>
      </c>
    </row>
    <row r="34863" spans="1:5" hidden="1" x14ac:dyDescent="0.2">
      <c r="A34863" s="2">
        <v>34862</v>
      </c>
      <c r="B34863" t="s">
        <v>804</v>
      </c>
      <c r="C34863" s="1">
        <v>11310</v>
      </c>
      <c r="E34863" t="s">
        <v>83</v>
      </c>
    </row>
    <row r="34864" spans="1:5" hidden="1" x14ac:dyDescent="0.2">
      <c r="A34864" s="2">
        <v>34863</v>
      </c>
      <c r="B34864" t="s">
        <v>505</v>
      </c>
      <c r="C34864" s="1">
        <v>43361</v>
      </c>
      <c r="D34864" s="1">
        <v>47181.66</v>
      </c>
      <c r="E34864" t="s">
        <v>83</v>
      </c>
    </row>
    <row r="34865" spans="1:5" hidden="1" x14ac:dyDescent="0.2">
      <c r="A34865" s="2">
        <v>34864</v>
      </c>
      <c r="B34865" t="s">
        <v>384</v>
      </c>
      <c r="C34865" s="1">
        <v>29994</v>
      </c>
      <c r="D34865" s="1">
        <v>29994.12</v>
      </c>
      <c r="E34865" t="s">
        <v>83</v>
      </c>
    </row>
    <row r="34866" spans="1:5" hidden="1" x14ac:dyDescent="0.2">
      <c r="A34866" s="2">
        <v>34865</v>
      </c>
      <c r="B34866" t="s">
        <v>623</v>
      </c>
      <c r="C34866" s="1">
        <v>31340</v>
      </c>
      <c r="D34866" s="1">
        <v>34990.22</v>
      </c>
      <c r="E34866" t="s">
        <v>83</v>
      </c>
    </row>
    <row r="34867" spans="1:5" hidden="1" x14ac:dyDescent="0.2">
      <c r="A34867" s="2">
        <v>34866</v>
      </c>
      <c r="B34867" t="s">
        <v>338</v>
      </c>
      <c r="C34867" s="1">
        <v>43895</v>
      </c>
      <c r="D34867" s="1">
        <v>50440.01</v>
      </c>
      <c r="E34867" t="s">
        <v>83</v>
      </c>
    </row>
    <row r="34868" spans="1:5" hidden="1" x14ac:dyDescent="0.2">
      <c r="A34868" s="2">
        <v>34867</v>
      </c>
      <c r="B34868" t="s">
        <v>116</v>
      </c>
      <c r="C34868" s="1">
        <v>55208</v>
      </c>
      <c r="D34868" s="1">
        <v>62553.74</v>
      </c>
      <c r="E34868" t="s">
        <v>83</v>
      </c>
    </row>
    <row r="34869" spans="1:5" hidden="1" x14ac:dyDescent="0.2">
      <c r="A34869" s="2">
        <v>34868</v>
      </c>
      <c r="B34869" t="s">
        <v>847</v>
      </c>
      <c r="C34869" s="1">
        <v>11310</v>
      </c>
      <c r="D34869" s="1">
        <v>1189</v>
      </c>
      <c r="E34869" t="s">
        <v>83</v>
      </c>
    </row>
    <row r="34870" spans="1:5" hidden="1" x14ac:dyDescent="0.2">
      <c r="A34870" s="2">
        <v>34869</v>
      </c>
      <c r="B34870" t="s">
        <v>712</v>
      </c>
      <c r="C34870" s="1">
        <v>11310</v>
      </c>
      <c r="D34870" s="1">
        <v>1015</v>
      </c>
      <c r="E34870" t="s">
        <v>83</v>
      </c>
    </row>
    <row r="34871" spans="1:5" hidden="1" x14ac:dyDescent="0.2">
      <c r="A34871" s="2">
        <v>34870</v>
      </c>
      <c r="B34871" t="s">
        <v>260</v>
      </c>
      <c r="C34871" s="1">
        <v>37954</v>
      </c>
      <c r="D34871" s="1">
        <v>57115.16</v>
      </c>
      <c r="E34871" t="s">
        <v>83</v>
      </c>
    </row>
    <row r="34872" spans="1:5" hidden="1" x14ac:dyDescent="0.2">
      <c r="A34872" s="2">
        <v>34871</v>
      </c>
      <c r="B34872" t="s">
        <v>120</v>
      </c>
      <c r="C34872" s="1">
        <v>9744</v>
      </c>
      <c r="D34872" s="1">
        <v>9698.89</v>
      </c>
      <c r="E34872" t="s">
        <v>83</v>
      </c>
    </row>
    <row r="34873" spans="1:5" hidden="1" x14ac:dyDescent="0.2">
      <c r="A34873" s="2">
        <v>34872</v>
      </c>
      <c r="B34873" t="s">
        <v>81</v>
      </c>
      <c r="C34873" s="1">
        <v>23462</v>
      </c>
      <c r="D34873" s="1">
        <v>1037.74</v>
      </c>
      <c r="E34873" t="s">
        <v>83</v>
      </c>
    </row>
    <row r="34874" spans="1:5" hidden="1" x14ac:dyDescent="0.2">
      <c r="A34874" s="2">
        <v>34873</v>
      </c>
      <c r="B34874" t="s">
        <v>929</v>
      </c>
      <c r="C34874" s="1">
        <v>62324</v>
      </c>
      <c r="D34874" s="1">
        <v>88033.36</v>
      </c>
      <c r="E34874" t="s">
        <v>83</v>
      </c>
    </row>
    <row r="34875" spans="1:5" hidden="1" x14ac:dyDescent="0.2">
      <c r="A34875" s="2">
        <v>34874</v>
      </c>
      <c r="B34875" t="s">
        <v>426</v>
      </c>
      <c r="C34875" s="1">
        <v>66982</v>
      </c>
      <c r="D34875" s="1">
        <v>77785.78</v>
      </c>
      <c r="E34875" t="s">
        <v>83</v>
      </c>
    </row>
    <row r="34876" spans="1:5" hidden="1" x14ac:dyDescent="0.2">
      <c r="A34876" s="2">
        <v>34875</v>
      </c>
      <c r="B34876" t="s">
        <v>469</v>
      </c>
      <c r="C34876" s="1">
        <v>43239</v>
      </c>
      <c r="D34876" s="1">
        <v>45883.96</v>
      </c>
      <c r="E34876" t="s">
        <v>83</v>
      </c>
    </row>
    <row r="34877" spans="1:5" hidden="1" x14ac:dyDescent="0.2">
      <c r="A34877" s="2">
        <v>34876</v>
      </c>
      <c r="B34877" t="s">
        <v>301</v>
      </c>
      <c r="C34877" s="1">
        <v>34175</v>
      </c>
      <c r="D34877" s="1">
        <v>34215.39</v>
      </c>
      <c r="E34877" t="s">
        <v>83</v>
      </c>
    </row>
    <row r="34878" spans="1:5" hidden="1" x14ac:dyDescent="0.2">
      <c r="A34878" s="2">
        <v>34877</v>
      </c>
      <c r="B34878" t="s">
        <v>566</v>
      </c>
      <c r="C34878" s="1">
        <v>61116</v>
      </c>
      <c r="D34878" s="1">
        <v>62707.86</v>
      </c>
      <c r="E34878" t="s">
        <v>83</v>
      </c>
    </row>
    <row r="34879" spans="1:5" hidden="1" x14ac:dyDescent="0.2">
      <c r="A34879" s="2">
        <v>34878</v>
      </c>
      <c r="B34879" t="s">
        <v>362</v>
      </c>
      <c r="C34879" s="1">
        <v>66211</v>
      </c>
      <c r="D34879" s="1">
        <v>68383.08</v>
      </c>
      <c r="E34879" t="s">
        <v>83</v>
      </c>
    </row>
    <row r="34880" spans="1:5" hidden="1" x14ac:dyDescent="0.2">
      <c r="A34880" s="2">
        <v>34879</v>
      </c>
      <c r="B34880" t="s">
        <v>769</v>
      </c>
      <c r="C34880" s="1">
        <v>57023</v>
      </c>
      <c r="D34880" s="1">
        <v>59740.959999999999</v>
      </c>
      <c r="E34880" t="s">
        <v>83</v>
      </c>
    </row>
    <row r="34881" spans="1:5" hidden="1" x14ac:dyDescent="0.2">
      <c r="A34881" s="2">
        <v>34880</v>
      </c>
      <c r="B34881" t="s">
        <v>133</v>
      </c>
      <c r="C34881" s="1">
        <v>11310</v>
      </c>
      <c r="E34881" t="s">
        <v>83</v>
      </c>
    </row>
    <row r="34882" spans="1:5" hidden="1" x14ac:dyDescent="0.2">
      <c r="A34882" s="2">
        <v>34881</v>
      </c>
      <c r="B34882" t="s">
        <v>373</v>
      </c>
      <c r="C34882" s="1">
        <v>17680</v>
      </c>
      <c r="E34882" t="s">
        <v>83</v>
      </c>
    </row>
    <row r="34883" spans="1:5" hidden="1" x14ac:dyDescent="0.2">
      <c r="A34883" s="2">
        <v>34882</v>
      </c>
      <c r="B34883" t="s">
        <v>359</v>
      </c>
      <c r="C34883" s="1">
        <v>11310</v>
      </c>
      <c r="D34883" s="1">
        <v>1051.25</v>
      </c>
      <c r="E34883" t="s">
        <v>83</v>
      </c>
    </row>
    <row r="34884" spans="1:5" hidden="1" x14ac:dyDescent="0.2">
      <c r="A34884" s="2">
        <v>34883</v>
      </c>
      <c r="B34884" t="s">
        <v>710</v>
      </c>
      <c r="C34884" s="1">
        <v>11310</v>
      </c>
      <c r="D34884">
        <v>580</v>
      </c>
      <c r="E34884" t="s">
        <v>83</v>
      </c>
    </row>
    <row r="34885" spans="1:5" hidden="1" x14ac:dyDescent="0.2">
      <c r="A34885" s="2">
        <v>34884</v>
      </c>
      <c r="B34885" t="s">
        <v>542</v>
      </c>
      <c r="C34885" s="1">
        <v>29515</v>
      </c>
      <c r="D34885" s="1">
        <v>26845.07</v>
      </c>
      <c r="E34885" t="s">
        <v>83</v>
      </c>
    </row>
    <row r="34886" spans="1:5" hidden="1" x14ac:dyDescent="0.2">
      <c r="A34886" s="2">
        <v>34885</v>
      </c>
      <c r="B34886" t="s">
        <v>1009</v>
      </c>
      <c r="C34886" s="1">
        <v>34486</v>
      </c>
      <c r="D34886" s="1">
        <v>36467.78</v>
      </c>
      <c r="E34886" t="s">
        <v>83</v>
      </c>
    </row>
    <row r="34887" spans="1:5" hidden="1" x14ac:dyDescent="0.2">
      <c r="A34887" s="2">
        <v>34886</v>
      </c>
      <c r="B34887" t="s">
        <v>539</v>
      </c>
      <c r="C34887" s="1">
        <v>33510</v>
      </c>
      <c r="D34887" s="1">
        <v>30140.76</v>
      </c>
      <c r="E34887" t="s">
        <v>83</v>
      </c>
    </row>
    <row r="34888" spans="1:5" hidden="1" x14ac:dyDescent="0.2">
      <c r="A34888" s="2">
        <v>34887</v>
      </c>
      <c r="B34888" t="s">
        <v>552</v>
      </c>
      <c r="C34888" s="1">
        <v>11310</v>
      </c>
      <c r="D34888" s="1">
        <v>1029.5</v>
      </c>
      <c r="E34888" t="s">
        <v>83</v>
      </c>
    </row>
    <row r="34889" spans="1:5" hidden="1" x14ac:dyDescent="0.2">
      <c r="A34889" s="2">
        <v>34888</v>
      </c>
      <c r="B34889" t="s">
        <v>188</v>
      </c>
      <c r="C34889" s="1">
        <v>61100</v>
      </c>
      <c r="D34889" s="1">
        <v>60394.3</v>
      </c>
      <c r="E34889" t="s">
        <v>83</v>
      </c>
    </row>
    <row r="34890" spans="1:5" hidden="1" x14ac:dyDescent="0.2">
      <c r="A34890" s="2">
        <v>34889</v>
      </c>
      <c r="B34890" t="s">
        <v>91</v>
      </c>
      <c r="C34890" s="1">
        <v>58827</v>
      </c>
      <c r="D34890" s="1">
        <v>84293.21</v>
      </c>
      <c r="E34890" t="s">
        <v>83</v>
      </c>
    </row>
    <row r="34891" spans="1:5" hidden="1" x14ac:dyDescent="0.2">
      <c r="A34891" s="2">
        <v>34890</v>
      </c>
      <c r="B34891" t="s">
        <v>693</v>
      </c>
      <c r="C34891" s="1">
        <v>11310</v>
      </c>
      <c r="E34891" t="s">
        <v>83</v>
      </c>
    </row>
    <row r="34892" spans="1:5" hidden="1" x14ac:dyDescent="0.2">
      <c r="A34892" s="2">
        <v>34891</v>
      </c>
      <c r="B34892" t="s">
        <v>359</v>
      </c>
      <c r="C34892" s="1">
        <v>11310</v>
      </c>
      <c r="D34892">
        <v>978.75</v>
      </c>
      <c r="E34892" t="s">
        <v>83</v>
      </c>
    </row>
    <row r="34893" spans="1:5" hidden="1" x14ac:dyDescent="0.2">
      <c r="A34893" s="2">
        <v>34892</v>
      </c>
      <c r="B34893" t="s">
        <v>847</v>
      </c>
      <c r="C34893" s="1">
        <v>11310</v>
      </c>
      <c r="D34893" s="1">
        <v>1051.25</v>
      </c>
      <c r="E34893" t="s">
        <v>83</v>
      </c>
    </row>
    <row r="34894" spans="1:5" hidden="1" x14ac:dyDescent="0.2">
      <c r="A34894" s="2">
        <v>34893</v>
      </c>
      <c r="B34894" t="s">
        <v>464</v>
      </c>
      <c r="C34894" s="1">
        <v>31225</v>
      </c>
      <c r="E34894" t="s">
        <v>83</v>
      </c>
    </row>
    <row r="34895" spans="1:5" hidden="1" x14ac:dyDescent="0.2">
      <c r="A34895" s="2">
        <v>34894</v>
      </c>
      <c r="B34895" t="s">
        <v>628</v>
      </c>
      <c r="C34895" s="1">
        <v>29682</v>
      </c>
      <c r="D34895" s="1">
        <v>31193.01</v>
      </c>
      <c r="E34895" t="s">
        <v>83</v>
      </c>
    </row>
    <row r="34896" spans="1:5" hidden="1" x14ac:dyDescent="0.2">
      <c r="A34896" s="2">
        <v>34895</v>
      </c>
      <c r="B34896" t="s">
        <v>350</v>
      </c>
      <c r="C34896" s="1">
        <v>51937</v>
      </c>
      <c r="D34896" s="1">
        <v>54952.95</v>
      </c>
      <c r="E34896" t="s">
        <v>83</v>
      </c>
    </row>
    <row r="34897" spans="1:5" hidden="1" x14ac:dyDescent="0.2">
      <c r="A34897" s="2">
        <v>34896</v>
      </c>
      <c r="B34897" t="s">
        <v>234</v>
      </c>
      <c r="C34897" s="1">
        <v>45709</v>
      </c>
      <c r="D34897" s="1">
        <v>62797.2</v>
      </c>
      <c r="E34897" t="s">
        <v>83</v>
      </c>
    </row>
    <row r="34898" spans="1:5" hidden="1" x14ac:dyDescent="0.2">
      <c r="A34898" s="2">
        <v>34897</v>
      </c>
      <c r="B34898" t="s">
        <v>587</v>
      </c>
      <c r="C34898" s="1">
        <v>73762</v>
      </c>
      <c r="D34898" s="1">
        <v>85942.57</v>
      </c>
      <c r="E34898" t="s">
        <v>83</v>
      </c>
    </row>
    <row r="34899" spans="1:5" hidden="1" x14ac:dyDescent="0.2">
      <c r="A34899" s="2">
        <v>34898</v>
      </c>
      <c r="B34899" t="s">
        <v>290</v>
      </c>
      <c r="C34899" s="1">
        <v>67588</v>
      </c>
      <c r="D34899" s="1">
        <v>82117.539999999994</v>
      </c>
      <c r="E34899" t="s">
        <v>83</v>
      </c>
    </row>
    <row r="34900" spans="1:5" hidden="1" x14ac:dyDescent="0.2">
      <c r="A34900" s="2">
        <v>34899</v>
      </c>
      <c r="B34900" t="s">
        <v>106</v>
      </c>
      <c r="C34900" s="1">
        <v>11310</v>
      </c>
      <c r="E34900" t="s">
        <v>83</v>
      </c>
    </row>
    <row r="34901" spans="1:5" hidden="1" x14ac:dyDescent="0.2">
      <c r="A34901" s="2">
        <v>34900</v>
      </c>
      <c r="B34901" t="s">
        <v>443</v>
      </c>
      <c r="C34901" s="1">
        <v>32241</v>
      </c>
      <c r="D34901" s="1">
        <v>32208.86</v>
      </c>
      <c r="E34901" t="s">
        <v>83</v>
      </c>
    </row>
    <row r="34902" spans="1:5" hidden="1" x14ac:dyDescent="0.2">
      <c r="A34902" s="2">
        <v>34901</v>
      </c>
      <c r="B34902" t="s">
        <v>225</v>
      </c>
      <c r="C34902" s="1">
        <v>11310</v>
      </c>
      <c r="E34902" t="s">
        <v>83</v>
      </c>
    </row>
    <row r="34903" spans="1:5" hidden="1" x14ac:dyDescent="0.2">
      <c r="A34903" s="2">
        <v>34902</v>
      </c>
      <c r="B34903" t="s">
        <v>310</v>
      </c>
      <c r="C34903" s="1">
        <v>11310</v>
      </c>
      <c r="E34903" t="s">
        <v>83</v>
      </c>
    </row>
    <row r="34904" spans="1:5" hidden="1" x14ac:dyDescent="0.2">
      <c r="A34904" s="2">
        <v>34903</v>
      </c>
      <c r="B34904" t="s">
        <v>218</v>
      </c>
      <c r="C34904" s="1">
        <v>11310</v>
      </c>
      <c r="E34904" t="s">
        <v>83</v>
      </c>
    </row>
    <row r="34905" spans="1:5" hidden="1" x14ac:dyDescent="0.2">
      <c r="A34905" s="2">
        <v>34904</v>
      </c>
      <c r="B34905" t="s">
        <v>903</v>
      </c>
      <c r="C34905" s="1">
        <v>55208</v>
      </c>
      <c r="D34905" s="1">
        <v>57793.8</v>
      </c>
      <c r="E34905" t="s">
        <v>83</v>
      </c>
    </row>
    <row r="34906" spans="1:5" hidden="1" x14ac:dyDescent="0.2">
      <c r="A34906" s="2">
        <v>34905</v>
      </c>
      <c r="B34906" t="s">
        <v>100</v>
      </c>
      <c r="C34906" s="1">
        <v>44143</v>
      </c>
      <c r="D34906" s="1">
        <v>60624.12</v>
      </c>
      <c r="E34906" t="s">
        <v>83</v>
      </c>
    </row>
    <row r="34907" spans="1:5" hidden="1" x14ac:dyDescent="0.2">
      <c r="A34907" s="2">
        <v>34906</v>
      </c>
      <c r="B34907" t="s">
        <v>164</v>
      </c>
      <c r="C34907" s="1">
        <v>28745</v>
      </c>
      <c r="D34907" s="1">
        <v>31847.72</v>
      </c>
      <c r="E34907" t="s">
        <v>83</v>
      </c>
    </row>
    <row r="34908" spans="1:5" hidden="1" x14ac:dyDescent="0.2">
      <c r="A34908" s="2">
        <v>34907</v>
      </c>
      <c r="B34908" t="s">
        <v>119</v>
      </c>
      <c r="C34908" s="1">
        <v>41274</v>
      </c>
      <c r="D34908" s="1">
        <v>82509.45</v>
      </c>
      <c r="E34908" t="s">
        <v>83</v>
      </c>
    </row>
    <row r="34909" spans="1:5" hidden="1" x14ac:dyDescent="0.2">
      <c r="A34909" s="2">
        <v>34908</v>
      </c>
      <c r="B34909" t="s">
        <v>494</v>
      </c>
      <c r="C34909" s="1">
        <v>98000</v>
      </c>
      <c r="D34909" s="1">
        <v>101808.98</v>
      </c>
      <c r="E34909" t="s">
        <v>83</v>
      </c>
    </row>
    <row r="34910" spans="1:5" hidden="1" x14ac:dyDescent="0.2">
      <c r="A34910" s="2">
        <v>34909</v>
      </c>
      <c r="B34910" t="s">
        <v>727</v>
      </c>
      <c r="C34910" s="1">
        <v>63900</v>
      </c>
      <c r="D34910" s="1">
        <v>64546.06</v>
      </c>
      <c r="E34910" t="s">
        <v>83</v>
      </c>
    </row>
    <row r="34911" spans="1:5" hidden="1" x14ac:dyDescent="0.2">
      <c r="A34911" s="2">
        <v>34910</v>
      </c>
      <c r="B34911" t="s">
        <v>304</v>
      </c>
      <c r="C34911" s="1">
        <v>11310</v>
      </c>
      <c r="E34911" t="s">
        <v>83</v>
      </c>
    </row>
    <row r="34912" spans="1:5" hidden="1" x14ac:dyDescent="0.2">
      <c r="A34912" s="2">
        <v>34911</v>
      </c>
      <c r="B34912" t="s">
        <v>101</v>
      </c>
      <c r="C34912" s="1">
        <v>11310</v>
      </c>
      <c r="E34912" t="s">
        <v>83</v>
      </c>
    </row>
    <row r="34913" spans="1:5" hidden="1" x14ac:dyDescent="0.2">
      <c r="A34913" s="2">
        <v>34912</v>
      </c>
      <c r="B34913" t="s">
        <v>120</v>
      </c>
      <c r="C34913" s="1">
        <v>9601</v>
      </c>
      <c r="D34913" s="1">
        <v>9121.9599999999991</v>
      </c>
      <c r="E34913" t="s">
        <v>83</v>
      </c>
    </row>
    <row r="34914" spans="1:5" hidden="1" x14ac:dyDescent="0.2">
      <c r="A34914" s="2">
        <v>34913</v>
      </c>
      <c r="B34914" t="s">
        <v>81</v>
      </c>
      <c r="C34914" s="1">
        <v>23109</v>
      </c>
      <c r="D34914" s="1">
        <v>1109.8399999999999</v>
      </c>
      <c r="E34914" t="s">
        <v>83</v>
      </c>
    </row>
    <row r="34915" spans="1:5" hidden="1" x14ac:dyDescent="0.2">
      <c r="A34915" s="2">
        <v>34914</v>
      </c>
      <c r="B34915" t="s">
        <v>88</v>
      </c>
      <c r="C34915" s="1">
        <v>38678</v>
      </c>
      <c r="D34915" s="1">
        <v>38884.519999999997</v>
      </c>
      <c r="E34915" t="s">
        <v>83</v>
      </c>
    </row>
    <row r="34916" spans="1:5" hidden="1" x14ac:dyDescent="0.2">
      <c r="A34916" s="2">
        <v>34915</v>
      </c>
      <c r="B34916" t="s">
        <v>321</v>
      </c>
      <c r="C34916" s="1">
        <v>11310</v>
      </c>
      <c r="D34916" s="1">
        <v>1051.25</v>
      </c>
      <c r="E34916" t="s">
        <v>83</v>
      </c>
    </row>
    <row r="34917" spans="1:5" hidden="1" x14ac:dyDescent="0.2">
      <c r="A34917" s="2">
        <v>34916</v>
      </c>
      <c r="B34917" t="s">
        <v>120</v>
      </c>
      <c r="C34917" s="1">
        <v>9744</v>
      </c>
      <c r="D34917" s="1">
        <v>9586.1200000000008</v>
      </c>
      <c r="E34917" t="s">
        <v>83</v>
      </c>
    </row>
    <row r="34918" spans="1:5" hidden="1" x14ac:dyDescent="0.2">
      <c r="A34918" s="2">
        <v>34917</v>
      </c>
      <c r="B34918" t="s">
        <v>165</v>
      </c>
      <c r="C34918" s="1">
        <v>61728</v>
      </c>
      <c r="D34918" s="1">
        <v>65668.100000000006</v>
      </c>
      <c r="E34918" t="s">
        <v>83</v>
      </c>
    </row>
    <row r="34919" spans="1:5" hidden="1" x14ac:dyDescent="0.2">
      <c r="A34919" s="2">
        <v>34918</v>
      </c>
      <c r="B34919" t="s">
        <v>552</v>
      </c>
      <c r="C34919" s="1">
        <v>11310</v>
      </c>
      <c r="E34919" t="s">
        <v>83</v>
      </c>
    </row>
    <row r="34920" spans="1:5" hidden="1" x14ac:dyDescent="0.2">
      <c r="A34920" s="2">
        <v>34919</v>
      </c>
      <c r="B34920" t="s">
        <v>120</v>
      </c>
      <c r="C34920" s="1">
        <v>9744</v>
      </c>
      <c r="D34920" s="1">
        <v>9698.8700000000008</v>
      </c>
      <c r="E34920" t="s">
        <v>83</v>
      </c>
    </row>
    <row r="34921" spans="1:5" hidden="1" x14ac:dyDescent="0.2">
      <c r="A34921" s="2">
        <v>34920</v>
      </c>
      <c r="B34921" t="s">
        <v>81</v>
      </c>
      <c r="C34921" s="1">
        <v>23462</v>
      </c>
      <c r="D34921" s="1">
        <v>1849.89</v>
      </c>
      <c r="E34921" t="s">
        <v>83</v>
      </c>
    </row>
    <row r="34922" spans="1:5" hidden="1" x14ac:dyDescent="0.2">
      <c r="A34922" s="2">
        <v>34921</v>
      </c>
      <c r="B34922" t="s">
        <v>522</v>
      </c>
      <c r="C34922" s="1">
        <v>54000</v>
      </c>
      <c r="D34922" s="1">
        <v>53908.92</v>
      </c>
      <c r="E34922" t="s">
        <v>83</v>
      </c>
    </row>
    <row r="34923" spans="1:5" hidden="1" x14ac:dyDescent="0.2">
      <c r="A34923" s="2">
        <v>34922</v>
      </c>
      <c r="B34923" t="s">
        <v>532</v>
      </c>
      <c r="C34923" s="1">
        <v>28662</v>
      </c>
      <c r="D34923" s="1">
        <v>42290.11</v>
      </c>
      <c r="E34923" t="s">
        <v>83</v>
      </c>
    </row>
    <row r="34924" spans="1:5" hidden="1" x14ac:dyDescent="0.2">
      <c r="A34924" s="2">
        <v>34923</v>
      </c>
      <c r="B34924" t="s">
        <v>141</v>
      </c>
      <c r="C34924" s="1">
        <v>44317</v>
      </c>
      <c r="D34924" s="1">
        <v>44598.43</v>
      </c>
      <c r="E34924" t="s">
        <v>83</v>
      </c>
    </row>
    <row r="34925" spans="1:5" hidden="1" x14ac:dyDescent="0.2">
      <c r="A34925" s="2">
        <v>34924</v>
      </c>
      <c r="B34925" t="s">
        <v>648</v>
      </c>
      <c r="C34925" s="1">
        <v>11310</v>
      </c>
      <c r="E34925" t="s">
        <v>83</v>
      </c>
    </row>
    <row r="34926" spans="1:5" hidden="1" x14ac:dyDescent="0.2">
      <c r="A34926" s="2">
        <v>34925</v>
      </c>
      <c r="B34926" t="s">
        <v>407</v>
      </c>
      <c r="C34926" s="1">
        <v>37337</v>
      </c>
      <c r="D34926" s="1">
        <v>57155.53</v>
      </c>
      <c r="E34926" t="s">
        <v>83</v>
      </c>
    </row>
    <row r="34927" spans="1:5" hidden="1" x14ac:dyDescent="0.2">
      <c r="A34927" s="2">
        <v>34926</v>
      </c>
      <c r="B34927" t="s">
        <v>765</v>
      </c>
      <c r="C34927" s="1">
        <v>130000</v>
      </c>
      <c r="D34927" s="1">
        <v>131408.99</v>
      </c>
      <c r="E34927" t="s">
        <v>83</v>
      </c>
    </row>
    <row r="34928" spans="1:5" hidden="1" x14ac:dyDescent="0.2">
      <c r="A34928" s="2">
        <v>34927</v>
      </c>
      <c r="B34928" t="s">
        <v>106</v>
      </c>
      <c r="C34928" s="1">
        <v>11310</v>
      </c>
      <c r="D34928" s="1">
        <v>1051.25</v>
      </c>
      <c r="E34928" t="s">
        <v>83</v>
      </c>
    </row>
    <row r="34929" spans="1:5" hidden="1" x14ac:dyDescent="0.2">
      <c r="A34929" s="2">
        <v>34928</v>
      </c>
      <c r="B34929" t="s">
        <v>199</v>
      </c>
      <c r="C34929" s="1">
        <v>73812</v>
      </c>
      <c r="D34929" s="1">
        <v>99151.9</v>
      </c>
      <c r="E34929" t="s">
        <v>83</v>
      </c>
    </row>
    <row r="34930" spans="1:5" hidden="1" x14ac:dyDescent="0.2">
      <c r="A34930" s="2">
        <v>34929</v>
      </c>
      <c r="B34930" t="s">
        <v>607</v>
      </c>
      <c r="C34930" s="1">
        <v>25141</v>
      </c>
      <c r="D34930" s="1">
        <v>24641.56</v>
      </c>
      <c r="E34930" t="s">
        <v>83</v>
      </c>
    </row>
    <row r="34931" spans="1:5" hidden="1" x14ac:dyDescent="0.2">
      <c r="A34931" s="2">
        <v>34930</v>
      </c>
      <c r="B34931" t="s">
        <v>158</v>
      </c>
      <c r="C34931" s="1">
        <v>20800</v>
      </c>
      <c r="D34931" s="1">
        <v>4680</v>
      </c>
      <c r="E34931" t="s">
        <v>83</v>
      </c>
    </row>
    <row r="34932" spans="1:5" hidden="1" x14ac:dyDescent="0.2">
      <c r="A34932" s="2">
        <v>34931</v>
      </c>
      <c r="B34932" t="s">
        <v>608</v>
      </c>
      <c r="C34932" s="1">
        <v>11310</v>
      </c>
      <c r="E34932" t="s">
        <v>83</v>
      </c>
    </row>
    <row r="34933" spans="1:5" hidden="1" x14ac:dyDescent="0.2">
      <c r="A34933" s="2">
        <v>34932</v>
      </c>
      <c r="B34933" t="s">
        <v>1010</v>
      </c>
      <c r="C34933" s="1">
        <v>11310</v>
      </c>
      <c r="E34933" t="s">
        <v>83</v>
      </c>
    </row>
    <row r="34934" spans="1:5" hidden="1" x14ac:dyDescent="0.2">
      <c r="A34934" s="2">
        <v>34933</v>
      </c>
      <c r="B34934" t="s">
        <v>955</v>
      </c>
      <c r="C34934" s="1">
        <v>11310</v>
      </c>
      <c r="E34934" t="s">
        <v>83</v>
      </c>
    </row>
    <row r="34935" spans="1:5" hidden="1" x14ac:dyDescent="0.2">
      <c r="A34935" s="2">
        <v>34934</v>
      </c>
      <c r="B34935" t="s">
        <v>202</v>
      </c>
      <c r="C34935" s="1">
        <v>11310</v>
      </c>
      <c r="D34935" s="1">
        <v>1051.25</v>
      </c>
      <c r="E34935" t="s">
        <v>83</v>
      </c>
    </row>
    <row r="34936" spans="1:5" hidden="1" x14ac:dyDescent="0.2">
      <c r="A34936" s="2">
        <v>34935</v>
      </c>
      <c r="B34936" t="s">
        <v>619</v>
      </c>
      <c r="C34936" s="1">
        <v>78035</v>
      </c>
      <c r="D34936" s="1">
        <v>79874.92</v>
      </c>
      <c r="E34936" t="s">
        <v>83</v>
      </c>
    </row>
    <row r="34937" spans="1:5" hidden="1" x14ac:dyDescent="0.2">
      <c r="A34937" s="2">
        <v>34936</v>
      </c>
      <c r="B34937" t="s">
        <v>513</v>
      </c>
      <c r="C34937" s="1">
        <v>67283</v>
      </c>
      <c r="D34937" s="1">
        <v>67387.710000000006</v>
      </c>
      <c r="E34937" t="s">
        <v>83</v>
      </c>
    </row>
    <row r="34938" spans="1:5" hidden="1" x14ac:dyDescent="0.2">
      <c r="A34938" s="2">
        <v>34937</v>
      </c>
      <c r="B34938" t="s">
        <v>167</v>
      </c>
      <c r="C34938" s="1">
        <v>52003</v>
      </c>
      <c r="D34938" s="1">
        <v>51285.7</v>
      </c>
      <c r="E34938" t="s">
        <v>83</v>
      </c>
    </row>
    <row r="34939" spans="1:5" hidden="1" x14ac:dyDescent="0.2">
      <c r="A34939" s="2">
        <v>34938</v>
      </c>
      <c r="B34939" t="s">
        <v>880</v>
      </c>
      <c r="C34939" s="1">
        <v>35304</v>
      </c>
      <c r="D34939" s="1">
        <v>40964.14</v>
      </c>
      <c r="E34939" t="s">
        <v>83</v>
      </c>
    </row>
    <row r="34940" spans="1:5" hidden="1" x14ac:dyDescent="0.2">
      <c r="A34940" s="2">
        <v>34939</v>
      </c>
      <c r="B34940" t="s">
        <v>130</v>
      </c>
      <c r="C34940" s="1">
        <v>70091</v>
      </c>
      <c r="D34940" s="1">
        <v>90338.13</v>
      </c>
      <c r="E34940" t="s">
        <v>83</v>
      </c>
    </row>
    <row r="34941" spans="1:5" hidden="1" x14ac:dyDescent="0.2">
      <c r="A34941" s="2">
        <v>34940</v>
      </c>
      <c r="B34941" t="s">
        <v>265</v>
      </c>
      <c r="C34941" s="1">
        <v>64652</v>
      </c>
      <c r="D34941" s="1">
        <v>84866.63</v>
      </c>
      <c r="E34941" t="s">
        <v>83</v>
      </c>
    </row>
    <row r="34942" spans="1:5" hidden="1" x14ac:dyDescent="0.2">
      <c r="A34942" s="2">
        <v>34941</v>
      </c>
      <c r="B34942" t="s">
        <v>417</v>
      </c>
      <c r="C34942" s="1">
        <v>42853</v>
      </c>
      <c r="D34942" s="1">
        <v>49753.37</v>
      </c>
      <c r="E34942" t="s">
        <v>83</v>
      </c>
    </row>
    <row r="34943" spans="1:5" hidden="1" x14ac:dyDescent="0.2">
      <c r="A34943" s="2">
        <v>34942</v>
      </c>
      <c r="B34943" t="s">
        <v>1011</v>
      </c>
      <c r="C34943" s="1">
        <v>45994</v>
      </c>
      <c r="D34943" s="1">
        <v>46433.59</v>
      </c>
      <c r="E34943" t="s">
        <v>83</v>
      </c>
    </row>
    <row r="34944" spans="1:5" hidden="1" x14ac:dyDescent="0.2">
      <c r="A34944" s="2">
        <v>34943</v>
      </c>
      <c r="B34944" t="s">
        <v>642</v>
      </c>
      <c r="C34944" s="1">
        <v>34518</v>
      </c>
      <c r="D34944" s="1">
        <v>34693.42</v>
      </c>
      <c r="E34944" t="s">
        <v>83</v>
      </c>
    </row>
    <row r="34945" spans="1:5" hidden="1" x14ac:dyDescent="0.2">
      <c r="A34945" s="2">
        <v>34944</v>
      </c>
      <c r="B34945" t="s">
        <v>182</v>
      </c>
      <c r="C34945" s="1">
        <v>61740</v>
      </c>
      <c r="D34945" s="1">
        <v>65455.91</v>
      </c>
      <c r="E34945" t="s">
        <v>83</v>
      </c>
    </row>
    <row r="34946" spans="1:5" hidden="1" x14ac:dyDescent="0.2">
      <c r="A34946" s="2">
        <v>34945</v>
      </c>
      <c r="B34946" t="s">
        <v>143</v>
      </c>
      <c r="C34946" s="1">
        <v>66400</v>
      </c>
      <c r="D34946" s="1">
        <v>65399.8</v>
      </c>
      <c r="E34946" t="s">
        <v>83</v>
      </c>
    </row>
    <row r="34947" spans="1:5" hidden="1" x14ac:dyDescent="0.2">
      <c r="A34947" s="2">
        <v>34946</v>
      </c>
      <c r="B34947" t="s">
        <v>152</v>
      </c>
      <c r="C34947" s="1">
        <v>60576</v>
      </c>
      <c r="D34947" s="1">
        <v>72021.919999999998</v>
      </c>
      <c r="E34947" t="s">
        <v>83</v>
      </c>
    </row>
    <row r="34948" spans="1:5" hidden="1" x14ac:dyDescent="0.2">
      <c r="A34948" s="2">
        <v>34947</v>
      </c>
      <c r="B34948" t="s">
        <v>463</v>
      </c>
      <c r="C34948" s="1">
        <v>77500</v>
      </c>
      <c r="D34948" s="1">
        <v>77409.039999999994</v>
      </c>
      <c r="E34948" t="s">
        <v>83</v>
      </c>
    </row>
    <row r="34949" spans="1:5" hidden="1" x14ac:dyDescent="0.2">
      <c r="A34949" s="2">
        <v>34948</v>
      </c>
      <c r="B34949" t="s">
        <v>463</v>
      </c>
      <c r="C34949" s="1">
        <v>79300</v>
      </c>
      <c r="D34949" s="1">
        <v>79912.47</v>
      </c>
      <c r="E34949" t="s">
        <v>83</v>
      </c>
    </row>
    <row r="34950" spans="1:5" hidden="1" x14ac:dyDescent="0.2">
      <c r="A34950" s="2">
        <v>34949</v>
      </c>
      <c r="B34950" t="s">
        <v>387</v>
      </c>
      <c r="C34950" s="1">
        <v>36483</v>
      </c>
      <c r="D34950" s="1">
        <v>41781.79</v>
      </c>
      <c r="E34950" t="s">
        <v>83</v>
      </c>
    </row>
    <row r="34951" spans="1:5" hidden="1" x14ac:dyDescent="0.2">
      <c r="A34951" s="2">
        <v>34950</v>
      </c>
      <c r="B34951" t="s">
        <v>121</v>
      </c>
      <c r="C34951" s="1">
        <v>25141</v>
      </c>
      <c r="D34951" s="1">
        <v>24643.82</v>
      </c>
      <c r="E34951" t="s">
        <v>83</v>
      </c>
    </row>
    <row r="34952" spans="1:5" hidden="1" x14ac:dyDescent="0.2">
      <c r="A34952" s="2">
        <v>34951</v>
      </c>
      <c r="B34952" t="s">
        <v>507</v>
      </c>
      <c r="C34952" s="1">
        <v>34175</v>
      </c>
      <c r="D34952" s="1">
        <v>34761.839999999997</v>
      </c>
      <c r="E34952" t="s">
        <v>83</v>
      </c>
    </row>
    <row r="34953" spans="1:5" hidden="1" x14ac:dyDescent="0.2">
      <c r="A34953" s="2">
        <v>34952</v>
      </c>
      <c r="B34953" t="s">
        <v>234</v>
      </c>
      <c r="C34953" s="1">
        <v>62300</v>
      </c>
      <c r="D34953" s="1">
        <v>68009.89</v>
      </c>
      <c r="E34953" t="s">
        <v>83</v>
      </c>
    </row>
    <row r="34954" spans="1:5" hidden="1" x14ac:dyDescent="0.2">
      <c r="A34954" s="2">
        <v>34953</v>
      </c>
      <c r="B34954" t="s">
        <v>320</v>
      </c>
      <c r="C34954" s="1">
        <v>60500</v>
      </c>
      <c r="D34954" s="1">
        <v>60659.11</v>
      </c>
      <c r="E34954" t="s">
        <v>83</v>
      </c>
    </row>
    <row r="34955" spans="1:5" hidden="1" x14ac:dyDescent="0.2">
      <c r="A34955" s="2">
        <v>34954</v>
      </c>
      <c r="B34955" t="s">
        <v>460</v>
      </c>
      <c r="C34955" s="1">
        <v>40700</v>
      </c>
      <c r="D34955" s="1">
        <v>41078.480000000003</v>
      </c>
      <c r="E34955" t="s">
        <v>83</v>
      </c>
    </row>
    <row r="34956" spans="1:5" hidden="1" x14ac:dyDescent="0.2">
      <c r="A34956" s="2">
        <v>34955</v>
      </c>
      <c r="B34956" t="s">
        <v>105</v>
      </c>
      <c r="C34956" s="1">
        <v>34166</v>
      </c>
      <c r="D34956" s="1">
        <v>37939.9</v>
      </c>
      <c r="E34956" t="s">
        <v>83</v>
      </c>
    </row>
    <row r="34957" spans="1:5" hidden="1" x14ac:dyDescent="0.2">
      <c r="A34957" s="2">
        <v>34956</v>
      </c>
      <c r="B34957" t="s">
        <v>725</v>
      </c>
      <c r="C34957" s="1">
        <v>62100</v>
      </c>
      <c r="D34957" s="1">
        <v>63257.24</v>
      </c>
      <c r="E34957" t="s">
        <v>83</v>
      </c>
    </row>
    <row r="34958" spans="1:5" hidden="1" x14ac:dyDescent="0.2">
      <c r="A34958" s="2">
        <v>34957</v>
      </c>
      <c r="B34958" t="s">
        <v>398</v>
      </c>
      <c r="C34958" s="1">
        <v>66211</v>
      </c>
      <c r="D34958" s="1">
        <v>90018.67</v>
      </c>
      <c r="E34958" t="s">
        <v>83</v>
      </c>
    </row>
    <row r="34959" spans="1:5" hidden="1" x14ac:dyDescent="0.2">
      <c r="A34959" s="2">
        <v>34958</v>
      </c>
      <c r="B34959" t="s">
        <v>652</v>
      </c>
      <c r="C34959" s="1">
        <v>45994</v>
      </c>
      <c r="D34959" s="1">
        <v>48326.44</v>
      </c>
      <c r="E34959" t="s">
        <v>83</v>
      </c>
    </row>
    <row r="34960" spans="1:5" hidden="1" x14ac:dyDescent="0.2">
      <c r="A34960" s="2">
        <v>34959</v>
      </c>
      <c r="B34960" t="s">
        <v>139</v>
      </c>
      <c r="C34960" s="1">
        <v>53653</v>
      </c>
      <c r="D34960" s="1">
        <v>54260.14</v>
      </c>
      <c r="E34960" t="s">
        <v>83</v>
      </c>
    </row>
    <row r="34961" spans="1:5" hidden="1" x14ac:dyDescent="0.2">
      <c r="A34961" s="2">
        <v>34960</v>
      </c>
      <c r="B34961" t="s">
        <v>701</v>
      </c>
      <c r="C34961" s="1">
        <v>105000</v>
      </c>
      <c r="D34961" s="1">
        <v>103239.74</v>
      </c>
      <c r="E34961" t="s">
        <v>83</v>
      </c>
    </row>
    <row r="34962" spans="1:5" hidden="1" x14ac:dyDescent="0.2">
      <c r="A34962" s="2">
        <v>34961</v>
      </c>
      <c r="B34962" t="s">
        <v>641</v>
      </c>
      <c r="C34962" s="1">
        <v>66400</v>
      </c>
      <c r="D34962" s="1">
        <v>70816.41</v>
      </c>
      <c r="E34962" t="s">
        <v>83</v>
      </c>
    </row>
    <row r="34963" spans="1:5" hidden="1" x14ac:dyDescent="0.2">
      <c r="A34963" s="2">
        <v>34962</v>
      </c>
      <c r="B34963" t="s">
        <v>388</v>
      </c>
      <c r="C34963" s="1">
        <v>88565</v>
      </c>
      <c r="D34963" s="1">
        <v>93243.53</v>
      </c>
      <c r="E34963" t="s">
        <v>83</v>
      </c>
    </row>
    <row r="34964" spans="1:5" hidden="1" x14ac:dyDescent="0.2">
      <c r="A34964" s="2">
        <v>34963</v>
      </c>
      <c r="B34964" t="s">
        <v>176</v>
      </c>
      <c r="C34964" s="1">
        <v>130000</v>
      </c>
      <c r="D34964" s="1">
        <v>126893.22</v>
      </c>
      <c r="E34964" t="s">
        <v>83</v>
      </c>
    </row>
    <row r="34965" spans="1:5" hidden="1" x14ac:dyDescent="0.2">
      <c r="A34965" s="2">
        <v>34964</v>
      </c>
      <c r="B34965" t="s">
        <v>1012</v>
      </c>
      <c r="C34965" s="1">
        <v>51937</v>
      </c>
      <c r="D34965" s="1">
        <v>59716.480000000003</v>
      </c>
      <c r="E34965" t="s">
        <v>83</v>
      </c>
    </row>
    <row r="34966" spans="1:5" hidden="1" x14ac:dyDescent="0.2">
      <c r="A34966" s="2">
        <v>34965</v>
      </c>
      <c r="B34966" t="s">
        <v>234</v>
      </c>
      <c r="C34966" s="1">
        <v>39749</v>
      </c>
      <c r="D34966" s="1">
        <v>41801.9</v>
      </c>
      <c r="E34966" t="s">
        <v>83</v>
      </c>
    </row>
    <row r="34967" spans="1:5" hidden="1" x14ac:dyDescent="0.2">
      <c r="A34967" s="2">
        <v>34966</v>
      </c>
      <c r="B34967" t="s">
        <v>365</v>
      </c>
      <c r="C34967" s="1">
        <v>67200</v>
      </c>
      <c r="D34967" s="1">
        <v>67432.899999999994</v>
      </c>
      <c r="E34967" t="s">
        <v>83</v>
      </c>
    </row>
    <row r="34968" spans="1:5" hidden="1" x14ac:dyDescent="0.2">
      <c r="A34968" s="2">
        <v>34967</v>
      </c>
      <c r="B34968" t="s">
        <v>593</v>
      </c>
      <c r="C34968" s="1">
        <v>68827</v>
      </c>
      <c r="D34968" s="1">
        <v>75213.61</v>
      </c>
      <c r="E34968" t="s">
        <v>83</v>
      </c>
    </row>
    <row r="34969" spans="1:5" hidden="1" x14ac:dyDescent="0.2">
      <c r="A34969" s="2">
        <v>34968</v>
      </c>
      <c r="B34969" t="s">
        <v>522</v>
      </c>
      <c r="C34969" s="1">
        <v>41645</v>
      </c>
      <c r="D34969" s="1">
        <v>42995.47</v>
      </c>
      <c r="E34969" t="s">
        <v>83</v>
      </c>
    </row>
    <row r="34970" spans="1:5" hidden="1" x14ac:dyDescent="0.2">
      <c r="A34970" s="2">
        <v>34969</v>
      </c>
      <c r="B34970" t="s">
        <v>496</v>
      </c>
      <c r="C34970" s="1">
        <v>27747</v>
      </c>
      <c r="D34970" s="1">
        <v>29340.57</v>
      </c>
      <c r="E34970" t="s">
        <v>83</v>
      </c>
    </row>
    <row r="34971" spans="1:5" hidden="1" x14ac:dyDescent="0.2">
      <c r="A34971" s="2">
        <v>34970</v>
      </c>
      <c r="B34971" t="s">
        <v>686</v>
      </c>
      <c r="C34971" s="1">
        <v>6240</v>
      </c>
      <c r="D34971" s="1">
        <v>1623.75</v>
      </c>
      <c r="E34971" t="s">
        <v>83</v>
      </c>
    </row>
    <row r="34972" spans="1:5" hidden="1" x14ac:dyDescent="0.2">
      <c r="A34972" s="2">
        <v>34971</v>
      </c>
      <c r="B34972" t="s">
        <v>310</v>
      </c>
      <c r="C34972" s="1">
        <v>11310</v>
      </c>
      <c r="E34972" t="s">
        <v>83</v>
      </c>
    </row>
    <row r="34973" spans="1:5" hidden="1" x14ac:dyDescent="0.2">
      <c r="A34973" s="2">
        <v>34972</v>
      </c>
      <c r="B34973" t="s">
        <v>251</v>
      </c>
      <c r="C34973" s="1">
        <v>11310</v>
      </c>
      <c r="D34973">
        <v>978.75</v>
      </c>
      <c r="E34973" t="s">
        <v>83</v>
      </c>
    </row>
    <row r="34974" spans="1:5" hidden="1" x14ac:dyDescent="0.2">
      <c r="A34974" s="2">
        <v>34973</v>
      </c>
      <c r="B34974" t="s">
        <v>145</v>
      </c>
      <c r="C34974" s="1">
        <v>36880</v>
      </c>
      <c r="D34974" s="1">
        <v>36984.35</v>
      </c>
      <c r="E34974" t="s">
        <v>83</v>
      </c>
    </row>
    <row r="34975" spans="1:5" hidden="1" x14ac:dyDescent="0.2">
      <c r="A34975" s="2">
        <v>34974</v>
      </c>
      <c r="B34975" t="s">
        <v>700</v>
      </c>
      <c r="C34975" s="1">
        <v>32241</v>
      </c>
      <c r="D34975" s="1">
        <v>32907.410000000003</v>
      </c>
      <c r="E34975" t="s">
        <v>83</v>
      </c>
    </row>
    <row r="34976" spans="1:5" hidden="1" x14ac:dyDescent="0.2">
      <c r="A34976" s="2">
        <v>34975</v>
      </c>
      <c r="B34976" t="s">
        <v>271</v>
      </c>
      <c r="C34976" s="1">
        <v>11310</v>
      </c>
      <c r="D34976" s="1">
        <v>1051.25</v>
      </c>
      <c r="E34976" t="s">
        <v>83</v>
      </c>
    </row>
    <row r="34977" spans="1:5" hidden="1" x14ac:dyDescent="0.2">
      <c r="A34977" s="2">
        <v>34976</v>
      </c>
      <c r="B34977" t="s">
        <v>164</v>
      </c>
      <c r="C34977" s="1">
        <v>29607</v>
      </c>
      <c r="D34977" s="1">
        <v>34053.69</v>
      </c>
      <c r="E34977" t="s">
        <v>83</v>
      </c>
    </row>
    <row r="34978" spans="1:5" hidden="1" x14ac:dyDescent="0.2">
      <c r="A34978" s="2">
        <v>34977</v>
      </c>
      <c r="B34978" t="s">
        <v>644</v>
      </c>
      <c r="C34978" s="1">
        <v>64652</v>
      </c>
      <c r="D34978" s="1">
        <v>115927.07</v>
      </c>
      <c r="E34978" t="s">
        <v>83</v>
      </c>
    </row>
    <row r="34979" spans="1:5" hidden="1" x14ac:dyDescent="0.2">
      <c r="A34979" s="2">
        <v>34978</v>
      </c>
      <c r="B34979" t="s">
        <v>114</v>
      </c>
      <c r="C34979" s="1">
        <v>33208</v>
      </c>
      <c r="D34979" s="1">
        <v>32847.760000000002</v>
      </c>
      <c r="E34979" t="s">
        <v>83</v>
      </c>
    </row>
    <row r="34980" spans="1:5" hidden="1" x14ac:dyDescent="0.2">
      <c r="A34980" s="2">
        <v>34979</v>
      </c>
      <c r="B34980" t="s">
        <v>153</v>
      </c>
      <c r="C34980" s="1">
        <v>15392</v>
      </c>
      <c r="D34980" s="1">
        <v>6393.6</v>
      </c>
      <c r="E34980" t="s">
        <v>83</v>
      </c>
    </row>
    <row r="34981" spans="1:5" hidden="1" x14ac:dyDescent="0.2">
      <c r="A34981" s="2">
        <v>34980</v>
      </c>
      <c r="B34981" t="s">
        <v>511</v>
      </c>
      <c r="C34981" s="1">
        <v>46257</v>
      </c>
      <c r="D34981" s="1">
        <v>48908.47</v>
      </c>
      <c r="E34981" t="s">
        <v>83</v>
      </c>
    </row>
    <row r="34982" spans="1:5" hidden="1" x14ac:dyDescent="0.2">
      <c r="A34982" s="2">
        <v>34981</v>
      </c>
      <c r="B34982" t="s">
        <v>320</v>
      </c>
      <c r="C34982" s="1">
        <v>29994</v>
      </c>
      <c r="D34982" s="1">
        <v>24791.91</v>
      </c>
      <c r="E34982" t="s">
        <v>83</v>
      </c>
    </row>
    <row r="34983" spans="1:5" hidden="1" x14ac:dyDescent="0.2">
      <c r="A34983" s="2">
        <v>34982</v>
      </c>
      <c r="B34983" t="s">
        <v>187</v>
      </c>
      <c r="C34983" s="1">
        <v>43895</v>
      </c>
      <c r="D34983" s="1">
        <v>26364.34</v>
      </c>
      <c r="E34983" t="s">
        <v>83</v>
      </c>
    </row>
    <row r="34984" spans="1:5" hidden="1" x14ac:dyDescent="0.2">
      <c r="A34984" s="2">
        <v>34983</v>
      </c>
      <c r="B34984" t="s">
        <v>348</v>
      </c>
      <c r="C34984" s="1">
        <v>59000</v>
      </c>
      <c r="D34984" s="1">
        <v>57921.95</v>
      </c>
      <c r="E34984" t="s">
        <v>83</v>
      </c>
    </row>
    <row r="34985" spans="1:5" hidden="1" x14ac:dyDescent="0.2">
      <c r="A34985" s="2">
        <v>34984</v>
      </c>
      <c r="B34985" t="s">
        <v>427</v>
      </c>
      <c r="C34985" s="1">
        <v>76584</v>
      </c>
      <c r="D34985" s="1">
        <v>92757.06</v>
      </c>
      <c r="E34985" t="s">
        <v>83</v>
      </c>
    </row>
    <row r="34986" spans="1:5" hidden="1" x14ac:dyDescent="0.2">
      <c r="A34986" s="2">
        <v>34985</v>
      </c>
      <c r="B34986" t="s">
        <v>450</v>
      </c>
      <c r="C34986" s="1">
        <v>59914</v>
      </c>
      <c r="D34986" s="1">
        <v>63646.63</v>
      </c>
      <c r="E34986" t="s">
        <v>83</v>
      </c>
    </row>
    <row r="34987" spans="1:5" hidden="1" x14ac:dyDescent="0.2">
      <c r="A34987" s="2">
        <v>34986</v>
      </c>
      <c r="B34987" t="s">
        <v>406</v>
      </c>
      <c r="C34987" s="1">
        <v>11310</v>
      </c>
      <c r="D34987">
        <v>833.75</v>
      </c>
      <c r="E34987" t="s">
        <v>83</v>
      </c>
    </row>
    <row r="34988" spans="1:5" hidden="1" x14ac:dyDescent="0.2">
      <c r="A34988" s="2">
        <v>34987</v>
      </c>
      <c r="B34988" t="s">
        <v>1013</v>
      </c>
      <c r="C34988" s="1">
        <v>11310</v>
      </c>
      <c r="E34988" t="s">
        <v>83</v>
      </c>
    </row>
    <row r="34989" spans="1:5" hidden="1" x14ac:dyDescent="0.2">
      <c r="A34989" s="2">
        <v>34988</v>
      </c>
      <c r="B34989" t="s">
        <v>101</v>
      </c>
      <c r="C34989" s="1">
        <v>11310</v>
      </c>
      <c r="E34989" t="s">
        <v>83</v>
      </c>
    </row>
    <row r="34990" spans="1:5" hidden="1" x14ac:dyDescent="0.2">
      <c r="A34990" s="2">
        <v>34989</v>
      </c>
      <c r="B34990" t="s">
        <v>292</v>
      </c>
      <c r="C34990" s="1">
        <v>41645</v>
      </c>
      <c r="D34990" s="1">
        <v>44699.01</v>
      </c>
      <c r="E34990" t="s">
        <v>83</v>
      </c>
    </row>
    <row r="34991" spans="1:5" hidden="1" x14ac:dyDescent="0.2">
      <c r="A34991" s="2">
        <v>34990</v>
      </c>
      <c r="B34991" t="s">
        <v>362</v>
      </c>
      <c r="C34991" s="1">
        <v>43895</v>
      </c>
      <c r="D34991" s="1">
        <v>46734.99</v>
      </c>
      <c r="E34991" t="s">
        <v>83</v>
      </c>
    </row>
    <row r="34992" spans="1:5" hidden="1" x14ac:dyDescent="0.2">
      <c r="A34992" s="2">
        <v>34991</v>
      </c>
      <c r="B34992" t="s">
        <v>427</v>
      </c>
      <c r="C34992" s="1">
        <v>63299</v>
      </c>
      <c r="D34992" s="1">
        <v>77334.539999999994</v>
      </c>
      <c r="E34992" t="s">
        <v>83</v>
      </c>
    </row>
    <row r="34993" spans="1:5" hidden="1" x14ac:dyDescent="0.2">
      <c r="A34993" s="2">
        <v>34992</v>
      </c>
      <c r="B34993" t="s">
        <v>239</v>
      </c>
      <c r="C34993" s="1">
        <v>76985</v>
      </c>
      <c r="D34993" s="1">
        <v>99693.33</v>
      </c>
      <c r="E34993" t="s">
        <v>83</v>
      </c>
    </row>
    <row r="34994" spans="1:5" hidden="1" x14ac:dyDescent="0.2">
      <c r="A34994" s="2">
        <v>34993</v>
      </c>
      <c r="B34994" t="s">
        <v>890</v>
      </c>
      <c r="C34994" s="1">
        <v>64652</v>
      </c>
      <c r="D34994" s="1">
        <v>68521.649999999994</v>
      </c>
      <c r="E34994" t="s">
        <v>83</v>
      </c>
    </row>
    <row r="34995" spans="1:5" hidden="1" x14ac:dyDescent="0.2">
      <c r="A34995" s="2">
        <v>34994</v>
      </c>
      <c r="B34995" t="s">
        <v>368</v>
      </c>
      <c r="C34995" s="1">
        <v>20800</v>
      </c>
      <c r="D34995" s="1">
        <v>1536.65</v>
      </c>
      <c r="E34995" t="s">
        <v>83</v>
      </c>
    </row>
    <row r="34996" spans="1:5" hidden="1" x14ac:dyDescent="0.2">
      <c r="A34996" s="2">
        <v>34995</v>
      </c>
      <c r="B34996" t="s">
        <v>753</v>
      </c>
      <c r="C34996" s="1">
        <v>11310</v>
      </c>
      <c r="E34996" t="s">
        <v>83</v>
      </c>
    </row>
    <row r="34997" spans="1:5" hidden="1" x14ac:dyDescent="0.2">
      <c r="A34997" s="2">
        <v>34996</v>
      </c>
      <c r="B34997" t="s">
        <v>146</v>
      </c>
      <c r="C34997" s="1">
        <v>52836</v>
      </c>
      <c r="D34997" s="1">
        <v>52872.97</v>
      </c>
      <c r="E34997" t="s">
        <v>83</v>
      </c>
    </row>
    <row r="34998" spans="1:5" hidden="1" x14ac:dyDescent="0.2">
      <c r="A34998" s="2">
        <v>34997</v>
      </c>
      <c r="B34998" t="s">
        <v>396</v>
      </c>
      <c r="C34998" s="1">
        <v>62724</v>
      </c>
      <c r="D34998" s="1">
        <v>65280.17</v>
      </c>
      <c r="E34998" t="s">
        <v>83</v>
      </c>
    </row>
    <row r="34999" spans="1:5" hidden="1" x14ac:dyDescent="0.2">
      <c r="A34999" s="2">
        <v>34998</v>
      </c>
      <c r="B34999" t="s">
        <v>239</v>
      </c>
      <c r="C34999" s="1">
        <v>61740</v>
      </c>
      <c r="D34999" s="1">
        <v>75894.259999999995</v>
      </c>
      <c r="E34999" t="s">
        <v>83</v>
      </c>
    </row>
    <row r="35000" spans="1:5" hidden="1" x14ac:dyDescent="0.2">
      <c r="A35000" s="2">
        <v>34999</v>
      </c>
      <c r="B35000" t="s">
        <v>96</v>
      </c>
      <c r="C35000" s="1">
        <v>34175</v>
      </c>
      <c r="D35000" s="1">
        <v>35697.26</v>
      </c>
      <c r="E35000" t="s">
        <v>83</v>
      </c>
    </row>
    <row r="35001" spans="1:5" hidden="1" x14ac:dyDescent="0.2">
      <c r="A35001" s="2">
        <v>35000</v>
      </c>
      <c r="B35001" t="s">
        <v>135</v>
      </c>
      <c r="C35001" s="1">
        <v>38261</v>
      </c>
      <c r="D35001" s="1">
        <v>33764.660000000003</v>
      </c>
      <c r="E35001" t="s">
        <v>83</v>
      </c>
    </row>
    <row r="35002" spans="1:5" hidden="1" x14ac:dyDescent="0.2">
      <c r="A35002" s="2">
        <v>35001</v>
      </c>
      <c r="B35002" t="s">
        <v>117</v>
      </c>
      <c r="C35002" s="1">
        <v>11310</v>
      </c>
      <c r="E35002" t="s">
        <v>83</v>
      </c>
    </row>
    <row r="35003" spans="1:5" hidden="1" x14ac:dyDescent="0.2">
      <c r="A35003" s="2">
        <v>35002</v>
      </c>
      <c r="B35003" t="s">
        <v>275</v>
      </c>
      <c r="C35003" s="1">
        <v>25141</v>
      </c>
      <c r="D35003" s="1">
        <v>24654.26</v>
      </c>
      <c r="E35003" t="s">
        <v>83</v>
      </c>
    </row>
    <row r="35004" spans="1:5" hidden="1" x14ac:dyDescent="0.2">
      <c r="A35004" s="2">
        <v>35003</v>
      </c>
      <c r="B35004" t="s">
        <v>573</v>
      </c>
      <c r="C35004" s="1">
        <v>98000</v>
      </c>
      <c r="D35004" s="1">
        <v>101808.97</v>
      </c>
      <c r="E35004" t="s">
        <v>83</v>
      </c>
    </row>
    <row r="35005" spans="1:5" hidden="1" x14ac:dyDescent="0.2">
      <c r="A35005" s="2">
        <v>35004</v>
      </c>
      <c r="B35005" t="s">
        <v>303</v>
      </c>
      <c r="C35005" s="1">
        <v>61740</v>
      </c>
      <c r="D35005" s="1">
        <v>109964.5</v>
      </c>
      <c r="E35005" t="s">
        <v>83</v>
      </c>
    </row>
    <row r="35006" spans="1:5" hidden="1" x14ac:dyDescent="0.2">
      <c r="A35006" s="2">
        <v>35005</v>
      </c>
      <c r="B35006" t="s">
        <v>187</v>
      </c>
      <c r="C35006" s="1">
        <v>43136</v>
      </c>
      <c r="D35006" s="1">
        <v>35604.480000000003</v>
      </c>
      <c r="E35006" t="s">
        <v>83</v>
      </c>
    </row>
    <row r="35007" spans="1:5" hidden="1" x14ac:dyDescent="0.2">
      <c r="A35007" s="2">
        <v>35006</v>
      </c>
      <c r="B35007" t="s">
        <v>882</v>
      </c>
      <c r="C35007" s="1">
        <v>11310</v>
      </c>
      <c r="E35007" t="s">
        <v>83</v>
      </c>
    </row>
    <row r="35008" spans="1:5" hidden="1" x14ac:dyDescent="0.2">
      <c r="A35008" s="2">
        <v>35007</v>
      </c>
      <c r="B35008" t="s">
        <v>490</v>
      </c>
      <c r="C35008" s="1">
        <v>39121</v>
      </c>
      <c r="D35008" s="1">
        <v>48216.1</v>
      </c>
      <c r="E35008" t="s">
        <v>83</v>
      </c>
    </row>
    <row r="35009" spans="1:5" hidden="1" x14ac:dyDescent="0.2">
      <c r="A35009" s="2">
        <v>35008</v>
      </c>
      <c r="B35009" t="s">
        <v>353</v>
      </c>
      <c r="C35009" s="1">
        <v>64422</v>
      </c>
      <c r="D35009" s="1">
        <v>78637.97</v>
      </c>
      <c r="E35009" t="s">
        <v>83</v>
      </c>
    </row>
    <row r="35010" spans="1:5" hidden="1" x14ac:dyDescent="0.2">
      <c r="A35010" s="2">
        <v>35009</v>
      </c>
      <c r="B35010" t="s">
        <v>636</v>
      </c>
      <c r="C35010" s="1">
        <v>60639</v>
      </c>
      <c r="D35010" s="1">
        <v>69093.78</v>
      </c>
      <c r="E35010" t="s">
        <v>83</v>
      </c>
    </row>
    <row r="35011" spans="1:5" hidden="1" x14ac:dyDescent="0.2">
      <c r="A35011" s="2">
        <v>35010</v>
      </c>
      <c r="B35011" t="s">
        <v>470</v>
      </c>
      <c r="C35011" s="1">
        <v>53638</v>
      </c>
      <c r="D35011" s="1">
        <v>48260.62</v>
      </c>
      <c r="E35011" t="s">
        <v>83</v>
      </c>
    </row>
    <row r="35012" spans="1:5" hidden="1" x14ac:dyDescent="0.2">
      <c r="A35012" s="2">
        <v>35011</v>
      </c>
      <c r="B35012" t="s">
        <v>1014</v>
      </c>
      <c r="C35012" s="1">
        <v>37076</v>
      </c>
      <c r="D35012" s="1">
        <v>40788.629999999997</v>
      </c>
      <c r="E35012" t="s">
        <v>83</v>
      </c>
    </row>
    <row r="35013" spans="1:5" hidden="1" x14ac:dyDescent="0.2">
      <c r="A35013" s="2">
        <v>35012</v>
      </c>
      <c r="B35013" t="s">
        <v>485</v>
      </c>
      <c r="C35013" s="1">
        <v>31225</v>
      </c>
      <c r="D35013" s="1">
        <v>31042.7</v>
      </c>
      <c r="E35013" t="s">
        <v>83</v>
      </c>
    </row>
    <row r="35014" spans="1:5" hidden="1" x14ac:dyDescent="0.2">
      <c r="A35014" s="2">
        <v>35013</v>
      </c>
      <c r="B35014" t="s">
        <v>269</v>
      </c>
      <c r="C35014" s="1">
        <v>11310</v>
      </c>
      <c r="E35014" t="s">
        <v>83</v>
      </c>
    </row>
    <row r="35015" spans="1:5" hidden="1" x14ac:dyDescent="0.2">
      <c r="A35015" s="2">
        <v>35014</v>
      </c>
      <c r="B35015" t="s">
        <v>304</v>
      </c>
      <c r="C35015" s="1">
        <v>11310</v>
      </c>
      <c r="E35015" t="s">
        <v>83</v>
      </c>
    </row>
    <row r="35016" spans="1:5" hidden="1" x14ac:dyDescent="0.2">
      <c r="A35016" s="2">
        <v>35015</v>
      </c>
      <c r="B35016" t="s">
        <v>376</v>
      </c>
      <c r="C35016" s="1">
        <v>11310</v>
      </c>
      <c r="E35016" t="s">
        <v>83</v>
      </c>
    </row>
    <row r="35017" spans="1:5" hidden="1" x14ac:dyDescent="0.2">
      <c r="A35017" s="2">
        <v>35016</v>
      </c>
      <c r="B35017" t="s">
        <v>260</v>
      </c>
      <c r="C35017" s="1">
        <v>38431</v>
      </c>
      <c r="D35017" s="1">
        <v>39361.519999999997</v>
      </c>
      <c r="E35017" t="s">
        <v>83</v>
      </c>
    </row>
    <row r="35018" spans="1:5" hidden="1" x14ac:dyDescent="0.2">
      <c r="A35018" s="2">
        <v>35017</v>
      </c>
      <c r="B35018" t="s">
        <v>591</v>
      </c>
      <c r="C35018" s="1">
        <v>75679</v>
      </c>
      <c r="D35018" s="1">
        <v>86249.57</v>
      </c>
      <c r="E35018" t="s">
        <v>83</v>
      </c>
    </row>
    <row r="35019" spans="1:5" hidden="1" x14ac:dyDescent="0.2">
      <c r="A35019" s="2">
        <v>35018</v>
      </c>
      <c r="B35019" t="s">
        <v>234</v>
      </c>
      <c r="C35019" s="1">
        <v>39749</v>
      </c>
      <c r="D35019" s="1">
        <v>42689.31</v>
      </c>
      <c r="E35019" t="s">
        <v>83</v>
      </c>
    </row>
    <row r="35020" spans="1:5" hidden="1" x14ac:dyDescent="0.2">
      <c r="A35020" s="2">
        <v>35019</v>
      </c>
      <c r="B35020" t="s">
        <v>866</v>
      </c>
      <c r="C35020" s="1">
        <v>48600</v>
      </c>
      <c r="D35020" s="1">
        <v>21136.240000000002</v>
      </c>
      <c r="E35020" t="s">
        <v>83</v>
      </c>
    </row>
    <row r="35021" spans="1:5" hidden="1" x14ac:dyDescent="0.2">
      <c r="A35021" s="2">
        <v>35020</v>
      </c>
      <c r="B35021" t="s">
        <v>485</v>
      </c>
      <c r="C35021" s="1">
        <v>51371</v>
      </c>
      <c r="D35021" s="1">
        <v>51477.59</v>
      </c>
      <c r="E35021" t="s">
        <v>83</v>
      </c>
    </row>
    <row r="35022" spans="1:5" hidden="1" x14ac:dyDescent="0.2">
      <c r="A35022" s="2">
        <v>35021</v>
      </c>
      <c r="B35022" t="s">
        <v>490</v>
      </c>
      <c r="C35022" s="1">
        <v>76584</v>
      </c>
      <c r="D35022" s="1">
        <v>86114.08</v>
      </c>
      <c r="E35022" t="s">
        <v>83</v>
      </c>
    </row>
    <row r="35023" spans="1:5" hidden="1" x14ac:dyDescent="0.2">
      <c r="A35023" s="2">
        <v>35022</v>
      </c>
      <c r="B35023" t="s">
        <v>610</v>
      </c>
      <c r="C35023" s="1">
        <v>28662</v>
      </c>
      <c r="D35023" s="1">
        <v>30199.67</v>
      </c>
      <c r="E35023" t="s">
        <v>83</v>
      </c>
    </row>
    <row r="35024" spans="1:5" hidden="1" x14ac:dyDescent="0.2">
      <c r="A35024" s="2">
        <v>35023</v>
      </c>
      <c r="B35024" t="s">
        <v>1015</v>
      </c>
      <c r="C35024" s="1">
        <v>11310</v>
      </c>
      <c r="D35024" s="1">
        <v>1015</v>
      </c>
      <c r="E35024" t="s">
        <v>83</v>
      </c>
    </row>
    <row r="35025" spans="1:5" hidden="1" x14ac:dyDescent="0.2">
      <c r="A35025" s="2">
        <v>35024</v>
      </c>
      <c r="B35025" t="s">
        <v>608</v>
      </c>
      <c r="C35025" s="1">
        <v>11310</v>
      </c>
      <c r="E35025" t="s">
        <v>83</v>
      </c>
    </row>
    <row r="35026" spans="1:5" hidden="1" x14ac:dyDescent="0.2">
      <c r="A35026" s="2">
        <v>35025</v>
      </c>
      <c r="B35026" t="s">
        <v>549</v>
      </c>
      <c r="C35026" s="1">
        <v>11310</v>
      </c>
      <c r="D35026">
        <v>978.75</v>
      </c>
      <c r="E35026" t="s">
        <v>83</v>
      </c>
    </row>
    <row r="35027" spans="1:5" hidden="1" x14ac:dyDescent="0.2">
      <c r="A35027" s="2">
        <v>35026</v>
      </c>
      <c r="B35027" t="s">
        <v>578</v>
      </c>
      <c r="C35027" s="1">
        <v>57750</v>
      </c>
      <c r="D35027" s="1">
        <v>55965.94</v>
      </c>
      <c r="E35027" t="s">
        <v>83</v>
      </c>
    </row>
    <row r="35028" spans="1:5" hidden="1" x14ac:dyDescent="0.2">
      <c r="A35028" s="2">
        <v>35027</v>
      </c>
      <c r="B35028" t="s">
        <v>313</v>
      </c>
      <c r="C35028" s="1">
        <v>4576</v>
      </c>
      <c r="D35028">
        <v>526.5</v>
      </c>
      <c r="E35028" t="s">
        <v>83</v>
      </c>
    </row>
    <row r="35029" spans="1:5" hidden="1" x14ac:dyDescent="0.2">
      <c r="A35029" s="2">
        <v>35028</v>
      </c>
      <c r="B35029" t="s">
        <v>427</v>
      </c>
      <c r="C35029" s="1">
        <v>66994</v>
      </c>
      <c r="D35029" s="1">
        <v>77388.42</v>
      </c>
      <c r="E35029" t="s">
        <v>83</v>
      </c>
    </row>
    <row r="35030" spans="1:5" hidden="1" x14ac:dyDescent="0.2">
      <c r="A35030" s="2">
        <v>35029</v>
      </c>
      <c r="B35030" t="s">
        <v>292</v>
      </c>
      <c r="C35030" s="1">
        <v>41645</v>
      </c>
      <c r="D35030" s="1">
        <v>41599.43</v>
      </c>
      <c r="E35030" t="s">
        <v>83</v>
      </c>
    </row>
    <row r="35031" spans="1:5" hidden="1" x14ac:dyDescent="0.2">
      <c r="A35031" s="2">
        <v>35030</v>
      </c>
      <c r="B35031" t="s">
        <v>1016</v>
      </c>
      <c r="C35031" s="1">
        <v>55650</v>
      </c>
      <c r="D35031" s="1">
        <v>56200.98</v>
      </c>
      <c r="E35031" t="s">
        <v>83</v>
      </c>
    </row>
    <row r="35032" spans="1:5" hidden="1" x14ac:dyDescent="0.2">
      <c r="A35032" s="2">
        <v>35031</v>
      </c>
      <c r="B35032" t="s">
        <v>772</v>
      </c>
      <c r="C35032" s="1">
        <v>43361</v>
      </c>
      <c r="D35032" s="1">
        <v>46024.28</v>
      </c>
      <c r="E35032" t="s">
        <v>83</v>
      </c>
    </row>
    <row r="35033" spans="1:5" hidden="1" x14ac:dyDescent="0.2">
      <c r="A35033" s="2">
        <v>35032</v>
      </c>
      <c r="B35033" t="s">
        <v>164</v>
      </c>
      <c r="C35033" s="1">
        <v>22880</v>
      </c>
      <c r="D35033" s="1">
        <v>4291.7700000000004</v>
      </c>
      <c r="E35033" t="s">
        <v>83</v>
      </c>
    </row>
    <row r="35034" spans="1:5" hidden="1" x14ac:dyDescent="0.2">
      <c r="A35034" s="2">
        <v>35033</v>
      </c>
      <c r="B35034" t="s">
        <v>368</v>
      </c>
      <c r="C35034" s="1">
        <v>16432</v>
      </c>
      <c r="D35034" s="1">
        <v>10108.290000000001</v>
      </c>
      <c r="E35034" t="s">
        <v>83</v>
      </c>
    </row>
    <row r="35035" spans="1:5" hidden="1" x14ac:dyDescent="0.2">
      <c r="A35035" s="2">
        <v>35034</v>
      </c>
      <c r="B35035" t="s">
        <v>569</v>
      </c>
      <c r="C35035" s="1">
        <v>66400</v>
      </c>
      <c r="D35035" s="1">
        <v>71620.12</v>
      </c>
      <c r="E35035" t="s">
        <v>83</v>
      </c>
    </row>
    <row r="35036" spans="1:5" hidden="1" x14ac:dyDescent="0.2">
      <c r="A35036" s="2">
        <v>35035</v>
      </c>
      <c r="B35036" t="s">
        <v>116</v>
      </c>
      <c r="C35036" s="1">
        <v>77695</v>
      </c>
      <c r="D35036" s="1">
        <v>85414.53</v>
      </c>
      <c r="E35036" t="s">
        <v>83</v>
      </c>
    </row>
    <row r="35037" spans="1:5" hidden="1" x14ac:dyDescent="0.2">
      <c r="A35037" s="2">
        <v>35036</v>
      </c>
      <c r="B35037" t="s">
        <v>191</v>
      </c>
      <c r="C35037" s="1">
        <v>11310</v>
      </c>
      <c r="D35037">
        <v>964.25</v>
      </c>
      <c r="E35037" t="s">
        <v>83</v>
      </c>
    </row>
    <row r="35038" spans="1:5" hidden="1" x14ac:dyDescent="0.2">
      <c r="A35038" s="2">
        <v>35037</v>
      </c>
      <c r="B35038" t="s">
        <v>296</v>
      </c>
      <c r="C35038" s="1">
        <v>40557</v>
      </c>
      <c r="D35038" s="1">
        <v>49827.68</v>
      </c>
      <c r="E35038" t="s">
        <v>83</v>
      </c>
    </row>
    <row r="35039" spans="1:5" hidden="1" x14ac:dyDescent="0.2">
      <c r="A35039" s="2">
        <v>35038</v>
      </c>
      <c r="B35039" t="s">
        <v>343</v>
      </c>
      <c r="C35039" s="1">
        <v>32572</v>
      </c>
      <c r="D35039" s="1">
        <v>33712.6</v>
      </c>
      <c r="E35039" t="s">
        <v>83</v>
      </c>
    </row>
    <row r="35040" spans="1:5" hidden="1" x14ac:dyDescent="0.2">
      <c r="A35040" s="2">
        <v>35039</v>
      </c>
      <c r="B35040" t="s">
        <v>717</v>
      </c>
      <c r="C35040" s="1">
        <v>45420</v>
      </c>
      <c r="D35040" s="1">
        <v>44305.84</v>
      </c>
      <c r="E35040" t="s">
        <v>83</v>
      </c>
    </row>
    <row r="35041" spans="1:5" hidden="1" x14ac:dyDescent="0.2">
      <c r="A35041" s="2">
        <v>35040</v>
      </c>
      <c r="B35041" t="s">
        <v>120</v>
      </c>
      <c r="C35041" s="1">
        <v>9040</v>
      </c>
      <c r="D35041" s="1">
        <v>7637.99</v>
      </c>
      <c r="E35041" t="s">
        <v>83</v>
      </c>
    </row>
    <row r="35042" spans="1:5" hidden="1" x14ac:dyDescent="0.2">
      <c r="A35042" s="2">
        <v>35041</v>
      </c>
      <c r="B35042" t="s">
        <v>81</v>
      </c>
      <c r="C35042" s="1">
        <v>21778</v>
      </c>
      <c r="E35042" t="s">
        <v>83</v>
      </c>
    </row>
    <row r="35043" spans="1:5" hidden="1" x14ac:dyDescent="0.2">
      <c r="A35043" s="2">
        <v>35042</v>
      </c>
      <c r="B35043" t="s">
        <v>678</v>
      </c>
      <c r="C35043" s="1">
        <v>49222</v>
      </c>
      <c r="D35043" s="1">
        <v>48610.43</v>
      </c>
      <c r="E35043" t="s">
        <v>83</v>
      </c>
    </row>
    <row r="35044" spans="1:5" hidden="1" x14ac:dyDescent="0.2">
      <c r="A35044" s="2">
        <v>35043</v>
      </c>
      <c r="B35044" t="s">
        <v>116</v>
      </c>
      <c r="C35044" s="1">
        <v>43239</v>
      </c>
      <c r="D35044" s="1">
        <v>47988.05</v>
      </c>
      <c r="E35044" t="s">
        <v>83</v>
      </c>
    </row>
    <row r="35045" spans="1:5" hidden="1" x14ac:dyDescent="0.2">
      <c r="A35045" s="2">
        <v>35044</v>
      </c>
      <c r="B35045" t="s">
        <v>940</v>
      </c>
      <c r="C35045" s="1">
        <v>67406</v>
      </c>
      <c r="D35045" s="1">
        <v>72643.179999999993</v>
      </c>
      <c r="E35045" t="s">
        <v>83</v>
      </c>
    </row>
    <row r="35046" spans="1:5" hidden="1" x14ac:dyDescent="0.2">
      <c r="A35046" s="2">
        <v>35045</v>
      </c>
      <c r="B35046" t="s">
        <v>416</v>
      </c>
      <c r="C35046" s="1">
        <v>44794</v>
      </c>
      <c r="D35046" s="1">
        <v>46054.68</v>
      </c>
      <c r="E35046" t="s">
        <v>83</v>
      </c>
    </row>
    <row r="35047" spans="1:5" hidden="1" x14ac:dyDescent="0.2">
      <c r="A35047" s="2">
        <v>35046</v>
      </c>
      <c r="B35047" t="s">
        <v>975</v>
      </c>
      <c r="C35047" s="1">
        <v>39584</v>
      </c>
      <c r="D35047" s="1">
        <v>40143.129999999997</v>
      </c>
      <c r="E35047" t="s">
        <v>83</v>
      </c>
    </row>
    <row r="35048" spans="1:5" hidden="1" x14ac:dyDescent="0.2">
      <c r="A35048" s="2">
        <v>35047</v>
      </c>
      <c r="B35048" t="s">
        <v>414</v>
      </c>
      <c r="C35048" s="1">
        <v>103200</v>
      </c>
      <c r="D35048" s="1">
        <v>103109.03</v>
      </c>
      <c r="E35048" t="s">
        <v>83</v>
      </c>
    </row>
    <row r="35049" spans="1:5" hidden="1" x14ac:dyDescent="0.2">
      <c r="A35049" s="2">
        <v>35048</v>
      </c>
      <c r="B35049" t="s">
        <v>553</v>
      </c>
      <c r="C35049" s="1">
        <v>107024</v>
      </c>
      <c r="D35049" s="1">
        <v>106040.09</v>
      </c>
      <c r="E35049" t="s">
        <v>83</v>
      </c>
    </row>
    <row r="35050" spans="1:5" hidden="1" x14ac:dyDescent="0.2">
      <c r="A35050" s="2">
        <v>35049</v>
      </c>
      <c r="B35050" t="s">
        <v>146</v>
      </c>
      <c r="C35050" s="1">
        <v>50006</v>
      </c>
      <c r="D35050" s="1">
        <v>50920.99</v>
      </c>
      <c r="E35050" t="s">
        <v>83</v>
      </c>
    </row>
    <row r="35051" spans="1:5" hidden="1" x14ac:dyDescent="0.2">
      <c r="A35051" s="2">
        <v>35050</v>
      </c>
      <c r="B35051" t="s">
        <v>305</v>
      </c>
      <c r="C35051" s="1">
        <v>11310</v>
      </c>
      <c r="E35051" t="s">
        <v>83</v>
      </c>
    </row>
    <row r="35052" spans="1:5" hidden="1" x14ac:dyDescent="0.2">
      <c r="A35052" s="2">
        <v>35051</v>
      </c>
      <c r="B35052" t="s">
        <v>791</v>
      </c>
      <c r="C35052" s="1">
        <v>27747</v>
      </c>
      <c r="D35052" s="1">
        <v>18353.78</v>
      </c>
      <c r="E35052" t="s">
        <v>83</v>
      </c>
    </row>
    <row r="35053" spans="1:5" hidden="1" x14ac:dyDescent="0.2">
      <c r="A35053" s="2">
        <v>35052</v>
      </c>
      <c r="B35053" t="s">
        <v>594</v>
      </c>
      <c r="C35053" s="1">
        <v>11310</v>
      </c>
      <c r="E35053" t="s">
        <v>83</v>
      </c>
    </row>
    <row r="35054" spans="1:5" hidden="1" x14ac:dyDescent="0.2">
      <c r="A35054" s="2">
        <v>35053</v>
      </c>
      <c r="B35054" t="s">
        <v>540</v>
      </c>
      <c r="C35054" s="1">
        <v>11310</v>
      </c>
      <c r="D35054">
        <v>906.25</v>
      </c>
      <c r="E35054" t="s">
        <v>83</v>
      </c>
    </row>
    <row r="35055" spans="1:5" hidden="1" x14ac:dyDescent="0.2">
      <c r="A35055" s="2">
        <v>35054</v>
      </c>
      <c r="B35055" t="s">
        <v>932</v>
      </c>
      <c r="C35055" s="1">
        <v>11310</v>
      </c>
      <c r="E35055" t="s">
        <v>83</v>
      </c>
    </row>
    <row r="35056" spans="1:5" hidden="1" x14ac:dyDescent="0.2">
      <c r="A35056" s="2">
        <v>35055</v>
      </c>
      <c r="B35056" t="s">
        <v>819</v>
      </c>
      <c r="C35056" s="1">
        <v>11310</v>
      </c>
      <c r="E35056" t="s">
        <v>83</v>
      </c>
    </row>
    <row r="35057" spans="1:5" hidden="1" x14ac:dyDescent="0.2">
      <c r="A35057" s="2">
        <v>35056</v>
      </c>
      <c r="B35057" t="s">
        <v>115</v>
      </c>
      <c r="C35057" s="1">
        <v>35337</v>
      </c>
      <c r="D35057" s="1">
        <v>46699.48</v>
      </c>
      <c r="E35057" t="s">
        <v>83</v>
      </c>
    </row>
    <row r="35058" spans="1:5" hidden="1" x14ac:dyDescent="0.2">
      <c r="A35058" s="2">
        <v>35057</v>
      </c>
      <c r="B35058" t="s">
        <v>204</v>
      </c>
      <c r="C35058" s="1">
        <v>11310</v>
      </c>
      <c r="E35058" t="s">
        <v>83</v>
      </c>
    </row>
    <row r="35059" spans="1:5" hidden="1" x14ac:dyDescent="0.2">
      <c r="A35059" s="2">
        <v>35058</v>
      </c>
      <c r="B35059" t="s">
        <v>209</v>
      </c>
      <c r="C35059" s="1">
        <v>67283</v>
      </c>
      <c r="D35059" s="1">
        <v>67709.62</v>
      </c>
      <c r="E35059" t="s">
        <v>83</v>
      </c>
    </row>
    <row r="35060" spans="1:5" hidden="1" x14ac:dyDescent="0.2">
      <c r="A35060" s="2">
        <v>35059</v>
      </c>
      <c r="B35060" t="s">
        <v>245</v>
      </c>
      <c r="C35060" s="1">
        <v>43239</v>
      </c>
      <c r="D35060" s="1">
        <v>48246</v>
      </c>
      <c r="E35060" t="s">
        <v>83</v>
      </c>
    </row>
    <row r="35061" spans="1:5" hidden="1" x14ac:dyDescent="0.2">
      <c r="A35061" s="2">
        <v>35060</v>
      </c>
      <c r="B35061" t="s">
        <v>158</v>
      </c>
      <c r="C35061" s="1">
        <v>15600</v>
      </c>
      <c r="D35061">
        <v>0</v>
      </c>
      <c r="E35061" t="s">
        <v>83</v>
      </c>
    </row>
    <row r="35062" spans="1:5" hidden="1" x14ac:dyDescent="0.2">
      <c r="A35062" s="2">
        <v>35061</v>
      </c>
      <c r="B35062" t="s">
        <v>158</v>
      </c>
      <c r="C35062" s="1">
        <v>15600</v>
      </c>
      <c r="D35062">
        <v>0</v>
      </c>
      <c r="E35062" t="s">
        <v>83</v>
      </c>
    </row>
    <row r="35063" spans="1:5" hidden="1" x14ac:dyDescent="0.2">
      <c r="A35063" s="2">
        <v>35062</v>
      </c>
      <c r="B35063" t="s">
        <v>733</v>
      </c>
      <c r="C35063" s="1">
        <v>32315</v>
      </c>
      <c r="D35063" s="1">
        <v>10450.01</v>
      </c>
      <c r="E35063" t="s">
        <v>83</v>
      </c>
    </row>
    <row r="35064" spans="1:5" hidden="1" x14ac:dyDescent="0.2">
      <c r="A35064" s="2">
        <v>35063</v>
      </c>
      <c r="B35064" t="s">
        <v>660</v>
      </c>
      <c r="C35064" s="1">
        <v>93223</v>
      </c>
      <c r="D35064" s="1">
        <v>110981.26</v>
      </c>
      <c r="E35064" t="s">
        <v>83</v>
      </c>
    </row>
    <row r="35065" spans="1:5" hidden="1" x14ac:dyDescent="0.2">
      <c r="A35065" s="2">
        <v>35064</v>
      </c>
      <c r="B35065" t="s">
        <v>657</v>
      </c>
      <c r="C35065" s="1">
        <v>94939</v>
      </c>
      <c r="D35065" s="1">
        <v>91544.04</v>
      </c>
      <c r="E35065" t="s">
        <v>83</v>
      </c>
    </row>
    <row r="35066" spans="1:5" hidden="1" x14ac:dyDescent="0.2">
      <c r="A35066" s="2">
        <v>35065</v>
      </c>
      <c r="B35066" t="s">
        <v>156</v>
      </c>
      <c r="C35066" s="1">
        <v>66400</v>
      </c>
      <c r="D35066" s="1">
        <v>69189.02</v>
      </c>
      <c r="E35066" t="s">
        <v>83</v>
      </c>
    </row>
    <row r="35067" spans="1:5" hidden="1" x14ac:dyDescent="0.2">
      <c r="A35067" s="2">
        <v>35066</v>
      </c>
      <c r="B35067" t="s">
        <v>329</v>
      </c>
      <c r="C35067" s="1">
        <v>59410</v>
      </c>
      <c r="D35067" s="1">
        <v>65016.94</v>
      </c>
      <c r="E35067" t="s">
        <v>83</v>
      </c>
    </row>
    <row r="35068" spans="1:5" hidden="1" x14ac:dyDescent="0.2">
      <c r="A35068" s="2">
        <v>35067</v>
      </c>
      <c r="B35068" t="s">
        <v>215</v>
      </c>
      <c r="C35068" s="1">
        <v>40650</v>
      </c>
      <c r="D35068" s="1">
        <v>41177.82</v>
      </c>
      <c r="E35068" t="s">
        <v>83</v>
      </c>
    </row>
    <row r="35069" spans="1:5" hidden="1" x14ac:dyDescent="0.2">
      <c r="A35069" s="2">
        <v>35068</v>
      </c>
      <c r="B35069" t="s">
        <v>789</v>
      </c>
      <c r="C35069" s="1">
        <v>11310</v>
      </c>
      <c r="E35069" t="s">
        <v>83</v>
      </c>
    </row>
    <row r="35070" spans="1:5" hidden="1" x14ac:dyDescent="0.2">
      <c r="A35070" s="2">
        <v>35069</v>
      </c>
      <c r="B35070" t="s">
        <v>169</v>
      </c>
      <c r="C35070" s="1">
        <v>11310</v>
      </c>
      <c r="E35070" t="s">
        <v>83</v>
      </c>
    </row>
    <row r="35071" spans="1:5" hidden="1" x14ac:dyDescent="0.2">
      <c r="A35071" s="2">
        <v>35070</v>
      </c>
      <c r="B35071" t="s">
        <v>158</v>
      </c>
      <c r="C35071" s="1">
        <v>20800</v>
      </c>
      <c r="D35071" s="1">
        <v>11490</v>
      </c>
      <c r="E35071" t="s">
        <v>83</v>
      </c>
    </row>
    <row r="35072" spans="1:5" hidden="1" x14ac:dyDescent="0.2">
      <c r="A35072" s="2">
        <v>35071</v>
      </c>
      <c r="B35072" t="s">
        <v>498</v>
      </c>
      <c r="C35072" s="1">
        <v>33488</v>
      </c>
      <c r="D35072" s="1">
        <v>36272.06</v>
      </c>
      <c r="E35072" t="s">
        <v>83</v>
      </c>
    </row>
    <row r="35073" spans="1:5" hidden="1" x14ac:dyDescent="0.2">
      <c r="A35073" s="2">
        <v>35072</v>
      </c>
      <c r="B35073" t="s">
        <v>158</v>
      </c>
      <c r="C35073" s="1">
        <v>27082</v>
      </c>
      <c r="D35073" s="1">
        <v>18488.14</v>
      </c>
      <c r="E35073" t="s">
        <v>83</v>
      </c>
    </row>
    <row r="35074" spans="1:5" hidden="1" x14ac:dyDescent="0.2">
      <c r="A35074" s="2">
        <v>35073</v>
      </c>
      <c r="B35074" t="s">
        <v>414</v>
      </c>
      <c r="C35074" s="1">
        <v>78900</v>
      </c>
      <c r="D35074" s="1">
        <v>78809.13</v>
      </c>
      <c r="E35074" t="s">
        <v>83</v>
      </c>
    </row>
    <row r="35075" spans="1:5" hidden="1" x14ac:dyDescent="0.2">
      <c r="A35075" s="2">
        <v>35074</v>
      </c>
      <c r="B35075" t="s">
        <v>409</v>
      </c>
      <c r="C35075" s="1">
        <v>50699</v>
      </c>
      <c r="D35075" s="1">
        <v>50608.03</v>
      </c>
      <c r="E35075" t="s">
        <v>83</v>
      </c>
    </row>
    <row r="35076" spans="1:5" hidden="1" x14ac:dyDescent="0.2">
      <c r="A35076" s="2">
        <v>35075</v>
      </c>
      <c r="B35076" t="s">
        <v>58</v>
      </c>
      <c r="C35076" s="1">
        <v>8062</v>
      </c>
      <c r="D35076" s="1">
        <v>7907.8</v>
      </c>
      <c r="E35076" t="s">
        <v>83</v>
      </c>
    </row>
    <row r="35077" spans="1:5" hidden="1" x14ac:dyDescent="0.2">
      <c r="A35077" s="2">
        <v>35076</v>
      </c>
      <c r="B35077" t="s">
        <v>193</v>
      </c>
      <c r="C35077" s="1">
        <v>57535</v>
      </c>
      <c r="D35077" s="1">
        <v>77057.649999999994</v>
      </c>
      <c r="E35077" t="s">
        <v>83</v>
      </c>
    </row>
    <row r="35078" spans="1:5" hidden="1" x14ac:dyDescent="0.2">
      <c r="A35078" s="2">
        <v>35077</v>
      </c>
      <c r="B35078" t="s">
        <v>322</v>
      </c>
      <c r="C35078" s="1">
        <v>60074</v>
      </c>
      <c r="D35078" s="1">
        <v>30164.79</v>
      </c>
      <c r="E35078" t="s">
        <v>83</v>
      </c>
    </row>
    <row r="35079" spans="1:5" hidden="1" x14ac:dyDescent="0.2">
      <c r="A35079" s="2">
        <v>35078</v>
      </c>
      <c r="B35079" t="s">
        <v>401</v>
      </c>
      <c r="C35079" s="1">
        <v>35318</v>
      </c>
      <c r="D35079" s="1">
        <v>38406.699999999997</v>
      </c>
      <c r="E35079" t="s">
        <v>83</v>
      </c>
    </row>
    <row r="35080" spans="1:5" hidden="1" x14ac:dyDescent="0.2">
      <c r="A35080" s="2">
        <v>35079</v>
      </c>
      <c r="B35080" t="s">
        <v>119</v>
      </c>
      <c r="C35080" s="1">
        <v>36109</v>
      </c>
      <c r="D35080" s="1">
        <v>44264.12</v>
      </c>
      <c r="E35080" t="s">
        <v>83</v>
      </c>
    </row>
    <row r="35081" spans="1:5" hidden="1" x14ac:dyDescent="0.2">
      <c r="A35081" s="2">
        <v>35080</v>
      </c>
      <c r="B35081" t="s">
        <v>879</v>
      </c>
      <c r="C35081" s="1">
        <v>40650</v>
      </c>
      <c r="D35081" s="1">
        <v>43912.77</v>
      </c>
      <c r="E35081" t="s">
        <v>83</v>
      </c>
    </row>
    <row r="35082" spans="1:5" hidden="1" x14ac:dyDescent="0.2">
      <c r="A35082" s="2">
        <v>35081</v>
      </c>
      <c r="B35082" t="s">
        <v>545</v>
      </c>
      <c r="C35082" s="1">
        <v>55113</v>
      </c>
      <c r="D35082" s="1">
        <v>54492.08</v>
      </c>
      <c r="E35082" t="s">
        <v>83</v>
      </c>
    </row>
    <row r="35083" spans="1:5" hidden="1" x14ac:dyDescent="0.2">
      <c r="A35083" s="2">
        <v>35082</v>
      </c>
      <c r="B35083" t="s">
        <v>604</v>
      </c>
      <c r="C35083" s="1">
        <v>55113</v>
      </c>
      <c r="D35083" s="1">
        <v>63842.44</v>
      </c>
      <c r="E35083" t="s">
        <v>83</v>
      </c>
    </row>
    <row r="35084" spans="1:5" hidden="1" x14ac:dyDescent="0.2">
      <c r="A35084" s="2">
        <v>35083</v>
      </c>
      <c r="B35084" t="s">
        <v>487</v>
      </c>
      <c r="C35084" s="1">
        <v>55113</v>
      </c>
      <c r="D35084" s="1">
        <v>64244.41</v>
      </c>
      <c r="E35084" t="s">
        <v>83</v>
      </c>
    </row>
    <row r="35085" spans="1:5" hidden="1" x14ac:dyDescent="0.2">
      <c r="A35085" s="2">
        <v>35084</v>
      </c>
      <c r="B35085" t="s">
        <v>754</v>
      </c>
      <c r="C35085" s="1">
        <v>11310</v>
      </c>
      <c r="E35085" t="s">
        <v>83</v>
      </c>
    </row>
    <row r="35086" spans="1:5" hidden="1" x14ac:dyDescent="0.2">
      <c r="A35086" s="2">
        <v>35085</v>
      </c>
      <c r="B35086" t="s">
        <v>424</v>
      </c>
      <c r="C35086" s="1">
        <v>32241</v>
      </c>
      <c r="D35086" s="1">
        <v>32275.3</v>
      </c>
      <c r="E35086" t="s">
        <v>83</v>
      </c>
    </row>
    <row r="35087" spans="1:5" hidden="1" x14ac:dyDescent="0.2">
      <c r="A35087" s="2">
        <v>35086</v>
      </c>
      <c r="B35087" t="s">
        <v>308</v>
      </c>
      <c r="C35087" s="1">
        <v>44143</v>
      </c>
      <c r="D35087" s="1">
        <v>45035.15</v>
      </c>
      <c r="E35087" t="s">
        <v>83</v>
      </c>
    </row>
    <row r="35088" spans="1:5" hidden="1" x14ac:dyDescent="0.2">
      <c r="A35088" s="2">
        <v>35087</v>
      </c>
      <c r="B35088" t="s">
        <v>926</v>
      </c>
      <c r="C35088" s="1">
        <v>52912</v>
      </c>
      <c r="D35088" s="1">
        <v>52820.98</v>
      </c>
      <c r="E35088" t="s">
        <v>83</v>
      </c>
    </row>
    <row r="35089" spans="1:5" hidden="1" x14ac:dyDescent="0.2">
      <c r="A35089" s="2">
        <v>35088</v>
      </c>
      <c r="B35089" t="s">
        <v>464</v>
      </c>
      <c r="C35089" s="1">
        <v>36343</v>
      </c>
      <c r="D35089" s="1">
        <v>35938.379999999997</v>
      </c>
      <c r="E35089" t="s">
        <v>83</v>
      </c>
    </row>
    <row r="35090" spans="1:5" hidden="1" x14ac:dyDescent="0.2">
      <c r="A35090" s="2">
        <v>35089</v>
      </c>
      <c r="B35090" t="s">
        <v>554</v>
      </c>
      <c r="C35090" s="1">
        <v>11310</v>
      </c>
      <c r="E35090" t="s">
        <v>83</v>
      </c>
    </row>
    <row r="35091" spans="1:5" hidden="1" x14ac:dyDescent="0.2">
      <c r="A35091" s="2">
        <v>35090</v>
      </c>
      <c r="B35091" t="s">
        <v>952</v>
      </c>
      <c r="C35091" s="1">
        <v>60216</v>
      </c>
      <c r="D35091" s="1">
        <v>40496.54</v>
      </c>
      <c r="E35091" t="s">
        <v>83</v>
      </c>
    </row>
    <row r="35092" spans="1:5" hidden="1" x14ac:dyDescent="0.2">
      <c r="A35092" s="2">
        <v>35091</v>
      </c>
      <c r="B35092" t="s">
        <v>458</v>
      </c>
      <c r="C35092" s="1">
        <v>11310</v>
      </c>
      <c r="E35092" t="s">
        <v>83</v>
      </c>
    </row>
    <row r="35093" spans="1:5" hidden="1" x14ac:dyDescent="0.2">
      <c r="A35093" s="2">
        <v>35092</v>
      </c>
      <c r="B35093" t="s">
        <v>327</v>
      </c>
      <c r="C35093" s="1">
        <v>11310</v>
      </c>
      <c r="E35093" t="s">
        <v>83</v>
      </c>
    </row>
    <row r="35094" spans="1:5" hidden="1" x14ac:dyDescent="0.2">
      <c r="A35094" s="2">
        <v>35093</v>
      </c>
      <c r="B35094" t="s">
        <v>710</v>
      </c>
      <c r="C35094" s="1">
        <v>11310</v>
      </c>
      <c r="D35094" s="1">
        <v>1015</v>
      </c>
      <c r="E35094" t="s">
        <v>83</v>
      </c>
    </row>
    <row r="35095" spans="1:5" hidden="1" x14ac:dyDescent="0.2">
      <c r="A35095" s="2">
        <v>35094</v>
      </c>
      <c r="B35095" t="s">
        <v>182</v>
      </c>
      <c r="C35095" s="1">
        <v>43895</v>
      </c>
      <c r="D35095" s="1">
        <v>49141.91</v>
      </c>
      <c r="E35095" t="s">
        <v>83</v>
      </c>
    </row>
    <row r="35096" spans="1:5" hidden="1" x14ac:dyDescent="0.2">
      <c r="A35096" s="2">
        <v>35095</v>
      </c>
      <c r="B35096" t="s">
        <v>239</v>
      </c>
      <c r="C35096" s="1">
        <v>61157</v>
      </c>
      <c r="D35096" s="1">
        <v>76077.34</v>
      </c>
      <c r="E35096" t="s">
        <v>83</v>
      </c>
    </row>
    <row r="35097" spans="1:5" hidden="1" x14ac:dyDescent="0.2">
      <c r="A35097" s="2">
        <v>35096</v>
      </c>
      <c r="B35097" t="s">
        <v>900</v>
      </c>
      <c r="C35097" s="1">
        <v>11310</v>
      </c>
      <c r="E35097" t="s">
        <v>83</v>
      </c>
    </row>
    <row r="35098" spans="1:5" hidden="1" x14ac:dyDescent="0.2">
      <c r="A35098" s="2">
        <v>35097</v>
      </c>
      <c r="B35098" t="s">
        <v>303</v>
      </c>
      <c r="C35098" s="1">
        <v>62324</v>
      </c>
      <c r="D35098" s="1">
        <v>109521.4</v>
      </c>
      <c r="E35098" t="s">
        <v>83</v>
      </c>
    </row>
    <row r="35099" spans="1:5" hidden="1" x14ac:dyDescent="0.2">
      <c r="A35099" s="2">
        <v>35098</v>
      </c>
      <c r="B35099" t="s">
        <v>502</v>
      </c>
      <c r="C35099" s="1">
        <v>61157</v>
      </c>
      <c r="D35099" s="1">
        <v>67817.52</v>
      </c>
      <c r="E35099" t="s">
        <v>83</v>
      </c>
    </row>
    <row r="35100" spans="1:5" hidden="1" x14ac:dyDescent="0.2">
      <c r="A35100" s="2">
        <v>35099</v>
      </c>
      <c r="B35100" t="s">
        <v>1013</v>
      </c>
      <c r="C35100" s="1">
        <v>11310</v>
      </c>
      <c r="E35100" t="s">
        <v>83</v>
      </c>
    </row>
    <row r="35101" spans="1:5" hidden="1" x14ac:dyDescent="0.2">
      <c r="A35101" s="2">
        <v>35100</v>
      </c>
      <c r="B35101" t="s">
        <v>223</v>
      </c>
      <c r="C35101" s="1">
        <v>40650</v>
      </c>
      <c r="D35101" s="1">
        <v>35883.51</v>
      </c>
      <c r="E35101" t="s">
        <v>83</v>
      </c>
    </row>
    <row r="35102" spans="1:5" hidden="1" x14ac:dyDescent="0.2">
      <c r="A35102" s="2">
        <v>35101</v>
      </c>
      <c r="B35102" t="s">
        <v>294</v>
      </c>
      <c r="C35102" s="1">
        <v>91100</v>
      </c>
      <c r="D35102" s="1">
        <v>91489.65</v>
      </c>
      <c r="E35102" t="s">
        <v>83</v>
      </c>
    </row>
    <row r="35103" spans="1:5" hidden="1" x14ac:dyDescent="0.2">
      <c r="A35103" s="2">
        <v>35102</v>
      </c>
      <c r="B35103" t="s">
        <v>502</v>
      </c>
      <c r="C35103" s="1">
        <v>67564</v>
      </c>
      <c r="D35103" s="1">
        <v>69120</v>
      </c>
      <c r="E35103" t="s">
        <v>83</v>
      </c>
    </row>
    <row r="35104" spans="1:5" hidden="1" x14ac:dyDescent="0.2">
      <c r="A35104" s="2">
        <v>35103</v>
      </c>
      <c r="B35104" t="s">
        <v>698</v>
      </c>
      <c r="C35104" s="1">
        <v>55208</v>
      </c>
      <c r="D35104" s="1">
        <v>58383.59</v>
      </c>
      <c r="E35104" t="s">
        <v>83</v>
      </c>
    </row>
    <row r="35105" spans="1:5" hidden="1" x14ac:dyDescent="0.2">
      <c r="A35105" s="2">
        <v>35104</v>
      </c>
      <c r="B35105" t="s">
        <v>97</v>
      </c>
      <c r="C35105" s="1">
        <v>11310</v>
      </c>
      <c r="E35105" t="s">
        <v>83</v>
      </c>
    </row>
    <row r="35106" spans="1:5" hidden="1" x14ac:dyDescent="0.2">
      <c r="A35106" s="2">
        <v>35105</v>
      </c>
      <c r="B35106" t="s">
        <v>146</v>
      </c>
      <c r="C35106" s="1">
        <v>27747</v>
      </c>
      <c r="D35106" s="1">
        <v>28901.29</v>
      </c>
      <c r="E35106" t="s">
        <v>83</v>
      </c>
    </row>
    <row r="35107" spans="1:5" hidden="1" x14ac:dyDescent="0.2">
      <c r="A35107" s="2">
        <v>35106</v>
      </c>
      <c r="B35107" t="s">
        <v>141</v>
      </c>
      <c r="C35107" s="1">
        <v>45976</v>
      </c>
      <c r="D35107" s="1">
        <v>52089.88</v>
      </c>
      <c r="E35107" t="s">
        <v>83</v>
      </c>
    </row>
    <row r="35108" spans="1:5" hidden="1" x14ac:dyDescent="0.2">
      <c r="A35108" s="2">
        <v>35107</v>
      </c>
      <c r="B35108" t="s">
        <v>407</v>
      </c>
      <c r="C35108" s="1">
        <v>29952</v>
      </c>
      <c r="D35108" s="1">
        <v>50191.46</v>
      </c>
      <c r="E35108" t="s">
        <v>83</v>
      </c>
    </row>
    <row r="35109" spans="1:5" hidden="1" x14ac:dyDescent="0.2">
      <c r="A35109" s="2">
        <v>35108</v>
      </c>
      <c r="B35109" t="s">
        <v>92</v>
      </c>
      <c r="C35109" s="1">
        <v>42394</v>
      </c>
      <c r="D35109" s="1">
        <v>45777.18</v>
      </c>
      <c r="E35109" t="s">
        <v>83</v>
      </c>
    </row>
    <row r="35110" spans="1:5" hidden="1" x14ac:dyDescent="0.2">
      <c r="A35110" s="2">
        <v>35109</v>
      </c>
      <c r="B35110" t="s">
        <v>158</v>
      </c>
      <c r="C35110" s="1">
        <v>15080</v>
      </c>
      <c r="D35110">
        <v>340.75</v>
      </c>
      <c r="E35110" t="s">
        <v>83</v>
      </c>
    </row>
    <row r="35111" spans="1:5" hidden="1" x14ac:dyDescent="0.2">
      <c r="A35111" s="2">
        <v>35110</v>
      </c>
      <c r="B35111" t="s">
        <v>120</v>
      </c>
      <c r="C35111" s="1">
        <v>9744</v>
      </c>
      <c r="D35111" s="1">
        <v>9834.2099999999991</v>
      </c>
      <c r="E35111" t="s">
        <v>83</v>
      </c>
    </row>
    <row r="35112" spans="1:5" hidden="1" x14ac:dyDescent="0.2">
      <c r="A35112" s="2">
        <v>35111</v>
      </c>
      <c r="B35112" t="s">
        <v>120</v>
      </c>
      <c r="C35112" s="1">
        <v>10036</v>
      </c>
      <c r="D35112" s="1">
        <v>10002.69</v>
      </c>
      <c r="E35112" t="s">
        <v>83</v>
      </c>
    </row>
    <row r="35113" spans="1:5" hidden="1" x14ac:dyDescent="0.2">
      <c r="A35113" s="2">
        <v>35112</v>
      </c>
      <c r="B35113" t="s">
        <v>373</v>
      </c>
      <c r="C35113" s="1">
        <v>29607</v>
      </c>
      <c r="D35113" s="1">
        <v>30116.43</v>
      </c>
      <c r="E35113" t="s">
        <v>83</v>
      </c>
    </row>
    <row r="35114" spans="1:5" hidden="1" x14ac:dyDescent="0.2">
      <c r="A35114" s="2">
        <v>35113</v>
      </c>
      <c r="B35114" t="s">
        <v>661</v>
      </c>
      <c r="C35114" s="1">
        <v>30810</v>
      </c>
      <c r="D35114" s="1">
        <v>30718.99</v>
      </c>
      <c r="E35114" t="s">
        <v>83</v>
      </c>
    </row>
    <row r="35115" spans="1:5" hidden="1" x14ac:dyDescent="0.2">
      <c r="A35115" s="2">
        <v>35114</v>
      </c>
      <c r="B35115" t="s">
        <v>414</v>
      </c>
      <c r="C35115" s="1">
        <v>36590</v>
      </c>
      <c r="D35115" s="1">
        <v>36259.839999999997</v>
      </c>
      <c r="E35115" t="s">
        <v>83</v>
      </c>
    </row>
    <row r="35116" spans="1:5" hidden="1" x14ac:dyDescent="0.2">
      <c r="A35116" s="2">
        <v>35115</v>
      </c>
      <c r="B35116" t="s">
        <v>97</v>
      </c>
      <c r="C35116" s="1">
        <v>11310</v>
      </c>
      <c r="E35116" t="s">
        <v>83</v>
      </c>
    </row>
    <row r="35117" spans="1:5" hidden="1" x14ac:dyDescent="0.2">
      <c r="A35117" s="2">
        <v>35116</v>
      </c>
      <c r="B35117" t="s">
        <v>523</v>
      </c>
      <c r="C35117" s="1">
        <v>11310</v>
      </c>
      <c r="E35117" t="s">
        <v>83</v>
      </c>
    </row>
    <row r="35118" spans="1:5" hidden="1" x14ac:dyDescent="0.2">
      <c r="A35118" s="2">
        <v>35117</v>
      </c>
      <c r="B35118" t="s">
        <v>623</v>
      </c>
      <c r="C35118" s="1">
        <v>27343</v>
      </c>
      <c r="D35118" s="1">
        <v>31706.71</v>
      </c>
      <c r="E35118" t="s">
        <v>83</v>
      </c>
    </row>
    <row r="35119" spans="1:5" hidden="1" x14ac:dyDescent="0.2">
      <c r="A35119" s="2">
        <v>35118</v>
      </c>
      <c r="B35119" t="s">
        <v>146</v>
      </c>
      <c r="C35119" s="1">
        <v>33501</v>
      </c>
      <c r="D35119" s="1">
        <v>32783.730000000003</v>
      </c>
      <c r="E35119" t="s">
        <v>83</v>
      </c>
    </row>
    <row r="35120" spans="1:5" hidden="1" x14ac:dyDescent="0.2">
      <c r="A35120" s="2">
        <v>35119</v>
      </c>
      <c r="B35120" t="s">
        <v>522</v>
      </c>
      <c r="C35120" s="1">
        <v>46641</v>
      </c>
      <c r="D35120" s="1">
        <v>47369.279999999999</v>
      </c>
      <c r="E35120" t="s">
        <v>83</v>
      </c>
    </row>
    <row r="35121" spans="1:5" hidden="1" x14ac:dyDescent="0.2">
      <c r="A35121" s="2">
        <v>35120</v>
      </c>
      <c r="B35121" t="s">
        <v>309</v>
      </c>
      <c r="C35121" s="1">
        <v>54415</v>
      </c>
      <c r="D35121" s="1">
        <v>48066.6</v>
      </c>
      <c r="E35121" t="s">
        <v>83</v>
      </c>
    </row>
    <row r="35122" spans="1:5" hidden="1" x14ac:dyDescent="0.2">
      <c r="A35122" s="2">
        <v>35121</v>
      </c>
      <c r="B35122" t="s">
        <v>1017</v>
      </c>
      <c r="C35122" s="1">
        <v>11310</v>
      </c>
      <c r="E35122" t="s">
        <v>83</v>
      </c>
    </row>
    <row r="35123" spans="1:5" hidden="1" x14ac:dyDescent="0.2">
      <c r="A35123" s="2">
        <v>35122</v>
      </c>
      <c r="B35123" t="s">
        <v>730</v>
      </c>
      <c r="C35123" s="1">
        <v>62825</v>
      </c>
      <c r="D35123" s="1">
        <v>91691.75</v>
      </c>
      <c r="E35123" t="s">
        <v>83</v>
      </c>
    </row>
    <row r="35124" spans="1:5" hidden="1" x14ac:dyDescent="0.2">
      <c r="A35124" s="2">
        <v>35123</v>
      </c>
      <c r="B35124" t="s">
        <v>91</v>
      </c>
      <c r="C35124" s="1">
        <v>66400</v>
      </c>
      <c r="D35124" s="1">
        <v>68020.91</v>
      </c>
      <c r="E35124" t="s">
        <v>83</v>
      </c>
    </row>
    <row r="35125" spans="1:5" hidden="1" x14ac:dyDescent="0.2">
      <c r="A35125" s="2">
        <v>35124</v>
      </c>
      <c r="B35125" t="s">
        <v>136</v>
      </c>
      <c r="C35125" s="1">
        <v>69893</v>
      </c>
      <c r="D35125" s="1">
        <v>71408.88</v>
      </c>
      <c r="E35125" t="s">
        <v>83</v>
      </c>
    </row>
    <row r="35126" spans="1:5" hidden="1" x14ac:dyDescent="0.2">
      <c r="A35126" s="2">
        <v>35125</v>
      </c>
      <c r="B35126" t="s">
        <v>420</v>
      </c>
      <c r="C35126" s="1">
        <v>55208</v>
      </c>
      <c r="D35126" s="1">
        <v>57640.33</v>
      </c>
      <c r="E35126" t="s">
        <v>83</v>
      </c>
    </row>
    <row r="35127" spans="1:5" hidden="1" x14ac:dyDescent="0.2">
      <c r="A35127" s="2">
        <v>35126</v>
      </c>
      <c r="B35127" t="s">
        <v>842</v>
      </c>
      <c r="C35127" s="1">
        <v>82256</v>
      </c>
      <c r="D35127" s="1">
        <v>94034.13</v>
      </c>
      <c r="E35127" t="s">
        <v>83</v>
      </c>
    </row>
    <row r="35128" spans="1:5" hidden="1" x14ac:dyDescent="0.2">
      <c r="A35128" s="2">
        <v>35127</v>
      </c>
      <c r="B35128" t="s">
        <v>303</v>
      </c>
      <c r="C35128" s="1">
        <v>73304</v>
      </c>
      <c r="D35128" s="1">
        <v>87671.46</v>
      </c>
      <c r="E35128" t="s">
        <v>83</v>
      </c>
    </row>
    <row r="35129" spans="1:5" hidden="1" x14ac:dyDescent="0.2">
      <c r="A35129" s="2">
        <v>35128</v>
      </c>
      <c r="B35129" t="s">
        <v>414</v>
      </c>
      <c r="C35129" s="1">
        <v>65600</v>
      </c>
      <c r="D35129" s="1">
        <v>38273.129999999997</v>
      </c>
      <c r="E35129" t="s">
        <v>83</v>
      </c>
    </row>
    <row r="35130" spans="1:5" hidden="1" x14ac:dyDescent="0.2">
      <c r="A35130" s="2">
        <v>35129</v>
      </c>
      <c r="B35130" t="s">
        <v>383</v>
      </c>
      <c r="C35130" s="1">
        <v>62035</v>
      </c>
      <c r="D35130" s="1">
        <v>93437.61</v>
      </c>
      <c r="E35130" t="s">
        <v>83</v>
      </c>
    </row>
    <row r="35131" spans="1:5" hidden="1" x14ac:dyDescent="0.2">
      <c r="A35131" s="2">
        <v>35130</v>
      </c>
      <c r="B35131" t="s">
        <v>593</v>
      </c>
      <c r="C35131" s="1">
        <v>72594</v>
      </c>
      <c r="D35131" s="1">
        <v>80526.23</v>
      </c>
      <c r="E35131" t="s">
        <v>83</v>
      </c>
    </row>
    <row r="35132" spans="1:5" hidden="1" x14ac:dyDescent="0.2">
      <c r="A35132" s="2">
        <v>35131</v>
      </c>
      <c r="B35132" t="s">
        <v>146</v>
      </c>
      <c r="C35132" s="1">
        <v>41274</v>
      </c>
      <c r="D35132" s="1">
        <v>41616.17</v>
      </c>
      <c r="E35132" t="s">
        <v>83</v>
      </c>
    </row>
    <row r="35133" spans="1:5" hidden="1" x14ac:dyDescent="0.2">
      <c r="A35133" s="2">
        <v>35132</v>
      </c>
      <c r="B35133" t="s">
        <v>380</v>
      </c>
      <c r="C35133" s="1">
        <v>52000</v>
      </c>
      <c r="D35133" s="1">
        <v>7864.75</v>
      </c>
      <c r="E35133" t="s">
        <v>83</v>
      </c>
    </row>
    <row r="35134" spans="1:5" hidden="1" x14ac:dyDescent="0.2">
      <c r="A35134" s="2">
        <v>35133</v>
      </c>
      <c r="B35134" t="s">
        <v>462</v>
      </c>
      <c r="C35134" s="1">
        <v>56709</v>
      </c>
      <c r="D35134" s="1">
        <v>58520.38</v>
      </c>
      <c r="E35134" t="s">
        <v>83</v>
      </c>
    </row>
    <row r="35135" spans="1:5" hidden="1" x14ac:dyDescent="0.2">
      <c r="A35135" s="2">
        <v>35134</v>
      </c>
      <c r="B35135" t="s">
        <v>365</v>
      </c>
      <c r="C35135" s="1">
        <v>39122</v>
      </c>
      <c r="D35135" s="1">
        <v>39181.49</v>
      </c>
      <c r="E35135" t="s">
        <v>83</v>
      </c>
    </row>
    <row r="35136" spans="1:5" hidden="1" x14ac:dyDescent="0.2">
      <c r="A35136" s="2">
        <v>35135</v>
      </c>
      <c r="B35136" t="s">
        <v>517</v>
      </c>
      <c r="C35136" s="1">
        <v>11310</v>
      </c>
      <c r="E35136" t="s">
        <v>83</v>
      </c>
    </row>
    <row r="35137" spans="1:5" hidden="1" x14ac:dyDescent="0.2">
      <c r="A35137" s="2">
        <v>35136</v>
      </c>
      <c r="B35137" t="s">
        <v>660</v>
      </c>
      <c r="C35137" s="1">
        <v>59991</v>
      </c>
      <c r="D35137" s="1">
        <v>79530.38</v>
      </c>
      <c r="E35137" t="s">
        <v>83</v>
      </c>
    </row>
    <row r="35138" spans="1:5" hidden="1" x14ac:dyDescent="0.2">
      <c r="A35138" s="2">
        <v>35137</v>
      </c>
      <c r="B35138" t="s">
        <v>1018</v>
      </c>
      <c r="C35138" s="1">
        <v>29994</v>
      </c>
      <c r="D35138" s="1">
        <v>29904.86</v>
      </c>
      <c r="E35138" t="s">
        <v>83</v>
      </c>
    </row>
    <row r="35139" spans="1:5" hidden="1" x14ac:dyDescent="0.2">
      <c r="A35139" s="2">
        <v>35138</v>
      </c>
      <c r="B35139" t="s">
        <v>932</v>
      </c>
      <c r="C35139" s="1">
        <v>11310</v>
      </c>
      <c r="D35139">
        <v>870</v>
      </c>
      <c r="E35139" t="s">
        <v>83</v>
      </c>
    </row>
    <row r="35140" spans="1:5" hidden="1" x14ac:dyDescent="0.2">
      <c r="A35140" s="2">
        <v>35139</v>
      </c>
      <c r="B35140" t="s">
        <v>826</v>
      </c>
      <c r="C35140" s="1">
        <v>99200</v>
      </c>
      <c r="D35140" s="1">
        <v>99871.94</v>
      </c>
      <c r="E35140" t="s">
        <v>83</v>
      </c>
    </row>
    <row r="35141" spans="1:5" hidden="1" x14ac:dyDescent="0.2">
      <c r="A35141" s="2">
        <v>35140</v>
      </c>
      <c r="B35141" t="s">
        <v>138</v>
      </c>
      <c r="C35141" s="1">
        <v>32241</v>
      </c>
      <c r="D35141" s="1">
        <v>34931.1</v>
      </c>
      <c r="E35141" t="s">
        <v>83</v>
      </c>
    </row>
    <row r="35142" spans="1:5" hidden="1" x14ac:dyDescent="0.2">
      <c r="A35142" s="2">
        <v>35141</v>
      </c>
      <c r="B35142" t="s">
        <v>129</v>
      </c>
      <c r="C35142" s="1">
        <v>11310</v>
      </c>
      <c r="E35142" t="s">
        <v>83</v>
      </c>
    </row>
    <row r="35143" spans="1:5" hidden="1" x14ac:dyDescent="0.2">
      <c r="A35143" s="2">
        <v>35142</v>
      </c>
      <c r="B35143" t="s">
        <v>261</v>
      </c>
      <c r="C35143" s="1">
        <v>11310</v>
      </c>
      <c r="D35143">
        <v>978.75</v>
      </c>
      <c r="E35143" t="s">
        <v>83</v>
      </c>
    </row>
    <row r="35144" spans="1:5" hidden="1" x14ac:dyDescent="0.2">
      <c r="A35144" s="2">
        <v>35143</v>
      </c>
      <c r="B35144" t="s">
        <v>145</v>
      </c>
      <c r="C35144" s="1">
        <v>40102</v>
      </c>
      <c r="D35144" s="1">
        <v>40029.019999999997</v>
      </c>
      <c r="E35144" t="s">
        <v>83</v>
      </c>
    </row>
    <row r="35145" spans="1:5" hidden="1" x14ac:dyDescent="0.2">
      <c r="A35145" s="2">
        <v>35144</v>
      </c>
      <c r="B35145" t="s">
        <v>261</v>
      </c>
      <c r="C35145" s="1">
        <v>11310</v>
      </c>
      <c r="E35145" t="s">
        <v>83</v>
      </c>
    </row>
    <row r="35146" spans="1:5" hidden="1" x14ac:dyDescent="0.2">
      <c r="A35146" s="2">
        <v>35145</v>
      </c>
      <c r="B35146" t="s">
        <v>166</v>
      </c>
      <c r="C35146" s="1">
        <v>11310</v>
      </c>
      <c r="E35146" t="s">
        <v>83</v>
      </c>
    </row>
    <row r="35147" spans="1:5" hidden="1" x14ac:dyDescent="0.2">
      <c r="A35147" s="2">
        <v>35146</v>
      </c>
      <c r="B35147" t="s">
        <v>97</v>
      </c>
      <c r="C35147" s="1">
        <v>11310</v>
      </c>
      <c r="E35147" t="s">
        <v>83</v>
      </c>
    </row>
    <row r="35148" spans="1:5" hidden="1" x14ac:dyDescent="0.2">
      <c r="A35148" s="2">
        <v>35147</v>
      </c>
      <c r="B35148" t="s">
        <v>182</v>
      </c>
      <c r="C35148" s="1">
        <v>58244</v>
      </c>
      <c r="D35148" s="1">
        <v>59261.27</v>
      </c>
      <c r="E35148" t="s">
        <v>83</v>
      </c>
    </row>
    <row r="35149" spans="1:5" hidden="1" x14ac:dyDescent="0.2">
      <c r="A35149" s="2">
        <v>35148</v>
      </c>
      <c r="B35149" t="s">
        <v>158</v>
      </c>
      <c r="C35149" s="1">
        <v>20800</v>
      </c>
      <c r="D35149">
        <v>480</v>
      </c>
      <c r="E35149" t="s">
        <v>83</v>
      </c>
    </row>
    <row r="35150" spans="1:5" hidden="1" x14ac:dyDescent="0.2">
      <c r="A35150" s="2">
        <v>35149</v>
      </c>
      <c r="B35150" t="s">
        <v>161</v>
      </c>
      <c r="C35150" s="1">
        <v>29682</v>
      </c>
      <c r="D35150" s="1">
        <v>34012.81</v>
      </c>
      <c r="E35150" t="s">
        <v>83</v>
      </c>
    </row>
    <row r="35151" spans="1:5" hidden="1" x14ac:dyDescent="0.2">
      <c r="A35151" s="2">
        <v>35150</v>
      </c>
      <c r="B35151" t="s">
        <v>453</v>
      </c>
      <c r="C35151" s="1">
        <v>31137</v>
      </c>
      <c r="D35151" s="1">
        <v>31286.22</v>
      </c>
      <c r="E35151" t="s">
        <v>83</v>
      </c>
    </row>
    <row r="35152" spans="1:5" hidden="1" x14ac:dyDescent="0.2">
      <c r="A35152" s="2">
        <v>35151</v>
      </c>
      <c r="B35152" t="s">
        <v>237</v>
      </c>
      <c r="C35152" s="1">
        <v>9040</v>
      </c>
      <c r="D35152" s="1">
        <v>2669.62</v>
      </c>
      <c r="E35152" t="s">
        <v>83</v>
      </c>
    </row>
    <row r="35153" spans="1:5" hidden="1" x14ac:dyDescent="0.2">
      <c r="A35153" s="2">
        <v>35152</v>
      </c>
      <c r="B35153" t="s">
        <v>293</v>
      </c>
      <c r="C35153" s="1">
        <v>73800</v>
      </c>
      <c r="D35153" s="1">
        <v>73788.88</v>
      </c>
      <c r="E35153" t="s">
        <v>83</v>
      </c>
    </row>
    <row r="35154" spans="1:5" hidden="1" x14ac:dyDescent="0.2">
      <c r="A35154" s="2">
        <v>35153</v>
      </c>
      <c r="B35154" t="s">
        <v>813</v>
      </c>
      <c r="C35154" s="1">
        <v>44513</v>
      </c>
      <c r="D35154" s="1">
        <v>44688.52</v>
      </c>
      <c r="E35154" t="s">
        <v>83</v>
      </c>
    </row>
    <row r="35155" spans="1:5" hidden="1" x14ac:dyDescent="0.2">
      <c r="A35155" s="2">
        <v>35154</v>
      </c>
      <c r="B35155" t="s">
        <v>828</v>
      </c>
      <c r="C35155" s="1">
        <v>50538</v>
      </c>
      <c r="D35155" s="1">
        <v>47582.41</v>
      </c>
      <c r="E35155" t="s">
        <v>83</v>
      </c>
    </row>
    <row r="35156" spans="1:5" hidden="1" x14ac:dyDescent="0.2">
      <c r="A35156" s="2">
        <v>35155</v>
      </c>
      <c r="B35156" t="s">
        <v>502</v>
      </c>
      <c r="C35156" s="1">
        <v>65816</v>
      </c>
      <c r="D35156" s="1">
        <v>72118.64</v>
      </c>
      <c r="E35156" t="s">
        <v>83</v>
      </c>
    </row>
    <row r="35157" spans="1:5" hidden="1" x14ac:dyDescent="0.2">
      <c r="A35157" s="2">
        <v>35156</v>
      </c>
      <c r="B35157" t="s">
        <v>742</v>
      </c>
      <c r="C35157" s="1">
        <v>23239</v>
      </c>
      <c r="D35157" s="1">
        <v>22894.55</v>
      </c>
      <c r="E35157" t="s">
        <v>83</v>
      </c>
    </row>
    <row r="35158" spans="1:5" hidden="1" x14ac:dyDescent="0.2">
      <c r="A35158" s="2">
        <v>35157</v>
      </c>
      <c r="B35158" t="s">
        <v>166</v>
      </c>
      <c r="C35158" s="1">
        <v>11310</v>
      </c>
      <c r="D35158">
        <v>978.75</v>
      </c>
      <c r="E35158" t="s">
        <v>83</v>
      </c>
    </row>
    <row r="35159" spans="1:5" hidden="1" x14ac:dyDescent="0.2">
      <c r="A35159" s="2">
        <v>35158</v>
      </c>
      <c r="B35159" t="s">
        <v>313</v>
      </c>
      <c r="C35159" s="1">
        <v>4576</v>
      </c>
      <c r="D35159" s="1">
        <v>1869.5</v>
      </c>
      <c r="E35159" t="s">
        <v>83</v>
      </c>
    </row>
    <row r="35160" spans="1:5" hidden="1" x14ac:dyDescent="0.2">
      <c r="A35160" s="2">
        <v>35159</v>
      </c>
      <c r="B35160" t="s">
        <v>838</v>
      </c>
      <c r="C35160" s="1">
        <v>37482</v>
      </c>
      <c r="D35160" s="1">
        <v>48677.2</v>
      </c>
      <c r="E35160" t="s">
        <v>83</v>
      </c>
    </row>
    <row r="35161" spans="1:5" hidden="1" x14ac:dyDescent="0.2">
      <c r="A35161" s="2">
        <v>35160</v>
      </c>
      <c r="B35161" t="s">
        <v>600</v>
      </c>
      <c r="C35161" s="1">
        <v>57023</v>
      </c>
      <c r="D35161" s="1">
        <v>69649.539999999994</v>
      </c>
      <c r="E35161" t="s">
        <v>83</v>
      </c>
    </row>
    <row r="35162" spans="1:5" hidden="1" x14ac:dyDescent="0.2">
      <c r="A35162" s="2">
        <v>35161</v>
      </c>
      <c r="B35162" t="s">
        <v>678</v>
      </c>
      <c r="C35162" s="1">
        <v>31741</v>
      </c>
      <c r="D35162" s="1">
        <v>31948.04</v>
      </c>
      <c r="E35162" t="s">
        <v>83</v>
      </c>
    </row>
    <row r="35163" spans="1:5" hidden="1" x14ac:dyDescent="0.2">
      <c r="A35163" s="2">
        <v>35162</v>
      </c>
      <c r="B35163" t="s">
        <v>777</v>
      </c>
      <c r="C35163" s="1">
        <v>37626</v>
      </c>
      <c r="D35163" s="1">
        <v>38329.730000000003</v>
      </c>
      <c r="E35163" t="s">
        <v>83</v>
      </c>
    </row>
    <row r="35164" spans="1:5" hidden="1" x14ac:dyDescent="0.2">
      <c r="A35164" s="2">
        <v>35163</v>
      </c>
      <c r="B35164" t="s">
        <v>695</v>
      </c>
      <c r="C35164" s="1">
        <v>50646</v>
      </c>
      <c r="D35164" s="1">
        <v>57843.19</v>
      </c>
      <c r="E35164" t="s">
        <v>83</v>
      </c>
    </row>
    <row r="35165" spans="1:5" hidden="1" x14ac:dyDescent="0.2">
      <c r="A35165" s="2">
        <v>35164</v>
      </c>
      <c r="B35165" t="s">
        <v>539</v>
      </c>
      <c r="C35165" s="1">
        <v>53000</v>
      </c>
      <c r="D35165" s="1">
        <v>53132.23</v>
      </c>
      <c r="E35165" t="s">
        <v>83</v>
      </c>
    </row>
    <row r="35166" spans="1:5" hidden="1" x14ac:dyDescent="0.2">
      <c r="A35166" s="2">
        <v>35165</v>
      </c>
      <c r="B35166" t="s">
        <v>826</v>
      </c>
      <c r="C35166" s="1">
        <v>20800</v>
      </c>
      <c r="D35166" s="1">
        <v>9954.9</v>
      </c>
      <c r="E35166" t="s">
        <v>83</v>
      </c>
    </row>
    <row r="35167" spans="1:5" hidden="1" x14ac:dyDescent="0.2">
      <c r="A35167" s="2">
        <v>35166</v>
      </c>
      <c r="B35167" t="s">
        <v>453</v>
      </c>
      <c r="C35167" s="1">
        <v>55130</v>
      </c>
      <c r="D35167" s="1">
        <v>54371.93</v>
      </c>
      <c r="E35167" t="s">
        <v>83</v>
      </c>
    </row>
    <row r="35168" spans="1:5" hidden="1" x14ac:dyDescent="0.2">
      <c r="A35168" s="2">
        <v>35167</v>
      </c>
      <c r="B35168" t="s">
        <v>566</v>
      </c>
      <c r="C35168" s="1">
        <v>56655</v>
      </c>
      <c r="D35168" s="1">
        <v>70619.03</v>
      </c>
      <c r="E35168" t="s">
        <v>83</v>
      </c>
    </row>
    <row r="35169" spans="1:5" hidden="1" x14ac:dyDescent="0.2">
      <c r="A35169" s="2">
        <v>35168</v>
      </c>
      <c r="B35169" t="s">
        <v>876</v>
      </c>
      <c r="C35169" s="1">
        <v>45994</v>
      </c>
      <c r="D35169" s="1">
        <v>48604.160000000003</v>
      </c>
      <c r="E35169" t="s">
        <v>83</v>
      </c>
    </row>
    <row r="35170" spans="1:5" hidden="1" x14ac:dyDescent="0.2">
      <c r="A35170" s="2">
        <v>35169</v>
      </c>
      <c r="B35170" t="s">
        <v>977</v>
      </c>
      <c r="C35170" s="1">
        <v>88192</v>
      </c>
      <c r="D35170" s="1">
        <v>89118.55</v>
      </c>
      <c r="E35170" t="s">
        <v>83</v>
      </c>
    </row>
    <row r="35171" spans="1:5" hidden="1" x14ac:dyDescent="0.2">
      <c r="A35171" s="2">
        <v>35170</v>
      </c>
      <c r="B35171" t="s">
        <v>187</v>
      </c>
      <c r="C35171" s="1">
        <v>43136</v>
      </c>
      <c r="D35171" s="1">
        <v>28768.05</v>
      </c>
      <c r="E35171" t="s">
        <v>83</v>
      </c>
    </row>
    <row r="35172" spans="1:5" hidden="1" x14ac:dyDescent="0.2">
      <c r="A35172" s="2">
        <v>35171</v>
      </c>
      <c r="B35172" t="s">
        <v>288</v>
      </c>
      <c r="C35172" s="1">
        <v>51000</v>
      </c>
      <c r="D35172" s="1">
        <v>46763.78</v>
      </c>
      <c r="E35172" t="s">
        <v>83</v>
      </c>
    </row>
    <row r="35173" spans="1:5" hidden="1" x14ac:dyDescent="0.2">
      <c r="A35173" s="2">
        <v>35172</v>
      </c>
      <c r="B35173" t="s">
        <v>465</v>
      </c>
      <c r="C35173" s="1">
        <v>11310</v>
      </c>
      <c r="D35173">
        <v>924.38</v>
      </c>
      <c r="E35173" t="s">
        <v>83</v>
      </c>
    </row>
    <row r="35174" spans="1:5" hidden="1" x14ac:dyDescent="0.2">
      <c r="A35174" s="2">
        <v>35173</v>
      </c>
      <c r="B35174" t="s">
        <v>316</v>
      </c>
      <c r="C35174" s="1">
        <v>23504</v>
      </c>
      <c r="D35174" s="1">
        <v>14028.95</v>
      </c>
      <c r="E35174" t="s">
        <v>83</v>
      </c>
    </row>
    <row r="35175" spans="1:5" hidden="1" x14ac:dyDescent="0.2">
      <c r="A35175" s="2">
        <v>35174</v>
      </c>
      <c r="B35175" t="s">
        <v>273</v>
      </c>
      <c r="C35175" s="1">
        <v>34518</v>
      </c>
      <c r="D35175" s="1">
        <v>39800.18</v>
      </c>
      <c r="E35175" t="s">
        <v>83</v>
      </c>
    </row>
    <row r="35176" spans="1:5" hidden="1" x14ac:dyDescent="0.2">
      <c r="A35176" s="2">
        <v>35175</v>
      </c>
      <c r="B35176" t="s">
        <v>316</v>
      </c>
      <c r="C35176" s="1">
        <v>24960</v>
      </c>
      <c r="E35176" t="s">
        <v>83</v>
      </c>
    </row>
    <row r="35177" spans="1:5" hidden="1" x14ac:dyDescent="0.2">
      <c r="A35177" s="2">
        <v>35176</v>
      </c>
      <c r="B35177" t="s">
        <v>114</v>
      </c>
      <c r="C35177" s="1">
        <v>39028</v>
      </c>
      <c r="D35177" s="1">
        <v>39827.18</v>
      </c>
      <c r="E35177" t="s">
        <v>83</v>
      </c>
    </row>
    <row r="35178" spans="1:5" hidden="1" x14ac:dyDescent="0.2">
      <c r="A35178" s="2">
        <v>35177</v>
      </c>
      <c r="B35178" t="s">
        <v>540</v>
      </c>
      <c r="C35178" s="1">
        <v>11310</v>
      </c>
      <c r="E35178" t="s">
        <v>83</v>
      </c>
    </row>
    <row r="35179" spans="1:5" hidden="1" x14ac:dyDescent="0.2">
      <c r="A35179" s="2">
        <v>35178</v>
      </c>
      <c r="B35179" t="s">
        <v>392</v>
      </c>
      <c r="C35179" s="1">
        <v>22897</v>
      </c>
      <c r="D35179" s="1">
        <v>13438.43</v>
      </c>
      <c r="E35179" t="s">
        <v>83</v>
      </c>
    </row>
    <row r="35180" spans="1:5" hidden="1" x14ac:dyDescent="0.2">
      <c r="A35180" s="2">
        <v>35179</v>
      </c>
      <c r="B35180" t="s">
        <v>593</v>
      </c>
      <c r="C35180" s="1">
        <v>62885</v>
      </c>
      <c r="D35180" s="1">
        <v>68792.05</v>
      </c>
      <c r="E35180" t="s">
        <v>83</v>
      </c>
    </row>
    <row r="35181" spans="1:5" hidden="1" x14ac:dyDescent="0.2">
      <c r="A35181" s="2">
        <v>35180</v>
      </c>
      <c r="B35181" t="s">
        <v>463</v>
      </c>
      <c r="C35181" s="1">
        <v>45994</v>
      </c>
      <c r="D35181" s="1">
        <v>47752.19</v>
      </c>
      <c r="E35181" t="s">
        <v>83</v>
      </c>
    </row>
    <row r="35182" spans="1:5" hidden="1" x14ac:dyDescent="0.2">
      <c r="A35182" s="2">
        <v>35181</v>
      </c>
      <c r="B35182" t="s">
        <v>463</v>
      </c>
      <c r="C35182" s="1">
        <v>30705</v>
      </c>
      <c r="D35182" s="1">
        <v>30600.68</v>
      </c>
      <c r="E35182" t="s">
        <v>83</v>
      </c>
    </row>
    <row r="35183" spans="1:5" hidden="1" x14ac:dyDescent="0.2">
      <c r="A35183" s="2">
        <v>35182</v>
      </c>
      <c r="B35183" t="s">
        <v>147</v>
      </c>
      <c r="C35183" s="1">
        <v>46575</v>
      </c>
      <c r="D35183" s="1">
        <v>59225.35</v>
      </c>
      <c r="E35183" t="s">
        <v>83</v>
      </c>
    </row>
    <row r="35184" spans="1:5" hidden="1" x14ac:dyDescent="0.2">
      <c r="A35184" s="2">
        <v>35183</v>
      </c>
      <c r="B35184" t="s">
        <v>114</v>
      </c>
      <c r="C35184" s="1">
        <v>30358</v>
      </c>
      <c r="D35184" s="1">
        <v>30078.14</v>
      </c>
      <c r="E35184" t="s">
        <v>83</v>
      </c>
    </row>
    <row r="35185" spans="1:5" hidden="1" x14ac:dyDescent="0.2">
      <c r="A35185" s="2">
        <v>35184</v>
      </c>
      <c r="B35185" t="s">
        <v>265</v>
      </c>
      <c r="C35185" s="1">
        <v>59410</v>
      </c>
      <c r="D35185" s="1">
        <v>75404.72</v>
      </c>
      <c r="E35185" t="s">
        <v>83</v>
      </c>
    </row>
    <row r="35186" spans="1:5" hidden="1" x14ac:dyDescent="0.2">
      <c r="A35186" s="2">
        <v>35185</v>
      </c>
      <c r="B35186" t="s">
        <v>373</v>
      </c>
      <c r="C35186" s="1">
        <v>28745</v>
      </c>
      <c r="D35186" s="1">
        <v>29853.96</v>
      </c>
      <c r="E35186" t="s">
        <v>83</v>
      </c>
    </row>
    <row r="35187" spans="1:5" hidden="1" x14ac:dyDescent="0.2">
      <c r="A35187" s="2">
        <v>35186</v>
      </c>
      <c r="B35187" t="s">
        <v>427</v>
      </c>
      <c r="C35187" s="1">
        <v>56655</v>
      </c>
      <c r="D35187" s="1">
        <v>63566.080000000002</v>
      </c>
      <c r="E35187" t="s">
        <v>83</v>
      </c>
    </row>
    <row r="35188" spans="1:5" hidden="1" x14ac:dyDescent="0.2">
      <c r="A35188" s="2">
        <v>35187</v>
      </c>
      <c r="B35188" t="s">
        <v>341</v>
      </c>
      <c r="C35188" s="1">
        <v>43895</v>
      </c>
      <c r="D35188" s="1">
        <v>54217.61</v>
      </c>
      <c r="E35188" t="s">
        <v>83</v>
      </c>
    </row>
    <row r="35189" spans="1:5" hidden="1" x14ac:dyDescent="0.2">
      <c r="A35189" s="2">
        <v>35188</v>
      </c>
      <c r="B35189" t="s">
        <v>353</v>
      </c>
      <c r="C35189" s="1">
        <v>59410</v>
      </c>
      <c r="D35189" s="1">
        <v>69459.94</v>
      </c>
      <c r="E35189" t="s">
        <v>83</v>
      </c>
    </row>
    <row r="35190" spans="1:5" hidden="1" x14ac:dyDescent="0.2">
      <c r="A35190" s="2">
        <v>35189</v>
      </c>
      <c r="B35190" t="s">
        <v>539</v>
      </c>
      <c r="C35190" s="1">
        <v>107380</v>
      </c>
      <c r="D35190" s="1">
        <v>106212.13</v>
      </c>
      <c r="E35190" t="s">
        <v>83</v>
      </c>
    </row>
    <row r="35191" spans="1:5" hidden="1" x14ac:dyDescent="0.2">
      <c r="A35191" s="2">
        <v>35190</v>
      </c>
      <c r="B35191" t="s">
        <v>241</v>
      </c>
      <c r="C35191" s="1">
        <v>32073</v>
      </c>
      <c r="D35191" s="1">
        <v>32551.7</v>
      </c>
      <c r="E35191" t="s">
        <v>83</v>
      </c>
    </row>
    <row r="35192" spans="1:5" hidden="1" x14ac:dyDescent="0.2">
      <c r="A35192" s="2">
        <v>35191</v>
      </c>
      <c r="B35192" t="s">
        <v>135</v>
      </c>
      <c r="C35192" s="1">
        <v>30368</v>
      </c>
      <c r="D35192" s="1">
        <v>25891.119999999999</v>
      </c>
      <c r="E35192" t="s">
        <v>83</v>
      </c>
    </row>
    <row r="35193" spans="1:5" hidden="1" x14ac:dyDescent="0.2">
      <c r="A35193" s="2">
        <v>35192</v>
      </c>
      <c r="B35193" t="s">
        <v>420</v>
      </c>
      <c r="C35193" s="1">
        <v>58827</v>
      </c>
      <c r="D35193" s="1">
        <v>61764.24</v>
      </c>
      <c r="E35193" t="s">
        <v>83</v>
      </c>
    </row>
    <row r="35194" spans="1:5" hidden="1" x14ac:dyDescent="0.2">
      <c r="A35194" s="2">
        <v>35193</v>
      </c>
      <c r="B35194" t="s">
        <v>743</v>
      </c>
      <c r="C35194" s="1">
        <v>65816</v>
      </c>
      <c r="D35194" s="1">
        <v>90200.76</v>
      </c>
      <c r="E35194" t="s">
        <v>83</v>
      </c>
    </row>
    <row r="35195" spans="1:5" hidden="1" x14ac:dyDescent="0.2">
      <c r="A35195" s="2">
        <v>35194</v>
      </c>
      <c r="B35195" t="s">
        <v>688</v>
      </c>
      <c r="C35195" s="1">
        <v>68700</v>
      </c>
      <c r="D35195" s="1">
        <v>67759.070000000007</v>
      </c>
      <c r="E35195" t="s">
        <v>83</v>
      </c>
    </row>
    <row r="35196" spans="1:5" hidden="1" x14ac:dyDescent="0.2">
      <c r="A35196" s="2">
        <v>35195</v>
      </c>
      <c r="B35196" t="s">
        <v>211</v>
      </c>
      <c r="C35196" s="1">
        <v>58933</v>
      </c>
      <c r="D35196" s="1">
        <v>69288.52</v>
      </c>
      <c r="E35196" t="s">
        <v>83</v>
      </c>
    </row>
    <row r="35197" spans="1:5" hidden="1" x14ac:dyDescent="0.2">
      <c r="A35197" s="2">
        <v>35196</v>
      </c>
      <c r="B35197" t="s">
        <v>724</v>
      </c>
      <c r="C35197" s="1">
        <v>38820</v>
      </c>
      <c r="D35197" s="1">
        <v>35896.83</v>
      </c>
      <c r="E35197" t="s">
        <v>83</v>
      </c>
    </row>
    <row r="35198" spans="1:5" hidden="1" x14ac:dyDescent="0.2">
      <c r="A35198" s="2">
        <v>35197</v>
      </c>
      <c r="B35198" t="s">
        <v>717</v>
      </c>
      <c r="C35198" s="1">
        <v>55130</v>
      </c>
      <c r="D35198" s="1">
        <v>55722.73</v>
      </c>
      <c r="E35198" t="s">
        <v>83</v>
      </c>
    </row>
    <row r="35199" spans="1:5" hidden="1" x14ac:dyDescent="0.2">
      <c r="A35199" s="2">
        <v>35198</v>
      </c>
      <c r="B35199" t="s">
        <v>147</v>
      </c>
      <c r="C35199" s="1">
        <v>39122</v>
      </c>
      <c r="D35199" s="1">
        <v>47384.46</v>
      </c>
      <c r="E35199" t="s">
        <v>83</v>
      </c>
    </row>
    <row r="35200" spans="1:5" hidden="1" x14ac:dyDescent="0.2">
      <c r="A35200" s="2">
        <v>35199</v>
      </c>
      <c r="B35200" t="s">
        <v>1019</v>
      </c>
      <c r="C35200" s="1">
        <v>15080</v>
      </c>
      <c r="D35200" s="1">
        <v>2809.38</v>
      </c>
      <c r="E35200" t="s">
        <v>83</v>
      </c>
    </row>
    <row r="35201" spans="1:5" hidden="1" x14ac:dyDescent="0.2">
      <c r="A35201" s="2">
        <v>35200</v>
      </c>
      <c r="B35201" t="s">
        <v>128</v>
      </c>
      <c r="C35201" s="1">
        <v>11310</v>
      </c>
      <c r="E35201" t="s">
        <v>83</v>
      </c>
    </row>
    <row r="35202" spans="1:5" hidden="1" x14ac:dyDescent="0.2">
      <c r="A35202" s="2">
        <v>35201</v>
      </c>
      <c r="B35202" t="s">
        <v>310</v>
      </c>
      <c r="C35202" s="1">
        <v>11310</v>
      </c>
      <c r="D35202" s="1">
        <v>1051.25</v>
      </c>
      <c r="E35202" t="s">
        <v>83</v>
      </c>
    </row>
    <row r="35203" spans="1:5" hidden="1" x14ac:dyDescent="0.2">
      <c r="A35203" s="2">
        <v>35202</v>
      </c>
      <c r="B35203" t="s">
        <v>762</v>
      </c>
      <c r="C35203" s="1">
        <v>60074</v>
      </c>
      <c r="D35203" s="1">
        <v>59988.05</v>
      </c>
      <c r="E35203" t="s">
        <v>83</v>
      </c>
    </row>
    <row r="35204" spans="1:5" hidden="1" x14ac:dyDescent="0.2">
      <c r="A35204" s="2">
        <v>35203</v>
      </c>
      <c r="B35204" t="s">
        <v>513</v>
      </c>
      <c r="C35204" s="1">
        <v>56607</v>
      </c>
      <c r="D35204" s="1">
        <v>57457.66</v>
      </c>
      <c r="E35204" t="s">
        <v>83</v>
      </c>
    </row>
    <row r="35205" spans="1:5" hidden="1" x14ac:dyDescent="0.2">
      <c r="A35205" s="2">
        <v>35204</v>
      </c>
      <c r="B35205" t="s">
        <v>329</v>
      </c>
      <c r="C35205" s="1">
        <v>74992</v>
      </c>
      <c r="D35205" s="1">
        <v>82649.53</v>
      </c>
      <c r="E35205" t="s">
        <v>83</v>
      </c>
    </row>
    <row r="35206" spans="1:5" hidden="1" x14ac:dyDescent="0.2">
      <c r="A35206" s="2">
        <v>35205</v>
      </c>
      <c r="B35206" t="s">
        <v>149</v>
      </c>
      <c r="C35206" s="1">
        <v>55113</v>
      </c>
      <c r="D35206" s="1">
        <v>64970.22</v>
      </c>
      <c r="E35206" t="s">
        <v>83</v>
      </c>
    </row>
    <row r="35207" spans="1:5" hidden="1" x14ac:dyDescent="0.2">
      <c r="A35207" s="2">
        <v>35206</v>
      </c>
      <c r="B35207" t="s">
        <v>416</v>
      </c>
      <c r="C35207" s="1">
        <v>35142</v>
      </c>
      <c r="D35207" s="1">
        <v>38098.44</v>
      </c>
      <c r="E35207" t="s">
        <v>83</v>
      </c>
    </row>
    <row r="35208" spans="1:5" hidden="1" x14ac:dyDescent="0.2">
      <c r="A35208" s="2">
        <v>35207</v>
      </c>
      <c r="B35208" t="s">
        <v>295</v>
      </c>
      <c r="C35208" s="1">
        <v>11310</v>
      </c>
      <c r="D35208" s="1">
        <v>1051.25</v>
      </c>
      <c r="E35208" t="s">
        <v>83</v>
      </c>
    </row>
    <row r="35209" spans="1:5" hidden="1" x14ac:dyDescent="0.2">
      <c r="A35209" s="2">
        <v>35208</v>
      </c>
      <c r="B35209" t="s">
        <v>87</v>
      </c>
      <c r="C35209" s="1">
        <v>36343</v>
      </c>
      <c r="D35209" s="1">
        <v>33056.83</v>
      </c>
      <c r="E35209" t="s">
        <v>83</v>
      </c>
    </row>
    <row r="35210" spans="1:5" hidden="1" x14ac:dyDescent="0.2">
      <c r="A35210" s="2">
        <v>35209</v>
      </c>
      <c r="B35210" t="s">
        <v>691</v>
      </c>
      <c r="C35210" s="1">
        <v>30368</v>
      </c>
      <c r="D35210" s="1">
        <v>30955.57</v>
      </c>
      <c r="E35210" t="s">
        <v>83</v>
      </c>
    </row>
    <row r="35211" spans="1:5" hidden="1" x14ac:dyDescent="0.2">
      <c r="A35211" s="2">
        <v>35210</v>
      </c>
      <c r="B35211" t="s">
        <v>748</v>
      </c>
      <c r="C35211" s="1">
        <v>79031</v>
      </c>
      <c r="D35211" s="1">
        <v>104838.16</v>
      </c>
      <c r="E35211" t="s">
        <v>83</v>
      </c>
    </row>
    <row r="35212" spans="1:5" hidden="1" x14ac:dyDescent="0.2">
      <c r="A35212" s="2">
        <v>35211</v>
      </c>
      <c r="B35212" t="s">
        <v>955</v>
      </c>
      <c r="C35212" s="1">
        <v>11310</v>
      </c>
      <c r="E35212" t="s">
        <v>83</v>
      </c>
    </row>
    <row r="35213" spans="1:5" hidden="1" x14ac:dyDescent="0.2">
      <c r="A35213" s="2">
        <v>35212</v>
      </c>
      <c r="B35213" t="s">
        <v>747</v>
      </c>
      <c r="C35213" s="1">
        <v>11310</v>
      </c>
      <c r="D35213" s="1">
        <v>1051.25</v>
      </c>
      <c r="E35213" t="s">
        <v>83</v>
      </c>
    </row>
    <row r="35214" spans="1:5" hidden="1" x14ac:dyDescent="0.2">
      <c r="A35214" s="2">
        <v>35213</v>
      </c>
      <c r="B35214" t="s">
        <v>261</v>
      </c>
      <c r="C35214" s="1">
        <v>11310</v>
      </c>
      <c r="E35214" t="s">
        <v>83</v>
      </c>
    </row>
    <row r="35215" spans="1:5" hidden="1" x14ac:dyDescent="0.2">
      <c r="A35215" s="2">
        <v>35214</v>
      </c>
      <c r="B35215" t="s">
        <v>156</v>
      </c>
      <c r="C35215" s="1">
        <v>68729</v>
      </c>
      <c r="D35215" s="1">
        <v>99820.83</v>
      </c>
      <c r="E35215" t="s">
        <v>83</v>
      </c>
    </row>
    <row r="35216" spans="1:5" hidden="1" x14ac:dyDescent="0.2">
      <c r="A35216" s="2">
        <v>35215</v>
      </c>
      <c r="B35216" t="s">
        <v>508</v>
      </c>
      <c r="C35216" s="1">
        <v>31220</v>
      </c>
      <c r="D35216" s="1">
        <v>31739.91</v>
      </c>
      <c r="E35216" t="s">
        <v>83</v>
      </c>
    </row>
    <row r="35217" spans="1:5" hidden="1" x14ac:dyDescent="0.2">
      <c r="A35217" s="2">
        <v>35216</v>
      </c>
      <c r="B35217" t="s">
        <v>724</v>
      </c>
      <c r="C35217" s="1">
        <v>55747</v>
      </c>
      <c r="D35217" s="1">
        <v>54659.02</v>
      </c>
      <c r="E35217" t="s">
        <v>83</v>
      </c>
    </row>
    <row r="35218" spans="1:5" hidden="1" x14ac:dyDescent="0.2">
      <c r="A35218" s="2">
        <v>35217</v>
      </c>
      <c r="B35218" t="s">
        <v>147</v>
      </c>
      <c r="C35218" s="1">
        <v>49289</v>
      </c>
      <c r="D35218" s="1">
        <v>60963.64</v>
      </c>
      <c r="E35218" t="s">
        <v>83</v>
      </c>
    </row>
    <row r="35219" spans="1:5" hidden="1" x14ac:dyDescent="0.2">
      <c r="A35219" s="2">
        <v>35218</v>
      </c>
      <c r="B35219" t="s">
        <v>607</v>
      </c>
      <c r="C35219" s="1">
        <v>31876</v>
      </c>
      <c r="D35219" s="1">
        <v>31773.93</v>
      </c>
      <c r="E35219" t="s">
        <v>83</v>
      </c>
    </row>
    <row r="35220" spans="1:5" hidden="1" x14ac:dyDescent="0.2">
      <c r="A35220" s="2">
        <v>35219</v>
      </c>
      <c r="B35220" t="s">
        <v>359</v>
      </c>
      <c r="C35220" s="1">
        <v>11310</v>
      </c>
      <c r="E35220" t="s">
        <v>83</v>
      </c>
    </row>
    <row r="35221" spans="1:5" hidden="1" x14ac:dyDescent="0.2">
      <c r="A35221" s="2">
        <v>35220</v>
      </c>
      <c r="B35221" t="s">
        <v>529</v>
      </c>
      <c r="C35221" s="1">
        <v>45994</v>
      </c>
      <c r="D35221" s="1">
        <v>47753.85</v>
      </c>
      <c r="E35221" t="s">
        <v>83</v>
      </c>
    </row>
    <row r="35222" spans="1:5" hidden="1" x14ac:dyDescent="0.2">
      <c r="A35222" s="2">
        <v>35221</v>
      </c>
      <c r="B35222" t="s">
        <v>562</v>
      </c>
      <c r="C35222" s="1">
        <v>11310</v>
      </c>
      <c r="E35222" t="s">
        <v>83</v>
      </c>
    </row>
    <row r="35223" spans="1:5" hidden="1" x14ac:dyDescent="0.2">
      <c r="A35223" s="2">
        <v>35222</v>
      </c>
      <c r="B35223" t="s">
        <v>499</v>
      </c>
      <c r="C35223" s="1">
        <v>38480</v>
      </c>
      <c r="D35223" s="1">
        <v>39836.17</v>
      </c>
      <c r="E35223" t="s">
        <v>83</v>
      </c>
    </row>
    <row r="35224" spans="1:5" hidden="1" x14ac:dyDescent="0.2">
      <c r="A35224" s="2">
        <v>35223</v>
      </c>
      <c r="B35224" t="s">
        <v>838</v>
      </c>
      <c r="C35224" s="1">
        <v>29515</v>
      </c>
      <c r="D35224" s="1">
        <v>29821.5</v>
      </c>
      <c r="E35224" t="s">
        <v>83</v>
      </c>
    </row>
    <row r="35225" spans="1:5" hidden="1" x14ac:dyDescent="0.2">
      <c r="A35225" s="2">
        <v>35224</v>
      </c>
      <c r="B35225" t="s">
        <v>536</v>
      </c>
      <c r="C35225" s="1">
        <v>29913</v>
      </c>
      <c r="D35225" s="1">
        <v>6033</v>
      </c>
      <c r="E35225" t="s">
        <v>83</v>
      </c>
    </row>
    <row r="35226" spans="1:5" hidden="1" x14ac:dyDescent="0.2">
      <c r="A35226" s="2">
        <v>35225</v>
      </c>
      <c r="B35226" t="s">
        <v>913</v>
      </c>
      <c r="C35226" s="1">
        <v>11310</v>
      </c>
      <c r="D35226" s="1">
        <v>1051.25</v>
      </c>
      <c r="E35226" t="s">
        <v>83</v>
      </c>
    </row>
    <row r="35227" spans="1:5" hidden="1" x14ac:dyDescent="0.2">
      <c r="A35227" s="2">
        <v>35226</v>
      </c>
      <c r="B35227" t="s">
        <v>676</v>
      </c>
      <c r="C35227" s="1">
        <v>36337</v>
      </c>
      <c r="D35227" s="1">
        <v>56820.63</v>
      </c>
      <c r="E35227" t="s">
        <v>83</v>
      </c>
    </row>
    <row r="35228" spans="1:5" hidden="1" x14ac:dyDescent="0.2">
      <c r="A35228" s="2">
        <v>35227</v>
      </c>
      <c r="B35228" t="s">
        <v>576</v>
      </c>
      <c r="C35228" s="1">
        <v>30742</v>
      </c>
      <c r="D35228" s="1">
        <v>32541.51</v>
      </c>
      <c r="E35228" t="s">
        <v>83</v>
      </c>
    </row>
    <row r="35229" spans="1:5" hidden="1" x14ac:dyDescent="0.2">
      <c r="A35229" s="2">
        <v>35228</v>
      </c>
      <c r="B35229" t="s">
        <v>722</v>
      </c>
      <c r="C35229" s="1">
        <v>11310</v>
      </c>
      <c r="D35229" s="1">
        <v>1051.25</v>
      </c>
      <c r="E35229" t="s">
        <v>83</v>
      </c>
    </row>
    <row r="35230" spans="1:5" hidden="1" x14ac:dyDescent="0.2">
      <c r="A35230" s="2">
        <v>35229</v>
      </c>
      <c r="B35230" t="s">
        <v>407</v>
      </c>
      <c r="C35230" s="1">
        <v>35485</v>
      </c>
      <c r="D35230" s="1">
        <v>40919.07</v>
      </c>
      <c r="E35230" t="s">
        <v>83</v>
      </c>
    </row>
    <row r="35231" spans="1:5" hidden="1" x14ac:dyDescent="0.2">
      <c r="A35231" s="2">
        <v>35230</v>
      </c>
      <c r="B35231" t="s">
        <v>281</v>
      </c>
      <c r="C35231" s="1">
        <v>11310</v>
      </c>
      <c r="E35231" t="s">
        <v>83</v>
      </c>
    </row>
    <row r="35232" spans="1:5" hidden="1" x14ac:dyDescent="0.2">
      <c r="A35232" s="2">
        <v>35231</v>
      </c>
      <c r="B35232" t="s">
        <v>350</v>
      </c>
      <c r="C35232" s="1">
        <v>43895</v>
      </c>
      <c r="D35232" s="1">
        <v>49958.48</v>
      </c>
      <c r="E35232" t="s">
        <v>83</v>
      </c>
    </row>
    <row r="35233" spans="1:5" hidden="1" x14ac:dyDescent="0.2">
      <c r="A35233" s="2">
        <v>35232</v>
      </c>
      <c r="B35233" t="s">
        <v>216</v>
      </c>
      <c r="C35233" s="1">
        <v>58933</v>
      </c>
      <c r="D35233" s="1">
        <v>70040.22</v>
      </c>
      <c r="E35233" t="s">
        <v>83</v>
      </c>
    </row>
    <row r="35234" spans="1:5" hidden="1" x14ac:dyDescent="0.2">
      <c r="A35234" s="2">
        <v>35233</v>
      </c>
      <c r="B35234" t="s">
        <v>87</v>
      </c>
      <c r="C35234" s="1">
        <v>120000</v>
      </c>
      <c r="D35234" s="1">
        <v>120435.85</v>
      </c>
      <c r="E35234" t="s">
        <v>83</v>
      </c>
    </row>
    <row r="35235" spans="1:5" hidden="1" x14ac:dyDescent="0.2">
      <c r="A35235" s="2">
        <v>35234</v>
      </c>
      <c r="B35235" t="s">
        <v>218</v>
      </c>
      <c r="C35235" s="1">
        <v>11310</v>
      </c>
      <c r="D35235" s="1">
        <v>1051.25</v>
      </c>
      <c r="E35235" t="s">
        <v>83</v>
      </c>
    </row>
    <row r="35236" spans="1:5" hidden="1" x14ac:dyDescent="0.2">
      <c r="A35236" s="2">
        <v>35235</v>
      </c>
      <c r="B35236" t="s">
        <v>167</v>
      </c>
      <c r="C35236" s="1">
        <v>56800</v>
      </c>
      <c r="D35236" s="1">
        <v>57187.67</v>
      </c>
      <c r="E35236" t="s">
        <v>83</v>
      </c>
    </row>
    <row r="35237" spans="1:5" hidden="1" x14ac:dyDescent="0.2">
      <c r="A35237" s="2">
        <v>35236</v>
      </c>
      <c r="B35237" t="s">
        <v>314</v>
      </c>
      <c r="C35237" s="1">
        <v>37076</v>
      </c>
      <c r="D35237" s="1">
        <v>37708.07</v>
      </c>
      <c r="E35237" t="s">
        <v>83</v>
      </c>
    </row>
    <row r="35238" spans="1:5" hidden="1" x14ac:dyDescent="0.2">
      <c r="A35238" s="2">
        <v>35237</v>
      </c>
      <c r="B35238" t="s">
        <v>295</v>
      </c>
      <c r="C35238" s="1">
        <v>11310</v>
      </c>
      <c r="E35238" t="s">
        <v>83</v>
      </c>
    </row>
    <row r="35239" spans="1:5" hidden="1" x14ac:dyDescent="0.2">
      <c r="A35239" s="2">
        <v>35238</v>
      </c>
      <c r="B35239" t="s">
        <v>575</v>
      </c>
      <c r="C35239" s="1">
        <v>69893</v>
      </c>
      <c r="D35239" s="1">
        <v>70693.100000000006</v>
      </c>
      <c r="E35239" t="s">
        <v>83</v>
      </c>
    </row>
    <row r="35240" spans="1:5" hidden="1" x14ac:dyDescent="0.2">
      <c r="A35240" s="2">
        <v>35239</v>
      </c>
      <c r="B35240" t="s">
        <v>644</v>
      </c>
      <c r="C35240" s="1">
        <v>60576</v>
      </c>
      <c r="D35240" s="1">
        <v>87219.76</v>
      </c>
      <c r="E35240" t="s">
        <v>83</v>
      </c>
    </row>
    <row r="35241" spans="1:5" hidden="1" x14ac:dyDescent="0.2">
      <c r="A35241" s="2">
        <v>35240</v>
      </c>
      <c r="B35241" t="s">
        <v>946</v>
      </c>
      <c r="C35241" s="1">
        <v>11310</v>
      </c>
      <c r="D35241" s="1">
        <v>1051.25</v>
      </c>
      <c r="E35241" t="s">
        <v>83</v>
      </c>
    </row>
    <row r="35242" spans="1:5" hidden="1" x14ac:dyDescent="0.2">
      <c r="A35242" s="2">
        <v>35241</v>
      </c>
      <c r="B35242" t="s">
        <v>91</v>
      </c>
      <c r="C35242" s="1">
        <v>70891</v>
      </c>
      <c r="D35242" s="1">
        <v>59558.77</v>
      </c>
      <c r="E35242" t="s">
        <v>83</v>
      </c>
    </row>
    <row r="35243" spans="1:5" hidden="1" x14ac:dyDescent="0.2">
      <c r="A35243" s="2">
        <v>35242</v>
      </c>
      <c r="B35243" t="s">
        <v>644</v>
      </c>
      <c r="C35243" s="1">
        <v>63487</v>
      </c>
      <c r="D35243" s="1">
        <v>96216.71</v>
      </c>
      <c r="E35243" t="s">
        <v>83</v>
      </c>
    </row>
    <row r="35244" spans="1:5" hidden="1" x14ac:dyDescent="0.2">
      <c r="A35244" s="2">
        <v>35243</v>
      </c>
      <c r="B35244" t="s">
        <v>152</v>
      </c>
      <c r="C35244" s="1">
        <v>65234</v>
      </c>
      <c r="D35244" s="1">
        <v>86105.23</v>
      </c>
      <c r="E35244" t="s">
        <v>83</v>
      </c>
    </row>
    <row r="35245" spans="1:5" hidden="1" x14ac:dyDescent="0.2">
      <c r="A35245" s="2">
        <v>35244</v>
      </c>
      <c r="B35245" t="s">
        <v>166</v>
      </c>
      <c r="C35245" s="1">
        <v>11310</v>
      </c>
      <c r="D35245">
        <v>870</v>
      </c>
      <c r="E35245" t="s">
        <v>83</v>
      </c>
    </row>
    <row r="35246" spans="1:5" hidden="1" x14ac:dyDescent="0.2">
      <c r="A35246" s="2">
        <v>35245</v>
      </c>
      <c r="B35246" t="s">
        <v>116</v>
      </c>
      <c r="C35246" s="1">
        <v>62905</v>
      </c>
      <c r="D35246" s="1">
        <v>67230.13</v>
      </c>
      <c r="E35246" t="s">
        <v>83</v>
      </c>
    </row>
    <row r="35247" spans="1:5" hidden="1" x14ac:dyDescent="0.2">
      <c r="A35247" s="2">
        <v>35246</v>
      </c>
      <c r="B35247" t="s">
        <v>91</v>
      </c>
      <c r="C35247" s="1">
        <v>64652</v>
      </c>
      <c r="D35247" s="1">
        <v>74410.539999999994</v>
      </c>
      <c r="E35247" t="s">
        <v>83</v>
      </c>
    </row>
    <row r="35248" spans="1:5" hidden="1" x14ac:dyDescent="0.2">
      <c r="A35248" s="2">
        <v>35247</v>
      </c>
      <c r="B35248" t="s">
        <v>813</v>
      </c>
      <c r="C35248" s="1">
        <v>57363</v>
      </c>
      <c r="D35248" s="1">
        <v>57565.32</v>
      </c>
      <c r="E35248" t="s">
        <v>83</v>
      </c>
    </row>
    <row r="35249" spans="1:5" hidden="1" x14ac:dyDescent="0.2">
      <c r="A35249" s="2">
        <v>35248</v>
      </c>
      <c r="B35249" t="s">
        <v>232</v>
      </c>
      <c r="C35249" s="1">
        <v>65131</v>
      </c>
      <c r="D35249" s="1">
        <v>69021.820000000007</v>
      </c>
      <c r="E35249" t="s">
        <v>83</v>
      </c>
    </row>
    <row r="35250" spans="1:5" hidden="1" x14ac:dyDescent="0.2">
      <c r="A35250" s="2">
        <v>35249</v>
      </c>
      <c r="B35250" t="s">
        <v>91</v>
      </c>
      <c r="C35250" s="1">
        <v>62324</v>
      </c>
      <c r="D35250" s="1">
        <v>66026.8</v>
      </c>
      <c r="E35250" t="s">
        <v>83</v>
      </c>
    </row>
    <row r="35251" spans="1:5" hidden="1" x14ac:dyDescent="0.2">
      <c r="A35251" s="2">
        <v>35250</v>
      </c>
      <c r="B35251" t="s">
        <v>329</v>
      </c>
      <c r="C35251" s="1">
        <v>62324</v>
      </c>
      <c r="D35251" s="1">
        <v>74667.31</v>
      </c>
      <c r="E35251" t="s">
        <v>83</v>
      </c>
    </row>
    <row r="35252" spans="1:5" hidden="1" x14ac:dyDescent="0.2">
      <c r="A35252" s="2">
        <v>35251</v>
      </c>
      <c r="B35252" t="s">
        <v>686</v>
      </c>
      <c r="C35252" s="1">
        <v>6240</v>
      </c>
      <c r="D35252">
        <v>0</v>
      </c>
      <c r="E35252" t="s">
        <v>83</v>
      </c>
    </row>
    <row r="35253" spans="1:5" hidden="1" x14ac:dyDescent="0.2">
      <c r="A35253" s="2">
        <v>35252</v>
      </c>
      <c r="B35253" t="s">
        <v>1020</v>
      </c>
      <c r="C35253" s="1">
        <v>11310</v>
      </c>
      <c r="E35253" t="s">
        <v>83</v>
      </c>
    </row>
    <row r="35254" spans="1:5" hidden="1" x14ac:dyDescent="0.2">
      <c r="A35254" s="2">
        <v>35253</v>
      </c>
      <c r="B35254" t="s">
        <v>303</v>
      </c>
      <c r="C35254" s="1">
        <v>68597</v>
      </c>
      <c r="D35254" s="1">
        <v>112299.01</v>
      </c>
      <c r="E35254" t="s">
        <v>83</v>
      </c>
    </row>
    <row r="35255" spans="1:5" hidden="1" x14ac:dyDescent="0.2">
      <c r="A35255" s="2">
        <v>35254</v>
      </c>
      <c r="B35255" t="s">
        <v>325</v>
      </c>
      <c r="C35255" s="1">
        <v>53236</v>
      </c>
      <c r="D35255" s="1">
        <v>57996.61</v>
      </c>
      <c r="E35255" t="s">
        <v>83</v>
      </c>
    </row>
    <row r="35256" spans="1:5" hidden="1" x14ac:dyDescent="0.2">
      <c r="A35256" s="2">
        <v>35255</v>
      </c>
      <c r="B35256" t="s">
        <v>160</v>
      </c>
      <c r="C35256" s="1">
        <v>61740</v>
      </c>
      <c r="D35256" s="1">
        <v>65559.009999999995</v>
      </c>
      <c r="E35256" t="s">
        <v>83</v>
      </c>
    </row>
    <row r="35257" spans="1:5" hidden="1" x14ac:dyDescent="0.2">
      <c r="A35257" s="2">
        <v>35256</v>
      </c>
      <c r="B35257" t="s">
        <v>149</v>
      </c>
      <c r="C35257" s="1">
        <v>61727</v>
      </c>
      <c r="D35257" s="1">
        <v>72431.5</v>
      </c>
      <c r="E35257" t="s">
        <v>83</v>
      </c>
    </row>
    <row r="35258" spans="1:5" hidden="1" x14ac:dyDescent="0.2">
      <c r="A35258" s="2">
        <v>35257</v>
      </c>
      <c r="B35258" t="s">
        <v>609</v>
      </c>
      <c r="C35258" s="1">
        <v>11310</v>
      </c>
      <c r="D35258" s="1">
        <v>1015</v>
      </c>
      <c r="E35258" t="s">
        <v>83</v>
      </c>
    </row>
    <row r="35259" spans="1:5" hidden="1" x14ac:dyDescent="0.2">
      <c r="A35259" s="2">
        <v>35258</v>
      </c>
      <c r="B35259" t="s">
        <v>158</v>
      </c>
      <c r="C35259" s="1">
        <v>20800</v>
      </c>
      <c r="D35259" s="1">
        <v>11520</v>
      </c>
      <c r="E35259" t="s">
        <v>83</v>
      </c>
    </row>
    <row r="35260" spans="1:5" hidden="1" x14ac:dyDescent="0.2">
      <c r="A35260" s="2">
        <v>35259</v>
      </c>
      <c r="B35260" t="s">
        <v>555</v>
      </c>
      <c r="C35260" s="1">
        <v>79420</v>
      </c>
      <c r="D35260" s="1">
        <v>91418.39</v>
      </c>
      <c r="E35260" t="s">
        <v>83</v>
      </c>
    </row>
    <row r="35261" spans="1:5" hidden="1" x14ac:dyDescent="0.2">
      <c r="A35261" s="2">
        <v>35260</v>
      </c>
      <c r="B35261" t="s">
        <v>648</v>
      </c>
      <c r="C35261" s="1">
        <v>11310</v>
      </c>
      <c r="E35261" t="s">
        <v>83</v>
      </c>
    </row>
    <row r="35262" spans="1:5" hidden="1" x14ac:dyDescent="0.2">
      <c r="A35262" s="2">
        <v>35261</v>
      </c>
      <c r="B35262" t="s">
        <v>463</v>
      </c>
      <c r="C35262" s="1">
        <v>34175</v>
      </c>
      <c r="D35262" s="1">
        <v>34639.519999999997</v>
      </c>
      <c r="E35262" t="s">
        <v>83</v>
      </c>
    </row>
    <row r="35263" spans="1:5" hidden="1" x14ac:dyDescent="0.2">
      <c r="A35263" s="2">
        <v>35262</v>
      </c>
      <c r="B35263" t="s">
        <v>108</v>
      </c>
      <c r="C35263" s="1">
        <v>68829</v>
      </c>
      <c r="D35263" s="1">
        <v>80352.59</v>
      </c>
      <c r="E35263" t="s">
        <v>83</v>
      </c>
    </row>
    <row r="35264" spans="1:5" hidden="1" x14ac:dyDescent="0.2">
      <c r="A35264" s="2">
        <v>35263</v>
      </c>
      <c r="B35264" t="s">
        <v>116</v>
      </c>
      <c r="C35264" s="1">
        <v>51937</v>
      </c>
      <c r="D35264" s="1">
        <v>52446.35</v>
      </c>
      <c r="E35264" t="s">
        <v>83</v>
      </c>
    </row>
    <row r="35265" spans="1:5" hidden="1" x14ac:dyDescent="0.2">
      <c r="A35265" s="2">
        <v>35264</v>
      </c>
      <c r="B35265" t="s">
        <v>475</v>
      </c>
      <c r="C35265" s="1">
        <v>29994</v>
      </c>
      <c r="D35265" s="1">
        <v>21853.75</v>
      </c>
      <c r="E35265" t="s">
        <v>83</v>
      </c>
    </row>
    <row r="35266" spans="1:5" hidden="1" x14ac:dyDescent="0.2">
      <c r="A35266" s="2">
        <v>35265</v>
      </c>
      <c r="B35266" t="s">
        <v>693</v>
      </c>
      <c r="C35266" s="1">
        <v>11310</v>
      </c>
      <c r="E35266" t="s">
        <v>83</v>
      </c>
    </row>
    <row r="35267" spans="1:5" hidden="1" x14ac:dyDescent="0.2">
      <c r="A35267" s="2">
        <v>35266</v>
      </c>
      <c r="B35267" t="s">
        <v>708</v>
      </c>
      <c r="C35267" s="1">
        <v>95000</v>
      </c>
      <c r="D35267" s="1">
        <v>95759.38</v>
      </c>
      <c r="E35267" t="s">
        <v>83</v>
      </c>
    </row>
    <row r="35268" spans="1:5" hidden="1" x14ac:dyDescent="0.2">
      <c r="A35268" s="2">
        <v>35267</v>
      </c>
      <c r="B35268" t="s">
        <v>163</v>
      </c>
      <c r="C35268" s="1">
        <v>67000</v>
      </c>
      <c r="D35268" s="1">
        <v>66137.98</v>
      </c>
      <c r="E35268" t="s">
        <v>83</v>
      </c>
    </row>
    <row r="35269" spans="1:5" hidden="1" x14ac:dyDescent="0.2">
      <c r="A35269" s="2">
        <v>35268</v>
      </c>
      <c r="B35269" t="s">
        <v>817</v>
      </c>
      <c r="C35269" s="1">
        <v>11310</v>
      </c>
      <c r="E35269" t="s">
        <v>83</v>
      </c>
    </row>
    <row r="35270" spans="1:5" hidden="1" x14ac:dyDescent="0.2">
      <c r="A35270" s="2">
        <v>35269</v>
      </c>
      <c r="B35270" t="s">
        <v>120</v>
      </c>
      <c r="C35270" s="1">
        <v>9744</v>
      </c>
      <c r="D35270" s="1">
        <v>9789.09</v>
      </c>
      <c r="E35270" t="s">
        <v>83</v>
      </c>
    </row>
    <row r="35271" spans="1:5" hidden="1" x14ac:dyDescent="0.2">
      <c r="A35271" s="2">
        <v>35270</v>
      </c>
      <c r="B35271" t="s">
        <v>490</v>
      </c>
      <c r="C35271" s="1">
        <v>50883</v>
      </c>
      <c r="D35271" s="1">
        <v>59921.17</v>
      </c>
      <c r="E35271" t="s">
        <v>83</v>
      </c>
    </row>
    <row r="35272" spans="1:5" hidden="1" x14ac:dyDescent="0.2">
      <c r="A35272" s="2">
        <v>35271</v>
      </c>
      <c r="B35272" t="s">
        <v>571</v>
      </c>
      <c r="C35272" s="1">
        <v>29515</v>
      </c>
      <c r="D35272" s="1">
        <v>29764.54</v>
      </c>
      <c r="E35272" t="s">
        <v>83</v>
      </c>
    </row>
    <row r="35273" spans="1:5" hidden="1" x14ac:dyDescent="0.2">
      <c r="A35273" s="2">
        <v>35272</v>
      </c>
      <c r="B35273" t="s">
        <v>966</v>
      </c>
      <c r="C35273" s="1">
        <v>32241</v>
      </c>
      <c r="D35273" s="1">
        <v>34426.43</v>
      </c>
      <c r="E35273" t="s">
        <v>83</v>
      </c>
    </row>
    <row r="35274" spans="1:5" hidden="1" x14ac:dyDescent="0.2">
      <c r="A35274" s="2">
        <v>35273</v>
      </c>
      <c r="B35274" t="s">
        <v>225</v>
      </c>
      <c r="C35274" s="1">
        <v>11310</v>
      </c>
      <c r="E35274" t="s">
        <v>83</v>
      </c>
    </row>
    <row r="35275" spans="1:5" hidden="1" x14ac:dyDescent="0.2">
      <c r="A35275" s="2">
        <v>35274</v>
      </c>
      <c r="B35275" t="s">
        <v>873</v>
      </c>
      <c r="C35275" s="1">
        <v>45218</v>
      </c>
      <c r="D35275" s="1">
        <v>46066.48</v>
      </c>
      <c r="E35275" t="s">
        <v>83</v>
      </c>
    </row>
    <row r="35276" spans="1:5" hidden="1" x14ac:dyDescent="0.2">
      <c r="A35276" s="2">
        <v>35275</v>
      </c>
      <c r="B35276" t="s">
        <v>187</v>
      </c>
      <c r="C35276" s="1">
        <v>43136</v>
      </c>
      <c r="D35276" s="1">
        <v>6802.11</v>
      </c>
      <c r="E35276" t="s">
        <v>83</v>
      </c>
    </row>
    <row r="35277" spans="1:5" hidden="1" x14ac:dyDescent="0.2">
      <c r="A35277" s="2">
        <v>35276</v>
      </c>
      <c r="B35277" t="s">
        <v>220</v>
      </c>
      <c r="C35277" s="1">
        <v>76299</v>
      </c>
      <c r="D35277" s="1">
        <v>83505.37</v>
      </c>
      <c r="E35277" t="s">
        <v>83</v>
      </c>
    </row>
    <row r="35278" spans="1:5" hidden="1" x14ac:dyDescent="0.2">
      <c r="A35278" s="2">
        <v>35277</v>
      </c>
      <c r="B35278" t="s">
        <v>160</v>
      </c>
      <c r="C35278" s="1">
        <v>43895</v>
      </c>
      <c r="D35278" s="1">
        <v>48732.44</v>
      </c>
      <c r="E35278" t="s">
        <v>83</v>
      </c>
    </row>
    <row r="35279" spans="1:5" hidden="1" x14ac:dyDescent="0.2">
      <c r="A35279" s="2">
        <v>35278</v>
      </c>
      <c r="B35279" t="s">
        <v>149</v>
      </c>
      <c r="C35279" s="1">
        <v>47792</v>
      </c>
      <c r="D35279" s="1">
        <v>66819.83</v>
      </c>
      <c r="E35279" t="s">
        <v>83</v>
      </c>
    </row>
    <row r="35280" spans="1:5" hidden="1" x14ac:dyDescent="0.2">
      <c r="A35280" s="2">
        <v>35279</v>
      </c>
      <c r="B35280" t="s">
        <v>828</v>
      </c>
      <c r="C35280" s="1">
        <v>57535</v>
      </c>
      <c r="D35280" s="1">
        <v>58107.99</v>
      </c>
      <c r="E35280" t="s">
        <v>83</v>
      </c>
    </row>
    <row r="35281" spans="1:5" hidden="1" x14ac:dyDescent="0.2">
      <c r="A35281" s="2">
        <v>35280</v>
      </c>
      <c r="B35281" t="s">
        <v>216</v>
      </c>
      <c r="C35281" s="1">
        <v>58320</v>
      </c>
      <c r="D35281" s="1">
        <v>59670.879999999997</v>
      </c>
      <c r="E35281" t="s">
        <v>83</v>
      </c>
    </row>
    <row r="35282" spans="1:5" hidden="1" x14ac:dyDescent="0.2">
      <c r="A35282" s="2">
        <v>35281</v>
      </c>
      <c r="B35282" t="s">
        <v>1021</v>
      </c>
      <c r="C35282" s="1">
        <v>45392</v>
      </c>
      <c r="D35282" s="1">
        <v>45443.66</v>
      </c>
      <c r="E35282" t="s">
        <v>83</v>
      </c>
    </row>
    <row r="35283" spans="1:5" hidden="1" x14ac:dyDescent="0.2">
      <c r="A35283" s="2">
        <v>35282</v>
      </c>
      <c r="B35283" t="s">
        <v>657</v>
      </c>
      <c r="C35283" s="1">
        <v>56607</v>
      </c>
      <c r="D35283" s="1">
        <v>57252.62</v>
      </c>
      <c r="E35283" t="s">
        <v>83</v>
      </c>
    </row>
    <row r="35284" spans="1:5" hidden="1" x14ac:dyDescent="0.2">
      <c r="A35284" s="2">
        <v>35283</v>
      </c>
      <c r="B35284" t="s">
        <v>689</v>
      </c>
      <c r="C35284" s="1">
        <v>76700</v>
      </c>
      <c r="D35284" s="1">
        <v>76859</v>
      </c>
      <c r="E35284" t="s">
        <v>83</v>
      </c>
    </row>
    <row r="35285" spans="1:5" hidden="1" x14ac:dyDescent="0.2">
      <c r="A35285" s="2">
        <v>35284</v>
      </c>
      <c r="B35285" t="s">
        <v>373</v>
      </c>
      <c r="C35285" s="1">
        <v>54251</v>
      </c>
      <c r="D35285" s="1">
        <v>56052.42</v>
      </c>
      <c r="E35285" t="s">
        <v>83</v>
      </c>
    </row>
    <row r="35286" spans="1:5" hidden="1" x14ac:dyDescent="0.2">
      <c r="A35286" s="2">
        <v>35285</v>
      </c>
      <c r="B35286" t="s">
        <v>1022</v>
      </c>
      <c r="C35286" s="1">
        <v>11310</v>
      </c>
      <c r="E35286" t="s">
        <v>83</v>
      </c>
    </row>
    <row r="35287" spans="1:5" hidden="1" x14ac:dyDescent="0.2">
      <c r="A35287" s="2">
        <v>35286</v>
      </c>
      <c r="B35287" t="s">
        <v>187</v>
      </c>
      <c r="C35287" s="1">
        <v>43136</v>
      </c>
      <c r="D35287" s="1">
        <v>11115.61</v>
      </c>
      <c r="E35287" t="s">
        <v>83</v>
      </c>
    </row>
    <row r="35288" spans="1:5" hidden="1" x14ac:dyDescent="0.2">
      <c r="A35288" s="2">
        <v>35287</v>
      </c>
      <c r="B35288" t="s">
        <v>618</v>
      </c>
      <c r="C35288" s="1">
        <v>58674</v>
      </c>
      <c r="D35288" s="1">
        <v>60920.7</v>
      </c>
      <c r="E35288" t="s">
        <v>83</v>
      </c>
    </row>
    <row r="35289" spans="1:5" hidden="1" x14ac:dyDescent="0.2">
      <c r="A35289" s="2">
        <v>35288</v>
      </c>
      <c r="B35289" t="s">
        <v>700</v>
      </c>
      <c r="C35289" s="1">
        <v>87600</v>
      </c>
      <c r="D35289" s="1">
        <v>87508.99</v>
      </c>
      <c r="E35289" t="s">
        <v>83</v>
      </c>
    </row>
    <row r="35290" spans="1:5" hidden="1" x14ac:dyDescent="0.2">
      <c r="A35290" s="2">
        <v>35289</v>
      </c>
      <c r="B35290" t="s">
        <v>510</v>
      </c>
      <c r="C35290" s="1">
        <v>11310</v>
      </c>
      <c r="E35290" t="s">
        <v>83</v>
      </c>
    </row>
    <row r="35291" spans="1:5" hidden="1" x14ac:dyDescent="0.2">
      <c r="A35291" s="2">
        <v>35290</v>
      </c>
      <c r="B35291" t="s">
        <v>684</v>
      </c>
      <c r="C35291" s="1">
        <v>29515</v>
      </c>
      <c r="D35291" s="1">
        <v>29963.15</v>
      </c>
      <c r="E35291" t="s">
        <v>83</v>
      </c>
    </row>
    <row r="35292" spans="1:5" hidden="1" x14ac:dyDescent="0.2">
      <c r="A35292" s="2">
        <v>35291</v>
      </c>
      <c r="B35292" t="s">
        <v>623</v>
      </c>
      <c r="C35292" s="1">
        <v>32365</v>
      </c>
      <c r="D35292" s="1">
        <v>32621.29</v>
      </c>
      <c r="E35292" t="s">
        <v>83</v>
      </c>
    </row>
    <row r="35293" spans="1:5" hidden="1" x14ac:dyDescent="0.2">
      <c r="A35293" s="2">
        <v>35292</v>
      </c>
      <c r="B35293" t="s">
        <v>666</v>
      </c>
      <c r="C35293" s="1">
        <v>41769</v>
      </c>
      <c r="D35293" s="1">
        <v>54911.32</v>
      </c>
      <c r="E35293" t="s">
        <v>83</v>
      </c>
    </row>
    <row r="35294" spans="1:5" hidden="1" x14ac:dyDescent="0.2">
      <c r="A35294" s="2">
        <v>35293</v>
      </c>
      <c r="B35294" t="s">
        <v>668</v>
      </c>
      <c r="C35294" s="1">
        <v>55208</v>
      </c>
      <c r="D35294" s="1">
        <v>60133.21</v>
      </c>
      <c r="E35294" t="s">
        <v>83</v>
      </c>
    </row>
    <row r="35295" spans="1:5" hidden="1" x14ac:dyDescent="0.2">
      <c r="A35295" s="2">
        <v>35294</v>
      </c>
      <c r="B35295" t="s">
        <v>592</v>
      </c>
      <c r="C35295" s="1">
        <v>65234</v>
      </c>
      <c r="D35295" s="1">
        <v>67259.929999999993</v>
      </c>
      <c r="E35295" t="s">
        <v>83</v>
      </c>
    </row>
    <row r="35296" spans="1:5" hidden="1" x14ac:dyDescent="0.2">
      <c r="A35296" s="2">
        <v>35295</v>
      </c>
      <c r="B35296" t="s">
        <v>475</v>
      </c>
      <c r="C35296" s="1">
        <v>82500</v>
      </c>
      <c r="D35296" s="1">
        <v>85173.07</v>
      </c>
      <c r="E35296" t="s">
        <v>83</v>
      </c>
    </row>
    <row r="35297" spans="1:5" hidden="1" x14ac:dyDescent="0.2">
      <c r="A35297" s="2">
        <v>35296</v>
      </c>
      <c r="B35297" t="s">
        <v>773</v>
      </c>
      <c r="C35297" s="1">
        <v>11310</v>
      </c>
      <c r="E35297" t="s">
        <v>83</v>
      </c>
    </row>
    <row r="35298" spans="1:5" hidden="1" x14ac:dyDescent="0.2">
      <c r="A35298" s="2">
        <v>35297</v>
      </c>
      <c r="B35298" t="s">
        <v>435</v>
      </c>
      <c r="C35298" s="1">
        <v>29432</v>
      </c>
      <c r="D35298" s="1">
        <v>29113.11</v>
      </c>
      <c r="E35298" t="s">
        <v>83</v>
      </c>
    </row>
    <row r="35299" spans="1:5" hidden="1" x14ac:dyDescent="0.2">
      <c r="A35299" s="2">
        <v>35298</v>
      </c>
      <c r="B35299" t="s">
        <v>376</v>
      </c>
      <c r="C35299" s="1">
        <v>11310</v>
      </c>
      <c r="E35299" t="s">
        <v>83</v>
      </c>
    </row>
    <row r="35300" spans="1:5" hidden="1" x14ac:dyDescent="0.2">
      <c r="A35300" s="2">
        <v>35299</v>
      </c>
      <c r="B35300" t="s">
        <v>303</v>
      </c>
      <c r="C35300" s="1">
        <v>66400</v>
      </c>
      <c r="D35300" s="1">
        <v>74695.41</v>
      </c>
      <c r="E35300" t="s">
        <v>83</v>
      </c>
    </row>
    <row r="35301" spans="1:5" hidden="1" x14ac:dyDescent="0.2">
      <c r="A35301" s="2">
        <v>35300</v>
      </c>
      <c r="B35301" t="s">
        <v>146</v>
      </c>
      <c r="C35301" s="1">
        <v>37463</v>
      </c>
      <c r="D35301" s="1">
        <v>34945.61</v>
      </c>
      <c r="E35301" t="s">
        <v>83</v>
      </c>
    </row>
    <row r="35302" spans="1:5" hidden="1" x14ac:dyDescent="0.2">
      <c r="A35302" s="2">
        <v>35301</v>
      </c>
      <c r="B35302" t="s">
        <v>315</v>
      </c>
      <c r="C35302" s="1">
        <v>11310</v>
      </c>
      <c r="E35302" t="s">
        <v>83</v>
      </c>
    </row>
    <row r="35303" spans="1:5" hidden="1" x14ac:dyDescent="0.2">
      <c r="A35303" s="2">
        <v>35302</v>
      </c>
      <c r="B35303" t="s">
        <v>137</v>
      </c>
      <c r="C35303" s="1">
        <v>11310</v>
      </c>
      <c r="E35303" t="s">
        <v>83</v>
      </c>
    </row>
    <row r="35304" spans="1:5" hidden="1" x14ac:dyDescent="0.2">
      <c r="A35304" s="2">
        <v>35303</v>
      </c>
      <c r="B35304" t="s">
        <v>149</v>
      </c>
      <c r="C35304" s="1">
        <v>55113</v>
      </c>
      <c r="D35304" s="1">
        <v>63052.639999999999</v>
      </c>
      <c r="E35304" t="s">
        <v>83</v>
      </c>
    </row>
    <row r="35305" spans="1:5" hidden="1" x14ac:dyDescent="0.2">
      <c r="A35305" s="2">
        <v>35304</v>
      </c>
      <c r="B35305" t="s">
        <v>197</v>
      </c>
      <c r="C35305" s="1">
        <v>103052</v>
      </c>
      <c r="D35305" s="1">
        <v>103688.2</v>
      </c>
      <c r="E35305" t="s">
        <v>83</v>
      </c>
    </row>
    <row r="35306" spans="1:5" hidden="1" x14ac:dyDescent="0.2">
      <c r="A35306" s="2">
        <v>35305</v>
      </c>
      <c r="B35306" t="s">
        <v>670</v>
      </c>
      <c r="C35306" s="1">
        <v>50006</v>
      </c>
      <c r="D35306" s="1">
        <v>56866.85</v>
      </c>
      <c r="E35306" t="s">
        <v>83</v>
      </c>
    </row>
    <row r="35307" spans="1:5" hidden="1" x14ac:dyDescent="0.2">
      <c r="A35307" s="2">
        <v>35306</v>
      </c>
      <c r="B35307" t="s">
        <v>910</v>
      </c>
      <c r="C35307" s="1">
        <v>11310</v>
      </c>
      <c r="E35307" t="s">
        <v>83</v>
      </c>
    </row>
    <row r="35308" spans="1:5" hidden="1" x14ac:dyDescent="0.2">
      <c r="A35308" s="2">
        <v>35307</v>
      </c>
      <c r="B35308" t="s">
        <v>272</v>
      </c>
      <c r="C35308" s="1">
        <v>39122</v>
      </c>
      <c r="D35308" s="1">
        <v>38457.480000000003</v>
      </c>
      <c r="E35308" t="s">
        <v>83</v>
      </c>
    </row>
    <row r="35309" spans="1:5" hidden="1" x14ac:dyDescent="0.2">
      <c r="A35309" s="2">
        <v>35308</v>
      </c>
      <c r="B35309" t="s">
        <v>397</v>
      </c>
      <c r="C35309" s="1">
        <v>38301</v>
      </c>
      <c r="D35309" s="1">
        <v>39368.06</v>
      </c>
      <c r="E35309" t="s">
        <v>83</v>
      </c>
    </row>
    <row r="35310" spans="1:5" hidden="1" x14ac:dyDescent="0.2">
      <c r="A35310" s="2">
        <v>35309</v>
      </c>
      <c r="B35310" t="s">
        <v>236</v>
      </c>
      <c r="C35310" s="1">
        <v>29469</v>
      </c>
      <c r="D35310" s="1">
        <v>29091.01</v>
      </c>
      <c r="E35310" t="s">
        <v>83</v>
      </c>
    </row>
    <row r="35311" spans="1:5" hidden="1" x14ac:dyDescent="0.2">
      <c r="A35311" s="2">
        <v>35310</v>
      </c>
      <c r="B35311" t="s">
        <v>336</v>
      </c>
      <c r="C35311" s="1">
        <v>35506</v>
      </c>
      <c r="D35311" s="1">
        <v>1238.79</v>
      </c>
      <c r="E35311" t="s">
        <v>83</v>
      </c>
    </row>
    <row r="35312" spans="1:5" hidden="1" x14ac:dyDescent="0.2">
      <c r="A35312" s="2">
        <v>35311</v>
      </c>
      <c r="B35312" t="s">
        <v>917</v>
      </c>
      <c r="C35312" s="1">
        <v>45994</v>
      </c>
      <c r="D35312" s="1">
        <v>52675.34</v>
      </c>
      <c r="E35312" t="s">
        <v>83</v>
      </c>
    </row>
    <row r="35313" spans="1:5" hidden="1" x14ac:dyDescent="0.2">
      <c r="A35313" s="2">
        <v>35312</v>
      </c>
      <c r="B35313" t="s">
        <v>313</v>
      </c>
      <c r="C35313" s="1">
        <v>5512</v>
      </c>
      <c r="D35313" s="1">
        <v>2875.2</v>
      </c>
      <c r="E35313" t="s">
        <v>83</v>
      </c>
    </row>
    <row r="35314" spans="1:5" hidden="1" x14ac:dyDescent="0.2">
      <c r="A35314" s="2">
        <v>35313</v>
      </c>
      <c r="B35314" t="s">
        <v>749</v>
      </c>
      <c r="C35314" s="1">
        <v>11310</v>
      </c>
      <c r="E35314" t="s">
        <v>83</v>
      </c>
    </row>
    <row r="35315" spans="1:5" hidden="1" x14ac:dyDescent="0.2">
      <c r="A35315" s="2">
        <v>35314</v>
      </c>
      <c r="B35315" t="s">
        <v>690</v>
      </c>
      <c r="C35315" s="1">
        <v>53236</v>
      </c>
      <c r="D35315" s="1">
        <v>61469.17</v>
      </c>
      <c r="E35315" t="s">
        <v>83</v>
      </c>
    </row>
    <row r="35316" spans="1:5" hidden="1" x14ac:dyDescent="0.2">
      <c r="A35316" s="2">
        <v>35315</v>
      </c>
      <c r="B35316" t="s">
        <v>604</v>
      </c>
      <c r="C35316" s="1">
        <v>58251</v>
      </c>
      <c r="D35316" s="1">
        <v>70100.740000000005</v>
      </c>
      <c r="E35316" t="s">
        <v>83</v>
      </c>
    </row>
    <row r="35317" spans="1:5" hidden="1" x14ac:dyDescent="0.2">
      <c r="A35317" s="2">
        <v>35316</v>
      </c>
      <c r="B35317" t="s">
        <v>841</v>
      </c>
      <c r="C35317" s="1">
        <v>49667</v>
      </c>
      <c r="D35317" s="1">
        <v>48852.45</v>
      </c>
      <c r="E35317" t="s">
        <v>83</v>
      </c>
    </row>
    <row r="35318" spans="1:5" hidden="1" x14ac:dyDescent="0.2">
      <c r="A35318" s="2">
        <v>35317</v>
      </c>
      <c r="B35318" t="s">
        <v>530</v>
      </c>
      <c r="C35318" s="1">
        <v>17576</v>
      </c>
      <c r="D35318" s="1">
        <v>7757.1</v>
      </c>
      <c r="E35318" t="s">
        <v>83</v>
      </c>
    </row>
    <row r="35319" spans="1:5" hidden="1" x14ac:dyDescent="0.2">
      <c r="A35319" s="2">
        <v>35318</v>
      </c>
      <c r="B35319" t="s">
        <v>666</v>
      </c>
      <c r="C35319" s="1">
        <v>58100</v>
      </c>
      <c r="D35319" s="1">
        <v>75194.19</v>
      </c>
      <c r="E35319" t="s">
        <v>83</v>
      </c>
    </row>
    <row r="35320" spans="1:5" hidden="1" x14ac:dyDescent="0.2">
      <c r="A35320" s="2">
        <v>35319</v>
      </c>
      <c r="B35320" t="s">
        <v>193</v>
      </c>
      <c r="C35320" s="1">
        <v>39749</v>
      </c>
      <c r="D35320" s="1">
        <v>46900.65</v>
      </c>
      <c r="E35320" t="s">
        <v>83</v>
      </c>
    </row>
    <row r="35321" spans="1:5" hidden="1" x14ac:dyDescent="0.2">
      <c r="A35321" s="2">
        <v>35320</v>
      </c>
      <c r="B35321" t="s">
        <v>320</v>
      </c>
      <c r="C35321" s="1">
        <v>29999</v>
      </c>
      <c r="D35321" s="1">
        <v>4096.03</v>
      </c>
      <c r="E35321" t="s">
        <v>83</v>
      </c>
    </row>
    <row r="35322" spans="1:5" hidden="1" x14ac:dyDescent="0.2">
      <c r="A35322" s="2">
        <v>35321</v>
      </c>
      <c r="B35322" t="s">
        <v>535</v>
      </c>
      <c r="C35322" s="1">
        <v>11310</v>
      </c>
      <c r="E35322" t="s">
        <v>83</v>
      </c>
    </row>
    <row r="35323" spans="1:5" hidden="1" x14ac:dyDescent="0.2">
      <c r="A35323" s="2">
        <v>35322</v>
      </c>
      <c r="B35323" t="s">
        <v>313</v>
      </c>
      <c r="C35323" s="1">
        <v>4576</v>
      </c>
      <c r="D35323">
        <v>440.5</v>
      </c>
      <c r="E35323" t="s">
        <v>83</v>
      </c>
    </row>
    <row r="35324" spans="1:5" hidden="1" x14ac:dyDescent="0.2">
      <c r="A35324" s="2">
        <v>35323</v>
      </c>
      <c r="B35324" t="s">
        <v>831</v>
      </c>
      <c r="C35324" s="1">
        <v>11310</v>
      </c>
      <c r="E35324" t="s">
        <v>83</v>
      </c>
    </row>
    <row r="35325" spans="1:5" hidden="1" x14ac:dyDescent="0.2">
      <c r="A35325" s="2">
        <v>35324</v>
      </c>
      <c r="B35325" t="s">
        <v>141</v>
      </c>
      <c r="C35325" s="1">
        <v>45140</v>
      </c>
      <c r="D35325" s="1">
        <v>52087.3</v>
      </c>
      <c r="E35325" t="s">
        <v>83</v>
      </c>
    </row>
    <row r="35326" spans="1:5" hidden="1" x14ac:dyDescent="0.2">
      <c r="A35326" s="2">
        <v>35325</v>
      </c>
      <c r="B35326" t="s">
        <v>652</v>
      </c>
      <c r="C35326" s="1">
        <v>55130</v>
      </c>
      <c r="D35326" s="1">
        <v>57647.68</v>
      </c>
      <c r="E35326" t="s">
        <v>83</v>
      </c>
    </row>
    <row r="35327" spans="1:5" hidden="1" x14ac:dyDescent="0.2">
      <c r="A35327" s="2">
        <v>35326</v>
      </c>
      <c r="B35327" t="s">
        <v>727</v>
      </c>
      <c r="C35327" s="1">
        <v>58508</v>
      </c>
      <c r="D35327" s="1">
        <v>58422.86</v>
      </c>
      <c r="E35327" t="s">
        <v>83</v>
      </c>
    </row>
    <row r="35328" spans="1:5" hidden="1" x14ac:dyDescent="0.2">
      <c r="A35328" s="2">
        <v>35327</v>
      </c>
      <c r="B35328" t="s">
        <v>629</v>
      </c>
      <c r="C35328" s="1">
        <v>26916</v>
      </c>
      <c r="D35328" s="1">
        <v>26928.54</v>
      </c>
      <c r="E35328" t="s">
        <v>83</v>
      </c>
    </row>
    <row r="35329" spans="1:5" hidden="1" x14ac:dyDescent="0.2">
      <c r="A35329" s="2">
        <v>35328</v>
      </c>
      <c r="B35329" t="s">
        <v>1021</v>
      </c>
      <c r="C35329" s="1">
        <v>45218</v>
      </c>
      <c r="D35329" s="1">
        <v>45127.06</v>
      </c>
      <c r="E35329" t="s">
        <v>83</v>
      </c>
    </row>
    <row r="35330" spans="1:5" hidden="1" x14ac:dyDescent="0.2">
      <c r="A35330" s="2">
        <v>35329</v>
      </c>
      <c r="B35330" t="s">
        <v>896</v>
      </c>
      <c r="C35330" s="1">
        <v>11310</v>
      </c>
      <c r="D35330">
        <v>986</v>
      </c>
      <c r="E35330" t="s">
        <v>83</v>
      </c>
    </row>
    <row r="35331" spans="1:5" hidden="1" x14ac:dyDescent="0.2">
      <c r="A35331" s="2">
        <v>35330</v>
      </c>
      <c r="B35331" t="s">
        <v>545</v>
      </c>
      <c r="C35331" s="1">
        <v>40650</v>
      </c>
      <c r="D35331" s="1">
        <v>37015.83</v>
      </c>
      <c r="E35331" t="s">
        <v>83</v>
      </c>
    </row>
    <row r="35332" spans="1:5" hidden="1" x14ac:dyDescent="0.2">
      <c r="A35332" s="2">
        <v>35331</v>
      </c>
      <c r="B35332" t="s">
        <v>266</v>
      </c>
      <c r="C35332" s="1">
        <v>95000</v>
      </c>
      <c r="D35332" s="1">
        <v>95265.68</v>
      </c>
      <c r="E35332" t="s">
        <v>83</v>
      </c>
    </row>
    <row r="35333" spans="1:5" hidden="1" x14ac:dyDescent="0.2">
      <c r="A35333" s="2">
        <v>35332</v>
      </c>
      <c r="B35333" t="s">
        <v>280</v>
      </c>
      <c r="C35333" s="1">
        <v>34305</v>
      </c>
      <c r="D35333" s="1">
        <v>35290.11</v>
      </c>
      <c r="E35333" t="s">
        <v>83</v>
      </c>
    </row>
    <row r="35334" spans="1:5" hidden="1" x14ac:dyDescent="0.2">
      <c r="A35334" s="2">
        <v>35333</v>
      </c>
      <c r="B35334" t="s">
        <v>97</v>
      </c>
      <c r="C35334" s="1">
        <v>11310</v>
      </c>
      <c r="E35334" t="s">
        <v>83</v>
      </c>
    </row>
    <row r="35335" spans="1:5" hidden="1" x14ac:dyDescent="0.2">
      <c r="A35335" s="2">
        <v>35334</v>
      </c>
      <c r="B35335" t="s">
        <v>1023</v>
      </c>
      <c r="C35335" s="1">
        <v>36109</v>
      </c>
      <c r="D35335" s="1">
        <v>36156.949999999997</v>
      </c>
      <c r="E35335" t="s">
        <v>83</v>
      </c>
    </row>
    <row r="35336" spans="1:5" hidden="1" x14ac:dyDescent="0.2">
      <c r="A35336" s="2">
        <v>35335</v>
      </c>
      <c r="B35336" t="s">
        <v>431</v>
      </c>
      <c r="C35336" s="1">
        <v>28600</v>
      </c>
      <c r="D35336" s="1">
        <v>32363.93</v>
      </c>
      <c r="E35336" t="s">
        <v>83</v>
      </c>
    </row>
    <row r="35337" spans="1:5" hidden="1" x14ac:dyDescent="0.2">
      <c r="A35337" s="2">
        <v>35336</v>
      </c>
      <c r="B35337" t="s">
        <v>952</v>
      </c>
      <c r="C35337" s="1">
        <v>37076</v>
      </c>
      <c r="D35337" s="1">
        <v>36984.99</v>
      </c>
      <c r="E35337" t="s">
        <v>83</v>
      </c>
    </row>
    <row r="35338" spans="1:5" hidden="1" x14ac:dyDescent="0.2">
      <c r="A35338" s="2">
        <v>35337</v>
      </c>
      <c r="B35338" t="s">
        <v>260</v>
      </c>
      <c r="C35338" s="1">
        <v>31707</v>
      </c>
      <c r="D35338" s="1">
        <v>30521.53</v>
      </c>
      <c r="E35338" t="s">
        <v>83</v>
      </c>
    </row>
    <row r="35339" spans="1:5" hidden="1" x14ac:dyDescent="0.2">
      <c r="A35339" s="2">
        <v>35338</v>
      </c>
      <c r="B35339" t="s">
        <v>728</v>
      </c>
      <c r="C35339" s="1">
        <v>25141</v>
      </c>
      <c r="D35339" s="1">
        <v>25078.07</v>
      </c>
      <c r="E35339" t="s">
        <v>83</v>
      </c>
    </row>
    <row r="35340" spans="1:5" hidden="1" x14ac:dyDescent="0.2">
      <c r="A35340" s="2">
        <v>35339</v>
      </c>
      <c r="B35340" t="s">
        <v>174</v>
      </c>
      <c r="C35340" s="1">
        <v>49289</v>
      </c>
      <c r="D35340" s="1">
        <v>45866.07</v>
      </c>
      <c r="E35340" t="s">
        <v>83</v>
      </c>
    </row>
    <row r="35341" spans="1:5" hidden="1" x14ac:dyDescent="0.2">
      <c r="A35341" s="2">
        <v>35340</v>
      </c>
      <c r="B35341" t="s">
        <v>244</v>
      </c>
      <c r="C35341" s="1">
        <v>61727</v>
      </c>
      <c r="D35341" s="1">
        <v>81869.289999999994</v>
      </c>
      <c r="E35341" t="s">
        <v>83</v>
      </c>
    </row>
    <row r="35342" spans="1:5" hidden="1" x14ac:dyDescent="0.2">
      <c r="A35342" s="2">
        <v>35341</v>
      </c>
      <c r="B35342" t="s">
        <v>106</v>
      </c>
      <c r="C35342" s="1">
        <v>11310</v>
      </c>
      <c r="D35342" s="1">
        <v>1051.25</v>
      </c>
      <c r="E35342" t="s">
        <v>83</v>
      </c>
    </row>
    <row r="35343" spans="1:5" hidden="1" x14ac:dyDescent="0.2">
      <c r="A35343" s="2">
        <v>35342</v>
      </c>
      <c r="B35343" t="s">
        <v>169</v>
      </c>
      <c r="C35343" s="1">
        <v>11310</v>
      </c>
      <c r="D35343" s="1">
        <v>1040.3800000000001</v>
      </c>
      <c r="E35343" t="s">
        <v>83</v>
      </c>
    </row>
    <row r="35344" spans="1:5" hidden="1" x14ac:dyDescent="0.2">
      <c r="A35344" s="2">
        <v>35343</v>
      </c>
      <c r="B35344" t="s">
        <v>138</v>
      </c>
      <c r="C35344" s="1">
        <v>33208</v>
      </c>
      <c r="D35344" s="1">
        <v>38270.199999999997</v>
      </c>
      <c r="E35344" t="s">
        <v>83</v>
      </c>
    </row>
    <row r="35345" spans="1:5" hidden="1" x14ac:dyDescent="0.2">
      <c r="A35345" s="2">
        <v>35344</v>
      </c>
      <c r="B35345" t="s">
        <v>296</v>
      </c>
      <c r="C35345" s="1">
        <v>27328</v>
      </c>
      <c r="D35345" s="1">
        <v>28030.68</v>
      </c>
      <c r="E35345" t="s">
        <v>83</v>
      </c>
    </row>
    <row r="35346" spans="1:5" hidden="1" x14ac:dyDescent="0.2">
      <c r="A35346" s="2">
        <v>35345</v>
      </c>
      <c r="B35346" t="s">
        <v>866</v>
      </c>
      <c r="C35346" s="1">
        <v>50006</v>
      </c>
      <c r="D35346" s="1">
        <v>49911.29</v>
      </c>
      <c r="E35346" t="s">
        <v>83</v>
      </c>
    </row>
    <row r="35347" spans="1:5" hidden="1" x14ac:dyDescent="0.2">
      <c r="A35347" s="2">
        <v>35346</v>
      </c>
      <c r="B35347" t="s">
        <v>443</v>
      </c>
      <c r="C35347" s="1">
        <v>43361</v>
      </c>
      <c r="D35347" s="1">
        <v>43269.96</v>
      </c>
      <c r="E35347" t="s">
        <v>83</v>
      </c>
    </row>
    <row r="35348" spans="1:5" hidden="1" x14ac:dyDescent="0.2">
      <c r="A35348" s="2">
        <v>35347</v>
      </c>
      <c r="B35348" t="s">
        <v>310</v>
      </c>
      <c r="C35348" s="1">
        <v>11310</v>
      </c>
      <c r="D35348" s="1">
        <v>1051.25</v>
      </c>
      <c r="E35348" t="s">
        <v>83</v>
      </c>
    </row>
    <row r="35349" spans="1:5" hidden="1" x14ac:dyDescent="0.2">
      <c r="A35349" s="2">
        <v>35348</v>
      </c>
      <c r="B35349" t="s">
        <v>966</v>
      </c>
      <c r="C35349" s="1">
        <v>33208</v>
      </c>
      <c r="D35349" s="1">
        <v>34052.18</v>
      </c>
      <c r="E35349" t="s">
        <v>83</v>
      </c>
    </row>
    <row r="35350" spans="1:5" hidden="1" x14ac:dyDescent="0.2">
      <c r="A35350" s="2">
        <v>35349</v>
      </c>
      <c r="B35350" t="s">
        <v>571</v>
      </c>
      <c r="C35350" s="1">
        <v>31657</v>
      </c>
      <c r="D35350" s="1">
        <v>39758.06</v>
      </c>
      <c r="E35350" t="s">
        <v>83</v>
      </c>
    </row>
    <row r="35351" spans="1:5" hidden="1" x14ac:dyDescent="0.2">
      <c r="A35351" s="2">
        <v>35350</v>
      </c>
      <c r="B35351" t="s">
        <v>420</v>
      </c>
      <c r="C35351" s="1">
        <v>58244</v>
      </c>
      <c r="D35351" s="1">
        <v>61419.08</v>
      </c>
      <c r="E35351" t="s">
        <v>83</v>
      </c>
    </row>
    <row r="35352" spans="1:5" hidden="1" x14ac:dyDescent="0.2">
      <c r="A35352" s="2">
        <v>35351</v>
      </c>
      <c r="B35352" t="s">
        <v>85</v>
      </c>
      <c r="C35352" s="1">
        <v>11310</v>
      </c>
      <c r="D35352" s="1">
        <v>1051.25</v>
      </c>
      <c r="E35352" t="s">
        <v>83</v>
      </c>
    </row>
    <row r="35353" spans="1:5" hidden="1" x14ac:dyDescent="0.2">
      <c r="A35353" s="2">
        <v>35352</v>
      </c>
      <c r="B35353" t="s">
        <v>1024</v>
      </c>
      <c r="C35353" s="1">
        <v>11310</v>
      </c>
      <c r="E35353" t="s">
        <v>83</v>
      </c>
    </row>
    <row r="35354" spans="1:5" hidden="1" x14ac:dyDescent="0.2">
      <c r="A35354" s="2">
        <v>35353</v>
      </c>
      <c r="B35354" t="s">
        <v>260</v>
      </c>
      <c r="C35354" s="1">
        <v>36109</v>
      </c>
      <c r="D35354" s="1">
        <v>36814.11</v>
      </c>
      <c r="E35354" t="s">
        <v>83</v>
      </c>
    </row>
    <row r="35355" spans="1:5" hidden="1" x14ac:dyDescent="0.2">
      <c r="A35355" s="2">
        <v>35354</v>
      </c>
      <c r="B35355" t="s">
        <v>310</v>
      </c>
      <c r="C35355" s="1">
        <v>11310</v>
      </c>
      <c r="D35355" s="1">
        <v>1051.25</v>
      </c>
      <c r="E35355" t="s">
        <v>83</v>
      </c>
    </row>
    <row r="35356" spans="1:5" hidden="1" x14ac:dyDescent="0.2">
      <c r="A35356" s="2">
        <v>35355</v>
      </c>
      <c r="B35356" t="s">
        <v>845</v>
      </c>
      <c r="C35356" s="1">
        <v>11310</v>
      </c>
      <c r="E35356" t="s">
        <v>83</v>
      </c>
    </row>
    <row r="35357" spans="1:5" hidden="1" x14ac:dyDescent="0.2">
      <c r="A35357" s="2">
        <v>35356</v>
      </c>
      <c r="B35357" t="s">
        <v>319</v>
      </c>
      <c r="C35357" s="1">
        <v>29120</v>
      </c>
      <c r="D35357">
        <v>518</v>
      </c>
      <c r="E35357" t="s">
        <v>83</v>
      </c>
    </row>
    <row r="35358" spans="1:5" hidden="1" x14ac:dyDescent="0.2">
      <c r="A35358" s="2">
        <v>35357</v>
      </c>
      <c r="B35358" t="s">
        <v>158</v>
      </c>
      <c r="C35358" s="1">
        <v>18720</v>
      </c>
      <c r="D35358">
        <v>0</v>
      </c>
      <c r="E35358" t="s">
        <v>83</v>
      </c>
    </row>
    <row r="35359" spans="1:5" hidden="1" x14ac:dyDescent="0.2">
      <c r="A35359" s="2">
        <v>35358</v>
      </c>
      <c r="B35359" t="s">
        <v>181</v>
      </c>
      <c r="C35359" s="1">
        <v>43239</v>
      </c>
      <c r="D35359" s="1">
        <v>47451.54</v>
      </c>
      <c r="E35359" t="s">
        <v>83</v>
      </c>
    </row>
    <row r="35360" spans="1:5" hidden="1" x14ac:dyDescent="0.2">
      <c r="A35360" s="2">
        <v>35359</v>
      </c>
      <c r="B35360" t="s">
        <v>804</v>
      </c>
      <c r="C35360" s="1">
        <v>11310</v>
      </c>
      <c r="E35360" t="s">
        <v>83</v>
      </c>
    </row>
    <row r="35361" spans="1:5" hidden="1" x14ac:dyDescent="0.2">
      <c r="A35361" s="2">
        <v>35360</v>
      </c>
      <c r="B35361" t="s">
        <v>643</v>
      </c>
      <c r="C35361" s="1">
        <v>11310</v>
      </c>
      <c r="E35361" t="s">
        <v>83</v>
      </c>
    </row>
    <row r="35362" spans="1:5" hidden="1" x14ac:dyDescent="0.2">
      <c r="A35362" s="2">
        <v>35361</v>
      </c>
      <c r="B35362" t="s">
        <v>1025</v>
      </c>
      <c r="C35362" s="1">
        <v>11310</v>
      </c>
      <c r="D35362" s="1">
        <v>1051.25</v>
      </c>
      <c r="E35362" t="s">
        <v>83</v>
      </c>
    </row>
    <row r="35363" spans="1:5" hidden="1" x14ac:dyDescent="0.2">
      <c r="A35363" s="2">
        <v>35362</v>
      </c>
      <c r="B35363" t="s">
        <v>388</v>
      </c>
      <c r="C35363" s="1">
        <v>43895</v>
      </c>
      <c r="D35363" s="1">
        <v>47573.32</v>
      </c>
      <c r="E35363" t="s">
        <v>83</v>
      </c>
    </row>
    <row r="35364" spans="1:5" hidden="1" x14ac:dyDescent="0.2">
      <c r="A35364" s="2">
        <v>35363</v>
      </c>
      <c r="B35364" t="s">
        <v>1026</v>
      </c>
      <c r="C35364" s="1">
        <v>11310</v>
      </c>
      <c r="D35364" s="1">
        <v>1051.25</v>
      </c>
      <c r="E35364" t="s">
        <v>83</v>
      </c>
    </row>
    <row r="35365" spans="1:5" hidden="1" x14ac:dyDescent="0.2">
      <c r="A35365" s="2">
        <v>35364</v>
      </c>
      <c r="B35365" t="s">
        <v>643</v>
      </c>
      <c r="C35365" s="1">
        <v>11310</v>
      </c>
      <c r="E35365" t="s">
        <v>83</v>
      </c>
    </row>
    <row r="35366" spans="1:5" hidden="1" x14ac:dyDescent="0.2">
      <c r="A35366" s="2">
        <v>35365</v>
      </c>
      <c r="B35366" t="s">
        <v>223</v>
      </c>
      <c r="C35366" s="1">
        <v>82256</v>
      </c>
      <c r="D35366" s="1">
        <v>92051.65</v>
      </c>
      <c r="E35366" t="s">
        <v>83</v>
      </c>
    </row>
    <row r="35367" spans="1:5" hidden="1" x14ac:dyDescent="0.2">
      <c r="A35367" s="2">
        <v>35366</v>
      </c>
      <c r="B35367" t="s">
        <v>699</v>
      </c>
      <c r="C35367" s="1">
        <v>68729</v>
      </c>
      <c r="D35367" s="1">
        <v>78412.73</v>
      </c>
      <c r="E35367" t="s">
        <v>83</v>
      </c>
    </row>
    <row r="35368" spans="1:5" hidden="1" x14ac:dyDescent="0.2">
      <c r="A35368" s="2">
        <v>35367</v>
      </c>
      <c r="B35368" t="s">
        <v>1027</v>
      </c>
      <c r="C35368" s="1">
        <v>11310</v>
      </c>
      <c r="E35368" t="s">
        <v>83</v>
      </c>
    </row>
    <row r="35369" spans="1:5" hidden="1" x14ac:dyDescent="0.2">
      <c r="A35369" s="2">
        <v>35368</v>
      </c>
      <c r="B35369" t="s">
        <v>280</v>
      </c>
      <c r="C35369" s="1">
        <v>36590</v>
      </c>
      <c r="D35369" s="1">
        <v>39061.589999999997</v>
      </c>
      <c r="E35369" t="s">
        <v>83</v>
      </c>
    </row>
    <row r="35370" spans="1:5" hidden="1" x14ac:dyDescent="0.2">
      <c r="A35370" s="2">
        <v>35369</v>
      </c>
      <c r="B35370" t="s">
        <v>955</v>
      </c>
      <c r="C35370" s="1">
        <v>11310</v>
      </c>
      <c r="E35370" t="s">
        <v>83</v>
      </c>
    </row>
    <row r="35371" spans="1:5" hidden="1" x14ac:dyDescent="0.2">
      <c r="A35371" s="2">
        <v>35370</v>
      </c>
      <c r="B35371" t="s">
        <v>163</v>
      </c>
      <c r="C35371" s="1">
        <v>52003</v>
      </c>
      <c r="D35371" s="1">
        <v>58435.15</v>
      </c>
      <c r="E35371" t="s">
        <v>83</v>
      </c>
    </row>
    <row r="35372" spans="1:5" hidden="1" x14ac:dyDescent="0.2">
      <c r="A35372" s="2">
        <v>35371</v>
      </c>
      <c r="B35372" t="s">
        <v>614</v>
      </c>
      <c r="C35372" s="1">
        <v>51392</v>
      </c>
      <c r="D35372" s="1">
        <v>53965.05</v>
      </c>
      <c r="E35372" t="s">
        <v>83</v>
      </c>
    </row>
    <row r="35373" spans="1:5" hidden="1" x14ac:dyDescent="0.2">
      <c r="A35373" s="2">
        <v>35372</v>
      </c>
      <c r="B35373" t="s">
        <v>321</v>
      </c>
      <c r="C35373" s="1">
        <v>11310</v>
      </c>
      <c r="E35373" t="s">
        <v>83</v>
      </c>
    </row>
    <row r="35374" spans="1:5" hidden="1" x14ac:dyDescent="0.2">
      <c r="A35374" s="2">
        <v>35373</v>
      </c>
      <c r="B35374" t="s">
        <v>593</v>
      </c>
      <c r="C35374" s="1">
        <v>58618</v>
      </c>
      <c r="D35374" s="1">
        <v>64717.61</v>
      </c>
      <c r="E35374" t="s">
        <v>83</v>
      </c>
    </row>
    <row r="35375" spans="1:5" hidden="1" x14ac:dyDescent="0.2">
      <c r="A35375" s="2">
        <v>35374</v>
      </c>
      <c r="B35375" t="s">
        <v>188</v>
      </c>
      <c r="C35375" s="1">
        <v>47176</v>
      </c>
      <c r="D35375" s="1">
        <v>46308.98</v>
      </c>
      <c r="E35375" t="s">
        <v>83</v>
      </c>
    </row>
    <row r="35376" spans="1:5" hidden="1" x14ac:dyDescent="0.2">
      <c r="A35376" s="2">
        <v>35375</v>
      </c>
      <c r="B35376" t="s">
        <v>294</v>
      </c>
      <c r="C35376" s="1">
        <v>55994</v>
      </c>
      <c r="D35376" s="1">
        <v>56341.120000000003</v>
      </c>
      <c r="E35376" t="s">
        <v>83</v>
      </c>
    </row>
    <row r="35377" spans="1:5" hidden="1" x14ac:dyDescent="0.2">
      <c r="A35377" s="2">
        <v>35376</v>
      </c>
      <c r="B35377" t="s">
        <v>144</v>
      </c>
      <c r="C35377" s="1">
        <v>11310</v>
      </c>
      <c r="D35377" s="1">
        <v>1051.25</v>
      </c>
      <c r="E35377" t="s">
        <v>83</v>
      </c>
    </row>
    <row r="35378" spans="1:5" hidden="1" x14ac:dyDescent="0.2">
      <c r="A35378" s="2">
        <v>35377</v>
      </c>
      <c r="B35378" t="s">
        <v>140</v>
      </c>
      <c r="C35378" s="1">
        <v>30368</v>
      </c>
      <c r="D35378" s="1">
        <v>32485.09</v>
      </c>
      <c r="E35378" t="s">
        <v>83</v>
      </c>
    </row>
    <row r="35379" spans="1:5" hidden="1" x14ac:dyDescent="0.2">
      <c r="A35379" s="2">
        <v>35378</v>
      </c>
      <c r="B35379" t="s">
        <v>635</v>
      </c>
      <c r="C35379" s="1">
        <v>60600</v>
      </c>
      <c r="D35379" s="1">
        <v>61165.31</v>
      </c>
      <c r="E35379" t="s">
        <v>83</v>
      </c>
    </row>
    <row r="35380" spans="1:5" hidden="1" x14ac:dyDescent="0.2">
      <c r="A35380" s="2">
        <v>35379</v>
      </c>
      <c r="B35380" t="s">
        <v>89</v>
      </c>
      <c r="C35380" s="1">
        <v>33667</v>
      </c>
      <c r="D35380" s="1">
        <v>34517.300000000003</v>
      </c>
      <c r="E35380" t="s">
        <v>83</v>
      </c>
    </row>
    <row r="35381" spans="1:5" hidden="1" x14ac:dyDescent="0.2">
      <c r="A35381" s="2">
        <v>35380</v>
      </c>
      <c r="B35381" t="s">
        <v>234</v>
      </c>
      <c r="C35381" s="1">
        <v>39749</v>
      </c>
      <c r="D35381" s="1">
        <v>52673.05</v>
      </c>
      <c r="E35381" t="s">
        <v>83</v>
      </c>
    </row>
    <row r="35382" spans="1:5" hidden="1" x14ac:dyDescent="0.2">
      <c r="A35382" s="2">
        <v>35381</v>
      </c>
      <c r="B35382" t="s">
        <v>117</v>
      </c>
      <c r="C35382" s="1">
        <v>11310</v>
      </c>
      <c r="E35382" t="s">
        <v>83</v>
      </c>
    </row>
    <row r="35383" spans="1:5" hidden="1" x14ac:dyDescent="0.2">
      <c r="A35383" s="2">
        <v>35382</v>
      </c>
      <c r="B35383" t="s">
        <v>310</v>
      </c>
      <c r="C35383" s="1">
        <v>11310</v>
      </c>
      <c r="E35383" t="s">
        <v>83</v>
      </c>
    </row>
    <row r="35384" spans="1:5" hidden="1" x14ac:dyDescent="0.2">
      <c r="A35384" s="2">
        <v>35383</v>
      </c>
      <c r="B35384" t="s">
        <v>680</v>
      </c>
      <c r="C35384" s="1">
        <v>34398</v>
      </c>
      <c r="D35384" s="1">
        <v>34177.57</v>
      </c>
      <c r="E35384" t="s">
        <v>83</v>
      </c>
    </row>
    <row r="35385" spans="1:5" hidden="1" x14ac:dyDescent="0.2">
      <c r="A35385" s="2">
        <v>35384</v>
      </c>
      <c r="B35385" t="s">
        <v>251</v>
      </c>
      <c r="C35385" s="1">
        <v>11310</v>
      </c>
      <c r="D35385">
        <v>870</v>
      </c>
      <c r="E35385" t="s">
        <v>83</v>
      </c>
    </row>
    <row r="35386" spans="1:5" hidden="1" x14ac:dyDescent="0.2">
      <c r="A35386" s="2">
        <v>35385</v>
      </c>
      <c r="B35386" t="s">
        <v>287</v>
      </c>
      <c r="C35386" s="1">
        <v>11310</v>
      </c>
      <c r="D35386" s="1">
        <v>1051.25</v>
      </c>
      <c r="E35386" t="s">
        <v>83</v>
      </c>
    </row>
    <row r="35387" spans="1:5" hidden="1" x14ac:dyDescent="0.2">
      <c r="A35387" s="2">
        <v>35386</v>
      </c>
      <c r="B35387" t="s">
        <v>100</v>
      </c>
      <c r="C35387" s="1">
        <v>46641</v>
      </c>
      <c r="D35387" s="1">
        <v>52068.41</v>
      </c>
      <c r="E35387" t="s">
        <v>83</v>
      </c>
    </row>
    <row r="35388" spans="1:5" hidden="1" x14ac:dyDescent="0.2">
      <c r="A35388" s="2">
        <v>35387</v>
      </c>
      <c r="B35388" t="s">
        <v>441</v>
      </c>
      <c r="C35388" s="1">
        <v>48900</v>
      </c>
      <c r="D35388" s="1">
        <v>49506.400000000001</v>
      </c>
      <c r="E35388" t="s">
        <v>83</v>
      </c>
    </row>
    <row r="35389" spans="1:5" hidden="1" x14ac:dyDescent="0.2">
      <c r="A35389" s="2">
        <v>35388</v>
      </c>
      <c r="B35389" t="s">
        <v>409</v>
      </c>
      <c r="C35389" s="1">
        <v>32241</v>
      </c>
      <c r="D35389" s="1">
        <v>32150.03</v>
      </c>
      <c r="E35389" t="s">
        <v>83</v>
      </c>
    </row>
    <row r="35390" spans="1:5" hidden="1" x14ac:dyDescent="0.2">
      <c r="A35390" s="2">
        <v>35389</v>
      </c>
      <c r="B35390" t="s">
        <v>158</v>
      </c>
      <c r="C35390" s="1">
        <v>20800</v>
      </c>
      <c r="D35390" s="1">
        <v>10825</v>
      </c>
      <c r="E35390" t="s">
        <v>83</v>
      </c>
    </row>
    <row r="35391" spans="1:5" hidden="1" x14ac:dyDescent="0.2">
      <c r="A35391" s="2">
        <v>35390</v>
      </c>
      <c r="B35391" t="s">
        <v>148</v>
      </c>
      <c r="C35391" s="1">
        <v>19760</v>
      </c>
      <c r="D35391" s="1">
        <v>1249.8399999999999</v>
      </c>
      <c r="E35391" t="s">
        <v>83</v>
      </c>
    </row>
    <row r="35392" spans="1:5" hidden="1" x14ac:dyDescent="0.2">
      <c r="A35392" s="2">
        <v>35391</v>
      </c>
      <c r="B35392" t="s">
        <v>158</v>
      </c>
      <c r="C35392" s="1">
        <v>20800</v>
      </c>
      <c r="D35392" s="1">
        <v>7536.35</v>
      </c>
      <c r="E35392" t="s">
        <v>83</v>
      </c>
    </row>
    <row r="35393" spans="1:5" hidden="1" x14ac:dyDescent="0.2">
      <c r="A35393" s="2">
        <v>35392</v>
      </c>
      <c r="B35393" t="s">
        <v>831</v>
      </c>
      <c r="C35393" s="1">
        <v>11310</v>
      </c>
      <c r="D35393">
        <v>870</v>
      </c>
      <c r="E35393" t="s">
        <v>83</v>
      </c>
    </row>
    <row r="35394" spans="1:5" hidden="1" x14ac:dyDescent="0.2">
      <c r="A35394" s="2">
        <v>35393</v>
      </c>
      <c r="B35394" t="s">
        <v>287</v>
      </c>
      <c r="C35394" s="1">
        <v>11310</v>
      </c>
      <c r="E35394" t="s">
        <v>83</v>
      </c>
    </row>
    <row r="35395" spans="1:5" hidden="1" x14ac:dyDescent="0.2">
      <c r="A35395" s="2">
        <v>35394</v>
      </c>
      <c r="B35395" t="s">
        <v>763</v>
      </c>
      <c r="C35395" s="1">
        <v>11310</v>
      </c>
      <c r="E35395" t="s">
        <v>83</v>
      </c>
    </row>
    <row r="35396" spans="1:5" hidden="1" x14ac:dyDescent="0.2">
      <c r="A35396" s="2">
        <v>35395</v>
      </c>
      <c r="B35396" t="s">
        <v>400</v>
      </c>
      <c r="C35396" s="1">
        <v>65398</v>
      </c>
      <c r="D35396" s="1">
        <v>70511.59</v>
      </c>
      <c r="E35396" t="s">
        <v>83</v>
      </c>
    </row>
    <row r="35397" spans="1:5" hidden="1" x14ac:dyDescent="0.2">
      <c r="A35397" s="2">
        <v>35396</v>
      </c>
      <c r="B35397" t="s">
        <v>113</v>
      </c>
      <c r="C35397" s="1">
        <v>57000</v>
      </c>
      <c r="D35397" s="1">
        <v>56193.65</v>
      </c>
      <c r="E35397" t="s">
        <v>83</v>
      </c>
    </row>
    <row r="35398" spans="1:5" hidden="1" x14ac:dyDescent="0.2">
      <c r="A35398" s="2">
        <v>35397</v>
      </c>
      <c r="B35398" t="s">
        <v>601</v>
      </c>
      <c r="C35398" s="1">
        <v>41194</v>
      </c>
      <c r="D35398" s="1">
        <v>41103</v>
      </c>
      <c r="E35398" t="s">
        <v>83</v>
      </c>
    </row>
    <row r="35399" spans="1:5" hidden="1" x14ac:dyDescent="0.2">
      <c r="A35399" s="2">
        <v>35398</v>
      </c>
      <c r="B35399" t="s">
        <v>348</v>
      </c>
      <c r="C35399" s="1">
        <v>91900</v>
      </c>
      <c r="D35399" s="1">
        <v>91808.93</v>
      </c>
      <c r="E35399" t="s">
        <v>83</v>
      </c>
    </row>
    <row r="35400" spans="1:5" hidden="1" x14ac:dyDescent="0.2">
      <c r="A35400" s="2">
        <v>35399</v>
      </c>
      <c r="B35400" t="s">
        <v>363</v>
      </c>
      <c r="C35400" s="1">
        <v>11310</v>
      </c>
      <c r="E35400" t="s">
        <v>83</v>
      </c>
    </row>
    <row r="35401" spans="1:5" hidden="1" x14ac:dyDescent="0.2">
      <c r="A35401" s="2">
        <v>35400</v>
      </c>
      <c r="B35401" t="s">
        <v>211</v>
      </c>
      <c r="C35401" s="1">
        <v>56367</v>
      </c>
      <c r="D35401" s="1">
        <v>64770.06</v>
      </c>
      <c r="E35401" t="s">
        <v>83</v>
      </c>
    </row>
    <row r="35402" spans="1:5" hidden="1" x14ac:dyDescent="0.2">
      <c r="A35402" s="2">
        <v>35401</v>
      </c>
      <c r="B35402" t="s">
        <v>407</v>
      </c>
      <c r="C35402" s="1">
        <v>28662</v>
      </c>
      <c r="D35402" s="1">
        <v>38188.74</v>
      </c>
      <c r="E35402" t="s">
        <v>83</v>
      </c>
    </row>
    <row r="35403" spans="1:5" hidden="1" x14ac:dyDescent="0.2">
      <c r="A35403" s="2">
        <v>35402</v>
      </c>
      <c r="B35403" t="s">
        <v>272</v>
      </c>
      <c r="C35403" s="1">
        <v>26316</v>
      </c>
      <c r="D35403" s="1">
        <v>1010.22</v>
      </c>
      <c r="E35403" t="s">
        <v>83</v>
      </c>
    </row>
    <row r="35404" spans="1:5" hidden="1" x14ac:dyDescent="0.2">
      <c r="A35404" s="2">
        <v>35403</v>
      </c>
      <c r="B35404" t="s">
        <v>235</v>
      </c>
      <c r="C35404" s="1">
        <v>43239</v>
      </c>
      <c r="D35404" s="1">
        <v>48465.53</v>
      </c>
      <c r="E35404" t="s">
        <v>83</v>
      </c>
    </row>
    <row r="35405" spans="1:5" hidden="1" x14ac:dyDescent="0.2">
      <c r="A35405" s="2">
        <v>35404</v>
      </c>
      <c r="B35405" t="s">
        <v>350</v>
      </c>
      <c r="C35405" s="1">
        <v>76299</v>
      </c>
      <c r="D35405" s="1">
        <v>77781.67</v>
      </c>
      <c r="E35405" t="s">
        <v>83</v>
      </c>
    </row>
    <row r="35406" spans="1:5" hidden="1" x14ac:dyDescent="0.2">
      <c r="A35406" s="2">
        <v>35405</v>
      </c>
      <c r="B35406" t="s">
        <v>743</v>
      </c>
      <c r="C35406" s="1">
        <v>67564</v>
      </c>
      <c r="D35406" s="1">
        <v>112966.18</v>
      </c>
      <c r="E35406" t="s">
        <v>83</v>
      </c>
    </row>
    <row r="35407" spans="1:5" hidden="1" x14ac:dyDescent="0.2">
      <c r="A35407" s="2">
        <v>35406</v>
      </c>
      <c r="B35407" t="s">
        <v>329</v>
      </c>
      <c r="C35407" s="1">
        <v>88319</v>
      </c>
      <c r="D35407" s="1">
        <v>105153.63</v>
      </c>
      <c r="E35407" t="s">
        <v>83</v>
      </c>
    </row>
    <row r="35408" spans="1:5" hidden="1" x14ac:dyDescent="0.2">
      <c r="A35408" s="2">
        <v>35407</v>
      </c>
      <c r="B35408" t="s">
        <v>149</v>
      </c>
      <c r="C35408" s="1">
        <v>56655</v>
      </c>
      <c r="D35408" s="1">
        <v>71520.52</v>
      </c>
      <c r="E35408" t="s">
        <v>83</v>
      </c>
    </row>
    <row r="35409" spans="1:5" hidden="1" x14ac:dyDescent="0.2">
      <c r="A35409" s="2">
        <v>35408</v>
      </c>
      <c r="B35409" t="s">
        <v>487</v>
      </c>
      <c r="C35409" s="1">
        <v>55113</v>
      </c>
      <c r="D35409" s="1">
        <v>60659.51</v>
      </c>
      <c r="E35409" t="s">
        <v>83</v>
      </c>
    </row>
    <row r="35410" spans="1:5" hidden="1" x14ac:dyDescent="0.2">
      <c r="A35410" s="2">
        <v>35409</v>
      </c>
      <c r="B35410" t="s">
        <v>955</v>
      </c>
      <c r="C35410" s="1">
        <v>11310</v>
      </c>
      <c r="E35410" t="s">
        <v>83</v>
      </c>
    </row>
    <row r="35411" spans="1:5" hidden="1" x14ac:dyDescent="0.2">
      <c r="A35411" s="2">
        <v>35410</v>
      </c>
      <c r="B35411" t="s">
        <v>173</v>
      </c>
      <c r="C35411" s="1">
        <v>49692</v>
      </c>
      <c r="D35411" s="1">
        <v>48692.1</v>
      </c>
      <c r="E35411" t="s">
        <v>83</v>
      </c>
    </row>
    <row r="35412" spans="1:5" hidden="1" x14ac:dyDescent="0.2">
      <c r="A35412" s="2">
        <v>35411</v>
      </c>
      <c r="B35412" t="s">
        <v>816</v>
      </c>
      <c r="C35412" s="1">
        <v>33208</v>
      </c>
      <c r="D35412" s="1">
        <v>33927.07</v>
      </c>
      <c r="E35412" t="s">
        <v>83</v>
      </c>
    </row>
    <row r="35413" spans="1:5" hidden="1" x14ac:dyDescent="0.2">
      <c r="A35413" s="2">
        <v>35412</v>
      </c>
      <c r="B35413" t="s">
        <v>730</v>
      </c>
      <c r="C35413" s="1">
        <v>64737</v>
      </c>
      <c r="D35413" s="1">
        <v>82305.509999999995</v>
      </c>
      <c r="E35413" t="s">
        <v>83</v>
      </c>
    </row>
    <row r="35414" spans="1:5" hidden="1" x14ac:dyDescent="0.2">
      <c r="A35414" s="2">
        <v>35413</v>
      </c>
      <c r="B35414" t="s">
        <v>402</v>
      </c>
      <c r="C35414" s="1">
        <v>44794</v>
      </c>
      <c r="D35414" s="1">
        <v>44149.09</v>
      </c>
      <c r="E35414" t="s">
        <v>83</v>
      </c>
    </row>
    <row r="35415" spans="1:5" hidden="1" x14ac:dyDescent="0.2">
      <c r="A35415" s="2">
        <v>35414</v>
      </c>
      <c r="B35415" t="s">
        <v>162</v>
      </c>
      <c r="C35415" s="1">
        <v>70400</v>
      </c>
      <c r="D35415" s="1">
        <v>69001.09</v>
      </c>
      <c r="E35415" t="s">
        <v>83</v>
      </c>
    </row>
    <row r="35416" spans="1:5" hidden="1" x14ac:dyDescent="0.2">
      <c r="A35416" s="2">
        <v>35415</v>
      </c>
      <c r="B35416" t="s">
        <v>417</v>
      </c>
      <c r="C35416" s="1">
        <v>50646</v>
      </c>
      <c r="D35416" s="1">
        <v>57677.72</v>
      </c>
      <c r="E35416" t="s">
        <v>83</v>
      </c>
    </row>
    <row r="35417" spans="1:5" hidden="1" x14ac:dyDescent="0.2">
      <c r="A35417" s="2">
        <v>35416</v>
      </c>
      <c r="B35417" t="s">
        <v>578</v>
      </c>
      <c r="C35417" s="1">
        <v>93450</v>
      </c>
      <c r="D35417" s="1">
        <v>90657.27</v>
      </c>
      <c r="E35417" t="s">
        <v>83</v>
      </c>
    </row>
    <row r="35418" spans="1:5" hidden="1" x14ac:dyDescent="0.2">
      <c r="A35418" s="2">
        <v>35417</v>
      </c>
      <c r="B35418" t="s">
        <v>287</v>
      </c>
      <c r="C35418" s="1">
        <v>11310</v>
      </c>
      <c r="D35418" s="1">
        <v>1051.25</v>
      </c>
      <c r="E35418" t="s">
        <v>83</v>
      </c>
    </row>
    <row r="35419" spans="1:5" hidden="1" x14ac:dyDescent="0.2">
      <c r="A35419" s="2">
        <v>35418</v>
      </c>
      <c r="B35419" t="s">
        <v>892</v>
      </c>
      <c r="C35419" s="1">
        <v>11310</v>
      </c>
      <c r="D35419">
        <v>797.5</v>
      </c>
      <c r="E35419" t="s">
        <v>83</v>
      </c>
    </row>
    <row r="35420" spans="1:5" hidden="1" x14ac:dyDescent="0.2">
      <c r="A35420" s="2">
        <v>35419</v>
      </c>
      <c r="B35420" t="s">
        <v>106</v>
      </c>
      <c r="C35420" s="1">
        <v>11310</v>
      </c>
      <c r="E35420" t="s">
        <v>83</v>
      </c>
    </row>
    <row r="35421" spans="1:5" hidden="1" x14ac:dyDescent="0.2">
      <c r="A35421" s="2">
        <v>35420</v>
      </c>
      <c r="B35421" t="s">
        <v>965</v>
      </c>
      <c r="C35421" s="1">
        <v>11310</v>
      </c>
      <c r="E35421" t="s">
        <v>83</v>
      </c>
    </row>
    <row r="35422" spans="1:5" hidden="1" x14ac:dyDescent="0.2">
      <c r="A35422" s="2">
        <v>35421</v>
      </c>
      <c r="B35422" t="s">
        <v>955</v>
      </c>
      <c r="C35422" s="1">
        <v>11310</v>
      </c>
      <c r="E35422" t="s">
        <v>83</v>
      </c>
    </row>
    <row r="35423" spans="1:5" hidden="1" x14ac:dyDescent="0.2">
      <c r="A35423" s="2">
        <v>35422</v>
      </c>
      <c r="B35423" t="s">
        <v>100</v>
      </c>
      <c r="C35423" s="1">
        <v>45963</v>
      </c>
      <c r="D35423" s="1">
        <v>67875.02</v>
      </c>
      <c r="E35423" t="s">
        <v>83</v>
      </c>
    </row>
    <row r="35424" spans="1:5" hidden="1" x14ac:dyDescent="0.2">
      <c r="A35424" s="2">
        <v>35423</v>
      </c>
      <c r="B35424" t="s">
        <v>443</v>
      </c>
      <c r="C35424" s="1">
        <v>39994</v>
      </c>
      <c r="D35424" s="1">
        <v>39607.599999999999</v>
      </c>
      <c r="E35424" t="s">
        <v>83</v>
      </c>
    </row>
    <row r="35425" spans="1:5" hidden="1" x14ac:dyDescent="0.2">
      <c r="A35425" s="2">
        <v>35424</v>
      </c>
      <c r="B35425" t="s">
        <v>255</v>
      </c>
      <c r="C35425" s="1">
        <v>11310</v>
      </c>
      <c r="E35425" t="s">
        <v>83</v>
      </c>
    </row>
    <row r="35426" spans="1:5" hidden="1" x14ac:dyDescent="0.2">
      <c r="A35426" s="2">
        <v>35425</v>
      </c>
      <c r="B35426" t="s">
        <v>1028</v>
      </c>
      <c r="C35426" s="1">
        <v>52003</v>
      </c>
      <c r="D35426" s="1">
        <v>51911.95</v>
      </c>
      <c r="E35426" t="s">
        <v>83</v>
      </c>
    </row>
    <row r="35427" spans="1:5" hidden="1" x14ac:dyDescent="0.2">
      <c r="A35427" s="2">
        <v>35426</v>
      </c>
      <c r="B35427" t="s">
        <v>108</v>
      </c>
      <c r="C35427" s="1">
        <v>63866</v>
      </c>
      <c r="D35427" s="1">
        <v>81614.75</v>
      </c>
      <c r="E35427" t="s">
        <v>83</v>
      </c>
    </row>
    <row r="35428" spans="1:5" hidden="1" x14ac:dyDescent="0.2">
      <c r="A35428" s="2">
        <v>35427</v>
      </c>
      <c r="B35428" t="s">
        <v>130</v>
      </c>
      <c r="C35428" s="1">
        <v>65398</v>
      </c>
      <c r="D35428" s="1">
        <v>72841.23</v>
      </c>
      <c r="E35428" t="s">
        <v>83</v>
      </c>
    </row>
    <row r="35429" spans="1:5" hidden="1" x14ac:dyDescent="0.2">
      <c r="A35429" s="2">
        <v>35428</v>
      </c>
      <c r="B35429" t="s">
        <v>1029</v>
      </c>
      <c r="C35429" s="1">
        <v>11310</v>
      </c>
      <c r="E35429" t="s">
        <v>83</v>
      </c>
    </row>
    <row r="35430" spans="1:5" hidden="1" x14ac:dyDescent="0.2">
      <c r="A35430" s="2">
        <v>35429</v>
      </c>
      <c r="B35430" t="s">
        <v>609</v>
      </c>
      <c r="C35430" s="1">
        <v>11310</v>
      </c>
      <c r="D35430" s="1">
        <v>1051.25</v>
      </c>
      <c r="E35430" t="s">
        <v>83</v>
      </c>
    </row>
    <row r="35431" spans="1:5" hidden="1" x14ac:dyDescent="0.2">
      <c r="A35431" s="2">
        <v>35430</v>
      </c>
      <c r="B35431" t="s">
        <v>350</v>
      </c>
      <c r="C35431" s="1">
        <v>43239</v>
      </c>
      <c r="D35431" s="1">
        <v>46834.400000000001</v>
      </c>
      <c r="E35431" t="s">
        <v>83</v>
      </c>
    </row>
    <row r="35432" spans="1:5" hidden="1" x14ac:dyDescent="0.2">
      <c r="A35432" s="2">
        <v>35431</v>
      </c>
      <c r="B35432" t="s">
        <v>437</v>
      </c>
      <c r="C35432" s="1">
        <v>43895</v>
      </c>
      <c r="D35432" s="1">
        <v>51725.39</v>
      </c>
      <c r="E35432" t="s">
        <v>83</v>
      </c>
    </row>
    <row r="35433" spans="1:5" hidden="1" x14ac:dyDescent="0.2">
      <c r="A35433" s="2">
        <v>35432</v>
      </c>
      <c r="B35433" t="s">
        <v>232</v>
      </c>
      <c r="C35433" s="1">
        <v>58618</v>
      </c>
      <c r="D35433" s="1">
        <v>69494.320000000007</v>
      </c>
      <c r="E35433" t="s">
        <v>83</v>
      </c>
    </row>
    <row r="35434" spans="1:5" hidden="1" x14ac:dyDescent="0.2">
      <c r="A35434" s="2">
        <v>35433</v>
      </c>
      <c r="B35434" t="s">
        <v>684</v>
      </c>
      <c r="C35434" s="1">
        <v>37463</v>
      </c>
      <c r="D35434" s="1">
        <v>37748.33</v>
      </c>
      <c r="E35434" t="s">
        <v>83</v>
      </c>
    </row>
    <row r="35435" spans="1:5" hidden="1" x14ac:dyDescent="0.2">
      <c r="A35435" s="2">
        <v>35434</v>
      </c>
      <c r="B35435" t="s">
        <v>235</v>
      </c>
      <c r="C35435" s="1">
        <v>65816</v>
      </c>
      <c r="D35435" s="1">
        <v>71926.87</v>
      </c>
      <c r="E35435" t="s">
        <v>83</v>
      </c>
    </row>
    <row r="35436" spans="1:5" hidden="1" x14ac:dyDescent="0.2">
      <c r="A35436" s="2">
        <v>35435</v>
      </c>
      <c r="B35436" t="s">
        <v>138</v>
      </c>
      <c r="C35436" s="1">
        <v>35142</v>
      </c>
      <c r="D35436" s="1">
        <v>38300.339999999997</v>
      </c>
      <c r="E35436" t="s">
        <v>83</v>
      </c>
    </row>
    <row r="35437" spans="1:5" hidden="1" x14ac:dyDescent="0.2">
      <c r="A35437" s="2">
        <v>35436</v>
      </c>
      <c r="B35437" t="s">
        <v>198</v>
      </c>
      <c r="C35437" s="1">
        <v>44794</v>
      </c>
      <c r="D35437" s="1">
        <v>46593.17</v>
      </c>
      <c r="E35437" t="s">
        <v>83</v>
      </c>
    </row>
    <row r="35438" spans="1:5" hidden="1" x14ac:dyDescent="0.2">
      <c r="A35438" s="2">
        <v>35437</v>
      </c>
      <c r="B35438" t="s">
        <v>175</v>
      </c>
      <c r="C35438" s="1">
        <v>11310</v>
      </c>
      <c r="E35438" t="s">
        <v>83</v>
      </c>
    </row>
    <row r="35439" spans="1:5" hidden="1" x14ac:dyDescent="0.2">
      <c r="A35439" s="2">
        <v>35438</v>
      </c>
      <c r="B35439" t="s">
        <v>117</v>
      </c>
      <c r="C35439" s="1">
        <v>11310</v>
      </c>
      <c r="D35439">
        <v>975.13</v>
      </c>
      <c r="E35439" t="s">
        <v>83</v>
      </c>
    </row>
    <row r="35440" spans="1:5" hidden="1" x14ac:dyDescent="0.2">
      <c r="A35440" s="2">
        <v>35439</v>
      </c>
      <c r="B35440" t="s">
        <v>882</v>
      </c>
      <c r="C35440" s="1">
        <v>11310</v>
      </c>
      <c r="D35440">
        <v>913.5</v>
      </c>
      <c r="E35440" t="s">
        <v>83</v>
      </c>
    </row>
    <row r="35441" spans="1:5" hidden="1" x14ac:dyDescent="0.2">
      <c r="A35441" s="2">
        <v>35440</v>
      </c>
      <c r="B35441" t="s">
        <v>813</v>
      </c>
      <c r="C35441" s="1">
        <v>32282</v>
      </c>
      <c r="D35441" s="1">
        <v>31805.759999999998</v>
      </c>
      <c r="E35441" t="s">
        <v>83</v>
      </c>
    </row>
    <row r="35442" spans="1:5" hidden="1" x14ac:dyDescent="0.2">
      <c r="A35442" s="2">
        <v>35441</v>
      </c>
      <c r="B35442" t="s">
        <v>373</v>
      </c>
      <c r="C35442" s="1">
        <v>28745</v>
      </c>
      <c r="D35442" s="1">
        <v>29759.34</v>
      </c>
      <c r="E35442" t="s">
        <v>83</v>
      </c>
    </row>
    <row r="35443" spans="1:5" hidden="1" x14ac:dyDescent="0.2">
      <c r="A35443" s="2">
        <v>35442</v>
      </c>
      <c r="B35443" t="s">
        <v>878</v>
      </c>
      <c r="C35443" s="1">
        <v>48900</v>
      </c>
      <c r="D35443" s="1">
        <v>48882.05</v>
      </c>
      <c r="E35443" t="s">
        <v>83</v>
      </c>
    </row>
    <row r="35444" spans="1:5" hidden="1" x14ac:dyDescent="0.2">
      <c r="A35444" s="2">
        <v>35443</v>
      </c>
      <c r="B35444" t="s">
        <v>895</v>
      </c>
      <c r="C35444" s="1">
        <v>52302</v>
      </c>
      <c r="D35444" s="1">
        <v>52580.08</v>
      </c>
      <c r="E35444" t="s">
        <v>83</v>
      </c>
    </row>
    <row r="35445" spans="1:5" hidden="1" x14ac:dyDescent="0.2">
      <c r="A35445" s="2">
        <v>35444</v>
      </c>
      <c r="B35445" t="s">
        <v>548</v>
      </c>
      <c r="C35445" s="1">
        <v>11310</v>
      </c>
      <c r="E35445" t="s">
        <v>83</v>
      </c>
    </row>
    <row r="35446" spans="1:5" hidden="1" x14ac:dyDescent="0.2">
      <c r="A35446" s="2">
        <v>35445</v>
      </c>
      <c r="B35446" t="s">
        <v>1030</v>
      </c>
      <c r="C35446" s="1">
        <v>31707</v>
      </c>
      <c r="D35446" s="1">
        <v>32326.76</v>
      </c>
      <c r="E35446" t="s">
        <v>83</v>
      </c>
    </row>
    <row r="35447" spans="1:5" hidden="1" x14ac:dyDescent="0.2">
      <c r="A35447" s="2">
        <v>35446</v>
      </c>
      <c r="B35447" t="s">
        <v>450</v>
      </c>
      <c r="C35447" s="1">
        <v>58618</v>
      </c>
      <c r="D35447" s="1">
        <v>67440.02</v>
      </c>
      <c r="E35447" t="s">
        <v>83</v>
      </c>
    </row>
    <row r="35448" spans="1:5" hidden="1" x14ac:dyDescent="0.2">
      <c r="A35448" s="2">
        <v>35447</v>
      </c>
      <c r="B35448" t="s">
        <v>1031</v>
      </c>
      <c r="C35448" s="1">
        <v>11310</v>
      </c>
      <c r="E35448" t="s">
        <v>83</v>
      </c>
    </row>
    <row r="35449" spans="1:5" hidden="1" x14ac:dyDescent="0.2">
      <c r="A35449" s="2">
        <v>35448</v>
      </c>
      <c r="B35449" t="s">
        <v>130</v>
      </c>
      <c r="C35449" s="1">
        <v>58251</v>
      </c>
      <c r="D35449" s="1">
        <v>67470.59</v>
      </c>
      <c r="E35449" t="s">
        <v>83</v>
      </c>
    </row>
    <row r="35450" spans="1:5" hidden="1" x14ac:dyDescent="0.2">
      <c r="A35450" s="2">
        <v>35449</v>
      </c>
      <c r="B35450" t="s">
        <v>771</v>
      </c>
      <c r="C35450" s="1">
        <v>48900</v>
      </c>
      <c r="D35450" s="1">
        <v>35630.980000000003</v>
      </c>
      <c r="E35450" t="s">
        <v>83</v>
      </c>
    </row>
    <row r="35451" spans="1:5" hidden="1" x14ac:dyDescent="0.2">
      <c r="A35451" s="2">
        <v>35450</v>
      </c>
      <c r="B35451" t="s">
        <v>633</v>
      </c>
      <c r="C35451" s="1">
        <v>60639</v>
      </c>
      <c r="D35451" s="1">
        <v>69547.350000000006</v>
      </c>
      <c r="E35451" t="s">
        <v>83</v>
      </c>
    </row>
    <row r="35452" spans="1:5" hidden="1" x14ac:dyDescent="0.2">
      <c r="A35452" s="2">
        <v>35451</v>
      </c>
      <c r="B35452" t="s">
        <v>96</v>
      </c>
      <c r="C35452" s="1">
        <v>30368</v>
      </c>
      <c r="D35452" s="1">
        <v>30704.17</v>
      </c>
      <c r="E35452" t="s">
        <v>83</v>
      </c>
    </row>
    <row r="35453" spans="1:5" hidden="1" x14ac:dyDescent="0.2">
      <c r="A35453" s="2">
        <v>35452</v>
      </c>
      <c r="B35453" t="s">
        <v>752</v>
      </c>
      <c r="C35453" s="1">
        <v>81082</v>
      </c>
      <c r="D35453" s="1">
        <v>119336.63</v>
      </c>
      <c r="E35453" t="s">
        <v>83</v>
      </c>
    </row>
    <row r="35454" spans="1:5" hidden="1" x14ac:dyDescent="0.2">
      <c r="A35454" s="2">
        <v>35453</v>
      </c>
      <c r="B35454" t="s">
        <v>339</v>
      </c>
      <c r="C35454" s="1">
        <v>33488</v>
      </c>
      <c r="D35454" s="1">
        <v>35866.15</v>
      </c>
      <c r="E35454" t="s">
        <v>83</v>
      </c>
    </row>
    <row r="35455" spans="1:5" hidden="1" x14ac:dyDescent="0.2">
      <c r="A35455" s="2">
        <v>35454</v>
      </c>
      <c r="B35455" t="s">
        <v>1031</v>
      </c>
      <c r="C35455" s="1">
        <v>11310</v>
      </c>
      <c r="E35455" t="s">
        <v>83</v>
      </c>
    </row>
    <row r="35456" spans="1:5" hidden="1" x14ac:dyDescent="0.2">
      <c r="A35456" s="2">
        <v>35455</v>
      </c>
      <c r="B35456" t="s">
        <v>922</v>
      </c>
      <c r="C35456" s="1">
        <v>11310</v>
      </c>
      <c r="E35456" t="s">
        <v>83</v>
      </c>
    </row>
    <row r="35457" spans="1:5" hidden="1" x14ac:dyDescent="0.2">
      <c r="A35457" s="2">
        <v>35456</v>
      </c>
      <c r="B35457" t="s">
        <v>453</v>
      </c>
      <c r="C35457" s="1">
        <v>29343</v>
      </c>
      <c r="D35457" s="1">
        <v>23477.33</v>
      </c>
      <c r="E35457" t="s">
        <v>83</v>
      </c>
    </row>
    <row r="35458" spans="1:5" hidden="1" x14ac:dyDescent="0.2">
      <c r="A35458" s="2">
        <v>35457</v>
      </c>
      <c r="B35458" t="s">
        <v>209</v>
      </c>
      <c r="C35458" s="1">
        <v>20800</v>
      </c>
      <c r="D35458">
        <v>970</v>
      </c>
      <c r="E35458" t="s">
        <v>83</v>
      </c>
    </row>
    <row r="35459" spans="1:5" hidden="1" x14ac:dyDescent="0.2">
      <c r="A35459" s="2">
        <v>35458</v>
      </c>
      <c r="B35459" t="s">
        <v>207</v>
      </c>
      <c r="C35459" s="1">
        <v>11310</v>
      </c>
      <c r="E35459" t="s">
        <v>83</v>
      </c>
    </row>
    <row r="35460" spans="1:5" hidden="1" x14ac:dyDescent="0.2">
      <c r="A35460" s="2">
        <v>35459</v>
      </c>
      <c r="B35460" t="s">
        <v>772</v>
      </c>
      <c r="C35460" s="1">
        <v>27040</v>
      </c>
      <c r="D35460" s="1">
        <v>13318.5</v>
      </c>
      <c r="E35460" t="s">
        <v>83</v>
      </c>
    </row>
    <row r="35461" spans="1:5" hidden="1" x14ac:dyDescent="0.2">
      <c r="A35461" s="2">
        <v>35460</v>
      </c>
      <c r="B35461" t="s">
        <v>491</v>
      </c>
      <c r="C35461" s="1">
        <v>11310</v>
      </c>
      <c r="E35461" t="s">
        <v>83</v>
      </c>
    </row>
    <row r="35462" spans="1:5" hidden="1" x14ac:dyDescent="0.2">
      <c r="A35462" s="2">
        <v>35461</v>
      </c>
      <c r="B35462" t="s">
        <v>658</v>
      </c>
      <c r="C35462" s="1">
        <v>47890</v>
      </c>
      <c r="D35462" s="1">
        <v>48198.75</v>
      </c>
      <c r="E35462" t="s">
        <v>83</v>
      </c>
    </row>
    <row r="35463" spans="1:5" hidden="1" x14ac:dyDescent="0.2">
      <c r="A35463" s="2">
        <v>35462</v>
      </c>
      <c r="B35463" t="s">
        <v>448</v>
      </c>
      <c r="C35463" s="1">
        <v>41194</v>
      </c>
      <c r="D35463" s="1">
        <v>41103</v>
      </c>
      <c r="E35463" t="s">
        <v>83</v>
      </c>
    </row>
    <row r="35464" spans="1:5" hidden="1" x14ac:dyDescent="0.2">
      <c r="A35464" s="2">
        <v>35463</v>
      </c>
      <c r="B35464" t="s">
        <v>216</v>
      </c>
      <c r="C35464" s="1">
        <v>56655</v>
      </c>
      <c r="D35464" s="1">
        <v>63240.28</v>
      </c>
      <c r="E35464" t="s">
        <v>83</v>
      </c>
    </row>
    <row r="35465" spans="1:5" hidden="1" x14ac:dyDescent="0.2">
      <c r="A35465" s="2">
        <v>35464</v>
      </c>
      <c r="B35465" t="s">
        <v>310</v>
      </c>
      <c r="C35465" s="1">
        <v>11310</v>
      </c>
      <c r="E35465" t="s">
        <v>83</v>
      </c>
    </row>
    <row r="35466" spans="1:5" hidden="1" x14ac:dyDescent="0.2">
      <c r="A35466" s="2">
        <v>35465</v>
      </c>
      <c r="B35466" t="s">
        <v>592</v>
      </c>
      <c r="C35466" s="1">
        <v>73812</v>
      </c>
      <c r="D35466" s="1">
        <v>78125.119999999995</v>
      </c>
      <c r="E35466" t="s">
        <v>83</v>
      </c>
    </row>
    <row r="35467" spans="1:5" hidden="1" x14ac:dyDescent="0.2">
      <c r="A35467" s="2">
        <v>35466</v>
      </c>
      <c r="B35467" t="s">
        <v>158</v>
      </c>
      <c r="C35467" s="1">
        <v>18408</v>
      </c>
      <c r="D35467" s="1">
        <v>3002.39</v>
      </c>
      <c r="E35467" t="s">
        <v>83</v>
      </c>
    </row>
    <row r="35468" spans="1:5" hidden="1" x14ac:dyDescent="0.2">
      <c r="A35468" s="2">
        <v>35467</v>
      </c>
      <c r="B35468" t="s">
        <v>158</v>
      </c>
      <c r="C35468" s="1">
        <v>22464</v>
      </c>
      <c r="D35468" s="1">
        <v>15462.9</v>
      </c>
      <c r="E35468" t="s">
        <v>83</v>
      </c>
    </row>
    <row r="35469" spans="1:5" hidden="1" x14ac:dyDescent="0.2">
      <c r="A35469" s="2">
        <v>35468</v>
      </c>
      <c r="B35469" t="s">
        <v>758</v>
      </c>
      <c r="C35469" s="1">
        <v>11310</v>
      </c>
      <c r="E35469" t="s">
        <v>83</v>
      </c>
    </row>
    <row r="35470" spans="1:5" hidden="1" x14ac:dyDescent="0.2">
      <c r="A35470" s="2">
        <v>35469</v>
      </c>
      <c r="B35470" t="s">
        <v>203</v>
      </c>
      <c r="C35470" s="1">
        <v>11310</v>
      </c>
      <c r="E35470" t="s">
        <v>83</v>
      </c>
    </row>
    <row r="35471" spans="1:5" hidden="1" x14ac:dyDescent="0.2">
      <c r="A35471" s="2">
        <v>35470</v>
      </c>
      <c r="B35471" t="s">
        <v>944</v>
      </c>
      <c r="C35471" s="1">
        <v>61116</v>
      </c>
      <c r="D35471" s="1">
        <v>60546.74</v>
      </c>
      <c r="E35471" t="s">
        <v>83</v>
      </c>
    </row>
    <row r="35472" spans="1:5" hidden="1" x14ac:dyDescent="0.2">
      <c r="A35472" s="2">
        <v>35471</v>
      </c>
      <c r="B35472" t="s">
        <v>1032</v>
      </c>
      <c r="C35472" s="1">
        <v>11310</v>
      </c>
      <c r="E35472" t="s">
        <v>83</v>
      </c>
    </row>
    <row r="35473" spans="1:5" hidden="1" x14ac:dyDescent="0.2">
      <c r="A35473" s="2">
        <v>35472</v>
      </c>
      <c r="B35473" t="s">
        <v>365</v>
      </c>
      <c r="C35473" s="1">
        <v>45218</v>
      </c>
      <c r="D35473" s="1">
        <v>45127.040000000001</v>
      </c>
      <c r="E35473" t="s">
        <v>83</v>
      </c>
    </row>
    <row r="35474" spans="1:5" hidden="1" x14ac:dyDescent="0.2">
      <c r="A35474" s="2">
        <v>35473</v>
      </c>
      <c r="B35474" t="s">
        <v>668</v>
      </c>
      <c r="C35474" s="1">
        <v>43239</v>
      </c>
      <c r="D35474" s="1">
        <v>44736.38</v>
      </c>
      <c r="E35474" t="s">
        <v>83</v>
      </c>
    </row>
    <row r="35475" spans="1:5" hidden="1" x14ac:dyDescent="0.2">
      <c r="A35475" s="2">
        <v>35474</v>
      </c>
      <c r="B35475" t="s">
        <v>294</v>
      </c>
      <c r="C35475" s="1">
        <v>52912</v>
      </c>
      <c r="D35475" s="1">
        <v>53374.58</v>
      </c>
      <c r="E35475" t="s">
        <v>83</v>
      </c>
    </row>
    <row r="35476" spans="1:5" hidden="1" x14ac:dyDescent="0.2">
      <c r="A35476" s="2">
        <v>35475</v>
      </c>
      <c r="B35476" t="s">
        <v>648</v>
      </c>
      <c r="C35476" s="1">
        <v>11310</v>
      </c>
      <c r="E35476" t="s">
        <v>83</v>
      </c>
    </row>
    <row r="35477" spans="1:5" hidden="1" x14ac:dyDescent="0.2">
      <c r="A35477" s="2">
        <v>35476</v>
      </c>
      <c r="B35477" t="s">
        <v>1033</v>
      </c>
      <c r="C35477" s="1">
        <v>11310</v>
      </c>
      <c r="D35477" s="1">
        <v>1029.5</v>
      </c>
      <c r="E35477" t="s">
        <v>83</v>
      </c>
    </row>
    <row r="35478" spans="1:5" hidden="1" x14ac:dyDescent="0.2">
      <c r="A35478" s="2">
        <v>35477</v>
      </c>
      <c r="B35478" t="s">
        <v>213</v>
      </c>
      <c r="C35478" s="1">
        <v>70091</v>
      </c>
      <c r="D35478" s="1">
        <v>83492.83</v>
      </c>
      <c r="E35478" t="s">
        <v>83</v>
      </c>
    </row>
    <row r="35479" spans="1:5" hidden="1" x14ac:dyDescent="0.2">
      <c r="A35479" s="2">
        <v>35478</v>
      </c>
      <c r="B35479" t="s">
        <v>373</v>
      </c>
      <c r="C35479" s="1">
        <v>28745</v>
      </c>
      <c r="D35479" s="1">
        <v>29445.56</v>
      </c>
      <c r="E35479" t="s">
        <v>83</v>
      </c>
    </row>
    <row r="35480" spans="1:5" hidden="1" x14ac:dyDescent="0.2">
      <c r="A35480" s="2">
        <v>35479</v>
      </c>
      <c r="B35480" t="s">
        <v>417</v>
      </c>
      <c r="C35480" s="1">
        <v>39409</v>
      </c>
      <c r="D35480" s="1">
        <v>44444.03</v>
      </c>
      <c r="E35480" t="s">
        <v>83</v>
      </c>
    </row>
    <row r="35481" spans="1:5" hidden="1" x14ac:dyDescent="0.2">
      <c r="A35481" s="2">
        <v>35480</v>
      </c>
      <c r="B35481" t="s">
        <v>209</v>
      </c>
      <c r="C35481" s="1">
        <v>34718</v>
      </c>
      <c r="D35481" s="1">
        <v>34969.5</v>
      </c>
      <c r="E35481" t="s">
        <v>83</v>
      </c>
    </row>
    <row r="35482" spans="1:5" hidden="1" x14ac:dyDescent="0.2">
      <c r="A35482" s="2">
        <v>35481</v>
      </c>
      <c r="B35482" t="s">
        <v>826</v>
      </c>
      <c r="C35482" s="1">
        <v>77500</v>
      </c>
      <c r="D35482" s="1">
        <v>77331.28</v>
      </c>
      <c r="E35482" t="s">
        <v>83</v>
      </c>
    </row>
    <row r="35483" spans="1:5" hidden="1" x14ac:dyDescent="0.2">
      <c r="A35483" s="2">
        <v>35482</v>
      </c>
      <c r="B35483" t="s">
        <v>193</v>
      </c>
      <c r="C35483" s="1">
        <v>35310</v>
      </c>
      <c r="D35483" s="1">
        <v>37240.71</v>
      </c>
      <c r="E35483" t="s">
        <v>83</v>
      </c>
    </row>
    <row r="35484" spans="1:5" hidden="1" x14ac:dyDescent="0.2">
      <c r="A35484" s="2">
        <v>35483</v>
      </c>
      <c r="B35484" t="s">
        <v>223</v>
      </c>
      <c r="C35484" s="1">
        <v>54448</v>
      </c>
      <c r="D35484" s="1">
        <v>47371.37</v>
      </c>
      <c r="E35484" t="s">
        <v>83</v>
      </c>
    </row>
    <row r="35485" spans="1:5" hidden="1" x14ac:dyDescent="0.2">
      <c r="A35485" s="2">
        <v>35484</v>
      </c>
      <c r="B35485" t="s">
        <v>744</v>
      </c>
      <c r="C35485" s="1">
        <v>31314</v>
      </c>
      <c r="D35485" s="1">
        <v>33947.18</v>
      </c>
      <c r="E35485" t="s">
        <v>83</v>
      </c>
    </row>
    <row r="35486" spans="1:5" hidden="1" x14ac:dyDescent="0.2">
      <c r="A35486" s="2">
        <v>35485</v>
      </c>
      <c r="B35486" t="s">
        <v>161</v>
      </c>
      <c r="C35486" s="1">
        <v>29682</v>
      </c>
      <c r="D35486" s="1">
        <v>30274.48</v>
      </c>
      <c r="E35486" t="s">
        <v>83</v>
      </c>
    </row>
    <row r="35487" spans="1:5" hidden="1" x14ac:dyDescent="0.2">
      <c r="A35487" s="2">
        <v>35486</v>
      </c>
      <c r="B35487" t="s">
        <v>954</v>
      </c>
      <c r="C35487" s="1">
        <v>30742</v>
      </c>
      <c r="D35487" s="1">
        <v>52130.85</v>
      </c>
      <c r="E35487" t="s">
        <v>83</v>
      </c>
    </row>
    <row r="35488" spans="1:5" hidden="1" x14ac:dyDescent="0.2">
      <c r="A35488" s="2">
        <v>35487</v>
      </c>
      <c r="B35488" t="s">
        <v>202</v>
      </c>
      <c r="C35488" s="1">
        <v>11310</v>
      </c>
      <c r="E35488" t="s">
        <v>83</v>
      </c>
    </row>
    <row r="35489" spans="1:5" hidden="1" x14ac:dyDescent="0.2">
      <c r="A35489" s="2">
        <v>35488</v>
      </c>
      <c r="B35489" t="s">
        <v>264</v>
      </c>
      <c r="C35489" s="1">
        <v>36139</v>
      </c>
      <c r="D35489" s="1">
        <v>41295.230000000003</v>
      </c>
      <c r="E35489" t="s">
        <v>83</v>
      </c>
    </row>
    <row r="35490" spans="1:5" hidden="1" x14ac:dyDescent="0.2">
      <c r="A35490" s="2">
        <v>35489</v>
      </c>
      <c r="B35490" t="s">
        <v>744</v>
      </c>
      <c r="C35490" s="1">
        <v>20800</v>
      </c>
      <c r="E35490" t="s">
        <v>83</v>
      </c>
    </row>
    <row r="35491" spans="1:5" hidden="1" x14ac:dyDescent="0.2">
      <c r="A35491" s="2">
        <v>35490</v>
      </c>
      <c r="B35491" t="s">
        <v>813</v>
      </c>
      <c r="C35491" s="1">
        <v>43214</v>
      </c>
      <c r="D35491" s="1">
        <v>43408.87</v>
      </c>
      <c r="E35491" t="s">
        <v>83</v>
      </c>
    </row>
    <row r="35492" spans="1:5" hidden="1" x14ac:dyDescent="0.2">
      <c r="A35492" s="2">
        <v>35491</v>
      </c>
      <c r="B35492" t="s">
        <v>158</v>
      </c>
      <c r="C35492" s="1">
        <v>18720</v>
      </c>
      <c r="D35492" s="1">
        <v>6183</v>
      </c>
      <c r="E35492" t="s">
        <v>83</v>
      </c>
    </row>
    <row r="35493" spans="1:5" hidden="1" x14ac:dyDescent="0.2">
      <c r="A35493" s="2">
        <v>35492</v>
      </c>
      <c r="B35493" t="s">
        <v>84</v>
      </c>
      <c r="C35493" s="1">
        <v>11310</v>
      </c>
      <c r="E35493" t="s">
        <v>83</v>
      </c>
    </row>
    <row r="35494" spans="1:5" hidden="1" x14ac:dyDescent="0.2">
      <c r="A35494" s="2">
        <v>35493</v>
      </c>
      <c r="B35494" t="s">
        <v>431</v>
      </c>
      <c r="C35494" s="1">
        <v>32365</v>
      </c>
      <c r="D35494" s="1">
        <v>33609.269999999997</v>
      </c>
      <c r="E35494" t="s">
        <v>83</v>
      </c>
    </row>
    <row r="35495" spans="1:5" hidden="1" x14ac:dyDescent="0.2">
      <c r="A35495" s="2">
        <v>35494</v>
      </c>
      <c r="B35495" t="s">
        <v>725</v>
      </c>
      <c r="C35495" s="1">
        <v>35232</v>
      </c>
      <c r="D35495" s="1">
        <v>34938.78</v>
      </c>
      <c r="E35495" t="s">
        <v>83</v>
      </c>
    </row>
    <row r="35496" spans="1:5" hidden="1" x14ac:dyDescent="0.2">
      <c r="A35496" s="2">
        <v>35495</v>
      </c>
      <c r="B35496" t="s">
        <v>356</v>
      </c>
      <c r="C35496" s="1">
        <v>31073</v>
      </c>
      <c r="D35496" s="1">
        <v>37719.18</v>
      </c>
      <c r="E35496" t="s">
        <v>83</v>
      </c>
    </row>
    <row r="35497" spans="1:5" hidden="1" x14ac:dyDescent="0.2">
      <c r="A35497" s="2">
        <v>35496</v>
      </c>
      <c r="B35497" t="s">
        <v>695</v>
      </c>
      <c r="C35497" s="1">
        <v>39409</v>
      </c>
      <c r="D35497" s="1">
        <v>44013.18</v>
      </c>
      <c r="E35497" t="s">
        <v>83</v>
      </c>
    </row>
    <row r="35498" spans="1:5" hidden="1" x14ac:dyDescent="0.2">
      <c r="A35498" s="2">
        <v>35497</v>
      </c>
      <c r="B35498" t="s">
        <v>132</v>
      </c>
      <c r="C35498" s="1">
        <v>64367</v>
      </c>
      <c r="D35498" s="1">
        <v>70982.31</v>
      </c>
      <c r="E35498" t="s">
        <v>83</v>
      </c>
    </row>
    <row r="35499" spans="1:5" hidden="1" x14ac:dyDescent="0.2">
      <c r="A35499" s="2">
        <v>35498</v>
      </c>
      <c r="B35499" t="s">
        <v>158</v>
      </c>
      <c r="C35499" s="1">
        <v>61672</v>
      </c>
      <c r="D35499" s="1">
        <v>6201.3</v>
      </c>
      <c r="E35499" t="s">
        <v>83</v>
      </c>
    </row>
    <row r="35500" spans="1:5" hidden="1" x14ac:dyDescent="0.2">
      <c r="A35500" s="2">
        <v>35499</v>
      </c>
      <c r="B35500" t="s">
        <v>207</v>
      </c>
      <c r="C35500" s="1">
        <v>11310</v>
      </c>
      <c r="E35500" t="s">
        <v>83</v>
      </c>
    </row>
    <row r="35501" spans="1:5" hidden="1" x14ac:dyDescent="0.2">
      <c r="A35501" s="2">
        <v>35500</v>
      </c>
      <c r="B35501" t="s">
        <v>141</v>
      </c>
      <c r="C35501" s="1">
        <v>57614</v>
      </c>
      <c r="D35501" s="1">
        <v>60355.1</v>
      </c>
      <c r="E35501" t="s">
        <v>83</v>
      </c>
    </row>
    <row r="35502" spans="1:5" hidden="1" x14ac:dyDescent="0.2">
      <c r="A35502" s="2">
        <v>35501</v>
      </c>
      <c r="B35502" t="s">
        <v>685</v>
      </c>
      <c r="C35502" s="1">
        <v>65816</v>
      </c>
      <c r="D35502" s="1">
        <v>69227.87</v>
      </c>
      <c r="E35502" t="s">
        <v>83</v>
      </c>
    </row>
    <row r="35503" spans="1:5" hidden="1" x14ac:dyDescent="0.2">
      <c r="A35503" s="2">
        <v>35502</v>
      </c>
      <c r="B35503" t="s">
        <v>826</v>
      </c>
      <c r="C35503" s="1">
        <v>31741</v>
      </c>
      <c r="D35503" s="1">
        <v>40653.74</v>
      </c>
      <c r="E35503" t="s">
        <v>83</v>
      </c>
    </row>
    <row r="35504" spans="1:5" hidden="1" x14ac:dyDescent="0.2">
      <c r="A35504" s="2">
        <v>35503</v>
      </c>
      <c r="B35504" t="s">
        <v>581</v>
      </c>
      <c r="C35504" s="1">
        <v>22880</v>
      </c>
      <c r="D35504" s="1">
        <v>20176.86</v>
      </c>
      <c r="E35504" t="s">
        <v>83</v>
      </c>
    </row>
    <row r="35505" spans="1:5" hidden="1" x14ac:dyDescent="0.2">
      <c r="A35505" s="2">
        <v>35504</v>
      </c>
      <c r="B35505" t="s">
        <v>634</v>
      </c>
      <c r="C35505" s="1">
        <v>28662</v>
      </c>
      <c r="D35505" s="1">
        <v>27689.07</v>
      </c>
      <c r="E35505" t="s">
        <v>83</v>
      </c>
    </row>
    <row r="35506" spans="1:5" hidden="1" x14ac:dyDescent="0.2">
      <c r="A35506" s="2">
        <v>35505</v>
      </c>
      <c r="B35506" t="s">
        <v>548</v>
      </c>
      <c r="C35506" s="1">
        <v>11310</v>
      </c>
      <c r="E35506" t="s">
        <v>83</v>
      </c>
    </row>
    <row r="35507" spans="1:5" hidden="1" x14ac:dyDescent="0.2">
      <c r="A35507" s="2">
        <v>35506</v>
      </c>
      <c r="B35507" t="s">
        <v>306</v>
      </c>
      <c r="C35507" s="1">
        <v>11310</v>
      </c>
      <c r="E35507" t="s">
        <v>83</v>
      </c>
    </row>
    <row r="35508" spans="1:5" hidden="1" x14ac:dyDescent="0.2">
      <c r="A35508" s="2">
        <v>35507</v>
      </c>
      <c r="B35508" t="s">
        <v>260</v>
      </c>
      <c r="C35508" s="1">
        <v>42466</v>
      </c>
      <c r="D35508" s="1">
        <v>61429.26</v>
      </c>
      <c r="E35508" t="s">
        <v>83</v>
      </c>
    </row>
    <row r="35509" spans="1:5" hidden="1" x14ac:dyDescent="0.2">
      <c r="A35509" s="2">
        <v>35508</v>
      </c>
      <c r="B35509" t="s">
        <v>598</v>
      </c>
      <c r="C35509" s="1">
        <v>11310</v>
      </c>
      <c r="E35509" t="s">
        <v>83</v>
      </c>
    </row>
    <row r="35510" spans="1:5" hidden="1" x14ac:dyDescent="0.2">
      <c r="A35510" s="2">
        <v>35509</v>
      </c>
      <c r="B35510" t="s">
        <v>85</v>
      </c>
      <c r="C35510" s="1">
        <v>11310</v>
      </c>
      <c r="E35510" t="s">
        <v>83</v>
      </c>
    </row>
    <row r="35511" spans="1:5" hidden="1" x14ac:dyDescent="0.2">
      <c r="A35511" s="2">
        <v>35510</v>
      </c>
      <c r="B35511" t="s">
        <v>207</v>
      </c>
      <c r="C35511" s="1">
        <v>11310</v>
      </c>
      <c r="D35511">
        <v>949.75</v>
      </c>
      <c r="E35511" t="s">
        <v>83</v>
      </c>
    </row>
    <row r="35512" spans="1:5" hidden="1" x14ac:dyDescent="0.2">
      <c r="A35512" s="2">
        <v>35511</v>
      </c>
      <c r="B35512" t="s">
        <v>689</v>
      </c>
      <c r="C35512" s="1">
        <v>80000</v>
      </c>
      <c r="D35512" s="1">
        <v>79908.91</v>
      </c>
      <c r="E35512" t="s">
        <v>83</v>
      </c>
    </row>
    <row r="35513" spans="1:5" hidden="1" x14ac:dyDescent="0.2">
      <c r="A35513" s="2">
        <v>35512</v>
      </c>
      <c r="B35513" t="s">
        <v>161</v>
      </c>
      <c r="C35513" s="1">
        <v>33488</v>
      </c>
      <c r="D35513" s="1">
        <v>36042.78</v>
      </c>
      <c r="E35513" t="s">
        <v>83</v>
      </c>
    </row>
    <row r="35514" spans="1:5" hidden="1" x14ac:dyDescent="0.2">
      <c r="A35514" s="2">
        <v>35513</v>
      </c>
      <c r="B35514" t="s">
        <v>161</v>
      </c>
      <c r="C35514" s="1">
        <v>28600</v>
      </c>
      <c r="D35514" s="1">
        <v>30719.5</v>
      </c>
      <c r="E35514" t="s">
        <v>83</v>
      </c>
    </row>
    <row r="35515" spans="1:5" hidden="1" x14ac:dyDescent="0.2">
      <c r="A35515" s="2">
        <v>35514</v>
      </c>
      <c r="B35515" t="s">
        <v>260</v>
      </c>
      <c r="C35515" s="1">
        <v>43594</v>
      </c>
      <c r="D35515" s="1">
        <v>58711.85</v>
      </c>
      <c r="E35515" t="s">
        <v>83</v>
      </c>
    </row>
    <row r="35516" spans="1:5" hidden="1" x14ac:dyDescent="0.2">
      <c r="A35516" s="2">
        <v>35515</v>
      </c>
      <c r="B35516" t="s">
        <v>641</v>
      </c>
      <c r="C35516" s="1">
        <v>61740</v>
      </c>
      <c r="D35516" s="1">
        <v>66063.77</v>
      </c>
      <c r="E35516" t="s">
        <v>83</v>
      </c>
    </row>
    <row r="35517" spans="1:5" hidden="1" x14ac:dyDescent="0.2">
      <c r="A35517" s="2">
        <v>35516</v>
      </c>
      <c r="B35517" t="s">
        <v>140</v>
      </c>
      <c r="C35517" s="1">
        <v>30368</v>
      </c>
      <c r="D35517" s="1">
        <v>30850.400000000001</v>
      </c>
      <c r="E35517" t="s">
        <v>83</v>
      </c>
    </row>
    <row r="35518" spans="1:5" hidden="1" x14ac:dyDescent="0.2">
      <c r="A35518" s="2">
        <v>35517</v>
      </c>
      <c r="B35518" t="s">
        <v>206</v>
      </c>
      <c r="C35518" s="1">
        <v>61740</v>
      </c>
      <c r="D35518" s="1">
        <v>65909.84</v>
      </c>
      <c r="E35518" t="s">
        <v>83</v>
      </c>
    </row>
    <row r="35519" spans="1:5" hidden="1" x14ac:dyDescent="0.2">
      <c r="A35519" s="2">
        <v>35518</v>
      </c>
      <c r="B35519" t="s">
        <v>754</v>
      </c>
      <c r="C35519" s="1">
        <v>11310</v>
      </c>
      <c r="D35519" s="1">
        <v>1015</v>
      </c>
      <c r="E35519" t="s">
        <v>83</v>
      </c>
    </row>
    <row r="35520" spans="1:5" hidden="1" x14ac:dyDescent="0.2">
      <c r="A35520" s="2">
        <v>35519</v>
      </c>
      <c r="B35520" t="s">
        <v>913</v>
      </c>
      <c r="C35520" s="1">
        <v>11310</v>
      </c>
      <c r="E35520" t="s">
        <v>83</v>
      </c>
    </row>
    <row r="35521" spans="1:5" hidden="1" x14ac:dyDescent="0.2">
      <c r="A35521" s="2">
        <v>35520</v>
      </c>
      <c r="B35521" t="s">
        <v>797</v>
      </c>
      <c r="C35521" s="1">
        <v>42737</v>
      </c>
      <c r="D35521" s="1">
        <v>45152.22</v>
      </c>
      <c r="E35521" t="s">
        <v>83</v>
      </c>
    </row>
    <row r="35522" spans="1:5" hidden="1" x14ac:dyDescent="0.2">
      <c r="A35522" s="2">
        <v>35521</v>
      </c>
      <c r="B35522" t="s">
        <v>878</v>
      </c>
      <c r="C35522" s="1">
        <v>52912</v>
      </c>
      <c r="D35522" s="1">
        <v>52820.92</v>
      </c>
      <c r="E35522" t="s">
        <v>83</v>
      </c>
    </row>
    <row r="35523" spans="1:5" hidden="1" x14ac:dyDescent="0.2">
      <c r="A35523" s="2">
        <v>35522</v>
      </c>
      <c r="B35523" t="s">
        <v>461</v>
      </c>
      <c r="C35523" s="1">
        <v>37076</v>
      </c>
      <c r="D35523" s="1">
        <v>45371.03</v>
      </c>
      <c r="E35523" t="s">
        <v>83</v>
      </c>
    </row>
    <row r="35524" spans="1:5" hidden="1" x14ac:dyDescent="0.2">
      <c r="A35524" s="2">
        <v>35523</v>
      </c>
      <c r="B35524" t="s">
        <v>201</v>
      </c>
      <c r="C35524" s="1">
        <v>73600</v>
      </c>
      <c r="D35524" s="1">
        <v>73509</v>
      </c>
      <c r="E35524" t="s">
        <v>83</v>
      </c>
    </row>
    <row r="35525" spans="1:5" hidden="1" x14ac:dyDescent="0.2">
      <c r="A35525" s="2">
        <v>35524</v>
      </c>
      <c r="B35525" t="s">
        <v>176</v>
      </c>
      <c r="C35525" s="1">
        <v>132400</v>
      </c>
      <c r="D35525" s="1">
        <v>134088.92000000001</v>
      </c>
      <c r="E35525" t="s">
        <v>83</v>
      </c>
    </row>
    <row r="35526" spans="1:5" hidden="1" x14ac:dyDescent="0.2">
      <c r="A35526" s="2">
        <v>35525</v>
      </c>
      <c r="B35526" t="s">
        <v>147</v>
      </c>
      <c r="C35526" s="1">
        <v>46575</v>
      </c>
      <c r="D35526" s="1">
        <v>64545.91</v>
      </c>
      <c r="E35526" t="s">
        <v>83</v>
      </c>
    </row>
    <row r="35527" spans="1:5" hidden="1" x14ac:dyDescent="0.2">
      <c r="A35527" s="2">
        <v>35526</v>
      </c>
      <c r="B35527" t="s">
        <v>838</v>
      </c>
      <c r="C35527" s="1">
        <v>29952</v>
      </c>
      <c r="D35527" s="1">
        <v>37869.120000000003</v>
      </c>
      <c r="E35527" t="s">
        <v>83</v>
      </c>
    </row>
    <row r="35528" spans="1:5" hidden="1" x14ac:dyDescent="0.2">
      <c r="A35528" s="2">
        <v>35527</v>
      </c>
      <c r="B35528" t="s">
        <v>838</v>
      </c>
      <c r="C35528" s="1">
        <v>30368</v>
      </c>
      <c r="D35528" s="1">
        <v>32446.16</v>
      </c>
      <c r="E35528" t="s">
        <v>83</v>
      </c>
    </row>
    <row r="35529" spans="1:5" hidden="1" x14ac:dyDescent="0.2">
      <c r="A35529" s="2">
        <v>35528</v>
      </c>
      <c r="B35529" t="s">
        <v>1034</v>
      </c>
      <c r="C35529" s="1">
        <v>37419</v>
      </c>
      <c r="D35529" s="1">
        <v>36520.68</v>
      </c>
      <c r="E35529" t="s">
        <v>83</v>
      </c>
    </row>
    <row r="35530" spans="1:5" hidden="1" x14ac:dyDescent="0.2">
      <c r="A35530" s="2">
        <v>35529</v>
      </c>
      <c r="B35530" t="s">
        <v>183</v>
      </c>
      <c r="C35530" s="1">
        <v>11310</v>
      </c>
      <c r="D35530" s="1">
        <v>1051.25</v>
      </c>
      <c r="E35530" t="s">
        <v>83</v>
      </c>
    </row>
    <row r="35531" spans="1:5" hidden="1" x14ac:dyDescent="0.2">
      <c r="A35531" s="2">
        <v>35530</v>
      </c>
      <c r="B35531" t="s">
        <v>128</v>
      </c>
      <c r="C35531" s="1">
        <v>11310</v>
      </c>
      <c r="E35531" t="s">
        <v>83</v>
      </c>
    </row>
    <row r="35532" spans="1:5" hidden="1" x14ac:dyDescent="0.2">
      <c r="A35532" s="2">
        <v>35531</v>
      </c>
      <c r="B35532" t="s">
        <v>944</v>
      </c>
      <c r="C35532" s="1">
        <v>56709</v>
      </c>
      <c r="D35532" s="1">
        <v>63843.82</v>
      </c>
      <c r="E35532" t="s">
        <v>83</v>
      </c>
    </row>
    <row r="35533" spans="1:5" hidden="1" x14ac:dyDescent="0.2">
      <c r="A35533" s="2">
        <v>35532</v>
      </c>
      <c r="B35533" t="s">
        <v>770</v>
      </c>
      <c r="C35533" s="1">
        <v>11310</v>
      </c>
      <c r="E35533" t="s">
        <v>83</v>
      </c>
    </row>
    <row r="35534" spans="1:5" hidden="1" x14ac:dyDescent="0.2">
      <c r="A35534" s="2">
        <v>35533</v>
      </c>
      <c r="B35534" t="s">
        <v>730</v>
      </c>
      <c r="C35534" s="1">
        <v>61921</v>
      </c>
      <c r="D35534" s="1">
        <v>75922.41</v>
      </c>
      <c r="E35534" t="s">
        <v>83</v>
      </c>
    </row>
    <row r="35535" spans="1:5" hidden="1" x14ac:dyDescent="0.2">
      <c r="A35535" s="2">
        <v>35534</v>
      </c>
      <c r="B35535" t="s">
        <v>138</v>
      </c>
      <c r="C35535" s="1">
        <v>35232</v>
      </c>
      <c r="D35535" s="1">
        <v>39136.160000000003</v>
      </c>
      <c r="E35535" t="s">
        <v>83</v>
      </c>
    </row>
    <row r="35536" spans="1:5" hidden="1" x14ac:dyDescent="0.2">
      <c r="A35536" s="2">
        <v>35535</v>
      </c>
      <c r="B35536" t="s">
        <v>223</v>
      </c>
      <c r="C35536" s="1">
        <v>56367</v>
      </c>
      <c r="D35536" s="1">
        <v>66669.23</v>
      </c>
      <c r="E35536" t="s">
        <v>83</v>
      </c>
    </row>
    <row r="35537" spans="1:5" hidden="1" x14ac:dyDescent="0.2">
      <c r="A35537" s="2">
        <v>35536</v>
      </c>
      <c r="B35537" t="s">
        <v>852</v>
      </c>
      <c r="C35537" s="1">
        <v>56602</v>
      </c>
      <c r="D35537" s="1">
        <v>70980.23</v>
      </c>
      <c r="E35537" t="s">
        <v>83</v>
      </c>
    </row>
    <row r="35538" spans="1:5" hidden="1" x14ac:dyDescent="0.2">
      <c r="A35538" s="2">
        <v>35537</v>
      </c>
      <c r="B35538" t="s">
        <v>424</v>
      </c>
      <c r="C35538" s="1">
        <v>42894</v>
      </c>
      <c r="D35538" s="1">
        <v>80228.179999999993</v>
      </c>
      <c r="E35538" t="s">
        <v>83</v>
      </c>
    </row>
    <row r="35539" spans="1:5" hidden="1" x14ac:dyDescent="0.2">
      <c r="A35539" s="2">
        <v>35538</v>
      </c>
      <c r="B35539" t="s">
        <v>428</v>
      </c>
      <c r="C35539" s="1">
        <v>65234</v>
      </c>
      <c r="D35539" s="1">
        <v>155067.13</v>
      </c>
      <c r="E35539" t="s">
        <v>83</v>
      </c>
    </row>
    <row r="35540" spans="1:5" hidden="1" x14ac:dyDescent="0.2">
      <c r="A35540" s="2">
        <v>35539</v>
      </c>
      <c r="B35540" t="s">
        <v>641</v>
      </c>
      <c r="C35540" s="1">
        <v>68146</v>
      </c>
      <c r="D35540" s="1">
        <v>79187.820000000007</v>
      </c>
      <c r="E35540" t="s">
        <v>83</v>
      </c>
    </row>
    <row r="35541" spans="1:5" hidden="1" x14ac:dyDescent="0.2">
      <c r="A35541" s="2">
        <v>35540</v>
      </c>
      <c r="B35541" t="s">
        <v>592</v>
      </c>
      <c r="C35541" s="1">
        <v>38318</v>
      </c>
      <c r="D35541" s="1">
        <v>48161.9</v>
      </c>
      <c r="E35541" t="s">
        <v>83</v>
      </c>
    </row>
    <row r="35542" spans="1:5" hidden="1" x14ac:dyDescent="0.2">
      <c r="A35542" s="2">
        <v>35541</v>
      </c>
      <c r="B35542" t="s">
        <v>701</v>
      </c>
      <c r="C35542" s="1">
        <v>61740</v>
      </c>
      <c r="D35542" s="1">
        <v>65134.55</v>
      </c>
      <c r="E35542" t="s">
        <v>83</v>
      </c>
    </row>
    <row r="35543" spans="1:5" hidden="1" x14ac:dyDescent="0.2">
      <c r="A35543" s="2">
        <v>35542</v>
      </c>
      <c r="B35543" t="s">
        <v>453</v>
      </c>
      <c r="C35543" s="1">
        <v>29375</v>
      </c>
      <c r="D35543" s="1">
        <v>29796.82</v>
      </c>
      <c r="E35543" t="s">
        <v>83</v>
      </c>
    </row>
    <row r="35544" spans="1:5" hidden="1" x14ac:dyDescent="0.2">
      <c r="A35544" s="2">
        <v>35543</v>
      </c>
      <c r="B35544" t="s">
        <v>800</v>
      </c>
      <c r="C35544" s="1">
        <v>66400</v>
      </c>
      <c r="D35544" s="1">
        <v>71750.98</v>
      </c>
      <c r="E35544" t="s">
        <v>83</v>
      </c>
    </row>
    <row r="35545" spans="1:5" hidden="1" x14ac:dyDescent="0.2">
      <c r="A35545" s="2">
        <v>35544</v>
      </c>
      <c r="B35545" t="s">
        <v>244</v>
      </c>
      <c r="C35545" s="1">
        <v>80858</v>
      </c>
      <c r="D35545" s="1">
        <v>86385.38</v>
      </c>
      <c r="E35545" t="s">
        <v>83</v>
      </c>
    </row>
    <row r="35546" spans="1:5" hidden="1" x14ac:dyDescent="0.2">
      <c r="A35546" s="2">
        <v>35545</v>
      </c>
      <c r="B35546" t="s">
        <v>165</v>
      </c>
      <c r="C35546" s="1">
        <v>79420</v>
      </c>
      <c r="D35546" s="1">
        <v>97299</v>
      </c>
      <c r="E35546" t="s">
        <v>83</v>
      </c>
    </row>
    <row r="35547" spans="1:5" hidden="1" x14ac:dyDescent="0.2">
      <c r="A35547" s="2">
        <v>35546</v>
      </c>
      <c r="B35547" t="s">
        <v>576</v>
      </c>
      <c r="C35547" s="1">
        <v>30742</v>
      </c>
      <c r="D35547" s="1">
        <v>34840.449999999997</v>
      </c>
      <c r="E35547" t="s">
        <v>83</v>
      </c>
    </row>
    <row r="35548" spans="1:5" hidden="1" x14ac:dyDescent="0.2">
      <c r="A35548" s="2">
        <v>35547</v>
      </c>
      <c r="B35548" t="s">
        <v>847</v>
      </c>
      <c r="C35548" s="1">
        <v>11310</v>
      </c>
      <c r="E35548" t="s">
        <v>83</v>
      </c>
    </row>
    <row r="35549" spans="1:5" hidden="1" x14ac:dyDescent="0.2">
      <c r="A35549" s="2">
        <v>35548</v>
      </c>
      <c r="B35549" t="s">
        <v>723</v>
      </c>
      <c r="C35549" s="1">
        <v>39409</v>
      </c>
      <c r="D35549" s="1">
        <v>63455.199999999997</v>
      </c>
      <c r="E35549" t="s">
        <v>83</v>
      </c>
    </row>
    <row r="35550" spans="1:5" hidden="1" x14ac:dyDescent="0.2">
      <c r="A35550" s="2">
        <v>35549</v>
      </c>
      <c r="B35550" t="s">
        <v>105</v>
      </c>
      <c r="C35550" s="1">
        <v>35142</v>
      </c>
      <c r="D35550" s="1">
        <v>40318.04</v>
      </c>
      <c r="E35550" t="s">
        <v>83</v>
      </c>
    </row>
    <row r="35551" spans="1:5" hidden="1" x14ac:dyDescent="0.2">
      <c r="A35551" s="2">
        <v>35550</v>
      </c>
      <c r="B35551" t="s">
        <v>1010</v>
      </c>
      <c r="C35551" s="1">
        <v>11310</v>
      </c>
      <c r="E35551" t="s">
        <v>83</v>
      </c>
    </row>
    <row r="35552" spans="1:5" hidden="1" x14ac:dyDescent="0.2">
      <c r="A35552" s="2">
        <v>35551</v>
      </c>
      <c r="B35552" t="s">
        <v>456</v>
      </c>
      <c r="C35552" s="1">
        <v>66982</v>
      </c>
      <c r="D35552" s="1">
        <v>86246.98</v>
      </c>
      <c r="E35552" t="s">
        <v>83</v>
      </c>
    </row>
    <row r="35553" spans="1:5" hidden="1" x14ac:dyDescent="0.2">
      <c r="A35553" s="2">
        <v>35552</v>
      </c>
      <c r="B35553" t="s">
        <v>600</v>
      </c>
      <c r="C35553" s="1">
        <v>65069</v>
      </c>
      <c r="D35553" s="1">
        <v>74531.520000000004</v>
      </c>
      <c r="E35553" t="s">
        <v>83</v>
      </c>
    </row>
    <row r="35554" spans="1:5" hidden="1" x14ac:dyDescent="0.2">
      <c r="A35554" s="2">
        <v>35553</v>
      </c>
      <c r="B35554" t="s">
        <v>384</v>
      </c>
      <c r="C35554" s="1">
        <v>66400</v>
      </c>
      <c r="D35554" s="1">
        <v>83942.9</v>
      </c>
      <c r="E35554" t="s">
        <v>83</v>
      </c>
    </row>
    <row r="35555" spans="1:5" hidden="1" x14ac:dyDescent="0.2">
      <c r="A35555" s="2">
        <v>35554</v>
      </c>
      <c r="B35555" t="s">
        <v>547</v>
      </c>
      <c r="C35555" s="1">
        <v>77695</v>
      </c>
      <c r="D35555" s="1">
        <v>92655.56</v>
      </c>
      <c r="E35555" t="s">
        <v>83</v>
      </c>
    </row>
    <row r="35556" spans="1:5" hidden="1" x14ac:dyDescent="0.2">
      <c r="A35556" s="2">
        <v>35555</v>
      </c>
      <c r="B35556" t="s">
        <v>106</v>
      </c>
      <c r="C35556" s="1">
        <v>11310</v>
      </c>
      <c r="E35556" t="s">
        <v>83</v>
      </c>
    </row>
    <row r="35557" spans="1:5" hidden="1" x14ac:dyDescent="0.2">
      <c r="A35557" s="2">
        <v>35556</v>
      </c>
      <c r="B35557" t="s">
        <v>513</v>
      </c>
      <c r="C35557" s="1">
        <v>56607</v>
      </c>
      <c r="D35557" s="1">
        <v>57375.46</v>
      </c>
      <c r="E35557" t="s">
        <v>83</v>
      </c>
    </row>
    <row r="35558" spans="1:5" hidden="1" x14ac:dyDescent="0.2">
      <c r="A35558" s="2">
        <v>35557</v>
      </c>
      <c r="B35558" t="s">
        <v>163</v>
      </c>
      <c r="C35558" s="1">
        <v>46575</v>
      </c>
      <c r="D35558" s="1">
        <v>46899.15</v>
      </c>
      <c r="E35558" t="s">
        <v>83</v>
      </c>
    </row>
    <row r="35559" spans="1:5" hidden="1" x14ac:dyDescent="0.2">
      <c r="A35559" s="2">
        <v>35558</v>
      </c>
      <c r="B35559" t="s">
        <v>693</v>
      </c>
      <c r="C35559" s="1">
        <v>11310</v>
      </c>
      <c r="E35559" t="s">
        <v>83</v>
      </c>
    </row>
    <row r="35560" spans="1:5" hidden="1" x14ac:dyDescent="0.2">
      <c r="A35560" s="2">
        <v>35559</v>
      </c>
      <c r="B35560" t="s">
        <v>170</v>
      </c>
      <c r="C35560" s="1">
        <v>66900</v>
      </c>
      <c r="D35560" s="1">
        <v>67131.679999999993</v>
      </c>
      <c r="E35560" t="s">
        <v>83</v>
      </c>
    </row>
    <row r="35561" spans="1:5" hidden="1" x14ac:dyDescent="0.2">
      <c r="A35561" s="2">
        <v>35560</v>
      </c>
      <c r="B35561" t="s">
        <v>220</v>
      </c>
      <c r="C35561" s="1">
        <v>66982</v>
      </c>
      <c r="D35561" s="1">
        <v>83469.899999999994</v>
      </c>
      <c r="E35561" t="s">
        <v>83</v>
      </c>
    </row>
    <row r="35562" spans="1:5" hidden="1" x14ac:dyDescent="0.2">
      <c r="A35562" s="2">
        <v>35561</v>
      </c>
      <c r="B35562" t="s">
        <v>420</v>
      </c>
      <c r="C35562" s="1">
        <v>51937</v>
      </c>
      <c r="D35562" s="1">
        <v>24113.51</v>
      </c>
      <c r="E35562" t="s">
        <v>83</v>
      </c>
    </row>
    <row r="35563" spans="1:5" hidden="1" x14ac:dyDescent="0.2">
      <c r="A35563" s="2">
        <v>35562</v>
      </c>
      <c r="B35563" t="s">
        <v>803</v>
      </c>
      <c r="C35563" s="1">
        <v>11310</v>
      </c>
      <c r="E35563" t="s">
        <v>83</v>
      </c>
    </row>
    <row r="35564" spans="1:5" hidden="1" x14ac:dyDescent="0.2">
      <c r="A35564" s="2">
        <v>35563</v>
      </c>
      <c r="B35564" t="s">
        <v>963</v>
      </c>
      <c r="C35564" s="1">
        <v>67564</v>
      </c>
      <c r="D35564" s="1">
        <v>86350.97</v>
      </c>
      <c r="E35564" t="s">
        <v>83</v>
      </c>
    </row>
    <row r="35565" spans="1:5" hidden="1" x14ac:dyDescent="0.2">
      <c r="A35565" s="2">
        <v>35564</v>
      </c>
      <c r="B35565" t="s">
        <v>175</v>
      </c>
      <c r="C35565" s="1">
        <v>11310</v>
      </c>
      <c r="D35565" s="1">
        <v>1232.5</v>
      </c>
      <c r="E35565" t="s">
        <v>83</v>
      </c>
    </row>
    <row r="35566" spans="1:5" hidden="1" x14ac:dyDescent="0.2">
      <c r="A35566" s="2">
        <v>35565</v>
      </c>
      <c r="B35566" t="s">
        <v>643</v>
      </c>
      <c r="C35566" s="1">
        <v>11310</v>
      </c>
      <c r="D35566" s="1">
        <v>1051.25</v>
      </c>
      <c r="E35566" t="s">
        <v>83</v>
      </c>
    </row>
    <row r="35567" spans="1:5" hidden="1" x14ac:dyDescent="0.2">
      <c r="A35567" s="2">
        <v>35566</v>
      </c>
      <c r="B35567" t="s">
        <v>977</v>
      </c>
      <c r="C35567" s="1">
        <v>36109</v>
      </c>
      <c r="D35567" s="1">
        <v>37084.720000000001</v>
      </c>
      <c r="E35567" t="s">
        <v>83</v>
      </c>
    </row>
    <row r="35568" spans="1:5" hidden="1" x14ac:dyDescent="0.2">
      <c r="A35568" s="2">
        <v>35567</v>
      </c>
      <c r="B35568" t="s">
        <v>163</v>
      </c>
      <c r="C35568" s="1">
        <v>54932</v>
      </c>
      <c r="D35568" s="1">
        <v>58295.58</v>
      </c>
      <c r="E35568" t="s">
        <v>83</v>
      </c>
    </row>
    <row r="35569" spans="1:5" hidden="1" x14ac:dyDescent="0.2">
      <c r="A35569" s="2">
        <v>35568</v>
      </c>
      <c r="B35569" t="s">
        <v>339</v>
      </c>
      <c r="C35569" s="1">
        <v>29682</v>
      </c>
      <c r="D35569" s="1">
        <v>31739.55</v>
      </c>
      <c r="E35569" t="s">
        <v>83</v>
      </c>
    </row>
    <row r="35570" spans="1:5" hidden="1" x14ac:dyDescent="0.2">
      <c r="A35570" s="2">
        <v>35569</v>
      </c>
      <c r="B35570" t="s">
        <v>711</v>
      </c>
      <c r="C35570" s="1">
        <v>29952</v>
      </c>
      <c r="D35570" s="1">
        <v>35706.129999999997</v>
      </c>
      <c r="E35570" t="s">
        <v>83</v>
      </c>
    </row>
    <row r="35571" spans="1:5" hidden="1" x14ac:dyDescent="0.2">
      <c r="A35571" s="2">
        <v>35570</v>
      </c>
      <c r="B35571" t="s">
        <v>273</v>
      </c>
      <c r="C35571" s="1">
        <v>51000</v>
      </c>
      <c r="D35571" s="1">
        <v>51301.34</v>
      </c>
      <c r="E35571" t="s">
        <v>83</v>
      </c>
    </row>
    <row r="35572" spans="1:5" hidden="1" x14ac:dyDescent="0.2">
      <c r="A35572" s="2">
        <v>35571</v>
      </c>
      <c r="B35572" t="s">
        <v>504</v>
      </c>
      <c r="C35572" s="1">
        <v>11310</v>
      </c>
      <c r="E35572" t="s">
        <v>83</v>
      </c>
    </row>
    <row r="35573" spans="1:5" hidden="1" x14ac:dyDescent="0.2">
      <c r="A35573" s="2">
        <v>35572</v>
      </c>
      <c r="B35573" t="s">
        <v>773</v>
      </c>
      <c r="C35573" s="1">
        <v>11310</v>
      </c>
      <c r="E35573" t="s">
        <v>83</v>
      </c>
    </row>
    <row r="35574" spans="1:5" hidden="1" x14ac:dyDescent="0.2">
      <c r="A35574" s="2">
        <v>35573</v>
      </c>
      <c r="B35574" t="s">
        <v>855</v>
      </c>
      <c r="C35574" s="1">
        <v>49222</v>
      </c>
      <c r="D35574" s="1">
        <v>49509.52</v>
      </c>
      <c r="E35574" t="s">
        <v>83</v>
      </c>
    </row>
    <row r="35575" spans="1:5" hidden="1" x14ac:dyDescent="0.2">
      <c r="A35575" s="2">
        <v>35574</v>
      </c>
      <c r="B35575" t="s">
        <v>253</v>
      </c>
      <c r="C35575" s="1">
        <v>11310</v>
      </c>
      <c r="E35575" t="s">
        <v>83</v>
      </c>
    </row>
    <row r="35576" spans="1:5" hidden="1" x14ac:dyDescent="0.2">
      <c r="A35576" s="2">
        <v>35575</v>
      </c>
      <c r="B35576" t="s">
        <v>289</v>
      </c>
      <c r="C35576" s="1">
        <v>75358</v>
      </c>
      <c r="D35576" s="1">
        <v>86519.39</v>
      </c>
      <c r="E35576" t="s">
        <v>83</v>
      </c>
    </row>
    <row r="35577" spans="1:5" hidden="1" x14ac:dyDescent="0.2">
      <c r="A35577" s="2">
        <v>35576</v>
      </c>
      <c r="B35577" t="s">
        <v>1035</v>
      </c>
      <c r="C35577" s="1">
        <v>11310</v>
      </c>
      <c r="E35577" t="s">
        <v>83</v>
      </c>
    </row>
    <row r="35578" spans="1:5" hidden="1" x14ac:dyDescent="0.2">
      <c r="A35578" s="2">
        <v>35577</v>
      </c>
      <c r="B35578" t="s">
        <v>789</v>
      </c>
      <c r="C35578" s="1">
        <v>11310</v>
      </c>
      <c r="D35578" s="1">
        <v>1051.25</v>
      </c>
      <c r="E35578" t="s">
        <v>83</v>
      </c>
    </row>
    <row r="35579" spans="1:5" hidden="1" x14ac:dyDescent="0.2">
      <c r="A35579" s="2">
        <v>35578</v>
      </c>
      <c r="B35579" t="s">
        <v>146</v>
      </c>
      <c r="C35579" s="1">
        <v>47176</v>
      </c>
      <c r="D35579" s="1">
        <v>49178.21</v>
      </c>
      <c r="E35579" t="s">
        <v>83</v>
      </c>
    </row>
    <row r="35580" spans="1:5" hidden="1" x14ac:dyDescent="0.2">
      <c r="A35580" s="2">
        <v>35579</v>
      </c>
      <c r="B35580" t="s">
        <v>762</v>
      </c>
      <c r="C35580" s="1">
        <v>32241</v>
      </c>
      <c r="D35580" s="1">
        <v>33414.07</v>
      </c>
      <c r="E35580" t="s">
        <v>83</v>
      </c>
    </row>
    <row r="35581" spans="1:5" hidden="1" x14ac:dyDescent="0.2">
      <c r="A35581" s="2">
        <v>35580</v>
      </c>
      <c r="B35581" t="s">
        <v>463</v>
      </c>
      <c r="C35581" s="1">
        <v>61065</v>
      </c>
      <c r="D35581" s="1">
        <v>64892.3</v>
      </c>
      <c r="E35581" t="s">
        <v>83</v>
      </c>
    </row>
    <row r="35582" spans="1:5" hidden="1" x14ac:dyDescent="0.2">
      <c r="A35582" s="2">
        <v>35581</v>
      </c>
      <c r="B35582" t="s">
        <v>204</v>
      </c>
      <c r="C35582" s="1">
        <v>11310</v>
      </c>
      <c r="E35582" t="s">
        <v>83</v>
      </c>
    </row>
    <row r="35583" spans="1:5" hidden="1" x14ac:dyDescent="0.2">
      <c r="A35583" s="2">
        <v>35582</v>
      </c>
      <c r="B35583" t="s">
        <v>204</v>
      </c>
      <c r="C35583" s="1">
        <v>11310</v>
      </c>
      <c r="E35583" t="s">
        <v>83</v>
      </c>
    </row>
    <row r="35584" spans="1:5" hidden="1" x14ac:dyDescent="0.2">
      <c r="A35584" s="2">
        <v>35583</v>
      </c>
      <c r="B35584" t="s">
        <v>291</v>
      </c>
      <c r="C35584" s="1">
        <v>62324</v>
      </c>
      <c r="D35584" s="1">
        <v>76768.86</v>
      </c>
      <c r="E35584" t="s">
        <v>83</v>
      </c>
    </row>
    <row r="35585" spans="1:5" hidden="1" x14ac:dyDescent="0.2">
      <c r="A35585" s="2">
        <v>35584</v>
      </c>
      <c r="B35585" t="s">
        <v>601</v>
      </c>
      <c r="C35585" s="1">
        <v>109079</v>
      </c>
      <c r="D35585" s="1">
        <v>112020.35</v>
      </c>
      <c r="E35585" t="s">
        <v>83</v>
      </c>
    </row>
    <row r="35586" spans="1:5" hidden="1" x14ac:dyDescent="0.2">
      <c r="A35586" s="2">
        <v>35585</v>
      </c>
      <c r="B35586" t="s">
        <v>449</v>
      </c>
      <c r="C35586" s="1">
        <v>65131</v>
      </c>
      <c r="D35586" s="1">
        <v>69630.720000000001</v>
      </c>
      <c r="E35586" t="s">
        <v>83</v>
      </c>
    </row>
    <row r="35587" spans="1:5" hidden="1" x14ac:dyDescent="0.2">
      <c r="A35587" s="2">
        <v>35586</v>
      </c>
      <c r="B35587" t="s">
        <v>1036</v>
      </c>
      <c r="C35587" s="1">
        <v>43848</v>
      </c>
      <c r="D35587" s="1">
        <v>43224.959999999999</v>
      </c>
      <c r="E35587" t="s">
        <v>83</v>
      </c>
    </row>
    <row r="35588" spans="1:5" hidden="1" x14ac:dyDescent="0.2">
      <c r="A35588" s="2">
        <v>35587</v>
      </c>
      <c r="B35588" t="s">
        <v>146</v>
      </c>
      <c r="C35588" s="1">
        <v>50646</v>
      </c>
      <c r="D35588" s="1">
        <v>52402.98</v>
      </c>
      <c r="E35588" t="s">
        <v>83</v>
      </c>
    </row>
    <row r="35589" spans="1:5" hidden="1" x14ac:dyDescent="0.2">
      <c r="A35589" s="2">
        <v>35588</v>
      </c>
      <c r="B35589" t="s">
        <v>165</v>
      </c>
      <c r="C35589" s="1">
        <v>66742</v>
      </c>
      <c r="D35589" s="1">
        <v>80441.09</v>
      </c>
      <c r="E35589" t="s">
        <v>83</v>
      </c>
    </row>
    <row r="35590" spans="1:5" hidden="1" x14ac:dyDescent="0.2">
      <c r="A35590" s="2">
        <v>35589</v>
      </c>
      <c r="B35590" t="s">
        <v>237</v>
      </c>
      <c r="C35590" s="1">
        <v>9040</v>
      </c>
      <c r="D35590" s="1">
        <v>5940.6</v>
      </c>
      <c r="E35590" t="s">
        <v>83</v>
      </c>
    </row>
    <row r="35591" spans="1:5" hidden="1" x14ac:dyDescent="0.2">
      <c r="A35591" s="2">
        <v>35590</v>
      </c>
      <c r="B35591" t="s">
        <v>158</v>
      </c>
      <c r="C35591" s="1">
        <v>17680</v>
      </c>
      <c r="D35591" s="1">
        <v>6540.75</v>
      </c>
      <c r="E35591" t="s">
        <v>83</v>
      </c>
    </row>
    <row r="35592" spans="1:5" hidden="1" x14ac:dyDescent="0.2">
      <c r="A35592" s="2">
        <v>35591</v>
      </c>
      <c r="B35592" t="s">
        <v>400</v>
      </c>
      <c r="C35592" s="1">
        <v>72594</v>
      </c>
      <c r="D35592" s="1">
        <v>73045.509999999995</v>
      </c>
      <c r="E35592" t="s">
        <v>83</v>
      </c>
    </row>
    <row r="35593" spans="1:5" hidden="1" x14ac:dyDescent="0.2">
      <c r="A35593" s="2">
        <v>35592</v>
      </c>
      <c r="B35593" t="s">
        <v>456</v>
      </c>
      <c r="C35593" s="1">
        <v>69893</v>
      </c>
      <c r="D35593" s="1">
        <v>91196.81</v>
      </c>
      <c r="E35593" t="s">
        <v>83</v>
      </c>
    </row>
    <row r="35594" spans="1:5" hidden="1" x14ac:dyDescent="0.2">
      <c r="A35594" s="2">
        <v>35593</v>
      </c>
      <c r="B35594" t="s">
        <v>343</v>
      </c>
      <c r="C35594" s="1">
        <v>28163</v>
      </c>
      <c r="D35594" s="1">
        <v>30223.3</v>
      </c>
      <c r="E35594" t="s">
        <v>83</v>
      </c>
    </row>
    <row r="35595" spans="1:5" hidden="1" x14ac:dyDescent="0.2">
      <c r="A35595" s="2">
        <v>35594</v>
      </c>
      <c r="B35595" t="s">
        <v>245</v>
      </c>
      <c r="C35595" s="1">
        <v>56664</v>
      </c>
      <c r="D35595" s="1">
        <v>60913.72</v>
      </c>
      <c r="E35595" t="s">
        <v>83</v>
      </c>
    </row>
    <row r="35596" spans="1:5" hidden="1" x14ac:dyDescent="0.2">
      <c r="A35596" s="2">
        <v>35595</v>
      </c>
      <c r="B35596" t="s">
        <v>91</v>
      </c>
      <c r="C35596" s="1">
        <v>66400</v>
      </c>
      <c r="D35596" s="1">
        <v>79055.47</v>
      </c>
      <c r="E35596" t="s">
        <v>83</v>
      </c>
    </row>
    <row r="35597" spans="1:5" hidden="1" x14ac:dyDescent="0.2">
      <c r="A35597" s="2">
        <v>35596</v>
      </c>
      <c r="B35597" t="s">
        <v>365</v>
      </c>
      <c r="C35597" s="1">
        <v>58100</v>
      </c>
      <c r="D35597" s="1">
        <v>58679.49</v>
      </c>
      <c r="E35597" t="s">
        <v>83</v>
      </c>
    </row>
    <row r="35598" spans="1:5" hidden="1" x14ac:dyDescent="0.2">
      <c r="A35598" s="2">
        <v>35597</v>
      </c>
      <c r="B35598" t="s">
        <v>502</v>
      </c>
      <c r="C35598" s="1">
        <v>66400</v>
      </c>
      <c r="D35598" s="1">
        <v>88506.11</v>
      </c>
      <c r="E35598" t="s">
        <v>83</v>
      </c>
    </row>
    <row r="35599" spans="1:5" hidden="1" x14ac:dyDescent="0.2">
      <c r="A35599" s="2">
        <v>35598</v>
      </c>
      <c r="B35599" t="s">
        <v>1037</v>
      </c>
      <c r="C35599" s="1">
        <v>54453</v>
      </c>
      <c r="D35599" s="1">
        <v>56817.74</v>
      </c>
      <c r="E35599" t="s">
        <v>83</v>
      </c>
    </row>
    <row r="35600" spans="1:5" hidden="1" x14ac:dyDescent="0.2">
      <c r="A35600" s="2">
        <v>35599</v>
      </c>
      <c r="B35600" t="s">
        <v>164</v>
      </c>
      <c r="C35600" s="1">
        <v>30974</v>
      </c>
      <c r="D35600" s="1">
        <v>31854.81</v>
      </c>
      <c r="E35600" t="s">
        <v>83</v>
      </c>
    </row>
    <row r="35601" spans="1:5" hidden="1" x14ac:dyDescent="0.2">
      <c r="A35601" s="2">
        <v>35600</v>
      </c>
      <c r="B35601" t="s">
        <v>158</v>
      </c>
      <c r="C35601" s="1">
        <v>22464</v>
      </c>
      <c r="D35601" s="1">
        <v>5397.3</v>
      </c>
      <c r="E35601" t="s">
        <v>83</v>
      </c>
    </row>
    <row r="35602" spans="1:5" hidden="1" x14ac:dyDescent="0.2">
      <c r="A35602" s="2">
        <v>35601</v>
      </c>
      <c r="B35602" t="s">
        <v>272</v>
      </c>
      <c r="C35602" s="1">
        <v>62100</v>
      </c>
      <c r="D35602" s="1">
        <v>62915.41</v>
      </c>
      <c r="E35602" t="s">
        <v>83</v>
      </c>
    </row>
    <row r="35603" spans="1:5" hidden="1" x14ac:dyDescent="0.2">
      <c r="A35603" s="2">
        <v>35602</v>
      </c>
      <c r="B35603" t="s">
        <v>146</v>
      </c>
      <c r="C35603" s="1">
        <v>54251</v>
      </c>
      <c r="D35603" s="1">
        <v>57343.12</v>
      </c>
      <c r="E35603" t="s">
        <v>83</v>
      </c>
    </row>
    <row r="35604" spans="1:5" hidden="1" x14ac:dyDescent="0.2">
      <c r="A35604" s="2">
        <v>35603</v>
      </c>
      <c r="B35604" t="s">
        <v>633</v>
      </c>
      <c r="C35604" s="1">
        <v>62885</v>
      </c>
      <c r="D35604" s="1">
        <v>67659.02</v>
      </c>
      <c r="E35604" t="s">
        <v>83</v>
      </c>
    </row>
    <row r="35605" spans="1:5" hidden="1" x14ac:dyDescent="0.2">
      <c r="A35605" s="2">
        <v>35604</v>
      </c>
      <c r="B35605" t="s">
        <v>343</v>
      </c>
      <c r="C35605" s="1">
        <v>28662</v>
      </c>
      <c r="D35605" s="1">
        <v>28965.85</v>
      </c>
      <c r="E35605" t="s">
        <v>83</v>
      </c>
    </row>
    <row r="35606" spans="1:5" hidden="1" x14ac:dyDescent="0.2">
      <c r="A35606" s="2">
        <v>35605</v>
      </c>
      <c r="B35606" t="s">
        <v>954</v>
      </c>
      <c r="C35606" s="1">
        <v>30742</v>
      </c>
      <c r="D35606" s="1">
        <v>38984.21</v>
      </c>
      <c r="E35606" t="s">
        <v>83</v>
      </c>
    </row>
    <row r="35607" spans="1:5" hidden="1" x14ac:dyDescent="0.2">
      <c r="A35607" s="2">
        <v>35606</v>
      </c>
      <c r="B35607" t="s">
        <v>25</v>
      </c>
      <c r="C35607" s="1">
        <v>29375</v>
      </c>
      <c r="D35607" s="1">
        <v>29963.360000000001</v>
      </c>
      <c r="E35607" t="s">
        <v>83</v>
      </c>
    </row>
    <row r="35608" spans="1:5" hidden="1" x14ac:dyDescent="0.2">
      <c r="A35608" s="2">
        <v>35607</v>
      </c>
      <c r="B35608" t="s">
        <v>483</v>
      </c>
      <c r="C35608" s="1">
        <v>40650</v>
      </c>
      <c r="D35608" s="1">
        <v>39876.29</v>
      </c>
      <c r="E35608" t="s">
        <v>83</v>
      </c>
    </row>
    <row r="35609" spans="1:5" hidden="1" x14ac:dyDescent="0.2">
      <c r="A35609" s="2">
        <v>35608</v>
      </c>
      <c r="B35609" t="s">
        <v>527</v>
      </c>
      <c r="C35609" s="1">
        <v>11310</v>
      </c>
      <c r="E35609" t="s">
        <v>83</v>
      </c>
    </row>
    <row r="35610" spans="1:5" hidden="1" x14ac:dyDescent="0.2">
      <c r="A35610" s="2">
        <v>35609</v>
      </c>
      <c r="B35610" t="s">
        <v>251</v>
      </c>
      <c r="C35610" s="1">
        <v>11310</v>
      </c>
      <c r="D35610" s="1">
        <v>1015</v>
      </c>
      <c r="E35610" t="s">
        <v>83</v>
      </c>
    </row>
    <row r="35611" spans="1:5" hidden="1" x14ac:dyDescent="0.2">
      <c r="A35611" s="2">
        <v>35610</v>
      </c>
      <c r="B35611" t="s">
        <v>539</v>
      </c>
      <c r="C35611" s="1">
        <v>84600</v>
      </c>
      <c r="D35611" s="1">
        <v>85175.49</v>
      </c>
      <c r="E35611" t="s">
        <v>83</v>
      </c>
    </row>
    <row r="35612" spans="1:5" hidden="1" x14ac:dyDescent="0.2">
      <c r="A35612" s="2">
        <v>35611</v>
      </c>
      <c r="B35612" t="s">
        <v>321</v>
      </c>
      <c r="C35612" s="1">
        <v>11310</v>
      </c>
      <c r="E35612" t="s">
        <v>83</v>
      </c>
    </row>
    <row r="35613" spans="1:5" hidden="1" x14ac:dyDescent="0.2">
      <c r="A35613" s="2">
        <v>35612</v>
      </c>
      <c r="B35613" t="s">
        <v>206</v>
      </c>
      <c r="C35613" s="1">
        <v>69893</v>
      </c>
      <c r="D35613" s="1">
        <v>83216.78</v>
      </c>
      <c r="E35613" t="s">
        <v>83</v>
      </c>
    </row>
    <row r="35614" spans="1:5" hidden="1" x14ac:dyDescent="0.2">
      <c r="A35614" s="2">
        <v>35613</v>
      </c>
      <c r="B35614" t="s">
        <v>167</v>
      </c>
      <c r="C35614" s="1">
        <v>56607</v>
      </c>
      <c r="D35614" s="1">
        <v>57252.61</v>
      </c>
      <c r="E35614" t="s">
        <v>83</v>
      </c>
    </row>
    <row r="35615" spans="1:5" hidden="1" x14ac:dyDescent="0.2">
      <c r="A35615" s="2">
        <v>35614</v>
      </c>
      <c r="B35615" t="s">
        <v>237</v>
      </c>
      <c r="C35615" s="1">
        <v>9040</v>
      </c>
      <c r="D35615" s="1">
        <v>7743.37</v>
      </c>
      <c r="E35615" t="s">
        <v>83</v>
      </c>
    </row>
    <row r="35616" spans="1:5" hidden="1" x14ac:dyDescent="0.2">
      <c r="A35616" s="2">
        <v>35615</v>
      </c>
      <c r="B35616" t="s">
        <v>116</v>
      </c>
      <c r="C35616" s="1">
        <v>62035</v>
      </c>
      <c r="D35616" s="1">
        <v>75137.73</v>
      </c>
      <c r="E35616" t="s">
        <v>83</v>
      </c>
    </row>
    <row r="35617" spans="1:5" hidden="1" x14ac:dyDescent="0.2">
      <c r="A35617" s="2">
        <v>35616</v>
      </c>
      <c r="B35617" t="s">
        <v>154</v>
      </c>
      <c r="C35617" s="1">
        <v>41645</v>
      </c>
      <c r="D35617" s="1">
        <v>42078.29</v>
      </c>
      <c r="E35617" t="s">
        <v>83</v>
      </c>
    </row>
    <row r="35618" spans="1:5" hidden="1" x14ac:dyDescent="0.2">
      <c r="A35618" s="2">
        <v>35617</v>
      </c>
      <c r="B35618" t="s">
        <v>193</v>
      </c>
      <c r="C35618" s="1">
        <v>43325</v>
      </c>
      <c r="D35618" s="1">
        <v>66757.02</v>
      </c>
      <c r="E35618" t="s">
        <v>83</v>
      </c>
    </row>
    <row r="35619" spans="1:5" hidden="1" x14ac:dyDescent="0.2">
      <c r="A35619" s="2">
        <v>35618</v>
      </c>
      <c r="B35619" t="s">
        <v>852</v>
      </c>
      <c r="C35619" s="1">
        <v>62505</v>
      </c>
      <c r="D35619" s="1">
        <v>72450</v>
      </c>
      <c r="E35619" t="s">
        <v>83</v>
      </c>
    </row>
    <row r="35620" spans="1:5" hidden="1" x14ac:dyDescent="0.2">
      <c r="A35620" s="2">
        <v>35619</v>
      </c>
      <c r="B35620" t="s">
        <v>518</v>
      </c>
      <c r="C35620" s="1">
        <v>11310</v>
      </c>
      <c r="D35620">
        <v>964.25</v>
      </c>
      <c r="E35620" t="s">
        <v>83</v>
      </c>
    </row>
    <row r="35621" spans="1:5" hidden="1" x14ac:dyDescent="0.2">
      <c r="A35621" s="2">
        <v>35620</v>
      </c>
      <c r="B35621" t="s">
        <v>116</v>
      </c>
      <c r="C35621" s="1">
        <v>68146</v>
      </c>
      <c r="D35621" s="1">
        <v>87094.5</v>
      </c>
      <c r="E35621" t="s">
        <v>83</v>
      </c>
    </row>
    <row r="35622" spans="1:5" hidden="1" x14ac:dyDescent="0.2">
      <c r="A35622" s="2">
        <v>35621</v>
      </c>
      <c r="B35622" t="s">
        <v>298</v>
      </c>
      <c r="C35622" s="1">
        <v>11310</v>
      </c>
      <c r="D35622" s="1">
        <v>1051.25</v>
      </c>
      <c r="E35622" t="s">
        <v>83</v>
      </c>
    </row>
    <row r="35623" spans="1:5" hidden="1" x14ac:dyDescent="0.2">
      <c r="A35623" s="2">
        <v>35622</v>
      </c>
      <c r="B35623" t="s">
        <v>132</v>
      </c>
      <c r="C35623" s="1">
        <v>68450</v>
      </c>
      <c r="D35623" s="1">
        <v>72968.17</v>
      </c>
      <c r="E35623" t="s">
        <v>83</v>
      </c>
    </row>
    <row r="35624" spans="1:5" hidden="1" x14ac:dyDescent="0.2">
      <c r="A35624" s="2">
        <v>35623</v>
      </c>
      <c r="B35624" t="s">
        <v>409</v>
      </c>
      <c r="C35624" s="1">
        <v>68617</v>
      </c>
      <c r="D35624" s="1">
        <v>71071.850000000006</v>
      </c>
      <c r="E35624" t="s">
        <v>83</v>
      </c>
    </row>
    <row r="35625" spans="1:5" hidden="1" x14ac:dyDescent="0.2">
      <c r="A35625" s="2">
        <v>35624</v>
      </c>
      <c r="B35625" t="s">
        <v>434</v>
      </c>
      <c r="C35625" s="1">
        <v>11310</v>
      </c>
      <c r="D35625" s="1">
        <v>1051.25</v>
      </c>
      <c r="E35625" t="s">
        <v>83</v>
      </c>
    </row>
    <row r="35626" spans="1:5" hidden="1" x14ac:dyDescent="0.2">
      <c r="A35626" s="2">
        <v>35625</v>
      </c>
      <c r="B35626" t="s">
        <v>466</v>
      </c>
      <c r="C35626" s="1">
        <v>11310</v>
      </c>
      <c r="E35626" t="s">
        <v>83</v>
      </c>
    </row>
    <row r="35627" spans="1:5" hidden="1" x14ac:dyDescent="0.2">
      <c r="A35627" s="2">
        <v>35626</v>
      </c>
      <c r="B35627" t="s">
        <v>643</v>
      </c>
      <c r="C35627" s="1">
        <v>11310</v>
      </c>
      <c r="E35627" t="s">
        <v>83</v>
      </c>
    </row>
    <row r="35628" spans="1:5" hidden="1" x14ac:dyDescent="0.2">
      <c r="A35628" s="2">
        <v>35627</v>
      </c>
      <c r="B35628" t="s">
        <v>319</v>
      </c>
      <c r="C35628" s="1">
        <v>29120</v>
      </c>
      <c r="D35628" s="1">
        <v>4886</v>
      </c>
      <c r="E35628" t="s">
        <v>83</v>
      </c>
    </row>
    <row r="35629" spans="1:5" hidden="1" x14ac:dyDescent="0.2">
      <c r="A35629" s="2">
        <v>35628</v>
      </c>
      <c r="B35629" t="s">
        <v>947</v>
      </c>
      <c r="C35629" s="1">
        <v>28662</v>
      </c>
      <c r="D35629" s="1">
        <v>29069.15</v>
      </c>
      <c r="E35629" t="s">
        <v>83</v>
      </c>
    </row>
    <row r="35630" spans="1:5" hidden="1" x14ac:dyDescent="0.2">
      <c r="A35630" s="2">
        <v>35629</v>
      </c>
      <c r="B35630" t="s">
        <v>987</v>
      </c>
      <c r="C35630" s="1">
        <v>11310</v>
      </c>
      <c r="E35630" t="s">
        <v>83</v>
      </c>
    </row>
    <row r="35631" spans="1:5" hidden="1" x14ac:dyDescent="0.2">
      <c r="A35631" s="2">
        <v>35630</v>
      </c>
      <c r="B35631" t="s">
        <v>165</v>
      </c>
      <c r="C35631" s="1">
        <v>82256</v>
      </c>
      <c r="D35631" s="1">
        <v>97066</v>
      </c>
      <c r="E35631" t="s">
        <v>83</v>
      </c>
    </row>
    <row r="35632" spans="1:5" hidden="1" x14ac:dyDescent="0.2">
      <c r="A35632" s="2">
        <v>35631</v>
      </c>
      <c r="B35632" t="s">
        <v>965</v>
      </c>
      <c r="C35632" s="1">
        <v>11310</v>
      </c>
      <c r="E35632" t="s">
        <v>83</v>
      </c>
    </row>
    <row r="35633" spans="1:5" hidden="1" x14ac:dyDescent="0.2">
      <c r="A35633" s="2">
        <v>35632</v>
      </c>
      <c r="B35633" t="s">
        <v>512</v>
      </c>
      <c r="C35633" s="1">
        <v>11310</v>
      </c>
      <c r="D35633" s="1">
        <v>1051.25</v>
      </c>
      <c r="E35633" t="s">
        <v>83</v>
      </c>
    </row>
    <row r="35634" spans="1:5" hidden="1" x14ac:dyDescent="0.2">
      <c r="A35634" s="2">
        <v>35633</v>
      </c>
      <c r="B35634" t="s">
        <v>825</v>
      </c>
      <c r="C35634" s="1">
        <v>65400</v>
      </c>
      <c r="D35634" s="1">
        <v>65309.11</v>
      </c>
      <c r="E35634" t="s">
        <v>83</v>
      </c>
    </row>
    <row r="35635" spans="1:5" hidden="1" x14ac:dyDescent="0.2">
      <c r="A35635" s="2">
        <v>35634</v>
      </c>
      <c r="B35635" t="s">
        <v>547</v>
      </c>
      <c r="C35635" s="1">
        <v>66400</v>
      </c>
      <c r="D35635" s="1">
        <v>70101.960000000006</v>
      </c>
      <c r="E35635" t="s">
        <v>83</v>
      </c>
    </row>
    <row r="35636" spans="1:5" hidden="1" x14ac:dyDescent="0.2">
      <c r="A35636" s="2">
        <v>35635</v>
      </c>
      <c r="B35636" t="s">
        <v>540</v>
      </c>
      <c r="C35636" s="1">
        <v>11310</v>
      </c>
      <c r="D35636" s="1">
        <v>1051.25</v>
      </c>
      <c r="E35636" t="s">
        <v>83</v>
      </c>
    </row>
    <row r="35637" spans="1:5" hidden="1" x14ac:dyDescent="0.2">
      <c r="A35637" s="2">
        <v>35636</v>
      </c>
      <c r="B35637" t="s">
        <v>920</v>
      </c>
      <c r="C35637" s="1">
        <v>56655</v>
      </c>
      <c r="D35637" s="1">
        <v>65353.8</v>
      </c>
      <c r="E35637" t="s">
        <v>83</v>
      </c>
    </row>
    <row r="35638" spans="1:5" hidden="1" x14ac:dyDescent="0.2">
      <c r="A35638" s="2">
        <v>35637</v>
      </c>
      <c r="B35638" t="s">
        <v>604</v>
      </c>
      <c r="C35638" s="1">
        <v>55113</v>
      </c>
      <c r="D35638" s="1">
        <v>62760.89</v>
      </c>
      <c r="E35638" t="s">
        <v>83</v>
      </c>
    </row>
    <row r="35639" spans="1:5" hidden="1" x14ac:dyDescent="0.2">
      <c r="A35639" s="2">
        <v>35638</v>
      </c>
      <c r="B35639" t="s">
        <v>845</v>
      </c>
      <c r="C35639" s="1">
        <v>11310</v>
      </c>
      <c r="E35639" t="s">
        <v>83</v>
      </c>
    </row>
    <row r="35640" spans="1:5" hidden="1" x14ac:dyDescent="0.2">
      <c r="A35640" s="2">
        <v>35639</v>
      </c>
      <c r="B35640" t="s">
        <v>304</v>
      </c>
      <c r="C35640" s="1">
        <v>11310</v>
      </c>
      <c r="E35640" t="s">
        <v>83</v>
      </c>
    </row>
    <row r="35641" spans="1:5" hidden="1" x14ac:dyDescent="0.2">
      <c r="A35641" s="2">
        <v>35640</v>
      </c>
      <c r="B35641" t="s">
        <v>619</v>
      </c>
      <c r="C35641" s="1">
        <v>69312</v>
      </c>
      <c r="D35641" s="1">
        <v>85861.73</v>
      </c>
      <c r="E35641" t="s">
        <v>83</v>
      </c>
    </row>
    <row r="35642" spans="1:5" hidden="1" x14ac:dyDescent="0.2">
      <c r="A35642" s="2">
        <v>35641</v>
      </c>
      <c r="B35642" t="s">
        <v>452</v>
      </c>
      <c r="C35642" s="1">
        <v>11310</v>
      </c>
      <c r="D35642" s="1">
        <v>1051.25</v>
      </c>
      <c r="E35642" t="s">
        <v>83</v>
      </c>
    </row>
    <row r="35643" spans="1:5" hidden="1" x14ac:dyDescent="0.2">
      <c r="A35643" s="2">
        <v>35642</v>
      </c>
      <c r="B35643" t="s">
        <v>187</v>
      </c>
      <c r="C35643" s="1">
        <v>43239</v>
      </c>
      <c r="D35643" s="1">
        <v>44052.6</v>
      </c>
      <c r="E35643" t="s">
        <v>83</v>
      </c>
    </row>
    <row r="35644" spans="1:5" hidden="1" x14ac:dyDescent="0.2">
      <c r="A35644" s="2">
        <v>35643</v>
      </c>
      <c r="B35644" t="s">
        <v>106</v>
      </c>
      <c r="C35644" s="1">
        <v>11310</v>
      </c>
      <c r="E35644" t="s">
        <v>83</v>
      </c>
    </row>
    <row r="35645" spans="1:5" hidden="1" x14ac:dyDescent="0.2">
      <c r="A35645" s="2">
        <v>35644</v>
      </c>
      <c r="B35645" t="s">
        <v>166</v>
      </c>
      <c r="C35645" s="1">
        <v>11310</v>
      </c>
      <c r="E35645" t="s">
        <v>83</v>
      </c>
    </row>
    <row r="35646" spans="1:5" hidden="1" x14ac:dyDescent="0.2">
      <c r="A35646" s="2">
        <v>35645</v>
      </c>
      <c r="B35646" t="s">
        <v>138</v>
      </c>
      <c r="C35646" s="1">
        <v>45994</v>
      </c>
      <c r="D35646" s="1">
        <v>57157.89</v>
      </c>
      <c r="E35646" t="s">
        <v>83</v>
      </c>
    </row>
    <row r="35647" spans="1:5" hidden="1" x14ac:dyDescent="0.2">
      <c r="A35647" s="2">
        <v>35646</v>
      </c>
      <c r="B35647" t="s">
        <v>643</v>
      </c>
      <c r="C35647" s="1">
        <v>11310</v>
      </c>
      <c r="E35647" t="s">
        <v>83</v>
      </c>
    </row>
    <row r="35648" spans="1:5" hidden="1" x14ac:dyDescent="0.2">
      <c r="A35648" s="2">
        <v>35647</v>
      </c>
      <c r="B35648" t="s">
        <v>852</v>
      </c>
      <c r="C35648" s="1">
        <v>53236</v>
      </c>
      <c r="D35648" s="1">
        <v>61012.66</v>
      </c>
      <c r="E35648" t="s">
        <v>83</v>
      </c>
    </row>
    <row r="35649" spans="1:5" hidden="1" x14ac:dyDescent="0.2">
      <c r="A35649" s="2">
        <v>35648</v>
      </c>
      <c r="B35649" t="s">
        <v>493</v>
      </c>
      <c r="C35649" s="1">
        <v>63900</v>
      </c>
      <c r="D35649" s="1">
        <v>63516.75</v>
      </c>
      <c r="E35649" t="s">
        <v>83</v>
      </c>
    </row>
    <row r="35650" spans="1:5" hidden="1" x14ac:dyDescent="0.2">
      <c r="A35650" s="2">
        <v>35649</v>
      </c>
      <c r="B35650" t="s">
        <v>106</v>
      </c>
      <c r="C35650" s="1">
        <v>11310</v>
      </c>
      <c r="E35650" t="s">
        <v>83</v>
      </c>
    </row>
    <row r="35651" spans="1:5" hidden="1" x14ac:dyDescent="0.2">
      <c r="A35651" s="2">
        <v>35650</v>
      </c>
      <c r="B35651" t="s">
        <v>683</v>
      </c>
      <c r="C35651" s="1">
        <v>11310</v>
      </c>
      <c r="D35651" s="1">
        <v>1051.25</v>
      </c>
      <c r="E35651" t="s">
        <v>83</v>
      </c>
    </row>
    <row r="35652" spans="1:5" hidden="1" x14ac:dyDescent="0.2">
      <c r="A35652" s="2">
        <v>35651</v>
      </c>
      <c r="B35652" t="s">
        <v>327</v>
      </c>
      <c r="C35652" s="1">
        <v>11310</v>
      </c>
      <c r="E35652" t="s">
        <v>83</v>
      </c>
    </row>
    <row r="35653" spans="1:5" hidden="1" x14ac:dyDescent="0.2">
      <c r="A35653" s="2">
        <v>35652</v>
      </c>
      <c r="B35653" t="s">
        <v>537</v>
      </c>
      <c r="C35653" s="1">
        <v>36590</v>
      </c>
      <c r="D35653" s="1">
        <v>36851</v>
      </c>
      <c r="E35653" t="s">
        <v>83</v>
      </c>
    </row>
    <row r="35654" spans="1:5" hidden="1" x14ac:dyDescent="0.2">
      <c r="A35654" s="2">
        <v>35653</v>
      </c>
      <c r="B35654" t="s">
        <v>1038</v>
      </c>
      <c r="C35654" s="1">
        <v>74992</v>
      </c>
      <c r="D35654" s="1">
        <v>88009.47</v>
      </c>
      <c r="E35654" t="s">
        <v>83</v>
      </c>
    </row>
    <row r="35655" spans="1:5" hidden="1" x14ac:dyDescent="0.2">
      <c r="A35655" s="2">
        <v>35654</v>
      </c>
      <c r="B35655" t="s">
        <v>1039</v>
      </c>
      <c r="C35655" s="1">
        <v>11310</v>
      </c>
      <c r="E35655" t="s">
        <v>83</v>
      </c>
    </row>
    <row r="35656" spans="1:5" hidden="1" x14ac:dyDescent="0.2">
      <c r="A35656" s="2">
        <v>35655</v>
      </c>
      <c r="B35656" t="s">
        <v>146</v>
      </c>
      <c r="C35656" s="1">
        <v>36880</v>
      </c>
      <c r="D35656" s="1">
        <v>37064.68</v>
      </c>
      <c r="E35656" t="s">
        <v>83</v>
      </c>
    </row>
    <row r="35657" spans="1:5" hidden="1" x14ac:dyDescent="0.2">
      <c r="A35657" s="2">
        <v>35656</v>
      </c>
      <c r="B35657" t="s">
        <v>1029</v>
      </c>
      <c r="C35657" s="1">
        <v>11310</v>
      </c>
      <c r="D35657" s="1">
        <v>1051.25</v>
      </c>
      <c r="E35657" t="s">
        <v>83</v>
      </c>
    </row>
    <row r="35658" spans="1:5" hidden="1" x14ac:dyDescent="0.2">
      <c r="A35658" s="2">
        <v>35657</v>
      </c>
      <c r="B35658" t="s">
        <v>952</v>
      </c>
      <c r="C35658" s="1">
        <v>46575</v>
      </c>
      <c r="D35658" s="1">
        <v>47190.35</v>
      </c>
      <c r="E35658" t="s">
        <v>83</v>
      </c>
    </row>
    <row r="35659" spans="1:5" hidden="1" x14ac:dyDescent="0.2">
      <c r="A35659" s="2">
        <v>35658</v>
      </c>
      <c r="B35659" t="s">
        <v>980</v>
      </c>
      <c r="C35659" s="1">
        <v>74307</v>
      </c>
      <c r="D35659" s="1">
        <v>93010.25</v>
      </c>
      <c r="E35659" t="s">
        <v>83</v>
      </c>
    </row>
    <row r="35660" spans="1:5" hidden="1" x14ac:dyDescent="0.2">
      <c r="A35660" s="2">
        <v>35659</v>
      </c>
      <c r="B35660" t="s">
        <v>973</v>
      </c>
      <c r="C35660" s="1">
        <v>30810</v>
      </c>
      <c r="D35660" s="1">
        <v>30735.55</v>
      </c>
      <c r="E35660" t="s">
        <v>83</v>
      </c>
    </row>
    <row r="35661" spans="1:5" hidden="1" x14ac:dyDescent="0.2">
      <c r="A35661" s="2">
        <v>35660</v>
      </c>
      <c r="B35661" t="s">
        <v>712</v>
      </c>
      <c r="C35661" s="1">
        <v>11310</v>
      </c>
      <c r="D35661" s="1">
        <v>1051.25</v>
      </c>
      <c r="E35661" t="s">
        <v>83</v>
      </c>
    </row>
    <row r="35662" spans="1:5" hidden="1" x14ac:dyDescent="0.2">
      <c r="A35662" s="2">
        <v>35661</v>
      </c>
      <c r="B35662" t="s">
        <v>845</v>
      </c>
      <c r="C35662" s="1">
        <v>11310</v>
      </c>
      <c r="D35662" s="1">
        <v>1377.5</v>
      </c>
      <c r="E35662" t="s">
        <v>83</v>
      </c>
    </row>
    <row r="35663" spans="1:5" hidden="1" x14ac:dyDescent="0.2">
      <c r="A35663" s="2">
        <v>35662</v>
      </c>
      <c r="B35663" t="s">
        <v>120</v>
      </c>
      <c r="C35663" s="1">
        <v>9744</v>
      </c>
      <c r="D35663" s="1">
        <v>9789.09</v>
      </c>
      <c r="E35663" t="s">
        <v>83</v>
      </c>
    </row>
    <row r="35664" spans="1:5" hidden="1" x14ac:dyDescent="0.2">
      <c r="A35664" s="2">
        <v>35663</v>
      </c>
      <c r="B35664" t="s">
        <v>932</v>
      </c>
      <c r="C35664" s="1">
        <v>11310</v>
      </c>
      <c r="D35664" s="1">
        <v>1051.25</v>
      </c>
      <c r="E35664" t="s">
        <v>83</v>
      </c>
    </row>
    <row r="35665" spans="1:5" hidden="1" x14ac:dyDescent="0.2">
      <c r="A35665" s="2">
        <v>35664</v>
      </c>
      <c r="B35665" t="s">
        <v>264</v>
      </c>
      <c r="C35665" s="1">
        <v>36109</v>
      </c>
      <c r="D35665" s="1">
        <v>37786.78</v>
      </c>
      <c r="E35665" t="s">
        <v>83</v>
      </c>
    </row>
    <row r="35666" spans="1:5" hidden="1" x14ac:dyDescent="0.2">
      <c r="A35666" s="2">
        <v>35665</v>
      </c>
      <c r="B35666" t="s">
        <v>145</v>
      </c>
      <c r="C35666" s="1">
        <v>47890</v>
      </c>
      <c r="D35666" s="1">
        <v>47798.91</v>
      </c>
      <c r="E35666" t="s">
        <v>83</v>
      </c>
    </row>
    <row r="35667" spans="1:5" hidden="1" x14ac:dyDescent="0.2">
      <c r="A35667" s="2">
        <v>35666</v>
      </c>
      <c r="B35667" t="s">
        <v>345</v>
      </c>
      <c r="C35667" s="1">
        <v>86733</v>
      </c>
      <c r="D35667" s="1">
        <v>94424.97</v>
      </c>
      <c r="E35667" t="s">
        <v>83</v>
      </c>
    </row>
    <row r="35668" spans="1:5" hidden="1" x14ac:dyDescent="0.2">
      <c r="A35668" s="2">
        <v>35667</v>
      </c>
      <c r="B35668" t="s">
        <v>85</v>
      </c>
      <c r="C35668" s="1">
        <v>11310</v>
      </c>
      <c r="D35668">
        <v>413.25</v>
      </c>
      <c r="E35668" t="s">
        <v>83</v>
      </c>
    </row>
    <row r="35669" spans="1:5" hidden="1" x14ac:dyDescent="0.2">
      <c r="A35669" s="2">
        <v>35668</v>
      </c>
      <c r="B35669" t="s">
        <v>601</v>
      </c>
      <c r="C35669" s="1">
        <v>22880</v>
      </c>
      <c r="D35669" s="1">
        <v>1496</v>
      </c>
      <c r="E35669" t="s">
        <v>83</v>
      </c>
    </row>
    <row r="35670" spans="1:5" hidden="1" x14ac:dyDescent="0.2">
      <c r="A35670" s="2">
        <v>35669</v>
      </c>
      <c r="B35670" t="s">
        <v>82</v>
      </c>
      <c r="C35670" s="1">
        <v>37407</v>
      </c>
      <c r="D35670" s="1">
        <v>31798.47</v>
      </c>
      <c r="E35670" t="s">
        <v>83</v>
      </c>
    </row>
    <row r="35671" spans="1:5" hidden="1" x14ac:dyDescent="0.2">
      <c r="A35671" s="2">
        <v>35670</v>
      </c>
      <c r="B35671" t="s">
        <v>287</v>
      </c>
      <c r="C35671" s="1">
        <v>11310</v>
      </c>
      <c r="D35671" s="1">
        <v>1051.25</v>
      </c>
      <c r="E35671" t="s">
        <v>83</v>
      </c>
    </row>
    <row r="35672" spans="1:5" hidden="1" x14ac:dyDescent="0.2">
      <c r="A35672" s="2">
        <v>35671</v>
      </c>
      <c r="B35672" t="s">
        <v>745</v>
      </c>
      <c r="C35672" s="1">
        <v>11310</v>
      </c>
      <c r="D35672" s="1">
        <v>1015</v>
      </c>
      <c r="E35672" t="s">
        <v>83</v>
      </c>
    </row>
    <row r="35673" spans="1:5" hidden="1" x14ac:dyDescent="0.2">
      <c r="A35673" s="2">
        <v>35672</v>
      </c>
      <c r="B35673" t="s">
        <v>166</v>
      </c>
      <c r="C35673" s="1">
        <v>11310</v>
      </c>
      <c r="E35673" t="s">
        <v>83</v>
      </c>
    </row>
    <row r="35674" spans="1:5" hidden="1" x14ac:dyDescent="0.2">
      <c r="A35674" s="2">
        <v>35673</v>
      </c>
      <c r="B35674" t="s">
        <v>359</v>
      </c>
      <c r="C35674" s="1">
        <v>11310</v>
      </c>
      <c r="E35674" t="s">
        <v>83</v>
      </c>
    </row>
    <row r="35675" spans="1:5" hidden="1" x14ac:dyDescent="0.2">
      <c r="A35675" s="2">
        <v>35674</v>
      </c>
      <c r="B35675" t="s">
        <v>284</v>
      </c>
      <c r="C35675" s="1">
        <v>49222</v>
      </c>
      <c r="D35675" s="1">
        <v>49004.21</v>
      </c>
      <c r="E35675" t="s">
        <v>83</v>
      </c>
    </row>
    <row r="35676" spans="1:5" hidden="1" x14ac:dyDescent="0.2">
      <c r="A35676" s="2">
        <v>35675</v>
      </c>
      <c r="B35676" t="s">
        <v>1029</v>
      </c>
      <c r="C35676" s="1">
        <v>11310</v>
      </c>
      <c r="E35676" t="s">
        <v>83</v>
      </c>
    </row>
    <row r="35677" spans="1:5" hidden="1" x14ac:dyDescent="0.2">
      <c r="A35677" s="2">
        <v>35676</v>
      </c>
      <c r="B35677" t="s">
        <v>500</v>
      </c>
      <c r="C35677" s="1">
        <v>40650</v>
      </c>
      <c r="D35677" s="1">
        <v>37769.43</v>
      </c>
      <c r="E35677" t="s">
        <v>83</v>
      </c>
    </row>
    <row r="35678" spans="1:5" hidden="1" x14ac:dyDescent="0.2">
      <c r="A35678" s="2">
        <v>35677</v>
      </c>
      <c r="B35678" t="s">
        <v>507</v>
      </c>
      <c r="C35678" s="1">
        <v>67283</v>
      </c>
      <c r="D35678" s="1">
        <v>67390.929999999993</v>
      </c>
      <c r="E35678" t="s">
        <v>83</v>
      </c>
    </row>
    <row r="35679" spans="1:5" hidden="1" x14ac:dyDescent="0.2">
      <c r="A35679" s="2">
        <v>35678</v>
      </c>
      <c r="B35679" t="s">
        <v>415</v>
      </c>
      <c r="C35679" s="1">
        <v>78231</v>
      </c>
      <c r="D35679" s="1">
        <v>99622.51</v>
      </c>
      <c r="E35679" t="s">
        <v>83</v>
      </c>
    </row>
    <row r="35680" spans="1:5" hidden="1" x14ac:dyDescent="0.2">
      <c r="A35680" s="2">
        <v>35679</v>
      </c>
      <c r="B35680" t="s">
        <v>487</v>
      </c>
      <c r="C35680" s="1">
        <v>55113</v>
      </c>
      <c r="D35680" s="1">
        <v>60572.1</v>
      </c>
      <c r="E35680" t="s">
        <v>83</v>
      </c>
    </row>
    <row r="35681" spans="1:5" hidden="1" x14ac:dyDescent="0.2">
      <c r="A35681" s="2">
        <v>35680</v>
      </c>
      <c r="B35681" t="s">
        <v>350</v>
      </c>
      <c r="C35681" s="1">
        <v>66400</v>
      </c>
      <c r="D35681" s="1">
        <v>75487.740000000005</v>
      </c>
      <c r="E35681" t="s">
        <v>83</v>
      </c>
    </row>
    <row r="35682" spans="1:5" hidden="1" x14ac:dyDescent="0.2">
      <c r="A35682" s="2">
        <v>35681</v>
      </c>
      <c r="B35682" t="s">
        <v>437</v>
      </c>
      <c r="C35682" s="1">
        <v>56664</v>
      </c>
      <c r="D35682" s="1">
        <v>59481.57</v>
      </c>
      <c r="E35682" t="s">
        <v>83</v>
      </c>
    </row>
    <row r="35683" spans="1:5" hidden="1" x14ac:dyDescent="0.2">
      <c r="A35683" s="2">
        <v>35682</v>
      </c>
      <c r="B35683" t="s">
        <v>670</v>
      </c>
      <c r="C35683" s="1">
        <v>48900</v>
      </c>
      <c r="D35683" s="1">
        <v>49614.32</v>
      </c>
      <c r="E35683" t="s">
        <v>83</v>
      </c>
    </row>
    <row r="35684" spans="1:5" hidden="1" x14ac:dyDescent="0.2">
      <c r="A35684" s="2">
        <v>35683</v>
      </c>
      <c r="B35684" t="s">
        <v>318</v>
      </c>
      <c r="C35684" s="1">
        <v>40730</v>
      </c>
      <c r="D35684" s="1">
        <v>40728.54</v>
      </c>
      <c r="E35684" t="s">
        <v>83</v>
      </c>
    </row>
    <row r="35685" spans="1:5" hidden="1" x14ac:dyDescent="0.2">
      <c r="A35685" s="2">
        <v>35684</v>
      </c>
      <c r="B35685" t="s">
        <v>300</v>
      </c>
      <c r="C35685" s="1">
        <v>11310</v>
      </c>
      <c r="D35685" s="1">
        <v>1051.25</v>
      </c>
      <c r="E35685" t="s">
        <v>83</v>
      </c>
    </row>
    <row r="35686" spans="1:5" hidden="1" x14ac:dyDescent="0.2">
      <c r="A35686" s="2">
        <v>35685</v>
      </c>
      <c r="B35686" t="s">
        <v>571</v>
      </c>
      <c r="C35686" s="1">
        <v>28662</v>
      </c>
      <c r="D35686" s="1">
        <v>35016.410000000003</v>
      </c>
      <c r="E35686" t="s">
        <v>83</v>
      </c>
    </row>
    <row r="35687" spans="1:5" hidden="1" x14ac:dyDescent="0.2">
      <c r="A35687" s="2">
        <v>35686</v>
      </c>
      <c r="B35687" t="s">
        <v>313</v>
      </c>
      <c r="C35687" s="1">
        <v>4576</v>
      </c>
      <c r="D35687" s="1">
        <v>1318</v>
      </c>
      <c r="E35687" t="s">
        <v>83</v>
      </c>
    </row>
    <row r="35688" spans="1:5" hidden="1" x14ac:dyDescent="0.2">
      <c r="A35688" s="2">
        <v>35687</v>
      </c>
      <c r="B35688" t="s">
        <v>191</v>
      </c>
      <c r="C35688" s="1">
        <v>11310</v>
      </c>
      <c r="E35688" t="s">
        <v>83</v>
      </c>
    </row>
    <row r="35689" spans="1:5" hidden="1" x14ac:dyDescent="0.2">
      <c r="A35689" s="2">
        <v>35688</v>
      </c>
      <c r="B35689" t="s">
        <v>416</v>
      </c>
      <c r="C35689" s="1">
        <v>33337</v>
      </c>
      <c r="D35689" s="1">
        <v>36428.449999999997</v>
      </c>
      <c r="E35689" t="s">
        <v>83</v>
      </c>
    </row>
    <row r="35690" spans="1:5" hidden="1" x14ac:dyDescent="0.2">
      <c r="A35690" s="2">
        <v>35689</v>
      </c>
      <c r="B35690" t="s">
        <v>1040</v>
      </c>
      <c r="C35690" s="1">
        <v>66982</v>
      </c>
      <c r="D35690" s="1">
        <v>74712</v>
      </c>
      <c r="E35690" t="s">
        <v>83</v>
      </c>
    </row>
    <row r="35691" spans="1:5" hidden="1" x14ac:dyDescent="0.2">
      <c r="A35691" s="2">
        <v>35690</v>
      </c>
      <c r="B35691" t="s">
        <v>434</v>
      </c>
      <c r="C35691" s="1">
        <v>11310</v>
      </c>
      <c r="D35691">
        <v>964.25</v>
      </c>
      <c r="E35691" t="s">
        <v>83</v>
      </c>
    </row>
    <row r="35692" spans="1:5" hidden="1" x14ac:dyDescent="0.2">
      <c r="A35692" s="2">
        <v>35691</v>
      </c>
      <c r="B35692" t="s">
        <v>672</v>
      </c>
      <c r="C35692" s="1">
        <v>90000</v>
      </c>
      <c r="D35692" s="1">
        <v>82492.7</v>
      </c>
      <c r="E35692" t="s">
        <v>83</v>
      </c>
    </row>
    <row r="35693" spans="1:5" hidden="1" x14ac:dyDescent="0.2">
      <c r="A35693" s="2">
        <v>35692</v>
      </c>
      <c r="B35693" t="s">
        <v>141</v>
      </c>
      <c r="C35693" s="1">
        <v>56531</v>
      </c>
      <c r="D35693" s="1">
        <v>56922.26</v>
      </c>
      <c r="E35693" t="s">
        <v>83</v>
      </c>
    </row>
    <row r="35694" spans="1:5" hidden="1" x14ac:dyDescent="0.2">
      <c r="A35694" s="2">
        <v>35693</v>
      </c>
      <c r="B35694" t="s">
        <v>375</v>
      </c>
      <c r="C35694" s="1">
        <v>34486</v>
      </c>
      <c r="D35694" s="1">
        <v>38535.379999999997</v>
      </c>
      <c r="E35694" t="s">
        <v>83</v>
      </c>
    </row>
    <row r="35695" spans="1:5" hidden="1" x14ac:dyDescent="0.2">
      <c r="A35695" s="2">
        <v>35694</v>
      </c>
      <c r="B35695" t="s">
        <v>749</v>
      </c>
      <c r="C35695" s="1">
        <v>11310</v>
      </c>
      <c r="E35695" t="s">
        <v>83</v>
      </c>
    </row>
    <row r="35696" spans="1:5" hidden="1" x14ac:dyDescent="0.2">
      <c r="A35696" s="2">
        <v>35695</v>
      </c>
      <c r="B35696" t="s">
        <v>499</v>
      </c>
      <c r="C35696" s="1">
        <v>30742</v>
      </c>
      <c r="D35696">
        <v>0</v>
      </c>
      <c r="E35696" t="s">
        <v>83</v>
      </c>
    </row>
    <row r="35697" spans="1:5" hidden="1" x14ac:dyDescent="0.2">
      <c r="A35697" s="2">
        <v>35696</v>
      </c>
      <c r="B35697" t="s">
        <v>310</v>
      </c>
      <c r="C35697" s="1">
        <v>11310</v>
      </c>
      <c r="E35697" t="s">
        <v>83</v>
      </c>
    </row>
    <row r="35698" spans="1:5" hidden="1" x14ac:dyDescent="0.2">
      <c r="A35698" s="2">
        <v>35697</v>
      </c>
      <c r="B35698" t="s">
        <v>711</v>
      </c>
      <c r="C35698" s="1">
        <v>30742</v>
      </c>
      <c r="D35698" s="1">
        <v>33322.68</v>
      </c>
      <c r="E35698" t="s">
        <v>83</v>
      </c>
    </row>
    <row r="35699" spans="1:5" hidden="1" x14ac:dyDescent="0.2">
      <c r="A35699" s="2">
        <v>35698</v>
      </c>
      <c r="B35699" t="s">
        <v>187</v>
      </c>
      <c r="C35699" s="1">
        <v>43239</v>
      </c>
      <c r="D35699" s="1">
        <v>44306.91</v>
      </c>
      <c r="E35699" t="s">
        <v>83</v>
      </c>
    </row>
    <row r="35700" spans="1:5" hidden="1" x14ac:dyDescent="0.2">
      <c r="A35700" s="2">
        <v>35699</v>
      </c>
      <c r="B35700" t="s">
        <v>711</v>
      </c>
      <c r="C35700" s="1">
        <v>16432</v>
      </c>
      <c r="D35700" s="1">
        <v>15468.1</v>
      </c>
      <c r="E35700" t="s">
        <v>83</v>
      </c>
    </row>
    <row r="35701" spans="1:5" hidden="1" x14ac:dyDescent="0.2">
      <c r="A35701" s="2">
        <v>35700</v>
      </c>
      <c r="B35701" t="s">
        <v>843</v>
      </c>
      <c r="C35701" s="1">
        <v>77500</v>
      </c>
      <c r="D35701" s="1">
        <v>77249.77</v>
      </c>
      <c r="E35701" t="s">
        <v>83</v>
      </c>
    </row>
    <row r="35702" spans="1:5" hidden="1" x14ac:dyDescent="0.2">
      <c r="A35702" s="2">
        <v>35701</v>
      </c>
      <c r="B35702" t="s">
        <v>964</v>
      </c>
      <c r="C35702" s="1">
        <v>37076</v>
      </c>
      <c r="D35702" s="1">
        <v>37314.81</v>
      </c>
      <c r="E35702" t="s">
        <v>83</v>
      </c>
    </row>
    <row r="35703" spans="1:5" hidden="1" x14ac:dyDescent="0.2">
      <c r="A35703" s="2">
        <v>35702</v>
      </c>
      <c r="B35703" t="s">
        <v>198</v>
      </c>
      <c r="C35703" s="1">
        <v>56004</v>
      </c>
      <c r="D35703" s="1">
        <v>56539.6</v>
      </c>
      <c r="E35703" t="s">
        <v>83</v>
      </c>
    </row>
    <row r="35704" spans="1:5" hidden="1" x14ac:dyDescent="0.2">
      <c r="A35704" s="2">
        <v>35703</v>
      </c>
      <c r="B35704" t="s">
        <v>569</v>
      </c>
      <c r="C35704" s="1">
        <v>65616</v>
      </c>
      <c r="D35704" s="1">
        <v>75911.899999999994</v>
      </c>
      <c r="E35704" t="s">
        <v>83</v>
      </c>
    </row>
    <row r="35705" spans="1:5" hidden="1" x14ac:dyDescent="0.2">
      <c r="A35705" s="2">
        <v>35704</v>
      </c>
      <c r="B35705" t="s">
        <v>686</v>
      </c>
      <c r="C35705" s="1">
        <v>1560</v>
      </c>
      <c r="D35705">
        <v>0</v>
      </c>
      <c r="E35705" t="s">
        <v>83</v>
      </c>
    </row>
    <row r="35706" spans="1:5" hidden="1" x14ac:dyDescent="0.2">
      <c r="A35706" s="2">
        <v>35705</v>
      </c>
      <c r="B35706" t="s">
        <v>85</v>
      </c>
      <c r="C35706" s="1">
        <v>11310</v>
      </c>
      <c r="D35706" s="1">
        <v>1051.25</v>
      </c>
      <c r="E35706" t="s">
        <v>83</v>
      </c>
    </row>
    <row r="35707" spans="1:5" hidden="1" x14ac:dyDescent="0.2">
      <c r="A35707" s="2">
        <v>35706</v>
      </c>
      <c r="B35707" t="s">
        <v>25</v>
      </c>
      <c r="C35707" s="1">
        <v>29827</v>
      </c>
      <c r="D35707" s="1">
        <v>1047.81</v>
      </c>
      <c r="E35707" t="s">
        <v>83</v>
      </c>
    </row>
    <row r="35708" spans="1:5" hidden="1" x14ac:dyDescent="0.2">
      <c r="A35708" s="2">
        <v>35707</v>
      </c>
      <c r="B35708" t="s">
        <v>105</v>
      </c>
      <c r="C35708" s="1">
        <v>35142</v>
      </c>
      <c r="D35708" s="1">
        <v>31856.61</v>
      </c>
      <c r="E35708" t="s">
        <v>83</v>
      </c>
    </row>
    <row r="35709" spans="1:5" hidden="1" x14ac:dyDescent="0.2">
      <c r="A35709" s="2">
        <v>35708</v>
      </c>
      <c r="B35709" t="s">
        <v>269</v>
      </c>
      <c r="C35709" s="1">
        <v>11310</v>
      </c>
      <c r="E35709" t="s">
        <v>83</v>
      </c>
    </row>
    <row r="35710" spans="1:5" hidden="1" x14ac:dyDescent="0.2">
      <c r="A35710" s="2">
        <v>35709</v>
      </c>
      <c r="B35710" t="s">
        <v>544</v>
      </c>
      <c r="C35710" s="1">
        <v>15080</v>
      </c>
      <c r="E35710" t="s">
        <v>83</v>
      </c>
    </row>
    <row r="35711" spans="1:5" hidden="1" x14ac:dyDescent="0.2">
      <c r="A35711" s="2">
        <v>35710</v>
      </c>
      <c r="B35711" t="s">
        <v>628</v>
      </c>
      <c r="C35711" s="1">
        <v>29682</v>
      </c>
      <c r="D35711" s="1">
        <v>39429.089999999997</v>
      </c>
      <c r="E35711" t="s">
        <v>83</v>
      </c>
    </row>
    <row r="35712" spans="1:5" hidden="1" x14ac:dyDescent="0.2">
      <c r="A35712" s="2">
        <v>35711</v>
      </c>
      <c r="B35712" t="s">
        <v>898</v>
      </c>
      <c r="C35712" s="1">
        <v>11310</v>
      </c>
      <c r="E35712" t="s">
        <v>83</v>
      </c>
    </row>
    <row r="35713" spans="1:5" hidden="1" x14ac:dyDescent="0.2">
      <c r="A35713" s="2">
        <v>35712</v>
      </c>
      <c r="B35713" t="s">
        <v>532</v>
      </c>
      <c r="C35713" s="1">
        <v>32572</v>
      </c>
      <c r="D35713" s="1">
        <v>38406.300000000003</v>
      </c>
      <c r="E35713" t="s">
        <v>83</v>
      </c>
    </row>
    <row r="35714" spans="1:5" hidden="1" x14ac:dyDescent="0.2">
      <c r="A35714" s="2">
        <v>35713</v>
      </c>
      <c r="B35714" t="s">
        <v>984</v>
      </c>
      <c r="C35714" s="1">
        <v>64785</v>
      </c>
      <c r="D35714" s="1">
        <v>65600.210000000006</v>
      </c>
      <c r="E35714" t="s">
        <v>83</v>
      </c>
    </row>
    <row r="35715" spans="1:5" hidden="1" x14ac:dyDescent="0.2">
      <c r="A35715" s="2">
        <v>35714</v>
      </c>
      <c r="B35715" t="s">
        <v>206</v>
      </c>
      <c r="C35715" s="1">
        <v>68729</v>
      </c>
      <c r="D35715" s="1">
        <v>86256.9</v>
      </c>
      <c r="E35715" t="s">
        <v>83</v>
      </c>
    </row>
    <row r="35716" spans="1:5" hidden="1" x14ac:dyDescent="0.2">
      <c r="A35716" s="2">
        <v>35715</v>
      </c>
      <c r="B35716" t="s">
        <v>97</v>
      </c>
      <c r="C35716" s="1">
        <v>11310</v>
      </c>
      <c r="E35716" t="s">
        <v>83</v>
      </c>
    </row>
    <row r="35717" spans="1:5" hidden="1" x14ac:dyDescent="0.2">
      <c r="A35717" s="2">
        <v>35716</v>
      </c>
      <c r="B35717" t="s">
        <v>684</v>
      </c>
      <c r="C35717" s="1">
        <v>28662</v>
      </c>
      <c r="D35717" s="1">
        <v>29540.97</v>
      </c>
      <c r="E35717" t="s">
        <v>83</v>
      </c>
    </row>
    <row r="35718" spans="1:5" hidden="1" x14ac:dyDescent="0.2">
      <c r="A35718" s="2">
        <v>35717</v>
      </c>
      <c r="B35718" t="s">
        <v>525</v>
      </c>
      <c r="C35718" s="1">
        <v>84955</v>
      </c>
      <c r="D35718" s="1">
        <v>94867.58</v>
      </c>
      <c r="E35718" t="s">
        <v>83</v>
      </c>
    </row>
    <row r="35719" spans="1:5" hidden="1" x14ac:dyDescent="0.2">
      <c r="A35719" s="2">
        <v>35718</v>
      </c>
      <c r="B35719" t="s">
        <v>532</v>
      </c>
      <c r="C35719" s="1">
        <v>32073</v>
      </c>
      <c r="D35719" s="1">
        <v>36165.339999999997</v>
      </c>
      <c r="E35719" t="s">
        <v>83</v>
      </c>
    </row>
    <row r="35720" spans="1:5" hidden="1" x14ac:dyDescent="0.2">
      <c r="A35720" s="2">
        <v>35719</v>
      </c>
      <c r="B35720" t="s">
        <v>617</v>
      </c>
      <c r="C35720" s="1">
        <v>65131</v>
      </c>
      <c r="D35720" s="1">
        <v>68797.320000000007</v>
      </c>
      <c r="E35720" t="s">
        <v>83</v>
      </c>
    </row>
    <row r="35721" spans="1:5" hidden="1" x14ac:dyDescent="0.2">
      <c r="A35721" s="2">
        <v>35720</v>
      </c>
      <c r="B35721" t="s">
        <v>414</v>
      </c>
      <c r="C35721" s="1">
        <v>35554</v>
      </c>
      <c r="D35721" s="1">
        <v>35462.959999999999</v>
      </c>
      <c r="E35721" t="s">
        <v>83</v>
      </c>
    </row>
    <row r="35722" spans="1:5" hidden="1" x14ac:dyDescent="0.2">
      <c r="A35722" s="2">
        <v>35721</v>
      </c>
      <c r="B35722" t="s">
        <v>158</v>
      </c>
      <c r="C35722" s="1">
        <v>16640</v>
      </c>
      <c r="D35722" s="1">
        <v>1864</v>
      </c>
      <c r="E35722" t="s">
        <v>83</v>
      </c>
    </row>
    <row r="35723" spans="1:5" hidden="1" x14ac:dyDescent="0.2">
      <c r="A35723" s="2">
        <v>35722</v>
      </c>
      <c r="B35723" t="s">
        <v>935</v>
      </c>
      <c r="C35723" s="1">
        <v>11310</v>
      </c>
      <c r="E35723" t="s">
        <v>83</v>
      </c>
    </row>
    <row r="35724" spans="1:5" hidden="1" x14ac:dyDescent="0.2">
      <c r="A35724" s="2">
        <v>35723</v>
      </c>
      <c r="B35724" t="s">
        <v>475</v>
      </c>
      <c r="C35724" s="1">
        <v>81800</v>
      </c>
      <c r="D35724" s="1">
        <v>81703.7</v>
      </c>
      <c r="E35724" t="s">
        <v>83</v>
      </c>
    </row>
    <row r="35725" spans="1:5" hidden="1" x14ac:dyDescent="0.2">
      <c r="A35725" s="2">
        <v>35724</v>
      </c>
      <c r="B35725" t="s">
        <v>555</v>
      </c>
      <c r="C35725" s="1">
        <v>40650</v>
      </c>
      <c r="D35725" s="1">
        <v>39948.6</v>
      </c>
      <c r="E35725" t="s">
        <v>83</v>
      </c>
    </row>
    <row r="35726" spans="1:5" hidden="1" x14ac:dyDescent="0.2">
      <c r="A35726" s="2">
        <v>35725</v>
      </c>
      <c r="B35726" t="s">
        <v>481</v>
      </c>
      <c r="C35726" s="1">
        <v>77695</v>
      </c>
      <c r="D35726" s="1">
        <v>113575.21</v>
      </c>
      <c r="E35726" t="s">
        <v>83</v>
      </c>
    </row>
    <row r="35727" spans="1:5" hidden="1" x14ac:dyDescent="0.2">
      <c r="A35727" s="2">
        <v>35726</v>
      </c>
      <c r="B35727" t="s">
        <v>343</v>
      </c>
      <c r="C35727" s="1">
        <v>30368</v>
      </c>
      <c r="D35727" s="1">
        <v>30982.84</v>
      </c>
      <c r="E35727" t="s">
        <v>83</v>
      </c>
    </row>
    <row r="35728" spans="1:5" hidden="1" x14ac:dyDescent="0.2">
      <c r="A35728" s="2">
        <v>35727</v>
      </c>
      <c r="B35728" t="s">
        <v>1041</v>
      </c>
      <c r="C35728" s="1">
        <v>57535</v>
      </c>
      <c r="D35728" s="1">
        <v>58191.46</v>
      </c>
      <c r="E35728" t="s">
        <v>83</v>
      </c>
    </row>
    <row r="35729" spans="1:5" hidden="1" x14ac:dyDescent="0.2">
      <c r="A35729" s="2">
        <v>35728</v>
      </c>
      <c r="B35729" t="s">
        <v>1042</v>
      </c>
      <c r="C35729" s="1">
        <v>11310</v>
      </c>
      <c r="D35729" s="1">
        <v>1051.25</v>
      </c>
      <c r="E35729" t="s">
        <v>83</v>
      </c>
    </row>
    <row r="35730" spans="1:5" hidden="1" x14ac:dyDescent="0.2">
      <c r="A35730" s="2">
        <v>35729</v>
      </c>
      <c r="B35730" t="s">
        <v>1033</v>
      </c>
      <c r="C35730" s="1">
        <v>11310</v>
      </c>
      <c r="E35730" t="s">
        <v>83</v>
      </c>
    </row>
    <row r="35731" spans="1:5" hidden="1" x14ac:dyDescent="0.2">
      <c r="A35731" s="2">
        <v>35730</v>
      </c>
      <c r="B35731" t="s">
        <v>101</v>
      </c>
      <c r="C35731" s="1">
        <v>11310</v>
      </c>
      <c r="E35731" t="s">
        <v>83</v>
      </c>
    </row>
    <row r="35732" spans="1:5" hidden="1" x14ac:dyDescent="0.2">
      <c r="A35732" s="2">
        <v>35731</v>
      </c>
      <c r="B35732" t="s">
        <v>273</v>
      </c>
      <c r="C35732" s="1">
        <v>47176</v>
      </c>
      <c r="D35732" s="1">
        <v>52560.17</v>
      </c>
      <c r="E35732" t="s">
        <v>83</v>
      </c>
    </row>
    <row r="35733" spans="1:5" hidden="1" x14ac:dyDescent="0.2">
      <c r="A35733" s="2">
        <v>35732</v>
      </c>
      <c r="B35733" t="s">
        <v>597</v>
      </c>
      <c r="C35733" s="1">
        <v>34154</v>
      </c>
      <c r="D35733" s="1">
        <v>38608.01</v>
      </c>
      <c r="E35733" t="s">
        <v>83</v>
      </c>
    </row>
    <row r="35734" spans="1:5" hidden="1" x14ac:dyDescent="0.2">
      <c r="A35734" s="2">
        <v>35733</v>
      </c>
      <c r="B35734" t="s">
        <v>101</v>
      </c>
      <c r="C35734" s="1">
        <v>11310</v>
      </c>
      <c r="E35734" t="s">
        <v>83</v>
      </c>
    </row>
    <row r="35735" spans="1:5" hidden="1" x14ac:dyDescent="0.2">
      <c r="A35735" s="2">
        <v>35734</v>
      </c>
      <c r="B35735" t="s">
        <v>293</v>
      </c>
      <c r="C35735" s="1">
        <v>33280</v>
      </c>
      <c r="D35735" s="1">
        <v>13401</v>
      </c>
      <c r="E35735" t="s">
        <v>83</v>
      </c>
    </row>
    <row r="35736" spans="1:5" hidden="1" x14ac:dyDescent="0.2">
      <c r="A35736" s="2">
        <v>35735</v>
      </c>
      <c r="B35736" t="s">
        <v>120</v>
      </c>
      <c r="C35736" s="1">
        <v>10036</v>
      </c>
      <c r="D35736" s="1">
        <v>10128.92</v>
      </c>
      <c r="E35736" t="s">
        <v>83</v>
      </c>
    </row>
    <row r="35737" spans="1:5" hidden="1" x14ac:dyDescent="0.2">
      <c r="A35737" s="2">
        <v>35736</v>
      </c>
      <c r="B35737" t="s">
        <v>81</v>
      </c>
      <c r="C35737" s="1">
        <v>23462</v>
      </c>
      <c r="D35737" s="1">
        <v>1117.54</v>
      </c>
      <c r="E35737" t="s">
        <v>83</v>
      </c>
    </row>
    <row r="35738" spans="1:5" hidden="1" x14ac:dyDescent="0.2">
      <c r="A35738" s="2">
        <v>35737</v>
      </c>
      <c r="B35738" t="s">
        <v>196</v>
      </c>
      <c r="C35738" s="1">
        <v>76584</v>
      </c>
      <c r="D35738" s="1">
        <v>88557.31</v>
      </c>
      <c r="E35738" t="s">
        <v>83</v>
      </c>
    </row>
    <row r="35739" spans="1:5" hidden="1" x14ac:dyDescent="0.2">
      <c r="A35739" s="2">
        <v>35738</v>
      </c>
      <c r="B35739" t="s">
        <v>467</v>
      </c>
      <c r="C35739" s="1">
        <v>30506</v>
      </c>
      <c r="D35739" s="1">
        <v>34551.82</v>
      </c>
      <c r="E35739" t="s">
        <v>83</v>
      </c>
    </row>
    <row r="35740" spans="1:5" hidden="1" x14ac:dyDescent="0.2">
      <c r="A35740" s="2">
        <v>35739</v>
      </c>
      <c r="B35740" t="s">
        <v>212</v>
      </c>
      <c r="C35740" s="1">
        <v>78746</v>
      </c>
      <c r="D35740" s="1">
        <v>98676.88</v>
      </c>
      <c r="E35740" t="s">
        <v>83</v>
      </c>
    </row>
    <row r="35741" spans="1:5" hidden="1" x14ac:dyDescent="0.2">
      <c r="A35741" s="2">
        <v>35740</v>
      </c>
      <c r="B35741" t="s">
        <v>534</v>
      </c>
      <c r="C35741" s="1">
        <v>11310</v>
      </c>
      <c r="D35741">
        <v>21.75</v>
      </c>
      <c r="E35741" t="s">
        <v>83</v>
      </c>
    </row>
    <row r="35742" spans="1:5" hidden="1" x14ac:dyDescent="0.2">
      <c r="A35742" s="2">
        <v>35741</v>
      </c>
      <c r="B35742" t="s">
        <v>147</v>
      </c>
      <c r="C35742" s="1">
        <v>55130</v>
      </c>
      <c r="D35742" s="1">
        <v>57896.67</v>
      </c>
      <c r="E35742" t="s">
        <v>83</v>
      </c>
    </row>
    <row r="35743" spans="1:5" hidden="1" x14ac:dyDescent="0.2">
      <c r="A35743" s="2">
        <v>35742</v>
      </c>
      <c r="B35743" t="s">
        <v>597</v>
      </c>
      <c r="C35743" s="1">
        <v>32365</v>
      </c>
      <c r="D35743" s="1">
        <v>36191.61</v>
      </c>
      <c r="E35743" t="s">
        <v>83</v>
      </c>
    </row>
    <row r="35744" spans="1:5" hidden="1" x14ac:dyDescent="0.2">
      <c r="A35744" s="2">
        <v>35743</v>
      </c>
      <c r="B35744" t="s">
        <v>414</v>
      </c>
      <c r="C35744" s="1">
        <v>51400</v>
      </c>
      <c r="D35744" s="1">
        <v>51958.92</v>
      </c>
      <c r="E35744" t="s">
        <v>83</v>
      </c>
    </row>
    <row r="35745" spans="1:5" hidden="1" x14ac:dyDescent="0.2">
      <c r="A35745" s="2">
        <v>35744</v>
      </c>
      <c r="B35745" t="s">
        <v>717</v>
      </c>
      <c r="C35745" s="1">
        <v>55130</v>
      </c>
      <c r="D35745" s="1">
        <v>55218.78</v>
      </c>
      <c r="E35745" t="s">
        <v>83</v>
      </c>
    </row>
    <row r="35746" spans="1:5" hidden="1" x14ac:dyDescent="0.2">
      <c r="A35746" s="2">
        <v>35745</v>
      </c>
      <c r="B35746" t="s">
        <v>779</v>
      </c>
      <c r="C35746" s="1">
        <v>36606</v>
      </c>
      <c r="D35746" s="1">
        <v>36937.29</v>
      </c>
      <c r="E35746" t="s">
        <v>83</v>
      </c>
    </row>
    <row r="35747" spans="1:5" hidden="1" x14ac:dyDescent="0.2">
      <c r="A35747" s="2">
        <v>35746</v>
      </c>
      <c r="B35747" t="s">
        <v>120</v>
      </c>
      <c r="C35747" s="1">
        <v>9601</v>
      </c>
      <c r="D35747" s="1">
        <v>8931.65</v>
      </c>
      <c r="E35747" t="s">
        <v>83</v>
      </c>
    </row>
    <row r="35748" spans="1:5" hidden="1" x14ac:dyDescent="0.2">
      <c r="A35748" s="2">
        <v>35747</v>
      </c>
      <c r="B35748" t="s">
        <v>81</v>
      </c>
      <c r="C35748" s="1">
        <v>23109</v>
      </c>
      <c r="D35748" s="1">
        <v>1577.64</v>
      </c>
      <c r="E35748" t="s">
        <v>83</v>
      </c>
    </row>
    <row r="35749" spans="1:5" hidden="1" x14ac:dyDescent="0.2">
      <c r="A35749" s="2">
        <v>35748</v>
      </c>
      <c r="B35749" t="s">
        <v>120</v>
      </c>
      <c r="C35749" s="1">
        <v>9744</v>
      </c>
      <c r="D35749" s="1">
        <v>9811.65</v>
      </c>
      <c r="E35749" t="s">
        <v>83</v>
      </c>
    </row>
    <row r="35750" spans="1:5" hidden="1" x14ac:dyDescent="0.2">
      <c r="A35750" s="2">
        <v>35749</v>
      </c>
      <c r="B35750" t="s">
        <v>81</v>
      </c>
      <c r="C35750" s="1">
        <v>23462</v>
      </c>
      <c r="D35750">
        <v>947.51</v>
      </c>
      <c r="E35750" t="s">
        <v>83</v>
      </c>
    </row>
    <row r="35751" spans="1:5" hidden="1" x14ac:dyDescent="0.2">
      <c r="A35751" s="2">
        <v>35750</v>
      </c>
      <c r="B35751" t="s">
        <v>199</v>
      </c>
      <c r="C35751" s="1">
        <v>78746</v>
      </c>
      <c r="D35751" s="1">
        <v>86608.01</v>
      </c>
      <c r="E35751" t="s">
        <v>83</v>
      </c>
    </row>
    <row r="35752" spans="1:5" hidden="1" x14ac:dyDescent="0.2">
      <c r="A35752" s="2">
        <v>35751</v>
      </c>
      <c r="B35752" t="s">
        <v>303</v>
      </c>
      <c r="C35752" s="1">
        <v>63230</v>
      </c>
      <c r="D35752" s="1">
        <v>84698.880000000005</v>
      </c>
      <c r="E35752" t="s">
        <v>83</v>
      </c>
    </row>
    <row r="35753" spans="1:5" hidden="1" x14ac:dyDescent="0.2">
      <c r="A35753" s="2">
        <v>35752</v>
      </c>
      <c r="B35753" t="s">
        <v>335</v>
      </c>
      <c r="C35753" s="1">
        <v>53638</v>
      </c>
      <c r="D35753" s="1">
        <v>53547.12</v>
      </c>
      <c r="E35753" t="s">
        <v>83</v>
      </c>
    </row>
    <row r="35754" spans="1:5" hidden="1" x14ac:dyDescent="0.2">
      <c r="A35754" s="2">
        <v>35753</v>
      </c>
      <c r="B35754" t="s">
        <v>396</v>
      </c>
      <c r="C35754" s="1">
        <v>79435</v>
      </c>
      <c r="D35754" s="1">
        <v>65734.36</v>
      </c>
      <c r="E35754" t="s">
        <v>83</v>
      </c>
    </row>
    <row r="35755" spans="1:5" hidden="1" x14ac:dyDescent="0.2">
      <c r="A35755" s="2">
        <v>35754</v>
      </c>
      <c r="B35755" t="s">
        <v>141</v>
      </c>
      <c r="C35755" s="1">
        <v>41220</v>
      </c>
      <c r="D35755" s="1">
        <v>41934.04</v>
      </c>
      <c r="E35755" t="s">
        <v>83</v>
      </c>
    </row>
    <row r="35756" spans="1:5" hidden="1" x14ac:dyDescent="0.2">
      <c r="A35756" s="2">
        <v>35755</v>
      </c>
      <c r="B35756" t="s">
        <v>462</v>
      </c>
      <c r="C35756" s="1">
        <v>40650</v>
      </c>
      <c r="D35756" s="1">
        <v>49915.55</v>
      </c>
      <c r="E35756" t="s">
        <v>83</v>
      </c>
    </row>
    <row r="35757" spans="1:5" hidden="1" x14ac:dyDescent="0.2">
      <c r="A35757" s="2">
        <v>35756</v>
      </c>
      <c r="B35757" t="s">
        <v>345</v>
      </c>
      <c r="C35757" s="1">
        <v>81082</v>
      </c>
      <c r="D35757" s="1">
        <v>111873.83</v>
      </c>
      <c r="E35757" t="s">
        <v>83</v>
      </c>
    </row>
    <row r="35758" spans="1:5" hidden="1" x14ac:dyDescent="0.2">
      <c r="A35758" s="2">
        <v>35757</v>
      </c>
      <c r="B35758" t="s">
        <v>658</v>
      </c>
      <c r="C35758" s="1">
        <v>31368</v>
      </c>
      <c r="D35758" s="1">
        <v>29264.31</v>
      </c>
      <c r="E35758" t="s">
        <v>83</v>
      </c>
    </row>
    <row r="35759" spans="1:5" hidden="1" x14ac:dyDescent="0.2">
      <c r="A35759" s="2">
        <v>35758</v>
      </c>
      <c r="B35759" t="s">
        <v>680</v>
      </c>
      <c r="C35759" s="1">
        <v>39354</v>
      </c>
      <c r="D35759" s="1">
        <v>39262.92</v>
      </c>
      <c r="E35759" t="s">
        <v>83</v>
      </c>
    </row>
    <row r="35760" spans="1:5" hidden="1" x14ac:dyDescent="0.2">
      <c r="A35760" s="2">
        <v>35759</v>
      </c>
      <c r="B35760" t="s">
        <v>642</v>
      </c>
      <c r="C35760" s="1">
        <v>110000</v>
      </c>
      <c r="D35760" s="1">
        <v>109909.04</v>
      </c>
      <c r="E35760" t="s">
        <v>83</v>
      </c>
    </row>
    <row r="35761" spans="1:5" hidden="1" x14ac:dyDescent="0.2">
      <c r="A35761" s="2">
        <v>35760</v>
      </c>
      <c r="B35761" t="s">
        <v>469</v>
      </c>
      <c r="C35761" s="1">
        <v>43895</v>
      </c>
      <c r="D35761" s="1">
        <v>47328.5</v>
      </c>
      <c r="E35761" t="s">
        <v>83</v>
      </c>
    </row>
    <row r="35762" spans="1:5" hidden="1" x14ac:dyDescent="0.2">
      <c r="A35762" s="2">
        <v>35761</v>
      </c>
      <c r="B35762" t="s">
        <v>91</v>
      </c>
      <c r="C35762" s="1">
        <v>62905</v>
      </c>
      <c r="D35762" s="1">
        <v>73063.850000000006</v>
      </c>
      <c r="E35762" t="s">
        <v>83</v>
      </c>
    </row>
    <row r="35763" spans="1:5" hidden="1" x14ac:dyDescent="0.2">
      <c r="A35763" s="2">
        <v>35762</v>
      </c>
      <c r="B35763" t="s">
        <v>148</v>
      </c>
      <c r="C35763" s="1">
        <v>19760</v>
      </c>
      <c r="D35763" s="1">
        <v>2874.48</v>
      </c>
      <c r="E35763" t="s">
        <v>83</v>
      </c>
    </row>
    <row r="35764" spans="1:5" hidden="1" x14ac:dyDescent="0.2">
      <c r="A35764" s="2">
        <v>35763</v>
      </c>
      <c r="B35764" t="s">
        <v>290</v>
      </c>
      <c r="C35764" s="1">
        <v>40650</v>
      </c>
      <c r="D35764" s="1">
        <v>46250.66</v>
      </c>
      <c r="E35764" t="s">
        <v>83</v>
      </c>
    </row>
    <row r="35765" spans="1:5" hidden="1" x14ac:dyDescent="0.2">
      <c r="A35765" s="2">
        <v>35764</v>
      </c>
      <c r="B35765" t="s">
        <v>575</v>
      </c>
      <c r="C35765" s="1">
        <v>80366</v>
      </c>
      <c r="D35765" s="1">
        <v>88627.88</v>
      </c>
      <c r="E35765" t="s">
        <v>83</v>
      </c>
    </row>
    <row r="35766" spans="1:5" hidden="1" x14ac:dyDescent="0.2">
      <c r="A35766" s="2">
        <v>35765</v>
      </c>
      <c r="B35766" t="s">
        <v>463</v>
      </c>
      <c r="C35766" s="1">
        <v>35337</v>
      </c>
      <c r="D35766" s="1">
        <v>35709.5</v>
      </c>
      <c r="E35766" t="s">
        <v>83</v>
      </c>
    </row>
    <row r="35767" spans="1:5" hidden="1" x14ac:dyDescent="0.2">
      <c r="A35767" s="2">
        <v>35766</v>
      </c>
      <c r="B35767" t="s">
        <v>621</v>
      </c>
      <c r="C35767" s="1">
        <v>63230</v>
      </c>
      <c r="D35767" s="1">
        <v>79634.63</v>
      </c>
      <c r="E35767" t="s">
        <v>83</v>
      </c>
    </row>
    <row r="35768" spans="1:5" hidden="1" x14ac:dyDescent="0.2">
      <c r="A35768" s="2">
        <v>35767</v>
      </c>
      <c r="B35768" t="s">
        <v>471</v>
      </c>
      <c r="C35768" s="1">
        <v>11310</v>
      </c>
      <c r="E35768" t="s">
        <v>83</v>
      </c>
    </row>
    <row r="35769" spans="1:5" hidden="1" x14ac:dyDescent="0.2">
      <c r="A35769" s="2">
        <v>35768</v>
      </c>
      <c r="B35769" t="s">
        <v>1043</v>
      </c>
      <c r="C35769" s="1">
        <v>48900</v>
      </c>
      <c r="D35769" s="1">
        <v>48808.89</v>
      </c>
      <c r="E35769" t="s">
        <v>83</v>
      </c>
    </row>
    <row r="35770" spans="1:5" hidden="1" x14ac:dyDescent="0.2">
      <c r="A35770" s="2">
        <v>35769</v>
      </c>
      <c r="B35770" t="s">
        <v>146</v>
      </c>
      <c r="C35770" s="1">
        <v>44001</v>
      </c>
      <c r="D35770" s="1">
        <v>44528.15</v>
      </c>
      <c r="E35770" t="s">
        <v>83</v>
      </c>
    </row>
    <row r="35771" spans="1:5" hidden="1" x14ac:dyDescent="0.2">
      <c r="A35771" s="2">
        <v>35770</v>
      </c>
      <c r="B35771" t="s">
        <v>303</v>
      </c>
      <c r="C35771" s="1">
        <v>65816</v>
      </c>
      <c r="D35771" s="1">
        <v>67541.61</v>
      </c>
      <c r="E35771" t="s">
        <v>83</v>
      </c>
    </row>
    <row r="35772" spans="1:5" hidden="1" x14ac:dyDescent="0.2">
      <c r="A35772" s="2">
        <v>35771</v>
      </c>
      <c r="B35772" t="s">
        <v>382</v>
      </c>
      <c r="C35772" s="1">
        <v>33510</v>
      </c>
      <c r="D35772" s="1">
        <v>32378.39</v>
      </c>
      <c r="E35772" t="s">
        <v>83</v>
      </c>
    </row>
    <row r="35773" spans="1:5" hidden="1" x14ac:dyDescent="0.2">
      <c r="A35773" s="2">
        <v>35772</v>
      </c>
      <c r="B35773" t="s">
        <v>296</v>
      </c>
      <c r="C35773" s="1">
        <v>38337</v>
      </c>
      <c r="D35773" s="1">
        <v>46073.65</v>
      </c>
      <c r="E35773" t="s">
        <v>83</v>
      </c>
    </row>
    <row r="35774" spans="1:5" hidden="1" x14ac:dyDescent="0.2">
      <c r="A35774" s="2">
        <v>35773</v>
      </c>
      <c r="B35774" t="s">
        <v>117</v>
      </c>
      <c r="C35774" s="1">
        <v>11310</v>
      </c>
      <c r="E35774" t="s">
        <v>83</v>
      </c>
    </row>
    <row r="35775" spans="1:5" hidden="1" x14ac:dyDescent="0.2">
      <c r="A35775" s="2">
        <v>35774</v>
      </c>
      <c r="B35775" t="s">
        <v>152</v>
      </c>
      <c r="C35775" s="1">
        <v>55208</v>
      </c>
      <c r="D35775" s="1">
        <v>58177.440000000002</v>
      </c>
      <c r="E35775" t="s">
        <v>83</v>
      </c>
    </row>
    <row r="35776" spans="1:5" hidden="1" x14ac:dyDescent="0.2">
      <c r="A35776" s="2">
        <v>35775</v>
      </c>
      <c r="B35776" t="s">
        <v>335</v>
      </c>
      <c r="C35776" s="1">
        <v>61683</v>
      </c>
      <c r="D35776" s="1">
        <v>62303.65</v>
      </c>
      <c r="E35776" t="s">
        <v>83</v>
      </c>
    </row>
    <row r="35777" spans="1:5" hidden="1" x14ac:dyDescent="0.2">
      <c r="A35777" s="2">
        <v>35776</v>
      </c>
      <c r="B35777" t="s">
        <v>188</v>
      </c>
      <c r="C35777" s="1">
        <v>43779</v>
      </c>
      <c r="D35777" s="1">
        <v>44209.04</v>
      </c>
      <c r="E35777" t="s">
        <v>83</v>
      </c>
    </row>
    <row r="35778" spans="1:5" hidden="1" x14ac:dyDescent="0.2">
      <c r="A35778" s="2">
        <v>35777</v>
      </c>
      <c r="B35778" t="s">
        <v>392</v>
      </c>
      <c r="C35778" s="1">
        <v>22897</v>
      </c>
      <c r="D35778" s="1">
        <v>21441.74</v>
      </c>
      <c r="E35778" t="s">
        <v>83</v>
      </c>
    </row>
    <row r="35779" spans="1:5" hidden="1" x14ac:dyDescent="0.2">
      <c r="A35779" s="2">
        <v>35778</v>
      </c>
      <c r="B35779" t="s">
        <v>405</v>
      </c>
      <c r="C35779" s="1">
        <v>32241</v>
      </c>
      <c r="D35779" s="1">
        <v>31906.78</v>
      </c>
      <c r="E35779" t="s">
        <v>83</v>
      </c>
    </row>
    <row r="35780" spans="1:5" hidden="1" x14ac:dyDescent="0.2">
      <c r="A35780" s="2">
        <v>35779</v>
      </c>
      <c r="B35780" t="s">
        <v>498</v>
      </c>
      <c r="C35780" s="1">
        <v>31657</v>
      </c>
      <c r="D35780" s="1">
        <v>35581.980000000003</v>
      </c>
      <c r="E35780" t="s">
        <v>83</v>
      </c>
    </row>
    <row r="35781" spans="1:5" hidden="1" x14ac:dyDescent="0.2">
      <c r="A35781" s="2">
        <v>35780</v>
      </c>
      <c r="B35781" t="s">
        <v>244</v>
      </c>
      <c r="C35781" s="1">
        <v>61727</v>
      </c>
      <c r="D35781" s="1">
        <v>74590.34</v>
      </c>
      <c r="E35781" t="s">
        <v>83</v>
      </c>
    </row>
    <row r="35782" spans="1:5" hidden="1" x14ac:dyDescent="0.2">
      <c r="A35782" s="2">
        <v>35781</v>
      </c>
      <c r="B35782" t="s">
        <v>679</v>
      </c>
      <c r="C35782" s="1">
        <v>11310</v>
      </c>
      <c r="D35782" s="1">
        <v>1051.25</v>
      </c>
      <c r="E35782" t="s">
        <v>83</v>
      </c>
    </row>
    <row r="35783" spans="1:5" hidden="1" x14ac:dyDescent="0.2">
      <c r="A35783" s="2">
        <v>35782</v>
      </c>
      <c r="B35783" t="s">
        <v>399</v>
      </c>
      <c r="C35783" s="1">
        <v>51400</v>
      </c>
      <c r="D35783" s="1">
        <v>50825.06</v>
      </c>
      <c r="E35783" t="s">
        <v>83</v>
      </c>
    </row>
    <row r="35784" spans="1:5" hidden="1" x14ac:dyDescent="0.2">
      <c r="A35784" s="2">
        <v>35783</v>
      </c>
      <c r="B35784" t="s">
        <v>350</v>
      </c>
      <c r="C35784" s="1">
        <v>60576</v>
      </c>
      <c r="D35784" s="1">
        <v>65583.5</v>
      </c>
      <c r="E35784" t="s">
        <v>83</v>
      </c>
    </row>
    <row r="35785" spans="1:5" hidden="1" x14ac:dyDescent="0.2">
      <c r="A35785" s="2">
        <v>35784</v>
      </c>
      <c r="B35785" t="s">
        <v>639</v>
      </c>
      <c r="C35785" s="1">
        <v>32193</v>
      </c>
      <c r="D35785" s="1">
        <v>32192.62</v>
      </c>
      <c r="E35785" t="s">
        <v>83</v>
      </c>
    </row>
    <row r="35786" spans="1:5" hidden="1" x14ac:dyDescent="0.2">
      <c r="A35786" s="2">
        <v>35785</v>
      </c>
      <c r="B35786" t="s">
        <v>365</v>
      </c>
      <c r="C35786" s="1">
        <v>54000</v>
      </c>
      <c r="D35786" s="1">
        <v>54116.65</v>
      </c>
      <c r="E35786" t="s">
        <v>83</v>
      </c>
    </row>
    <row r="35787" spans="1:5" hidden="1" x14ac:dyDescent="0.2">
      <c r="A35787" s="2">
        <v>35786</v>
      </c>
      <c r="B35787" t="s">
        <v>981</v>
      </c>
      <c r="C35787" s="1">
        <v>11310</v>
      </c>
      <c r="E35787" t="s">
        <v>83</v>
      </c>
    </row>
    <row r="35788" spans="1:5" hidden="1" x14ac:dyDescent="0.2">
      <c r="A35788" s="2">
        <v>35787</v>
      </c>
      <c r="B35788" t="s">
        <v>617</v>
      </c>
      <c r="C35788" s="1">
        <v>56655</v>
      </c>
      <c r="D35788" s="1">
        <v>65348.06</v>
      </c>
      <c r="E35788" t="s">
        <v>83</v>
      </c>
    </row>
    <row r="35789" spans="1:5" hidden="1" x14ac:dyDescent="0.2">
      <c r="A35789" s="2">
        <v>35788</v>
      </c>
      <c r="B35789" t="s">
        <v>146</v>
      </c>
      <c r="C35789" s="1">
        <v>41301</v>
      </c>
      <c r="D35789" s="1">
        <v>44820.32</v>
      </c>
      <c r="E35789" t="s">
        <v>83</v>
      </c>
    </row>
    <row r="35790" spans="1:5" hidden="1" x14ac:dyDescent="0.2">
      <c r="A35790" s="2">
        <v>35789</v>
      </c>
      <c r="B35790" t="s">
        <v>117</v>
      </c>
      <c r="C35790" s="1">
        <v>11310</v>
      </c>
      <c r="D35790">
        <v>978.75</v>
      </c>
      <c r="E35790" t="s">
        <v>83</v>
      </c>
    </row>
    <row r="35791" spans="1:5" hidden="1" x14ac:dyDescent="0.2">
      <c r="A35791" s="2">
        <v>35790</v>
      </c>
      <c r="B35791" t="s">
        <v>341</v>
      </c>
      <c r="C35791" s="1">
        <v>68000</v>
      </c>
      <c r="D35791" s="1">
        <v>79812.850000000006</v>
      </c>
      <c r="E35791" t="s">
        <v>83</v>
      </c>
    </row>
    <row r="35792" spans="1:5" hidden="1" x14ac:dyDescent="0.2">
      <c r="A35792" s="2">
        <v>35791</v>
      </c>
      <c r="B35792" t="s">
        <v>563</v>
      </c>
      <c r="C35792" s="1">
        <v>11310</v>
      </c>
      <c r="D35792" s="1">
        <v>1051.25</v>
      </c>
      <c r="E35792" t="s">
        <v>83</v>
      </c>
    </row>
    <row r="35793" spans="1:5" hidden="1" x14ac:dyDescent="0.2">
      <c r="A35793" s="2">
        <v>35792</v>
      </c>
      <c r="B35793" t="s">
        <v>187</v>
      </c>
      <c r="C35793" s="1">
        <v>43136</v>
      </c>
      <c r="D35793" s="1">
        <v>26880.53</v>
      </c>
      <c r="E35793" t="s">
        <v>83</v>
      </c>
    </row>
    <row r="35794" spans="1:5" hidden="1" x14ac:dyDescent="0.2">
      <c r="A35794" s="2">
        <v>35793</v>
      </c>
      <c r="B35794" t="s">
        <v>95</v>
      </c>
      <c r="C35794" s="1">
        <v>125000</v>
      </c>
      <c r="D35794" s="1">
        <v>126286.55</v>
      </c>
      <c r="E35794" t="s">
        <v>83</v>
      </c>
    </row>
    <row r="35795" spans="1:5" hidden="1" x14ac:dyDescent="0.2">
      <c r="A35795" s="2">
        <v>35794</v>
      </c>
      <c r="B35795" t="s">
        <v>568</v>
      </c>
      <c r="C35795" s="1">
        <v>65816</v>
      </c>
      <c r="D35795" s="1">
        <v>72879.92</v>
      </c>
      <c r="E35795" t="s">
        <v>83</v>
      </c>
    </row>
    <row r="35796" spans="1:5" hidden="1" x14ac:dyDescent="0.2">
      <c r="A35796" s="2">
        <v>35795</v>
      </c>
      <c r="B35796" t="s">
        <v>289</v>
      </c>
      <c r="C35796" s="1">
        <v>66400</v>
      </c>
      <c r="D35796" s="1">
        <v>85640.76</v>
      </c>
      <c r="E35796" t="s">
        <v>83</v>
      </c>
    </row>
    <row r="35797" spans="1:5" hidden="1" x14ac:dyDescent="0.2">
      <c r="A35797" s="2">
        <v>35796</v>
      </c>
      <c r="B35797" t="s">
        <v>421</v>
      </c>
      <c r="C35797" s="1">
        <v>39853</v>
      </c>
      <c r="D35797" s="1">
        <v>42564.23</v>
      </c>
      <c r="E35797" t="s">
        <v>83</v>
      </c>
    </row>
    <row r="35798" spans="1:5" hidden="1" x14ac:dyDescent="0.2">
      <c r="A35798" s="2">
        <v>35797</v>
      </c>
      <c r="B35798" t="s">
        <v>1044</v>
      </c>
      <c r="C35798" s="1">
        <v>11310</v>
      </c>
      <c r="E35798" t="s">
        <v>83</v>
      </c>
    </row>
    <row r="35799" spans="1:5" hidden="1" x14ac:dyDescent="0.2">
      <c r="A35799" s="2">
        <v>35798</v>
      </c>
      <c r="B35799" t="s">
        <v>137</v>
      </c>
      <c r="C35799" s="1">
        <v>11310</v>
      </c>
      <c r="E35799" t="s">
        <v>83</v>
      </c>
    </row>
    <row r="35800" spans="1:5" hidden="1" x14ac:dyDescent="0.2">
      <c r="A35800" s="2">
        <v>35799</v>
      </c>
      <c r="B35800" t="s">
        <v>319</v>
      </c>
      <c r="C35800" s="1">
        <v>29120</v>
      </c>
      <c r="D35800" s="1">
        <v>1890</v>
      </c>
      <c r="E35800" t="s">
        <v>83</v>
      </c>
    </row>
    <row r="35801" spans="1:5" hidden="1" x14ac:dyDescent="0.2">
      <c r="A35801" s="2">
        <v>35800</v>
      </c>
      <c r="B35801" t="s">
        <v>161</v>
      </c>
      <c r="C35801" s="1">
        <v>31429</v>
      </c>
      <c r="D35801" s="1">
        <v>32880.65</v>
      </c>
      <c r="E35801" t="s">
        <v>83</v>
      </c>
    </row>
    <row r="35802" spans="1:5" hidden="1" x14ac:dyDescent="0.2">
      <c r="A35802" s="2">
        <v>35801</v>
      </c>
      <c r="B35802" t="s">
        <v>313</v>
      </c>
      <c r="C35802" s="1">
        <v>4576</v>
      </c>
      <c r="D35802">
        <v>212</v>
      </c>
      <c r="E35802" t="s">
        <v>83</v>
      </c>
    </row>
    <row r="35803" spans="1:5" hidden="1" x14ac:dyDescent="0.2">
      <c r="A35803" s="2">
        <v>35802</v>
      </c>
      <c r="B35803" t="s">
        <v>882</v>
      </c>
      <c r="C35803" s="1">
        <v>11310</v>
      </c>
      <c r="E35803" t="s">
        <v>83</v>
      </c>
    </row>
    <row r="35804" spans="1:5" hidden="1" x14ac:dyDescent="0.2">
      <c r="A35804" s="2">
        <v>35803</v>
      </c>
      <c r="B35804" t="s">
        <v>287</v>
      </c>
      <c r="C35804" s="1">
        <v>11310</v>
      </c>
      <c r="E35804" t="s">
        <v>83</v>
      </c>
    </row>
    <row r="35805" spans="1:5" hidden="1" x14ac:dyDescent="0.2">
      <c r="A35805" s="2">
        <v>35804</v>
      </c>
      <c r="B35805" t="s">
        <v>120</v>
      </c>
      <c r="C35805" s="1">
        <v>10912</v>
      </c>
      <c r="D35805" s="1">
        <v>10980.21</v>
      </c>
      <c r="E35805" t="s">
        <v>83</v>
      </c>
    </row>
    <row r="35806" spans="1:5" hidden="1" x14ac:dyDescent="0.2">
      <c r="A35806" s="2">
        <v>35805</v>
      </c>
      <c r="B35806" t="s">
        <v>81</v>
      </c>
      <c r="C35806" s="1">
        <v>23462</v>
      </c>
      <c r="D35806" s="1">
        <v>1252.22</v>
      </c>
      <c r="E35806" t="s">
        <v>83</v>
      </c>
    </row>
    <row r="35807" spans="1:5" hidden="1" x14ac:dyDescent="0.2">
      <c r="A35807" s="2">
        <v>35806</v>
      </c>
      <c r="B35807" t="s">
        <v>339</v>
      </c>
      <c r="C35807" s="1">
        <v>34154</v>
      </c>
      <c r="D35807" s="1">
        <v>36444.54</v>
      </c>
      <c r="E35807" t="s">
        <v>83</v>
      </c>
    </row>
    <row r="35808" spans="1:5" hidden="1" x14ac:dyDescent="0.2">
      <c r="A35808" s="2">
        <v>35807</v>
      </c>
      <c r="B35808" t="s">
        <v>1045</v>
      </c>
      <c r="C35808" s="1">
        <v>31907</v>
      </c>
      <c r="D35808" s="1">
        <v>37522.79</v>
      </c>
      <c r="E35808" t="s">
        <v>83</v>
      </c>
    </row>
    <row r="35809" spans="1:5" hidden="1" x14ac:dyDescent="0.2">
      <c r="A35809" s="2">
        <v>35808</v>
      </c>
      <c r="B35809" t="s">
        <v>618</v>
      </c>
      <c r="C35809" s="1">
        <v>70091</v>
      </c>
      <c r="D35809" s="1">
        <v>73066.539999999994</v>
      </c>
      <c r="E35809" t="s">
        <v>83</v>
      </c>
    </row>
    <row r="35810" spans="1:5" hidden="1" x14ac:dyDescent="0.2">
      <c r="A35810" s="2">
        <v>35809</v>
      </c>
      <c r="B35810" t="s">
        <v>407</v>
      </c>
      <c r="C35810" s="1">
        <v>34337</v>
      </c>
      <c r="D35810" s="1">
        <v>57166.6</v>
      </c>
      <c r="E35810" t="s">
        <v>83</v>
      </c>
    </row>
    <row r="35811" spans="1:5" hidden="1" x14ac:dyDescent="0.2">
      <c r="A35811" s="2">
        <v>35810</v>
      </c>
      <c r="B35811" t="s">
        <v>1046</v>
      </c>
      <c r="C35811" s="1">
        <v>11310</v>
      </c>
      <c r="E35811" t="s">
        <v>83</v>
      </c>
    </row>
    <row r="35812" spans="1:5" hidden="1" x14ac:dyDescent="0.2">
      <c r="A35812" s="2">
        <v>35811</v>
      </c>
      <c r="B35812" t="s">
        <v>1047</v>
      </c>
      <c r="C35812" s="1">
        <v>36590</v>
      </c>
      <c r="D35812" s="1">
        <v>39352.35</v>
      </c>
      <c r="E35812" t="s">
        <v>83</v>
      </c>
    </row>
    <row r="35813" spans="1:5" hidden="1" x14ac:dyDescent="0.2">
      <c r="A35813" s="2">
        <v>35812</v>
      </c>
      <c r="B35813" t="s">
        <v>549</v>
      </c>
      <c r="C35813" s="1">
        <v>11310</v>
      </c>
      <c r="E35813" t="s">
        <v>83</v>
      </c>
    </row>
    <row r="35814" spans="1:5" hidden="1" x14ac:dyDescent="0.2">
      <c r="A35814" s="2">
        <v>35813</v>
      </c>
      <c r="B35814" t="s">
        <v>234</v>
      </c>
      <c r="C35814" s="1">
        <v>39850</v>
      </c>
      <c r="D35814" s="1">
        <v>51676.15</v>
      </c>
      <c r="E35814" t="s">
        <v>83</v>
      </c>
    </row>
    <row r="35815" spans="1:5" hidden="1" x14ac:dyDescent="0.2">
      <c r="A35815" s="2">
        <v>35814</v>
      </c>
      <c r="B35815" t="s">
        <v>169</v>
      </c>
      <c r="C35815" s="1">
        <v>11310</v>
      </c>
      <c r="E35815" t="s">
        <v>83</v>
      </c>
    </row>
    <row r="35816" spans="1:5" hidden="1" x14ac:dyDescent="0.2">
      <c r="A35816" s="2">
        <v>35815</v>
      </c>
      <c r="B35816" t="s">
        <v>404</v>
      </c>
      <c r="C35816" s="1">
        <v>48600</v>
      </c>
      <c r="D35816" s="1">
        <v>51427.12</v>
      </c>
      <c r="E35816" t="s">
        <v>83</v>
      </c>
    </row>
    <row r="35817" spans="1:5" hidden="1" x14ac:dyDescent="0.2">
      <c r="A35817" s="2">
        <v>35816</v>
      </c>
      <c r="B35817" t="s">
        <v>182</v>
      </c>
      <c r="C35817" s="1">
        <v>51937</v>
      </c>
      <c r="D35817" s="1">
        <v>47787.96</v>
      </c>
      <c r="E35817" t="s">
        <v>83</v>
      </c>
    </row>
    <row r="35818" spans="1:5" hidden="1" x14ac:dyDescent="0.2">
      <c r="A35818" s="2">
        <v>35817</v>
      </c>
      <c r="B35818" t="s">
        <v>601</v>
      </c>
      <c r="C35818" s="1">
        <v>72280</v>
      </c>
      <c r="D35818" s="1">
        <v>42935.02</v>
      </c>
      <c r="E35818" t="s">
        <v>83</v>
      </c>
    </row>
    <row r="35819" spans="1:5" hidden="1" x14ac:dyDescent="0.2">
      <c r="A35819" s="2">
        <v>35818</v>
      </c>
      <c r="B35819" t="s">
        <v>419</v>
      </c>
      <c r="C35819" s="1">
        <v>38431</v>
      </c>
      <c r="D35819" s="1">
        <v>46569.43</v>
      </c>
      <c r="E35819" t="s">
        <v>83</v>
      </c>
    </row>
    <row r="35820" spans="1:5" hidden="1" x14ac:dyDescent="0.2">
      <c r="A35820" s="2">
        <v>35819</v>
      </c>
      <c r="B35820" t="s">
        <v>222</v>
      </c>
      <c r="C35820" s="1">
        <v>34985</v>
      </c>
      <c r="D35820" s="1">
        <v>34669.019999999997</v>
      </c>
      <c r="E35820" t="s">
        <v>83</v>
      </c>
    </row>
    <row r="35821" spans="1:5" hidden="1" x14ac:dyDescent="0.2">
      <c r="A35821" s="2">
        <v>35820</v>
      </c>
      <c r="B35821" t="s">
        <v>530</v>
      </c>
      <c r="C35821" s="1">
        <v>17576</v>
      </c>
      <c r="D35821" s="1">
        <v>7703.21</v>
      </c>
      <c r="E35821" t="s">
        <v>83</v>
      </c>
    </row>
    <row r="35822" spans="1:5" hidden="1" x14ac:dyDescent="0.2">
      <c r="A35822" s="2">
        <v>35821</v>
      </c>
      <c r="B35822" t="s">
        <v>182</v>
      </c>
      <c r="C35822" s="1">
        <v>43239</v>
      </c>
      <c r="D35822" s="1">
        <v>47349.64</v>
      </c>
      <c r="E35822" t="s">
        <v>83</v>
      </c>
    </row>
    <row r="35823" spans="1:5" hidden="1" x14ac:dyDescent="0.2">
      <c r="A35823" s="2">
        <v>35822</v>
      </c>
      <c r="B35823" t="s">
        <v>502</v>
      </c>
      <c r="C35823" s="1">
        <v>61740</v>
      </c>
      <c r="D35823" s="1">
        <v>106172.95</v>
      </c>
      <c r="E35823" t="s">
        <v>83</v>
      </c>
    </row>
    <row r="35824" spans="1:5" hidden="1" x14ac:dyDescent="0.2">
      <c r="A35824" s="2">
        <v>35823</v>
      </c>
      <c r="B35824" t="s">
        <v>1048</v>
      </c>
      <c r="C35824" s="1">
        <v>11310</v>
      </c>
      <c r="E35824" t="s">
        <v>83</v>
      </c>
    </row>
    <row r="35825" spans="1:5" hidden="1" x14ac:dyDescent="0.2">
      <c r="A35825" s="2">
        <v>35824</v>
      </c>
      <c r="B35825" t="s">
        <v>747</v>
      </c>
      <c r="C35825" s="1">
        <v>11310</v>
      </c>
      <c r="E35825" t="s">
        <v>83</v>
      </c>
    </row>
    <row r="35826" spans="1:5" hidden="1" x14ac:dyDescent="0.2">
      <c r="A35826" s="2">
        <v>35825</v>
      </c>
      <c r="B35826" t="s">
        <v>116</v>
      </c>
      <c r="C35826" s="1">
        <v>43895</v>
      </c>
      <c r="D35826" s="1">
        <v>55530.55</v>
      </c>
      <c r="E35826" t="s">
        <v>83</v>
      </c>
    </row>
    <row r="35827" spans="1:5" hidden="1" x14ac:dyDescent="0.2">
      <c r="A35827" s="2">
        <v>35826</v>
      </c>
      <c r="B35827" t="s">
        <v>158</v>
      </c>
      <c r="C35827" s="1">
        <v>31200</v>
      </c>
      <c r="D35827" s="1">
        <v>16020</v>
      </c>
      <c r="E35827" t="s">
        <v>83</v>
      </c>
    </row>
    <row r="35828" spans="1:5" hidden="1" x14ac:dyDescent="0.2">
      <c r="A35828" s="2">
        <v>35827</v>
      </c>
      <c r="B35828" t="s">
        <v>1049</v>
      </c>
      <c r="C35828" s="1">
        <v>49222</v>
      </c>
      <c r="D35828" s="1">
        <v>54017.72</v>
      </c>
      <c r="E35828" t="s">
        <v>83</v>
      </c>
    </row>
    <row r="35829" spans="1:5" hidden="1" x14ac:dyDescent="0.2">
      <c r="A35829" s="2">
        <v>35828</v>
      </c>
      <c r="B35829" t="s">
        <v>199</v>
      </c>
      <c r="C35829" s="1">
        <v>43895</v>
      </c>
      <c r="D35829" s="1">
        <v>54635.63</v>
      </c>
      <c r="E35829" t="s">
        <v>83</v>
      </c>
    </row>
    <row r="35830" spans="1:5" hidden="1" x14ac:dyDescent="0.2">
      <c r="A35830" s="2">
        <v>35829</v>
      </c>
      <c r="B35830" t="s">
        <v>505</v>
      </c>
      <c r="C35830" s="1">
        <v>44143</v>
      </c>
      <c r="D35830" s="1">
        <v>44053.57</v>
      </c>
      <c r="E35830" t="s">
        <v>83</v>
      </c>
    </row>
    <row r="35831" spans="1:5" hidden="1" x14ac:dyDescent="0.2">
      <c r="A35831" s="2">
        <v>35830</v>
      </c>
      <c r="B35831" t="s">
        <v>619</v>
      </c>
      <c r="C35831" s="1">
        <v>66982</v>
      </c>
      <c r="D35831" s="1">
        <v>82759.850000000006</v>
      </c>
      <c r="E35831" t="s">
        <v>83</v>
      </c>
    </row>
    <row r="35832" spans="1:5" hidden="1" x14ac:dyDescent="0.2">
      <c r="A35832" s="2">
        <v>35831</v>
      </c>
      <c r="B35832" t="s">
        <v>502</v>
      </c>
      <c r="C35832" s="1">
        <v>55208</v>
      </c>
      <c r="D35832" s="1">
        <v>60139.9</v>
      </c>
      <c r="E35832" t="s">
        <v>83</v>
      </c>
    </row>
    <row r="35833" spans="1:5" hidden="1" x14ac:dyDescent="0.2">
      <c r="A35833" s="2">
        <v>35832</v>
      </c>
      <c r="B35833" t="s">
        <v>25</v>
      </c>
      <c r="C35833" s="1">
        <v>73900</v>
      </c>
      <c r="D35833" s="1">
        <v>74156.899999999994</v>
      </c>
      <c r="E35833" t="s">
        <v>83</v>
      </c>
    </row>
    <row r="35834" spans="1:5" hidden="1" x14ac:dyDescent="0.2">
      <c r="A35834" s="2">
        <v>35833</v>
      </c>
      <c r="B35834" t="s">
        <v>451</v>
      </c>
      <c r="C35834" s="1">
        <v>59651</v>
      </c>
      <c r="D35834" s="1">
        <v>71173.789999999994</v>
      </c>
      <c r="E35834" t="s">
        <v>83</v>
      </c>
    </row>
    <row r="35835" spans="1:5" hidden="1" x14ac:dyDescent="0.2">
      <c r="A35835" s="2">
        <v>35834</v>
      </c>
      <c r="B35835" t="s">
        <v>525</v>
      </c>
      <c r="C35835" s="1">
        <v>51937</v>
      </c>
      <c r="D35835" s="1">
        <v>81630.67</v>
      </c>
      <c r="E35835" t="s">
        <v>83</v>
      </c>
    </row>
    <row r="35836" spans="1:5" hidden="1" x14ac:dyDescent="0.2">
      <c r="A35836" s="2">
        <v>35835</v>
      </c>
      <c r="B35836" t="s">
        <v>219</v>
      </c>
      <c r="C35836" s="1">
        <v>11310</v>
      </c>
      <c r="E35836" t="s">
        <v>83</v>
      </c>
    </row>
    <row r="35837" spans="1:5" hidden="1" x14ac:dyDescent="0.2">
      <c r="A35837" s="2">
        <v>35836</v>
      </c>
      <c r="B35837" t="s">
        <v>339</v>
      </c>
      <c r="C35837" s="1">
        <v>30576</v>
      </c>
      <c r="D35837" s="1">
        <v>32592.93</v>
      </c>
      <c r="E35837" t="s">
        <v>83</v>
      </c>
    </row>
    <row r="35838" spans="1:5" hidden="1" x14ac:dyDescent="0.2">
      <c r="A35838" s="2">
        <v>35837</v>
      </c>
      <c r="B35838" t="s">
        <v>189</v>
      </c>
      <c r="C35838" s="1">
        <v>62018</v>
      </c>
      <c r="D35838" s="1">
        <v>63025.22</v>
      </c>
      <c r="E35838" t="s">
        <v>83</v>
      </c>
    </row>
    <row r="35839" spans="1:5" hidden="1" x14ac:dyDescent="0.2">
      <c r="A35839" s="2">
        <v>35838</v>
      </c>
      <c r="B35839" t="s">
        <v>342</v>
      </c>
      <c r="C35839" s="1">
        <v>66560</v>
      </c>
      <c r="D35839" s="1">
        <v>3712</v>
      </c>
      <c r="E35839" t="s">
        <v>83</v>
      </c>
    </row>
    <row r="35840" spans="1:5" hidden="1" x14ac:dyDescent="0.2">
      <c r="A35840" s="2">
        <v>35839</v>
      </c>
      <c r="B35840" t="s">
        <v>692</v>
      </c>
      <c r="C35840" s="1">
        <v>11310</v>
      </c>
      <c r="E35840" t="s">
        <v>83</v>
      </c>
    </row>
    <row r="35841" spans="1:5" hidden="1" x14ac:dyDescent="0.2">
      <c r="A35841" s="2">
        <v>35840</v>
      </c>
      <c r="B35841" t="s">
        <v>119</v>
      </c>
      <c r="C35841" s="1">
        <v>50646</v>
      </c>
      <c r="D35841" s="1">
        <v>83630.28</v>
      </c>
      <c r="E35841" t="s">
        <v>83</v>
      </c>
    </row>
    <row r="35842" spans="1:5" hidden="1" x14ac:dyDescent="0.2">
      <c r="A35842" s="2">
        <v>35841</v>
      </c>
      <c r="B35842" t="s">
        <v>467</v>
      </c>
      <c r="C35842" s="1">
        <v>27466</v>
      </c>
      <c r="D35842" s="1">
        <v>28062.09</v>
      </c>
      <c r="E35842" t="s">
        <v>83</v>
      </c>
    </row>
    <row r="35843" spans="1:5" hidden="1" x14ac:dyDescent="0.2">
      <c r="A35843" s="2">
        <v>35842</v>
      </c>
      <c r="B35843" t="s">
        <v>646</v>
      </c>
      <c r="C35843" s="1">
        <v>11310</v>
      </c>
      <c r="E35843" t="s">
        <v>83</v>
      </c>
    </row>
    <row r="35844" spans="1:5" hidden="1" x14ac:dyDescent="0.2">
      <c r="A35844" s="2">
        <v>35843</v>
      </c>
      <c r="B35844" t="s">
        <v>299</v>
      </c>
      <c r="C35844" s="1">
        <v>22880</v>
      </c>
      <c r="D35844" s="1">
        <v>28902.5</v>
      </c>
      <c r="E35844" t="s">
        <v>83</v>
      </c>
    </row>
    <row r="35845" spans="1:5" hidden="1" x14ac:dyDescent="0.2">
      <c r="A35845" s="2">
        <v>35844</v>
      </c>
      <c r="B35845" t="s">
        <v>539</v>
      </c>
      <c r="C35845" s="1">
        <v>34718</v>
      </c>
      <c r="D35845" s="1">
        <v>34627.050000000003</v>
      </c>
      <c r="E35845" t="s">
        <v>83</v>
      </c>
    </row>
    <row r="35846" spans="1:5" hidden="1" x14ac:dyDescent="0.2">
      <c r="A35846" s="2">
        <v>35845</v>
      </c>
      <c r="B35846" t="s">
        <v>744</v>
      </c>
      <c r="C35846" s="1">
        <v>29005</v>
      </c>
      <c r="D35846" s="1">
        <v>30799.8</v>
      </c>
      <c r="E35846" t="s">
        <v>83</v>
      </c>
    </row>
    <row r="35847" spans="1:5" hidden="1" x14ac:dyDescent="0.2">
      <c r="A35847" s="2">
        <v>35846</v>
      </c>
      <c r="B35847" t="s">
        <v>128</v>
      </c>
      <c r="C35847" s="1">
        <v>11310</v>
      </c>
      <c r="D35847" s="1">
        <v>1051.25</v>
      </c>
      <c r="E35847" t="s">
        <v>83</v>
      </c>
    </row>
    <row r="35848" spans="1:5" hidden="1" x14ac:dyDescent="0.2">
      <c r="A35848" s="2">
        <v>35847</v>
      </c>
      <c r="B35848" t="s">
        <v>194</v>
      </c>
      <c r="C35848" s="1">
        <v>43594</v>
      </c>
      <c r="D35848" s="1">
        <v>40285.58</v>
      </c>
      <c r="E35848" t="s">
        <v>83</v>
      </c>
    </row>
    <row r="35849" spans="1:5" hidden="1" x14ac:dyDescent="0.2">
      <c r="A35849" s="2">
        <v>35848</v>
      </c>
      <c r="B35849" t="s">
        <v>188</v>
      </c>
      <c r="C35849" s="1">
        <v>30118</v>
      </c>
      <c r="D35849" s="1">
        <v>31538.71</v>
      </c>
      <c r="E35849" t="s">
        <v>83</v>
      </c>
    </row>
    <row r="35850" spans="1:5" hidden="1" x14ac:dyDescent="0.2">
      <c r="A35850" s="2">
        <v>35849</v>
      </c>
      <c r="B35850" t="s">
        <v>162</v>
      </c>
      <c r="C35850" s="1">
        <v>62724</v>
      </c>
      <c r="D35850" s="1">
        <v>68847.28</v>
      </c>
      <c r="E35850" t="s">
        <v>83</v>
      </c>
    </row>
    <row r="35851" spans="1:5" hidden="1" x14ac:dyDescent="0.2">
      <c r="A35851" s="2">
        <v>35850</v>
      </c>
      <c r="B35851" t="s">
        <v>434</v>
      </c>
      <c r="C35851" s="1">
        <v>11310</v>
      </c>
      <c r="D35851" s="1">
        <v>1051.25</v>
      </c>
      <c r="E35851" t="s">
        <v>83</v>
      </c>
    </row>
    <row r="35852" spans="1:5" hidden="1" x14ac:dyDescent="0.2">
      <c r="A35852" s="2">
        <v>35851</v>
      </c>
      <c r="B35852" t="s">
        <v>490</v>
      </c>
      <c r="C35852" s="1">
        <v>47476</v>
      </c>
      <c r="D35852" s="1">
        <v>52691.199999999997</v>
      </c>
      <c r="E35852" t="s">
        <v>83</v>
      </c>
    </row>
    <row r="35853" spans="1:5" hidden="1" x14ac:dyDescent="0.2">
      <c r="A35853" s="2">
        <v>35852</v>
      </c>
      <c r="B35853" t="s">
        <v>124</v>
      </c>
      <c r="C35853" s="1">
        <v>11310</v>
      </c>
      <c r="D35853">
        <v>833.75</v>
      </c>
      <c r="E35853" t="s">
        <v>83</v>
      </c>
    </row>
    <row r="35854" spans="1:5" hidden="1" x14ac:dyDescent="0.2">
      <c r="A35854" s="2">
        <v>35853</v>
      </c>
      <c r="B35854" t="s">
        <v>669</v>
      </c>
      <c r="C35854" s="1">
        <v>11310</v>
      </c>
      <c r="D35854" s="1">
        <v>1051.25</v>
      </c>
      <c r="E35854" t="s">
        <v>83</v>
      </c>
    </row>
    <row r="35855" spans="1:5" hidden="1" x14ac:dyDescent="0.2">
      <c r="A35855" s="2">
        <v>35854</v>
      </c>
      <c r="B35855" t="s">
        <v>835</v>
      </c>
      <c r="C35855" s="1">
        <v>11310</v>
      </c>
      <c r="D35855">
        <v>543.75</v>
      </c>
      <c r="E35855" t="s">
        <v>83</v>
      </c>
    </row>
    <row r="35856" spans="1:5" hidden="1" x14ac:dyDescent="0.2">
      <c r="A35856" s="2">
        <v>35855</v>
      </c>
      <c r="B35856" t="s">
        <v>618</v>
      </c>
      <c r="C35856" s="1">
        <v>61116</v>
      </c>
      <c r="D35856" s="1">
        <v>73475.740000000005</v>
      </c>
      <c r="E35856" t="s">
        <v>83</v>
      </c>
    </row>
    <row r="35857" spans="1:5" hidden="1" x14ac:dyDescent="0.2">
      <c r="A35857" s="2">
        <v>35856</v>
      </c>
      <c r="B35857" t="s">
        <v>376</v>
      </c>
      <c r="C35857" s="1">
        <v>11310</v>
      </c>
      <c r="E35857" t="s">
        <v>83</v>
      </c>
    </row>
    <row r="35858" spans="1:5" hidden="1" x14ac:dyDescent="0.2">
      <c r="A35858" s="2">
        <v>35857</v>
      </c>
      <c r="B35858" t="s">
        <v>147</v>
      </c>
      <c r="C35858" s="1">
        <v>47932</v>
      </c>
      <c r="D35858" s="1">
        <v>57648.14</v>
      </c>
      <c r="E35858" t="s">
        <v>83</v>
      </c>
    </row>
    <row r="35859" spans="1:5" hidden="1" x14ac:dyDescent="0.2">
      <c r="A35859" s="2">
        <v>35858</v>
      </c>
      <c r="B35859" t="s">
        <v>730</v>
      </c>
      <c r="C35859" s="1">
        <v>66507</v>
      </c>
      <c r="D35859" s="1">
        <v>70354.039999999994</v>
      </c>
      <c r="E35859" t="s">
        <v>83</v>
      </c>
    </row>
    <row r="35860" spans="1:5" hidden="1" x14ac:dyDescent="0.2">
      <c r="A35860" s="2">
        <v>35859</v>
      </c>
      <c r="B35860" t="s">
        <v>260</v>
      </c>
      <c r="C35860" s="1">
        <v>36880</v>
      </c>
      <c r="D35860" s="1">
        <v>38181.19</v>
      </c>
      <c r="E35860" t="s">
        <v>83</v>
      </c>
    </row>
    <row r="35861" spans="1:5" hidden="1" x14ac:dyDescent="0.2">
      <c r="A35861" s="2">
        <v>35860</v>
      </c>
      <c r="B35861" t="s">
        <v>513</v>
      </c>
      <c r="C35861" s="1">
        <v>53653</v>
      </c>
      <c r="D35861" s="1">
        <v>45647.51</v>
      </c>
      <c r="E35861" t="s">
        <v>83</v>
      </c>
    </row>
    <row r="35862" spans="1:5" hidden="1" x14ac:dyDescent="0.2">
      <c r="A35862" s="2">
        <v>35861</v>
      </c>
      <c r="B35862" t="s">
        <v>120</v>
      </c>
      <c r="C35862" s="1">
        <v>10620</v>
      </c>
      <c r="D35862" s="1">
        <v>10718.38</v>
      </c>
      <c r="E35862" t="s">
        <v>83</v>
      </c>
    </row>
    <row r="35863" spans="1:5" hidden="1" x14ac:dyDescent="0.2">
      <c r="A35863" s="2">
        <v>35862</v>
      </c>
      <c r="B35863" t="s">
        <v>713</v>
      </c>
      <c r="C35863" s="1">
        <v>28163</v>
      </c>
      <c r="D35863" s="1">
        <v>29463.15</v>
      </c>
      <c r="E35863" t="s">
        <v>83</v>
      </c>
    </row>
    <row r="35864" spans="1:5" hidden="1" x14ac:dyDescent="0.2">
      <c r="A35864" s="2">
        <v>35863</v>
      </c>
      <c r="B35864" t="s">
        <v>946</v>
      </c>
      <c r="C35864" s="1">
        <v>11310</v>
      </c>
      <c r="E35864" t="s">
        <v>83</v>
      </c>
    </row>
    <row r="35865" spans="1:5" hidden="1" x14ac:dyDescent="0.2">
      <c r="A35865" s="2">
        <v>35864</v>
      </c>
      <c r="B35865" t="s">
        <v>138</v>
      </c>
      <c r="C35865" s="1">
        <v>27958</v>
      </c>
      <c r="D35865" s="1">
        <v>3878.74</v>
      </c>
      <c r="E35865" t="s">
        <v>83</v>
      </c>
    </row>
    <row r="35866" spans="1:5" hidden="1" x14ac:dyDescent="0.2">
      <c r="A35866" s="2">
        <v>35865</v>
      </c>
      <c r="B35866" t="s">
        <v>483</v>
      </c>
      <c r="C35866" s="1">
        <v>72594</v>
      </c>
      <c r="D35866" s="1">
        <v>86645.4</v>
      </c>
      <c r="E35866" t="s">
        <v>83</v>
      </c>
    </row>
    <row r="35867" spans="1:5" hidden="1" x14ac:dyDescent="0.2">
      <c r="A35867" s="2">
        <v>35866</v>
      </c>
      <c r="B35867" t="s">
        <v>938</v>
      </c>
      <c r="C35867" s="1">
        <v>53700</v>
      </c>
      <c r="D35867" s="1">
        <v>51841.21</v>
      </c>
      <c r="E35867" t="s">
        <v>83</v>
      </c>
    </row>
    <row r="35868" spans="1:5" hidden="1" x14ac:dyDescent="0.2">
      <c r="A35868" s="2">
        <v>35867</v>
      </c>
      <c r="B35868" t="s">
        <v>240</v>
      </c>
      <c r="C35868" s="1">
        <v>40650</v>
      </c>
      <c r="D35868" s="1">
        <v>45392.03</v>
      </c>
      <c r="E35868" t="s">
        <v>83</v>
      </c>
    </row>
    <row r="35869" spans="1:5" hidden="1" x14ac:dyDescent="0.2">
      <c r="A35869" s="2">
        <v>35868</v>
      </c>
      <c r="B35869" t="s">
        <v>223</v>
      </c>
      <c r="C35869" s="1">
        <v>57907</v>
      </c>
      <c r="D35869" s="1">
        <v>68754.5</v>
      </c>
      <c r="E35869" t="s">
        <v>83</v>
      </c>
    </row>
    <row r="35870" spans="1:5" hidden="1" x14ac:dyDescent="0.2">
      <c r="A35870" s="2">
        <v>35869</v>
      </c>
      <c r="B35870" t="s">
        <v>1050</v>
      </c>
      <c r="C35870" s="1">
        <v>11310</v>
      </c>
      <c r="E35870" t="s">
        <v>83</v>
      </c>
    </row>
    <row r="35871" spans="1:5" hidden="1" x14ac:dyDescent="0.2">
      <c r="A35871" s="2">
        <v>35870</v>
      </c>
      <c r="B35871" t="s">
        <v>184</v>
      </c>
      <c r="C35871" s="1">
        <v>25141</v>
      </c>
      <c r="D35871" s="1">
        <v>25078.080000000002</v>
      </c>
      <c r="E35871" t="s">
        <v>83</v>
      </c>
    </row>
    <row r="35872" spans="1:5" hidden="1" x14ac:dyDescent="0.2">
      <c r="A35872" s="2">
        <v>35871</v>
      </c>
      <c r="B35872" t="s">
        <v>350</v>
      </c>
      <c r="C35872" s="1">
        <v>71580</v>
      </c>
      <c r="D35872" s="1">
        <v>74627.8</v>
      </c>
      <c r="E35872" t="s">
        <v>83</v>
      </c>
    </row>
    <row r="35873" spans="1:5" hidden="1" x14ac:dyDescent="0.2">
      <c r="A35873" s="2">
        <v>35872</v>
      </c>
      <c r="B35873" t="s">
        <v>288</v>
      </c>
      <c r="C35873" s="1">
        <v>55130</v>
      </c>
      <c r="D35873" s="1">
        <v>57227.6</v>
      </c>
      <c r="E35873" t="s">
        <v>83</v>
      </c>
    </row>
    <row r="35874" spans="1:5" hidden="1" x14ac:dyDescent="0.2">
      <c r="A35874" s="2">
        <v>35873</v>
      </c>
      <c r="B35874" t="s">
        <v>313</v>
      </c>
      <c r="C35874" s="1">
        <v>4576</v>
      </c>
      <c r="D35874" s="1">
        <v>2140</v>
      </c>
      <c r="E35874" t="s">
        <v>83</v>
      </c>
    </row>
    <row r="35875" spans="1:5" hidden="1" x14ac:dyDescent="0.2">
      <c r="A35875" s="2">
        <v>35874</v>
      </c>
      <c r="B35875" t="s">
        <v>498</v>
      </c>
      <c r="C35875" s="1">
        <v>29682</v>
      </c>
      <c r="D35875" s="1">
        <v>50250.49</v>
      </c>
      <c r="E35875" t="s">
        <v>83</v>
      </c>
    </row>
    <row r="35876" spans="1:5" hidden="1" x14ac:dyDescent="0.2">
      <c r="A35876" s="2">
        <v>35875</v>
      </c>
      <c r="B35876" t="s">
        <v>240</v>
      </c>
      <c r="C35876" s="1">
        <v>70091</v>
      </c>
      <c r="D35876" s="1">
        <v>72990.350000000006</v>
      </c>
      <c r="E35876" t="s">
        <v>83</v>
      </c>
    </row>
    <row r="35877" spans="1:5" hidden="1" x14ac:dyDescent="0.2">
      <c r="A35877" s="2">
        <v>35876</v>
      </c>
      <c r="B35877" t="s">
        <v>560</v>
      </c>
      <c r="C35877" s="1">
        <v>11310</v>
      </c>
      <c r="E35877" t="s">
        <v>83</v>
      </c>
    </row>
    <row r="35878" spans="1:5" hidden="1" x14ac:dyDescent="0.2">
      <c r="A35878" s="2">
        <v>35877</v>
      </c>
      <c r="B35878" t="s">
        <v>826</v>
      </c>
      <c r="C35878" s="1">
        <v>62200</v>
      </c>
      <c r="D35878" s="1">
        <v>62826.73</v>
      </c>
      <c r="E35878" t="s">
        <v>83</v>
      </c>
    </row>
    <row r="35879" spans="1:5" hidden="1" x14ac:dyDescent="0.2">
      <c r="A35879" s="2">
        <v>35878</v>
      </c>
      <c r="B35879" t="s">
        <v>1051</v>
      </c>
      <c r="C35879" s="1">
        <v>11310</v>
      </c>
      <c r="E35879" t="s">
        <v>83</v>
      </c>
    </row>
    <row r="35880" spans="1:5" hidden="1" x14ac:dyDescent="0.2">
      <c r="A35880" s="2">
        <v>35879</v>
      </c>
      <c r="B35880" t="s">
        <v>872</v>
      </c>
      <c r="C35880" s="1">
        <v>29432</v>
      </c>
      <c r="D35880" s="1">
        <v>35127.040000000001</v>
      </c>
      <c r="E35880" t="s">
        <v>83</v>
      </c>
    </row>
    <row r="35881" spans="1:5" hidden="1" x14ac:dyDescent="0.2">
      <c r="A35881" s="2">
        <v>35880</v>
      </c>
      <c r="B35881" t="s">
        <v>167</v>
      </c>
      <c r="C35881" s="1">
        <v>38431</v>
      </c>
      <c r="D35881" s="1">
        <v>41741.79</v>
      </c>
      <c r="E35881" t="s">
        <v>83</v>
      </c>
    </row>
    <row r="35882" spans="1:5" hidden="1" x14ac:dyDescent="0.2">
      <c r="A35882" s="2">
        <v>35881</v>
      </c>
      <c r="B35882" t="s">
        <v>669</v>
      </c>
      <c r="C35882" s="1">
        <v>11310</v>
      </c>
      <c r="D35882" s="1">
        <v>1051.25</v>
      </c>
      <c r="E35882" t="s">
        <v>83</v>
      </c>
    </row>
    <row r="35883" spans="1:5" hidden="1" x14ac:dyDescent="0.2">
      <c r="A35883" s="2">
        <v>35882</v>
      </c>
      <c r="B35883" t="s">
        <v>678</v>
      </c>
      <c r="C35883" s="1">
        <v>34398</v>
      </c>
      <c r="D35883" s="1">
        <v>34307.07</v>
      </c>
      <c r="E35883" t="s">
        <v>83</v>
      </c>
    </row>
    <row r="35884" spans="1:5" hidden="1" x14ac:dyDescent="0.2">
      <c r="A35884" s="2">
        <v>35883</v>
      </c>
      <c r="B35884" t="s">
        <v>939</v>
      </c>
      <c r="C35884" s="1">
        <v>66400</v>
      </c>
      <c r="D35884" s="1">
        <v>93729.67</v>
      </c>
      <c r="E35884" t="s">
        <v>83</v>
      </c>
    </row>
    <row r="35885" spans="1:5" hidden="1" x14ac:dyDescent="0.2">
      <c r="A35885" s="2">
        <v>35884</v>
      </c>
      <c r="B35885" t="s">
        <v>253</v>
      </c>
      <c r="C35885" s="1">
        <v>11310</v>
      </c>
      <c r="E35885" t="s">
        <v>83</v>
      </c>
    </row>
    <row r="35886" spans="1:5" hidden="1" x14ac:dyDescent="0.2">
      <c r="A35886" s="2">
        <v>35885</v>
      </c>
      <c r="B35886" t="s">
        <v>413</v>
      </c>
      <c r="C35886" s="1">
        <v>29432</v>
      </c>
      <c r="D35886" s="1">
        <v>30238.799999999999</v>
      </c>
      <c r="E35886" t="s">
        <v>83</v>
      </c>
    </row>
    <row r="35887" spans="1:5" hidden="1" x14ac:dyDescent="0.2">
      <c r="A35887" s="2">
        <v>35886</v>
      </c>
      <c r="B35887" t="s">
        <v>343</v>
      </c>
      <c r="C35887" s="1">
        <v>27747</v>
      </c>
      <c r="D35887" s="1">
        <v>7288.24</v>
      </c>
      <c r="E35887" t="s">
        <v>83</v>
      </c>
    </row>
    <row r="35888" spans="1:5" hidden="1" x14ac:dyDescent="0.2">
      <c r="A35888" s="2">
        <v>35887</v>
      </c>
      <c r="B35888" t="s">
        <v>539</v>
      </c>
      <c r="C35888" s="1">
        <v>33510</v>
      </c>
      <c r="D35888" s="1">
        <v>33354.660000000003</v>
      </c>
      <c r="E35888" t="s">
        <v>83</v>
      </c>
    </row>
    <row r="35889" spans="1:5" hidden="1" x14ac:dyDescent="0.2">
      <c r="A35889" s="2">
        <v>35888</v>
      </c>
      <c r="B35889" t="s">
        <v>382</v>
      </c>
      <c r="C35889" s="1">
        <v>70000</v>
      </c>
      <c r="D35889" s="1">
        <v>19322.669999999998</v>
      </c>
      <c r="E35889" t="s">
        <v>83</v>
      </c>
    </row>
    <row r="35890" spans="1:5" hidden="1" x14ac:dyDescent="0.2">
      <c r="A35890" s="2">
        <v>35889</v>
      </c>
      <c r="B35890" t="s">
        <v>116</v>
      </c>
      <c r="C35890" s="1">
        <v>64652</v>
      </c>
      <c r="D35890" s="1">
        <v>68748.960000000006</v>
      </c>
      <c r="E35890" t="s">
        <v>83</v>
      </c>
    </row>
    <row r="35891" spans="1:5" hidden="1" x14ac:dyDescent="0.2">
      <c r="A35891" s="2">
        <v>35890</v>
      </c>
      <c r="B35891" t="s">
        <v>728</v>
      </c>
      <c r="C35891" s="1">
        <v>23995</v>
      </c>
      <c r="D35891" s="1">
        <v>20536.68</v>
      </c>
      <c r="E35891" t="s">
        <v>83</v>
      </c>
    </row>
    <row r="35892" spans="1:5" hidden="1" x14ac:dyDescent="0.2">
      <c r="A35892" s="2">
        <v>35891</v>
      </c>
      <c r="B35892" t="s">
        <v>494</v>
      </c>
      <c r="C35892" s="1">
        <v>34175</v>
      </c>
      <c r="D35892" s="1">
        <v>40886.68</v>
      </c>
      <c r="E35892" t="s">
        <v>83</v>
      </c>
    </row>
    <row r="35893" spans="1:5" hidden="1" x14ac:dyDescent="0.2">
      <c r="A35893" s="2">
        <v>35892</v>
      </c>
      <c r="B35893" t="s">
        <v>770</v>
      </c>
      <c r="C35893" s="1">
        <v>11310</v>
      </c>
      <c r="E35893" t="s">
        <v>83</v>
      </c>
    </row>
    <row r="35894" spans="1:5" hidden="1" x14ac:dyDescent="0.2">
      <c r="A35894" s="2">
        <v>35893</v>
      </c>
      <c r="B35894" t="s">
        <v>420</v>
      </c>
      <c r="C35894" s="1">
        <v>85519</v>
      </c>
      <c r="D35894" s="1">
        <v>88819.56</v>
      </c>
      <c r="E35894" t="s">
        <v>83</v>
      </c>
    </row>
    <row r="35895" spans="1:5" hidden="1" x14ac:dyDescent="0.2">
      <c r="A35895" s="2">
        <v>35894</v>
      </c>
      <c r="B35895" t="s">
        <v>163</v>
      </c>
      <c r="C35895" s="1">
        <v>46575</v>
      </c>
      <c r="D35895" s="1">
        <v>47275.23</v>
      </c>
      <c r="E35895" t="s">
        <v>83</v>
      </c>
    </row>
    <row r="35896" spans="1:5" hidden="1" x14ac:dyDescent="0.2">
      <c r="A35896" s="2">
        <v>35895</v>
      </c>
      <c r="B35896" t="s">
        <v>961</v>
      </c>
      <c r="C35896" s="1">
        <v>11310</v>
      </c>
      <c r="E35896" t="s">
        <v>83</v>
      </c>
    </row>
    <row r="35897" spans="1:5" hidden="1" x14ac:dyDescent="0.2">
      <c r="A35897" s="2">
        <v>35896</v>
      </c>
      <c r="B35897" t="s">
        <v>163</v>
      </c>
      <c r="C35897" s="1">
        <v>64404</v>
      </c>
      <c r="D35897" s="1">
        <v>82502.89</v>
      </c>
      <c r="E35897" t="s">
        <v>83</v>
      </c>
    </row>
    <row r="35898" spans="1:5" hidden="1" x14ac:dyDescent="0.2">
      <c r="A35898" s="2">
        <v>35897</v>
      </c>
      <c r="B35898" t="s">
        <v>530</v>
      </c>
      <c r="C35898" s="1">
        <v>31314</v>
      </c>
      <c r="D35898" s="1">
        <v>31463.85</v>
      </c>
      <c r="E35898" t="s">
        <v>83</v>
      </c>
    </row>
    <row r="35899" spans="1:5" hidden="1" x14ac:dyDescent="0.2">
      <c r="A35899" s="2">
        <v>35898</v>
      </c>
      <c r="B35899" t="s">
        <v>564</v>
      </c>
      <c r="C35899" s="1">
        <v>72000</v>
      </c>
      <c r="D35899" s="1">
        <v>71697.399999999994</v>
      </c>
      <c r="E35899" t="s">
        <v>83</v>
      </c>
    </row>
    <row r="35900" spans="1:5" hidden="1" x14ac:dyDescent="0.2">
      <c r="A35900" s="2">
        <v>35899</v>
      </c>
      <c r="B35900" t="s">
        <v>322</v>
      </c>
      <c r="C35900" s="1">
        <v>48557</v>
      </c>
      <c r="D35900" s="1">
        <v>50484.98</v>
      </c>
      <c r="E35900" t="s">
        <v>83</v>
      </c>
    </row>
    <row r="35901" spans="1:5" hidden="1" x14ac:dyDescent="0.2">
      <c r="A35901" s="2">
        <v>35900</v>
      </c>
      <c r="B35901" t="s">
        <v>876</v>
      </c>
      <c r="C35901" s="1">
        <v>38301</v>
      </c>
      <c r="D35901" s="1">
        <v>38328.720000000001</v>
      </c>
      <c r="E35901" t="s">
        <v>83</v>
      </c>
    </row>
    <row r="35902" spans="1:5" hidden="1" x14ac:dyDescent="0.2">
      <c r="A35902" s="2">
        <v>35901</v>
      </c>
      <c r="B35902" t="s">
        <v>1040</v>
      </c>
      <c r="C35902" s="1">
        <v>66982</v>
      </c>
      <c r="D35902" s="1">
        <v>73299.31</v>
      </c>
      <c r="E35902" t="s">
        <v>83</v>
      </c>
    </row>
    <row r="35903" spans="1:5" hidden="1" x14ac:dyDescent="0.2">
      <c r="A35903" s="2">
        <v>35902</v>
      </c>
      <c r="B35903" t="s">
        <v>149</v>
      </c>
      <c r="C35903" s="1">
        <v>61727</v>
      </c>
      <c r="D35903" s="1">
        <v>82599.55</v>
      </c>
      <c r="E35903" t="s">
        <v>83</v>
      </c>
    </row>
    <row r="35904" spans="1:5" hidden="1" x14ac:dyDescent="0.2">
      <c r="A35904" s="2">
        <v>35903</v>
      </c>
      <c r="B35904" t="s">
        <v>453</v>
      </c>
      <c r="C35904" s="1">
        <v>32253</v>
      </c>
      <c r="D35904" s="1">
        <v>34661.21</v>
      </c>
      <c r="E35904" t="s">
        <v>83</v>
      </c>
    </row>
    <row r="35905" spans="1:5" hidden="1" x14ac:dyDescent="0.2">
      <c r="A35905" s="2">
        <v>35904</v>
      </c>
      <c r="B35905" t="s">
        <v>453</v>
      </c>
      <c r="C35905" s="1">
        <v>31314</v>
      </c>
      <c r="D35905" s="1">
        <v>33095.279999999999</v>
      </c>
      <c r="E35905" t="s">
        <v>83</v>
      </c>
    </row>
    <row r="35906" spans="1:5" hidden="1" x14ac:dyDescent="0.2">
      <c r="A35906" s="2">
        <v>35905</v>
      </c>
      <c r="B35906" t="s">
        <v>296</v>
      </c>
      <c r="C35906" s="1">
        <v>42853</v>
      </c>
      <c r="D35906" s="1">
        <v>64958.45</v>
      </c>
      <c r="E35906" t="s">
        <v>83</v>
      </c>
    </row>
    <row r="35907" spans="1:5" hidden="1" x14ac:dyDescent="0.2">
      <c r="A35907" s="2">
        <v>35906</v>
      </c>
      <c r="B35907" t="s">
        <v>545</v>
      </c>
      <c r="C35907" s="1">
        <v>60273</v>
      </c>
      <c r="D35907" s="1">
        <v>68075.520000000004</v>
      </c>
      <c r="E35907" t="s">
        <v>83</v>
      </c>
    </row>
    <row r="35908" spans="1:5" hidden="1" x14ac:dyDescent="0.2">
      <c r="A35908" s="2">
        <v>35907</v>
      </c>
      <c r="B35908" t="s">
        <v>1052</v>
      </c>
      <c r="C35908" s="1">
        <v>52912</v>
      </c>
      <c r="D35908" s="1">
        <v>53491.45</v>
      </c>
      <c r="E35908" t="s">
        <v>83</v>
      </c>
    </row>
    <row r="35909" spans="1:5" hidden="1" x14ac:dyDescent="0.2">
      <c r="A35909" s="2">
        <v>35908</v>
      </c>
      <c r="B35909" t="s">
        <v>747</v>
      </c>
      <c r="C35909" s="1">
        <v>11310</v>
      </c>
      <c r="E35909" t="s">
        <v>83</v>
      </c>
    </row>
    <row r="35910" spans="1:5" hidden="1" x14ac:dyDescent="0.2">
      <c r="A35910" s="2">
        <v>35909</v>
      </c>
      <c r="B35910" t="s">
        <v>147</v>
      </c>
      <c r="C35910" s="1">
        <v>49289</v>
      </c>
      <c r="D35910" s="1">
        <v>58587.27</v>
      </c>
      <c r="E35910" t="s">
        <v>83</v>
      </c>
    </row>
    <row r="35911" spans="1:5" hidden="1" x14ac:dyDescent="0.2">
      <c r="A35911" s="2">
        <v>35910</v>
      </c>
      <c r="B35911" t="s">
        <v>296</v>
      </c>
      <c r="C35911" s="1">
        <v>30742</v>
      </c>
      <c r="D35911" s="1">
        <v>31441.4</v>
      </c>
      <c r="E35911" t="s">
        <v>83</v>
      </c>
    </row>
    <row r="35912" spans="1:5" hidden="1" x14ac:dyDescent="0.2">
      <c r="A35912" s="2">
        <v>35911</v>
      </c>
      <c r="B35912" t="s">
        <v>873</v>
      </c>
      <c r="C35912" s="1">
        <v>51371</v>
      </c>
      <c r="D35912" s="1">
        <v>51679.69</v>
      </c>
      <c r="E35912" t="s">
        <v>83</v>
      </c>
    </row>
    <row r="35913" spans="1:5" hidden="1" x14ac:dyDescent="0.2">
      <c r="A35913" s="2">
        <v>35912</v>
      </c>
      <c r="B35913" t="s">
        <v>711</v>
      </c>
      <c r="C35913" s="1">
        <v>29432</v>
      </c>
      <c r="D35913" s="1">
        <v>3512.74</v>
      </c>
      <c r="E35913" t="s">
        <v>83</v>
      </c>
    </row>
    <row r="35914" spans="1:5" hidden="1" x14ac:dyDescent="0.2">
      <c r="A35914" s="2">
        <v>35913</v>
      </c>
      <c r="B35914" t="s">
        <v>373</v>
      </c>
      <c r="C35914" s="1">
        <v>33055</v>
      </c>
      <c r="D35914" s="1">
        <v>32112.92</v>
      </c>
      <c r="E35914" t="s">
        <v>83</v>
      </c>
    </row>
    <row r="35915" spans="1:5" hidden="1" x14ac:dyDescent="0.2">
      <c r="A35915" s="2">
        <v>35914</v>
      </c>
      <c r="B35915" t="s">
        <v>395</v>
      </c>
      <c r="C35915" s="1">
        <v>29994</v>
      </c>
      <c r="D35915" s="1">
        <v>26994.62</v>
      </c>
      <c r="E35915" t="s">
        <v>83</v>
      </c>
    </row>
    <row r="35916" spans="1:5" hidden="1" x14ac:dyDescent="0.2">
      <c r="A35916" s="2">
        <v>35915</v>
      </c>
      <c r="B35916" t="s">
        <v>513</v>
      </c>
      <c r="C35916" s="1">
        <v>50699</v>
      </c>
      <c r="D35916" s="1">
        <v>51131.53</v>
      </c>
      <c r="E35916" t="s">
        <v>83</v>
      </c>
    </row>
    <row r="35917" spans="1:5" hidden="1" x14ac:dyDescent="0.2">
      <c r="A35917" s="2">
        <v>35916</v>
      </c>
      <c r="B35917" t="s">
        <v>182</v>
      </c>
      <c r="C35917" s="1">
        <v>43895</v>
      </c>
      <c r="D35917" s="1">
        <v>48625.79</v>
      </c>
      <c r="E35917" t="s">
        <v>83</v>
      </c>
    </row>
    <row r="35918" spans="1:5" hidden="1" x14ac:dyDescent="0.2">
      <c r="A35918" s="2">
        <v>35917</v>
      </c>
      <c r="B35918" t="s">
        <v>475</v>
      </c>
      <c r="C35918" s="1">
        <v>84600</v>
      </c>
      <c r="D35918" s="1">
        <v>93139.98</v>
      </c>
      <c r="E35918" t="s">
        <v>83</v>
      </c>
    </row>
    <row r="35919" spans="1:5" hidden="1" x14ac:dyDescent="0.2">
      <c r="A35919" s="2">
        <v>35918</v>
      </c>
      <c r="B35919" t="s">
        <v>568</v>
      </c>
      <c r="C35919" s="1">
        <v>69893</v>
      </c>
      <c r="D35919" s="1">
        <v>116134.05</v>
      </c>
      <c r="E35919" t="s">
        <v>83</v>
      </c>
    </row>
    <row r="35920" spans="1:5" hidden="1" x14ac:dyDescent="0.2">
      <c r="A35920" s="2">
        <v>35919</v>
      </c>
      <c r="B35920" t="s">
        <v>135</v>
      </c>
      <c r="C35920" s="1">
        <v>46641</v>
      </c>
      <c r="D35920" s="1">
        <v>51684.41</v>
      </c>
      <c r="E35920" t="s">
        <v>83</v>
      </c>
    </row>
    <row r="35921" spans="1:5" hidden="1" x14ac:dyDescent="0.2">
      <c r="A35921" s="2">
        <v>35920</v>
      </c>
      <c r="B35921" t="s">
        <v>732</v>
      </c>
      <c r="C35921" s="1">
        <v>11310</v>
      </c>
      <c r="D35921" s="1">
        <v>1051.25</v>
      </c>
      <c r="E35921" t="s">
        <v>83</v>
      </c>
    </row>
    <row r="35922" spans="1:5" hidden="1" x14ac:dyDescent="0.2">
      <c r="A35922" s="2">
        <v>35921</v>
      </c>
      <c r="B35922" t="s">
        <v>165</v>
      </c>
      <c r="C35922" s="1">
        <v>70091</v>
      </c>
      <c r="D35922" s="1">
        <v>78549.279999999999</v>
      </c>
      <c r="E35922" t="s">
        <v>83</v>
      </c>
    </row>
    <row r="35923" spans="1:5" hidden="1" x14ac:dyDescent="0.2">
      <c r="A35923" s="2">
        <v>35922</v>
      </c>
      <c r="B35923" t="s">
        <v>158</v>
      </c>
      <c r="C35923" s="1">
        <v>20800</v>
      </c>
      <c r="D35923">
        <v>160</v>
      </c>
      <c r="E35923" t="s">
        <v>83</v>
      </c>
    </row>
    <row r="35924" spans="1:5" hidden="1" x14ac:dyDescent="0.2">
      <c r="A35924" s="2">
        <v>35923</v>
      </c>
      <c r="B35924" t="s">
        <v>187</v>
      </c>
      <c r="C35924" s="1">
        <v>43136</v>
      </c>
      <c r="D35924" s="1">
        <v>22068.73</v>
      </c>
      <c r="E35924" t="s">
        <v>83</v>
      </c>
    </row>
    <row r="35925" spans="1:5" hidden="1" x14ac:dyDescent="0.2">
      <c r="A35925" s="2">
        <v>35924</v>
      </c>
      <c r="B35925" t="s">
        <v>1053</v>
      </c>
      <c r="C35925" s="1">
        <v>11310</v>
      </c>
      <c r="E35925" t="s">
        <v>83</v>
      </c>
    </row>
    <row r="35926" spans="1:5" hidden="1" x14ac:dyDescent="0.2">
      <c r="A35926" s="2">
        <v>35925</v>
      </c>
      <c r="B35926" t="s">
        <v>375</v>
      </c>
      <c r="C35926" s="1">
        <v>34486</v>
      </c>
      <c r="D35926" s="1">
        <v>35919.11</v>
      </c>
      <c r="E35926" t="s">
        <v>83</v>
      </c>
    </row>
    <row r="35927" spans="1:5" hidden="1" x14ac:dyDescent="0.2">
      <c r="A35927" s="2">
        <v>35926</v>
      </c>
      <c r="B35927" t="s">
        <v>270</v>
      </c>
      <c r="C35927" s="1">
        <v>63487</v>
      </c>
      <c r="D35927" s="1">
        <v>73705.210000000006</v>
      </c>
      <c r="E35927" t="s">
        <v>83</v>
      </c>
    </row>
    <row r="35928" spans="1:5" hidden="1" x14ac:dyDescent="0.2">
      <c r="A35928" s="2">
        <v>35927</v>
      </c>
      <c r="B35928" t="s">
        <v>802</v>
      </c>
      <c r="C35928" s="1">
        <v>41600</v>
      </c>
      <c r="D35928">
        <v>460</v>
      </c>
      <c r="E35928" t="s">
        <v>83</v>
      </c>
    </row>
    <row r="35929" spans="1:5" hidden="1" x14ac:dyDescent="0.2">
      <c r="A35929" s="2">
        <v>35928</v>
      </c>
      <c r="B35929" t="s">
        <v>460</v>
      </c>
      <c r="C35929" s="1">
        <v>52000</v>
      </c>
      <c r="D35929" s="1">
        <v>22057.5</v>
      </c>
      <c r="E35929" t="s">
        <v>83</v>
      </c>
    </row>
    <row r="35930" spans="1:5" hidden="1" x14ac:dyDescent="0.2">
      <c r="A35930" s="2">
        <v>35929</v>
      </c>
      <c r="B35930" t="s">
        <v>438</v>
      </c>
      <c r="C35930" s="1">
        <v>69893</v>
      </c>
      <c r="D35930" s="1">
        <v>107402.87</v>
      </c>
      <c r="E35930" t="s">
        <v>83</v>
      </c>
    </row>
    <row r="35931" spans="1:5" hidden="1" x14ac:dyDescent="0.2">
      <c r="A35931" s="2">
        <v>35930</v>
      </c>
      <c r="B35931" t="s">
        <v>711</v>
      </c>
      <c r="C35931" s="1">
        <v>60800</v>
      </c>
      <c r="D35931" s="1">
        <v>59593.93</v>
      </c>
      <c r="E35931" t="s">
        <v>83</v>
      </c>
    </row>
    <row r="35932" spans="1:5" hidden="1" x14ac:dyDescent="0.2">
      <c r="A35932" s="2">
        <v>35931</v>
      </c>
      <c r="B35932" t="s">
        <v>390</v>
      </c>
      <c r="C35932" s="1">
        <v>10912</v>
      </c>
      <c r="D35932" s="1">
        <v>11031.14</v>
      </c>
      <c r="E35932" t="s">
        <v>83</v>
      </c>
    </row>
    <row r="35933" spans="1:5" hidden="1" x14ac:dyDescent="0.2">
      <c r="A35933" s="2">
        <v>35932</v>
      </c>
      <c r="B35933" t="s">
        <v>81</v>
      </c>
      <c r="C35933" s="1">
        <v>23462</v>
      </c>
      <c r="D35933" s="1">
        <v>1205.06</v>
      </c>
      <c r="E35933" t="s">
        <v>83</v>
      </c>
    </row>
    <row r="35934" spans="1:5" hidden="1" x14ac:dyDescent="0.2">
      <c r="A35934" s="2">
        <v>35933</v>
      </c>
      <c r="B35934" t="s">
        <v>618</v>
      </c>
      <c r="C35934" s="1">
        <v>55113</v>
      </c>
      <c r="D35934" s="1">
        <v>58685.23</v>
      </c>
      <c r="E35934" t="s">
        <v>83</v>
      </c>
    </row>
    <row r="35935" spans="1:5" hidden="1" x14ac:dyDescent="0.2">
      <c r="A35935" s="2">
        <v>35934</v>
      </c>
      <c r="B35935" t="s">
        <v>234</v>
      </c>
      <c r="C35935" s="1">
        <v>39749</v>
      </c>
      <c r="D35935" s="1">
        <v>55116.12</v>
      </c>
      <c r="E35935" t="s">
        <v>83</v>
      </c>
    </row>
    <row r="35936" spans="1:5" hidden="1" x14ac:dyDescent="0.2">
      <c r="A35936" s="2">
        <v>35935</v>
      </c>
      <c r="B35936" t="s">
        <v>295</v>
      </c>
      <c r="C35936" s="1">
        <v>11310</v>
      </c>
      <c r="E35936" t="s">
        <v>83</v>
      </c>
    </row>
    <row r="35937" spans="1:5" hidden="1" x14ac:dyDescent="0.2">
      <c r="A35937" s="2">
        <v>35936</v>
      </c>
      <c r="B35937" t="s">
        <v>148</v>
      </c>
      <c r="C35937" s="1">
        <v>19760</v>
      </c>
      <c r="D35937">
        <v>169.86</v>
      </c>
      <c r="E35937" t="s">
        <v>83</v>
      </c>
    </row>
    <row r="35938" spans="1:5" hidden="1" x14ac:dyDescent="0.2">
      <c r="A35938" s="2">
        <v>35937</v>
      </c>
      <c r="B35938" t="s">
        <v>882</v>
      </c>
      <c r="C35938" s="1">
        <v>11310</v>
      </c>
      <c r="E35938" t="s">
        <v>83</v>
      </c>
    </row>
    <row r="35939" spans="1:5" hidden="1" x14ac:dyDescent="0.2">
      <c r="A35939" s="2">
        <v>35938</v>
      </c>
      <c r="B35939" t="s">
        <v>97</v>
      </c>
      <c r="C35939" s="1">
        <v>11310</v>
      </c>
      <c r="D35939" s="1">
        <v>1051.25</v>
      </c>
      <c r="E35939" t="s">
        <v>83</v>
      </c>
    </row>
    <row r="35940" spans="1:5" hidden="1" x14ac:dyDescent="0.2">
      <c r="A35940" s="2">
        <v>35939</v>
      </c>
      <c r="B35940" t="s">
        <v>467</v>
      </c>
      <c r="C35940" s="1">
        <v>48557</v>
      </c>
      <c r="D35940" s="1">
        <v>53906.84</v>
      </c>
      <c r="E35940" t="s">
        <v>83</v>
      </c>
    </row>
    <row r="35941" spans="1:5" hidden="1" x14ac:dyDescent="0.2">
      <c r="A35941" s="2">
        <v>35940</v>
      </c>
      <c r="B35941" t="s">
        <v>1012</v>
      </c>
      <c r="C35941" s="1">
        <v>61740</v>
      </c>
      <c r="D35941" s="1">
        <v>82854.3</v>
      </c>
      <c r="E35941" t="s">
        <v>83</v>
      </c>
    </row>
    <row r="35942" spans="1:5" hidden="1" x14ac:dyDescent="0.2">
      <c r="A35942" s="2">
        <v>35941</v>
      </c>
      <c r="B35942" t="s">
        <v>183</v>
      </c>
      <c r="C35942" s="1">
        <v>11310</v>
      </c>
      <c r="D35942" s="1">
        <v>1051.25</v>
      </c>
      <c r="E35942" t="s">
        <v>83</v>
      </c>
    </row>
    <row r="35943" spans="1:5" hidden="1" x14ac:dyDescent="0.2">
      <c r="A35943" s="2">
        <v>35942</v>
      </c>
      <c r="B35943" t="s">
        <v>388</v>
      </c>
      <c r="C35943" s="1">
        <v>43239</v>
      </c>
      <c r="D35943" s="1">
        <v>46934.63</v>
      </c>
      <c r="E35943" t="s">
        <v>83</v>
      </c>
    </row>
    <row r="35944" spans="1:5" hidden="1" x14ac:dyDescent="0.2">
      <c r="A35944" s="2">
        <v>35943</v>
      </c>
      <c r="B35944" t="s">
        <v>332</v>
      </c>
      <c r="C35944" s="1">
        <v>51371</v>
      </c>
      <c r="D35944" s="1">
        <v>50734.720000000001</v>
      </c>
      <c r="E35944" t="s">
        <v>83</v>
      </c>
    </row>
    <row r="35945" spans="1:5" hidden="1" x14ac:dyDescent="0.2">
      <c r="A35945" s="2">
        <v>35944</v>
      </c>
      <c r="B35945" t="s">
        <v>304</v>
      </c>
      <c r="C35945" s="1">
        <v>11310</v>
      </c>
      <c r="E35945" t="s">
        <v>83</v>
      </c>
    </row>
    <row r="35946" spans="1:5" hidden="1" x14ac:dyDescent="0.2">
      <c r="A35946" s="2">
        <v>35945</v>
      </c>
      <c r="B35946" t="s">
        <v>265</v>
      </c>
      <c r="C35946" s="1">
        <v>65020</v>
      </c>
      <c r="D35946" s="1">
        <v>104938.72</v>
      </c>
      <c r="E35946" t="s">
        <v>83</v>
      </c>
    </row>
    <row r="35947" spans="1:5" hidden="1" x14ac:dyDescent="0.2">
      <c r="A35947" s="2">
        <v>35946</v>
      </c>
      <c r="B35947" t="s">
        <v>826</v>
      </c>
      <c r="C35947" s="1">
        <v>44291</v>
      </c>
      <c r="D35947" s="1">
        <v>46002.39</v>
      </c>
      <c r="E35947" t="s">
        <v>83</v>
      </c>
    </row>
    <row r="35948" spans="1:5" hidden="1" x14ac:dyDescent="0.2">
      <c r="A35948" s="2">
        <v>35947</v>
      </c>
      <c r="B35948" t="s">
        <v>144</v>
      </c>
      <c r="C35948" s="1">
        <v>11310</v>
      </c>
      <c r="D35948" s="1">
        <v>1015</v>
      </c>
      <c r="E35948" t="s">
        <v>83</v>
      </c>
    </row>
    <row r="35949" spans="1:5" hidden="1" x14ac:dyDescent="0.2">
      <c r="A35949" s="2">
        <v>35948</v>
      </c>
      <c r="B35949" t="s">
        <v>800</v>
      </c>
      <c r="C35949" s="1">
        <v>81082</v>
      </c>
      <c r="D35949" s="1">
        <v>110365.23</v>
      </c>
      <c r="E35949" t="s">
        <v>83</v>
      </c>
    </row>
    <row r="35950" spans="1:5" hidden="1" x14ac:dyDescent="0.2">
      <c r="A35950" s="2">
        <v>35949</v>
      </c>
      <c r="B35950" t="s">
        <v>315</v>
      </c>
      <c r="C35950" s="1">
        <v>11310</v>
      </c>
      <c r="E35950" t="s">
        <v>83</v>
      </c>
    </row>
    <row r="35951" spans="1:5" hidden="1" x14ac:dyDescent="0.2">
      <c r="A35951" s="2">
        <v>35950</v>
      </c>
      <c r="B35951" t="s">
        <v>841</v>
      </c>
      <c r="C35951" s="1">
        <v>43123</v>
      </c>
      <c r="D35951" s="1">
        <v>42809.599999999999</v>
      </c>
      <c r="E35951" t="s">
        <v>83</v>
      </c>
    </row>
    <row r="35952" spans="1:5" hidden="1" x14ac:dyDescent="0.2">
      <c r="A35952" s="2">
        <v>35951</v>
      </c>
      <c r="B35952" t="s">
        <v>187</v>
      </c>
      <c r="C35952" s="1">
        <v>43136</v>
      </c>
      <c r="D35952" s="1">
        <v>39041.54</v>
      </c>
      <c r="E35952" t="s">
        <v>83</v>
      </c>
    </row>
    <row r="35953" spans="1:5" hidden="1" x14ac:dyDescent="0.2">
      <c r="A35953" s="2">
        <v>35952</v>
      </c>
      <c r="B35953" t="s">
        <v>446</v>
      </c>
      <c r="C35953" s="1">
        <v>11310</v>
      </c>
      <c r="E35953" t="s">
        <v>83</v>
      </c>
    </row>
    <row r="35954" spans="1:5" hidden="1" x14ac:dyDescent="0.2">
      <c r="A35954" s="2">
        <v>35953</v>
      </c>
      <c r="B35954" t="s">
        <v>662</v>
      </c>
      <c r="C35954" s="1">
        <v>73161</v>
      </c>
      <c r="D35954" s="1">
        <v>85075.32</v>
      </c>
      <c r="E35954" t="s">
        <v>83</v>
      </c>
    </row>
    <row r="35955" spans="1:5" hidden="1" x14ac:dyDescent="0.2">
      <c r="A35955" s="2">
        <v>35954</v>
      </c>
      <c r="B35955" t="s">
        <v>115</v>
      </c>
      <c r="C35955" s="1">
        <v>29952</v>
      </c>
      <c r="D35955" s="1">
        <v>31452.240000000002</v>
      </c>
      <c r="E35955" t="s">
        <v>83</v>
      </c>
    </row>
    <row r="35956" spans="1:5" hidden="1" x14ac:dyDescent="0.2">
      <c r="A35956" s="2">
        <v>35955</v>
      </c>
      <c r="B35956" t="s">
        <v>768</v>
      </c>
      <c r="C35956" s="1">
        <v>11310</v>
      </c>
      <c r="E35956" t="s">
        <v>83</v>
      </c>
    </row>
    <row r="35957" spans="1:5" hidden="1" x14ac:dyDescent="0.2">
      <c r="A35957" s="2">
        <v>35956</v>
      </c>
      <c r="B35957" t="s">
        <v>388</v>
      </c>
      <c r="C35957" s="1">
        <v>43239</v>
      </c>
      <c r="D35957" s="1">
        <v>54513.81</v>
      </c>
      <c r="E35957" t="s">
        <v>83</v>
      </c>
    </row>
    <row r="35958" spans="1:5" hidden="1" x14ac:dyDescent="0.2">
      <c r="A35958" s="2">
        <v>35957</v>
      </c>
      <c r="B35958" t="s">
        <v>836</v>
      </c>
      <c r="C35958" s="1">
        <v>56655</v>
      </c>
      <c r="D35958" s="1">
        <v>59271.040000000001</v>
      </c>
      <c r="E35958" t="s">
        <v>83</v>
      </c>
    </row>
    <row r="35959" spans="1:5" hidden="1" x14ac:dyDescent="0.2">
      <c r="A35959" s="2">
        <v>35958</v>
      </c>
      <c r="B35959" t="s">
        <v>460</v>
      </c>
      <c r="C35959" s="1">
        <v>75500</v>
      </c>
      <c r="D35959" s="1">
        <v>76080.820000000007</v>
      </c>
      <c r="E35959" t="s">
        <v>83</v>
      </c>
    </row>
    <row r="35960" spans="1:5" hidden="1" x14ac:dyDescent="0.2">
      <c r="A35960" s="2">
        <v>35959</v>
      </c>
      <c r="B35960" t="s">
        <v>341</v>
      </c>
      <c r="C35960" s="1">
        <v>66982</v>
      </c>
      <c r="D35960" s="1">
        <v>84628.96</v>
      </c>
      <c r="E35960" t="s">
        <v>83</v>
      </c>
    </row>
    <row r="35961" spans="1:5" hidden="1" x14ac:dyDescent="0.2">
      <c r="A35961" s="2">
        <v>35960</v>
      </c>
      <c r="B35961" t="s">
        <v>91</v>
      </c>
      <c r="C35961" s="1">
        <v>64652</v>
      </c>
      <c r="D35961" s="1">
        <v>66297.279999999999</v>
      </c>
      <c r="E35961" t="s">
        <v>83</v>
      </c>
    </row>
    <row r="35962" spans="1:5" hidden="1" x14ac:dyDescent="0.2">
      <c r="A35962" s="2">
        <v>35961</v>
      </c>
      <c r="B35962" t="s">
        <v>220</v>
      </c>
      <c r="C35962" s="1">
        <v>68146</v>
      </c>
      <c r="D35962" s="1">
        <v>69993.259999999995</v>
      </c>
      <c r="E35962" t="s">
        <v>83</v>
      </c>
    </row>
    <row r="35963" spans="1:5" hidden="1" x14ac:dyDescent="0.2">
      <c r="A35963" s="2">
        <v>35962</v>
      </c>
      <c r="B35963" t="s">
        <v>1038</v>
      </c>
      <c r="C35963" s="1">
        <v>65816</v>
      </c>
      <c r="D35963" s="1">
        <v>93954.87</v>
      </c>
      <c r="E35963" t="s">
        <v>83</v>
      </c>
    </row>
    <row r="35964" spans="1:5" hidden="1" x14ac:dyDescent="0.2">
      <c r="A35964" s="2">
        <v>35963</v>
      </c>
      <c r="B35964" t="s">
        <v>499</v>
      </c>
      <c r="C35964" s="1">
        <v>29515</v>
      </c>
      <c r="D35964" s="1">
        <v>34659.160000000003</v>
      </c>
      <c r="E35964" t="s">
        <v>83</v>
      </c>
    </row>
    <row r="35965" spans="1:5" hidden="1" x14ac:dyDescent="0.2">
      <c r="A35965" s="2">
        <v>35964</v>
      </c>
      <c r="B35965" t="s">
        <v>315</v>
      </c>
      <c r="C35965" s="1">
        <v>11310</v>
      </c>
      <c r="E35965" t="s">
        <v>83</v>
      </c>
    </row>
    <row r="35966" spans="1:5" hidden="1" x14ac:dyDescent="0.2">
      <c r="A35966" s="2">
        <v>35965</v>
      </c>
      <c r="B35966" t="s">
        <v>816</v>
      </c>
      <c r="C35966" s="1">
        <v>40540</v>
      </c>
      <c r="D35966" s="1">
        <v>41351.440000000002</v>
      </c>
      <c r="E35966" t="s">
        <v>83</v>
      </c>
    </row>
    <row r="35967" spans="1:5" hidden="1" x14ac:dyDescent="0.2">
      <c r="A35967" s="2">
        <v>35966</v>
      </c>
      <c r="B35967" t="s">
        <v>536</v>
      </c>
      <c r="C35967" s="1">
        <v>26832</v>
      </c>
      <c r="D35967" s="1">
        <v>20992.69</v>
      </c>
      <c r="E35967" t="s">
        <v>83</v>
      </c>
    </row>
    <row r="35968" spans="1:5" hidden="1" x14ac:dyDescent="0.2">
      <c r="A35968" s="2">
        <v>35967</v>
      </c>
      <c r="B35968" t="s">
        <v>431</v>
      </c>
      <c r="C35968" s="1">
        <v>28600</v>
      </c>
      <c r="D35968" s="1">
        <v>22836.41</v>
      </c>
      <c r="E35968" t="s">
        <v>83</v>
      </c>
    </row>
    <row r="35969" spans="1:5" hidden="1" x14ac:dyDescent="0.2">
      <c r="A35969" s="2">
        <v>35968</v>
      </c>
      <c r="B35969" t="s">
        <v>467</v>
      </c>
      <c r="C35969" s="1">
        <v>32241</v>
      </c>
      <c r="D35969" s="1">
        <v>31206.66</v>
      </c>
      <c r="E35969" t="s">
        <v>83</v>
      </c>
    </row>
    <row r="35970" spans="1:5" hidden="1" x14ac:dyDescent="0.2">
      <c r="A35970" s="2">
        <v>35969</v>
      </c>
      <c r="B35970" t="s">
        <v>552</v>
      </c>
      <c r="C35970" s="1">
        <v>11310</v>
      </c>
      <c r="D35970" s="1">
        <v>1051.25</v>
      </c>
      <c r="E35970" t="s">
        <v>83</v>
      </c>
    </row>
    <row r="35971" spans="1:5" hidden="1" x14ac:dyDescent="0.2">
      <c r="A35971" s="2">
        <v>35970</v>
      </c>
      <c r="B35971" t="s">
        <v>810</v>
      </c>
      <c r="C35971" s="1">
        <v>11310</v>
      </c>
      <c r="E35971" t="s">
        <v>83</v>
      </c>
    </row>
    <row r="35972" spans="1:5" hidden="1" x14ac:dyDescent="0.2">
      <c r="A35972" s="2">
        <v>35971</v>
      </c>
      <c r="B35972" t="s">
        <v>268</v>
      </c>
      <c r="C35972" s="1">
        <v>16640</v>
      </c>
      <c r="D35972" s="1">
        <v>3857.58</v>
      </c>
      <c r="E35972" t="s">
        <v>83</v>
      </c>
    </row>
    <row r="35973" spans="1:5" hidden="1" x14ac:dyDescent="0.2">
      <c r="A35973" s="2">
        <v>35972</v>
      </c>
      <c r="B35973" t="s">
        <v>453</v>
      </c>
      <c r="C35973" s="1">
        <v>31137</v>
      </c>
      <c r="D35973" s="1">
        <v>33272.379999999997</v>
      </c>
      <c r="E35973" t="s">
        <v>83</v>
      </c>
    </row>
    <row r="35974" spans="1:5" hidden="1" x14ac:dyDescent="0.2">
      <c r="A35974" s="2">
        <v>35973</v>
      </c>
      <c r="B35974" t="s">
        <v>255</v>
      </c>
      <c r="C35974" s="1">
        <v>11310</v>
      </c>
      <c r="E35974" t="s">
        <v>83</v>
      </c>
    </row>
    <row r="35975" spans="1:5" hidden="1" x14ac:dyDescent="0.2">
      <c r="A35975" s="2">
        <v>35974</v>
      </c>
      <c r="B35975" t="s">
        <v>872</v>
      </c>
      <c r="C35975" s="1">
        <v>31012</v>
      </c>
      <c r="D35975" s="1">
        <v>38474.61</v>
      </c>
      <c r="E35975" t="s">
        <v>83</v>
      </c>
    </row>
    <row r="35976" spans="1:5" hidden="1" x14ac:dyDescent="0.2">
      <c r="A35976" s="2">
        <v>35975</v>
      </c>
      <c r="B35976" t="s">
        <v>120</v>
      </c>
      <c r="C35976" s="1">
        <v>9601</v>
      </c>
      <c r="D35976" s="1">
        <v>9093.15</v>
      </c>
      <c r="E35976" t="s">
        <v>83</v>
      </c>
    </row>
    <row r="35977" spans="1:5" hidden="1" x14ac:dyDescent="0.2">
      <c r="A35977" s="2">
        <v>35976</v>
      </c>
      <c r="B35977" t="s">
        <v>442</v>
      </c>
      <c r="C35977" s="1">
        <v>38042</v>
      </c>
      <c r="D35977" s="1">
        <v>57753.05</v>
      </c>
      <c r="E35977" t="s">
        <v>83</v>
      </c>
    </row>
    <row r="35978" spans="1:5" hidden="1" x14ac:dyDescent="0.2">
      <c r="A35978" s="2">
        <v>35977</v>
      </c>
      <c r="B35978" t="s">
        <v>982</v>
      </c>
      <c r="C35978" s="1">
        <v>11310</v>
      </c>
      <c r="E35978" t="s">
        <v>83</v>
      </c>
    </row>
    <row r="35979" spans="1:5" hidden="1" x14ac:dyDescent="0.2">
      <c r="A35979" s="2">
        <v>35978</v>
      </c>
      <c r="B35979" t="s">
        <v>129</v>
      </c>
      <c r="C35979" s="1">
        <v>11310</v>
      </c>
      <c r="E35979" t="s">
        <v>83</v>
      </c>
    </row>
    <row r="35980" spans="1:5" hidden="1" x14ac:dyDescent="0.2">
      <c r="A35980" s="2">
        <v>35979</v>
      </c>
      <c r="B35980" t="s">
        <v>270</v>
      </c>
      <c r="C35980" s="1">
        <v>66400</v>
      </c>
      <c r="D35980" s="1">
        <v>76620.06</v>
      </c>
      <c r="E35980" t="s">
        <v>83</v>
      </c>
    </row>
    <row r="35981" spans="1:5" hidden="1" x14ac:dyDescent="0.2">
      <c r="A35981" s="2">
        <v>35980</v>
      </c>
      <c r="B35981" t="s">
        <v>1004</v>
      </c>
      <c r="C35981" s="1">
        <v>36590</v>
      </c>
      <c r="D35981" s="1">
        <v>36949.96</v>
      </c>
      <c r="E35981" t="s">
        <v>83</v>
      </c>
    </row>
    <row r="35982" spans="1:5" hidden="1" x14ac:dyDescent="0.2">
      <c r="A35982" s="2">
        <v>35981</v>
      </c>
      <c r="B35982" t="s">
        <v>730</v>
      </c>
      <c r="C35982" s="1">
        <v>65008</v>
      </c>
      <c r="D35982" s="1">
        <v>78916.31</v>
      </c>
      <c r="E35982" t="s">
        <v>83</v>
      </c>
    </row>
    <row r="35983" spans="1:5" hidden="1" x14ac:dyDescent="0.2">
      <c r="A35983" s="2">
        <v>35982</v>
      </c>
      <c r="B35983" t="s">
        <v>414</v>
      </c>
      <c r="C35983" s="1">
        <v>39122</v>
      </c>
      <c r="D35983" s="1">
        <v>39030.980000000003</v>
      </c>
      <c r="E35983" t="s">
        <v>83</v>
      </c>
    </row>
    <row r="35984" spans="1:5" hidden="1" x14ac:dyDescent="0.2">
      <c r="A35984" s="2">
        <v>35983</v>
      </c>
      <c r="B35984" t="s">
        <v>325</v>
      </c>
      <c r="C35984" s="1">
        <v>60639</v>
      </c>
      <c r="D35984" s="1">
        <v>68332.89</v>
      </c>
      <c r="E35984" t="s">
        <v>83</v>
      </c>
    </row>
    <row r="35985" spans="1:5" hidden="1" x14ac:dyDescent="0.2">
      <c r="A35985" s="2">
        <v>35984</v>
      </c>
      <c r="B35985" t="s">
        <v>667</v>
      </c>
      <c r="C35985" s="1">
        <v>94851</v>
      </c>
      <c r="D35985" s="1">
        <v>101557.02</v>
      </c>
      <c r="E35985" t="s">
        <v>83</v>
      </c>
    </row>
    <row r="35986" spans="1:5" hidden="1" x14ac:dyDescent="0.2">
      <c r="A35986" s="2">
        <v>35985</v>
      </c>
      <c r="B35986" t="s">
        <v>121</v>
      </c>
      <c r="C35986" s="1">
        <v>74928</v>
      </c>
      <c r="D35986" s="1">
        <v>76927.34</v>
      </c>
      <c r="E35986" t="s">
        <v>83</v>
      </c>
    </row>
    <row r="35987" spans="1:5" hidden="1" x14ac:dyDescent="0.2">
      <c r="A35987" s="2">
        <v>35986</v>
      </c>
      <c r="B35987" t="s">
        <v>795</v>
      </c>
      <c r="C35987" s="1">
        <v>128000</v>
      </c>
      <c r="D35987" s="1">
        <v>129385.31</v>
      </c>
      <c r="E35987" t="s">
        <v>83</v>
      </c>
    </row>
    <row r="35988" spans="1:5" hidden="1" x14ac:dyDescent="0.2">
      <c r="A35988" s="2">
        <v>35987</v>
      </c>
      <c r="B35988" t="s">
        <v>939</v>
      </c>
      <c r="C35988" s="1">
        <v>66400</v>
      </c>
      <c r="D35988" s="1">
        <v>103758.35</v>
      </c>
      <c r="E35988" t="s">
        <v>83</v>
      </c>
    </row>
    <row r="35989" spans="1:5" hidden="1" x14ac:dyDescent="0.2">
      <c r="A35989" s="2">
        <v>35988</v>
      </c>
      <c r="B35989" t="s">
        <v>373</v>
      </c>
      <c r="C35989" s="1">
        <v>27263</v>
      </c>
      <c r="D35989" s="1">
        <v>8143.76</v>
      </c>
      <c r="E35989" t="s">
        <v>83</v>
      </c>
    </row>
    <row r="35990" spans="1:5" hidden="1" x14ac:dyDescent="0.2">
      <c r="A35990" s="2">
        <v>35989</v>
      </c>
      <c r="B35990" t="s">
        <v>187</v>
      </c>
      <c r="C35990" s="1">
        <v>43239</v>
      </c>
      <c r="D35990" s="1">
        <v>44233.73</v>
      </c>
      <c r="E35990" t="s">
        <v>83</v>
      </c>
    </row>
    <row r="35991" spans="1:5" hidden="1" x14ac:dyDescent="0.2">
      <c r="A35991" s="2">
        <v>35990</v>
      </c>
      <c r="B35991" t="s">
        <v>303</v>
      </c>
      <c r="C35991" s="1">
        <v>64070</v>
      </c>
      <c r="D35991" s="1">
        <v>45253.95</v>
      </c>
      <c r="E35991" t="s">
        <v>83</v>
      </c>
    </row>
    <row r="35992" spans="1:5" hidden="1" x14ac:dyDescent="0.2">
      <c r="A35992" s="2">
        <v>35991</v>
      </c>
      <c r="B35992" t="s">
        <v>428</v>
      </c>
      <c r="C35992" s="1">
        <v>43239</v>
      </c>
      <c r="D35992" s="1">
        <v>57808.74</v>
      </c>
      <c r="E35992" t="s">
        <v>83</v>
      </c>
    </row>
    <row r="35993" spans="1:5" hidden="1" x14ac:dyDescent="0.2">
      <c r="A35993" s="2">
        <v>35992</v>
      </c>
      <c r="B35993" t="s">
        <v>882</v>
      </c>
      <c r="C35993" s="1">
        <v>11310</v>
      </c>
      <c r="E35993" t="s">
        <v>83</v>
      </c>
    </row>
    <row r="35994" spans="1:5" hidden="1" x14ac:dyDescent="0.2">
      <c r="A35994" s="2">
        <v>35993</v>
      </c>
      <c r="B35994" t="s">
        <v>661</v>
      </c>
      <c r="C35994" s="1">
        <v>67000</v>
      </c>
      <c r="D35994" s="1">
        <v>67682.149999999994</v>
      </c>
      <c r="E35994" t="s">
        <v>83</v>
      </c>
    </row>
    <row r="35995" spans="1:5" hidden="1" x14ac:dyDescent="0.2">
      <c r="A35995" s="2">
        <v>35994</v>
      </c>
      <c r="B35995" t="s">
        <v>725</v>
      </c>
      <c r="C35995" s="1">
        <v>29913</v>
      </c>
      <c r="D35995" s="1">
        <v>29821.99</v>
      </c>
      <c r="E35995" t="s">
        <v>83</v>
      </c>
    </row>
    <row r="35996" spans="1:5" hidden="1" x14ac:dyDescent="0.2">
      <c r="A35996" s="2">
        <v>35995</v>
      </c>
      <c r="B35996" t="s">
        <v>547</v>
      </c>
      <c r="C35996" s="1">
        <v>75679</v>
      </c>
      <c r="D35996" s="1">
        <v>88424.57</v>
      </c>
      <c r="E35996" t="s">
        <v>83</v>
      </c>
    </row>
    <row r="35997" spans="1:5" hidden="1" x14ac:dyDescent="0.2">
      <c r="A35997" s="2">
        <v>35996</v>
      </c>
      <c r="B35997" t="s">
        <v>663</v>
      </c>
      <c r="C35997" s="1">
        <v>44794</v>
      </c>
      <c r="D35997" s="1">
        <v>45050.28</v>
      </c>
      <c r="E35997" t="s">
        <v>83</v>
      </c>
    </row>
    <row r="35998" spans="1:5" hidden="1" x14ac:dyDescent="0.2">
      <c r="A35998" s="2">
        <v>35997</v>
      </c>
      <c r="B35998" t="s">
        <v>181</v>
      </c>
      <c r="C35998" s="1">
        <v>68729</v>
      </c>
      <c r="D35998" s="1">
        <v>93088.05</v>
      </c>
      <c r="E35998" t="s">
        <v>83</v>
      </c>
    </row>
    <row r="35999" spans="1:5" hidden="1" x14ac:dyDescent="0.2">
      <c r="A35999" s="2">
        <v>35998</v>
      </c>
      <c r="B35999" t="s">
        <v>515</v>
      </c>
      <c r="C35999" s="1">
        <v>11310</v>
      </c>
      <c r="E35999" t="s">
        <v>83</v>
      </c>
    </row>
    <row r="36000" spans="1:5" hidden="1" x14ac:dyDescent="0.2">
      <c r="A36000" s="2">
        <v>35999</v>
      </c>
      <c r="B36000" t="s">
        <v>329</v>
      </c>
      <c r="C36000" s="1">
        <v>58244</v>
      </c>
      <c r="D36000" s="1">
        <v>62747.67</v>
      </c>
      <c r="E36000" t="s">
        <v>83</v>
      </c>
    </row>
    <row r="36001" spans="1:5" hidden="1" x14ac:dyDescent="0.2">
      <c r="A36001" s="2">
        <v>36000</v>
      </c>
      <c r="B36001" t="s">
        <v>102</v>
      </c>
      <c r="C36001" s="1">
        <v>11310</v>
      </c>
      <c r="E36001" t="s">
        <v>83</v>
      </c>
    </row>
    <row r="36002" spans="1:5" hidden="1" x14ac:dyDescent="0.2">
      <c r="A36002" s="2">
        <v>36001</v>
      </c>
      <c r="B36002" t="s">
        <v>244</v>
      </c>
      <c r="C36002" s="1">
        <v>63866</v>
      </c>
      <c r="D36002" s="1">
        <v>77318.73</v>
      </c>
      <c r="E36002" t="s">
        <v>83</v>
      </c>
    </row>
    <row r="36003" spans="1:5" hidden="1" x14ac:dyDescent="0.2">
      <c r="A36003" s="2">
        <v>36002</v>
      </c>
      <c r="B36003" t="s">
        <v>393</v>
      </c>
      <c r="C36003" s="1">
        <v>11310</v>
      </c>
      <c r="D36003" s="1">
        <v>1051.25</v>
      </c>
      <c r="E36003" t="s">
        <v>83</v>
      </c>
    </row>
    <row r="36004" spans="1:5" hidden="1" x14ac:dyDescent="0.2">
      <c r="A36004" s="2">
        <v>36003</v>
      </c>
      <c r="B36004" t="s">
        <v>99</v>
      </c>
      <c r="C36004" s="1">
        <v>11310</v>
      </c>
      <c r="E36004" t="s">
        <v>83</v>
      </c>
    </row>
    <row r="36005" spans="1:5" hidden="1" x14ac:dyDescent="0.2">
      <c r="A36005" s="2">
        <v>36004</v>
      </c>
      <c r="B36005" t="s">
        <v>237</v>
      </c>
      <c r="C36005" s="1">
        <v>8926</v>
      </c>
      <c r="D36005" s="1">
        <v>5847.34</v>
      </c>
      <c r="E36005" t="s">
        <v>83</v>
      </c>
    </row>
    <row r="36006" spans="1:5" hidden="1" x14ac:dyDescent="0.2">
      <c r="A36006" s="2">
        <v>36005</v>
      </c>
      <c r="B36006" t="s">
        <v>342</v>
      </c>
      <c r="C36006" s="1">
        <v>17576</v>
      </c>
      <c r="D36006" s="1">
        <v>2636.4</v>
      </c>
      <c r="E36006" t="s">
        <v>83</v>
      </c>
    </row>
    <row r="36007" spans="1:5" hidden="1" x14ac:dyDescent="0.2">
      <c r="A36007" s="2">
        <v>36006</v>
      </c>
      <c r="B36007" t="s">
        <v>129</v>
      </c>
      <c r="C36007" s="1">
        <v>11310</v>
      </c>
      <c r="E36007" t="s">
        <v>83</v>
      </c>
    </row>
    <row r="36008" spans="1:5" hidden="1" x14ac:dyDescent="0.2">
      <c r="A36008" s="2">
        <v>36007</v>
      </c>
      <c r="B36008" t="s">
        <v>417</v>
      </c>
      <c r="C36008" s="1">
        <v>39409</v>
      </c>
      <c r="D36008" s="1">
        <v>42045.3</v>
      </c>
      <c r="E36008" t="s">
        <v>83</v>
      </c>
    </row>
    <row r="36009" spans="1:5" hidden="1" x14ac:dyDescent="0.2">
      <c r="A36009" s="2">
        <v>36008</v>
      </c>
      <c r="B36009" t="s">
        <v>832</v>
      </c>
      <c r="C36009" s="1">
        <v>11310</v>
      </c>
      <c r="D36009" s="1">
        <v>1051.25</v>
      </c>
      <c r="E36009" t="s">
        <v>83</v>
      </c>
    </row>
    <row r="36010" spans="1:5" hidden="1" x14ac:dyDescent="0.2">
      <c r="A36010" s="2">
        <v>36009</v>
      </c>
      <c r="B36010" t="s">
        <v>559</v>
      </c>
      <c r="C36010" s="1">
        <v>27976</v>
      </c>
      <c r="D36010" s="1">
        <v>35662.36</v>
      </c>
      <c r="E36010" t="s">
        <v>83</v>
      </c>
    </row>
    <row r="36011" spans="1:5" hidden="1" x14ac:dyDescent="0.2">
      <c r="A36011" s="2">
        <v>36010</v>
      </c>
      <c r="B36011" t="s">
        <v>712</v>
      </c>
      <c r="C36011" s="1">
        <v>11310</v>
      </c>
      <c r="D36011">
        <v>870</v>
      </c>
      <c r="E36011" t="s">
        <v>83</v>
      </c>
    </row>
    <row r="36012" spans="1:5" hidden="1" x14ac:dyDescent="0.2">
      <c r="A36012" s="2">
        <v>36011</v>
      </c>
      <c r="B36012" t="s">
        <v>665</v>
      </c>
      <c r="C36012" s="1">
        <v>55994</v>
      </c>
      <c r="D36012" s="1">
        <v>56035.02</v>
      </c>
      <c r="E36012" t="s">
        <v>83</v>
      </c>
    </row>
    <row r="36013" spans="1:5" hidden="1" x14ac:dyDescent="0.2">
      <c r="A36013" s="2">
        <v>36012</v>
      </c>
      <c r="B36013" t="s">
        <v>559</v>
      </c>
      <c r="C36013" s="1">
        <v>28791</v>
      </c>
      <c r="D36013" s="1">
        <v>29960.42</v>
      </c>
      <c r="E36013" t="s">
        <v>83</v>
      </c>
    </row>
    <row r="36014" spans="1:5" hidden="1" x14ac:dyDescent="0.2">
      <c r="A36014" s="2">
        <v>36013</v>
      </c>
      <c r="B36014" t="s">
        <v>356</v>
      </c>
      <c r="C36014" s="1">
        <v>39409</v>
      </c>
      <c r="D36014" s="1">
        <v>45051.01</v>
      </c>
      <c r="E36014" t="s">
        <v>83</v>
      </c>
    </row>
    <row r="36015" spans="1:5" hidden="1" x14ac:dyDescent="0.2">
      <c r="A36015" s="2">
        <v>36014</v>
      </c>
      <c r="B36015" t="s">
        <v>319</v>
      </c>
      <c r="C36015" s="1">
        <v>29120</v>
      </c>
      <c r="D36015" s="1">
        <v>3542</v>
      </c>
      <c r="E36015" t="s">
        <v>83</v>
      </c>
    </row>
    <row r="36016" spans="1:5" hidden="1" x14ac:dyDescent="0.2">
      <c r="A36016" s="2">
        <v>36015</v>
      </c>
      <c r="B36016" t="s">
        <v>307</v>
      </c>
      <c r="C36016" s="1">
        <v>25141</v>
      </c>
      <c r="D36016" s="1">
        <v>24961.68</v>
      </c>
      <c r="E36016" t="s">
        <v>83</v>
      </c>
    </row>
    <row r="36017" spans="1:5" hidden="1" x14ac:dyDescent="0.2">
      <c r="A36017" s="2">
        <v>36016</v>
      </c>
      <c r="B36017" t="s">
        <v>631</v>
      </c>
      <c r="C36017" s="1">
        <v>11310</v>
      </c>
      <c r="D36017" s="1">
        <v>1007.75</v>
      </c>
      <c r="E36017" t="s">
        <v>83</v>
      </c>
    </row>
    <row r="36018" spans="1:5" hidden="1" x14ac:dyDescent="0.2">
      <c r="A36018" s="2">
        <v>36017</v>
      </c>
      <c r="B36018" t="s">
        <v>167</v>
      </c>
      <c r="C36018" s="1">
        <v>41194</v>
      </c>
      <c r="D36018" s="1">
        <v>41261.5</v>
      </c>
      <c r="E36018" t="s">
        <v>83</v>
      </c>
    </row>
    <row r="36019" spans="1:5" hidden="1" x14ac:dyDescent="0.2">
      <c r="A36019" s="2">
        <v>36018</v>
      </c>
      <c r="B36019" t="s">
        <v>592</v>
      </c>
      <c r="C36019" s="1">
        <v>37076</v>
      </c>
      <c r="D36019" s="1">
        <v>45148.67</v>
      </c>
      <c r="E36019" t="s">
        <v>83</v>
      </c>
    </row>
    <row r="36020" spans="1:5" hidden="1" x14ac:dyDescent="0.2">
      <c r="A36020" s="2">
        <v>36019</v>
      </c>
      <c r="B36020" t="s">
        <v>926</v>
      </c>
      <c r="C36020" s="1">
        <v>63900</v>
      </c>
      <c r="D36020" s="1">
        <v>63009.02</v>
      </c>
      <c r="E36020" t="s">
        <v>83</v>
      </c>
    </row>
    <row r="36021" spans="1:5" hidden="1" x14ac:dyDescent="0.2">
      <c r="A36021" s="2">
        <v>36020</v>
      </c>
      <c r="B36021" t="s">
        <v>319</v>
      </c>
      <c r="C36021" s="1">
        <v>29120</v>
      </c>
      <c r="D36021" s="1">
        <v>3507</v>
      </c>
      <c r="E36021" t="s">
        <v>83</v>
      </c>
    </row>
    <row r="36022" spans="1:5" hidden="1" x14ac:dyDescent="0.2">
      <c r="A36022" s="2">
        <v>36021</v>
      </c>
      <c r="B36022" t="s">
        <v>146</v>
      </c>
      <c r="C36022" s="1">
        <v>31220</v>
      </c>
      <c r="D36022" s="1">
        <v>30085.360000000001</v>
      </c>
      <c r="E36022" t="s">
        <v>83</v>
      </c>
    </row>
    <row r="36023" spans="1:5" hidden="1" x14ac:dyDescent="0.2">
      <c r="A36023" s="2">
        <v>36022</v>
      </c>
      <c r="B36023" t="s">
        <v>154</v>
      </c>
      <c r="C36023" s="1">
        <v>41645</v>
      </c>
      <c r="D36023" s="1">
        <v>42279.46</v>
      </c>
      <c r="E36023" t="s">
        <v>83</v>
      </c>
    </row>
    <row r="36024" spans="1:5" hidden="1" x14ac:dyDescent="0.2">
      <c r="A36024" s="2">
        <v>36023</v>
      </c>
      <c r="B36024" t="s">
        <v>395</v>
      </c>
      <c r="C36024" s="1">
        <v>69893</v>
      </c>
      <c r="D36024" s="1">
        <v>71540.3</v>
      </c>
      <c r="E36024" t="s">
        <v>83</v>
      </c>
    </row>
    <row r="36025" spans="1:5" hidden="1" x14ac:dyDescent="0.2">
      <c r="A36025" s="2">
        <v>36024</v>
      </c>
      <c r="B36025" t="s">
        <v>279</v>
      </c>
      <c r="C36025" s="1">
        <v>37407</v>
      </c>
      <c r="D36025" s="1">
        <v>43672.38</v>
      </c>
      <c r="E36025" t="s">
        <v>83</v>
      </c>
    </row>
    <row r="36026" spans="1:5" hidden="1" x14ac:dyDescent="0.2">
      <c r="A36026" s="2">
        <v>36025</v>
      </c>
      <c r="B36026" t="s">
        <v>235</v>
      </c>
      <c r="C36026" s="1">
        <v>51937</v>
      </c>
      <c r="D36026" s="1">
        <v>52964.22</v>
      </c>
      <c r="E36026" t="s">
        <v>83</v>
      </c>
    </row>
    <row r="36027" spans="1:5" hidden="1" x14ac:dyDescent="0.2">
      <c r="A36027" s="2">
        <v>36026</v>
      </c>
      <c r="B36027" t="s">
        <v>187</v>
      </c>
      <c r="C36027" s="1">
        <v>43136</v>
      </c>
      <c r="D36027" s="1">
        <v>17751.7</v>
      </c>
      <c r="E36027" t="s">
        <v>83</v>
      </c>
    </row>
    <row r="36028" spans="1:5" hidden="1" x14ac:dyDescent="0.2">
      <c r="A36028" s="2">
        <v>36027</v>
      </c>
      <c r="B36028" t="s">
        <v>388</v>
      </c>
      <c r="C36028" s="1">
        <v>69527</v>
      </c>
      <c r="D36028" s="1">
        <v>87307.68</v>
      </c>
      <c r="E36028" t="s">
        <v>83</v>
      </c>
    </row>
    <row r="36029" spans="1:5" hidden="1" x14ac:dyDescent="0.2">
      <c r="A36029" s="2">
        <v>36028</v>
      </c>
      <c r="B36029" t="s">
        <v>572</v>
      </c>
      <c r="C36029" s="1">
        <v>11310</v>
      </c>
      <c r="E36029" t="s">
        <v>83</v>
      </c>
    </row>
    <row r="36030" spans="1:5" hidden="1" x14ac:dyDescent="0.2">
      <c r="A36030" s="2">
        <v>36029</v>
      </c>
      <c r="B36030" t="s">
        <v>428</v>
      </c>
      <c r="C36030" s="1">
        <v>58244</v>
      </c>
      <c r="D36030" s="1">
        <v>60564.26</v>
      </c>
      <c r="E36030" t="s">
        <v>83</v>
      </c>
    </row>
    <row r="36031" spans="1:5" hidden="1" x14ac:dyDescent="0.2">
      <c r="A36031" s="2">
        <v>36030</v>
      </c>
      <c r="B36031" t="s">
        <v>388</v>
      </c>
      <c r="C36031" s="1">
        <v>67564</v>
      </c>
      <c r="D36031" s="1">
        <v>69274.86</v>
      </c>
      <c r="E36031" t="s">
        <v>83</v>
      </c>
    </row>
    <row r="36032" spans="1:5" hidden="1" x14ac:dyDescent="0.2">
      <c r="A36032" s="2">
        <v>36031</v>
      </c>
      <c r="B36032" t="s">
        <v>705</v>
      </c>
      <c r="C36032" s="1">
        <v>92800</v>
      </c>
      <c r="D36032" s="1">
        <v>90813.24</v>
      </c>
      <c r="E36032" t="s">
        <v>83</v>
      </c>
    </row>
    <row r="36033" spans="1:5" hidden="1" x14ac:dyDescent="0.2">
      <c r="A36033" s="2">
        <v>36032</v>
      </c>
      <c r="B36033" t="s">
        <v>377</v>
      </c>
      <c r="C36033" s="1">
        <v>11310</v>
      </c>
      <c r="D36033" s="1">
        <v>1051.25</v>
      </c>
      <c r="E36033" t="s">
        <v>83</v>
      </c>
    </row>
    <row r="36034" spans="1:5" hidden="1" x14ac:dyDescent="0.2">
      <c r="A36034" s="2">
        <v>36033</v>
      </c>
      <c r="B36034" t="s">
        <v>111</v>
      </c>
      <c r="C36034" s="1">
        <v>47932</v>
      </c>
      <c r="D36034" s="1">
        <v>56043.69</v>
      </c>
      <c r="E36034" t="s">
        <v>83</v>
      </c>
    </row>
    <row r="36035" spans="1:5" hidden="1" x14ac:dyDescent="0.2">
      <c r="A36035" s="2">
        <v>36034</v>
      </c>
      <c r="B36035" t="s">
        <v>859</v>
      </c>
      <c r="C36035" s="1">
        <v>58827</v>
      </c>
      <c r="D36035" s="1">
        <v>71574.38</v>
      </c>
      <c r="E36035" t="s">
        <v>83</v>
      </c>
    </row>
    <row r="36036" spans="1:5" hidden="1" x14ac:dyDescent="0.2">
      <c r="A36036" s="2">
        <v>36035</v>
      </c>
      <c r="B36036" t="s">
        <v>728</v>
      </c>
      <c r="C36036" s="1">
        <v>23995</v>
      </c>
      <c r="D36036" s="1">
        <v>23732.560000000001</v>
      </c>
      <c r="E36036" t="s">
        <v>83</v>
      </c>
    </row>
    <row r="36037" spans="1:5" hidden="1" x14ac:dyDescent="0.2">
      <c r="A36037" s="2">
        <v>36036</v>
      </c>
      <c r="B36037" t="s">
        <v>147</v>
      </c>
      <c r="C36037" s="1">
        <v>44486</v>
      </c>
      <c r="D36037" s="1">
        <v>44124.49</v>
      </c>
      <c r="E36037" t="s">
        <v>83</v>
      </c>
    </row>
    <row r="36038" spans="1:5" hidden="1" x14ac:dyDescent="0.2">
      <c r="A36038" s="2">
        <v>36037</v>
      </c>
      <c r="B36038" t="s">
        <v>600</v>
      </c>
      <c r="C36038" s="1">
        <v>53236</v>
      </c>
      <c r="D36038" s="1">
        <v>53710.75</v>
      </c>
      <c r="E36038" t="s">
        <v>83</v>
      </c>
    </row>
    <row r="36039" spans="1:5" hidden="1" x14ac:dyDescent="0.2">
      <c r="A36039" s="2">
        <v>36038</v>
      </c>
      <c r="B36039" t="s">
        <v>377</v>
      </c>
      <c r="C36039" s="1">
        <v>11310</v>
      </c>
      <c r="D36039" s="1">
        <v>1051.25</v>
      </c>
      <c r="E36039" t="s">
        <v>83</v>
      </c>
    </row>
    <row r="36040" spans="1:5" hidden="1" x14ac:dyDescent="0.2">
      <c r="A36040" s="2">
        <v>36039</v>
      </c>
      <c r="B36040" t="s">
        <v>789</v>
      </c>
      <c r="C36040" s="1">
        <v>11310</v>
      </c>
      <c r="D36040">
        <v>688.75</v>
      </c>
      <c r="E36040" t="s">
        <v>83</v>
      </c>
    </row>
    <row r="36041" spans="1:5" hidden="1" x14ac:dyDescent="0.2">
      <c r="A36041" s="2">
        <v>36040</v>
      </c>
      <c r="B36041" t="s">
        <v>416</v>
      </c>
      <c r="C36041" s="1">
        <v>29913</v>
      </c>
      <c r="D36041" s="1">
        <v>36478.19</v>
      </c>
      <c r="E36041" t="s">
        <v>83</v>
      </c>
    </row>
    <row r="36042" spans="1:5" hidden="1" x14ac:dyDescent="0.2">
      <c r="A36042" s="2">
        <v>36041</v>
      </c>
      <c r="B36042" t="s">
        <v>198</v>
      </c>
      <c r="C36042" s="1">
        <v>70600</v>
      </c>
      <c r="D36042" s="1">
        <v>71581.2</v>
      </c>
      <c r="E36042" t="s">
        <v>83</v>
      </c>
    </row>
    <row r="36043" spans="1:5" hidden="1" x14ac:dyDescent="0.2">
      <c r="A36043" s="2">
        <v>36042</v>
      </c>
      <c r="B36043" t="s">
        <v>139</v>
      </c>
      <c r="C36043" s="1">
        <v>85400</v>
      </c>
      <c r="D36043" s="1">
        <v>85219.99</v>
      </c>
      <c r="E36043" t="s">
        <v>83</v>
      </c>
    </row>
    <row r="36044" spans="1:5" hidden="1" x14ac:dyDescent="0.2">
      <c r="A36044" s="2">
        <v>36043</v>
      </c>
      <c r="B36044" t="s">
        <v>361</v>
      </c>
      <c r="C36044" s="1">
        <v>68146</v>
      </c>
      <c r="D36044" s="1">
        <v>92045.31</v>
      </c>
      <c r="E36044" t="s">
        <v>83</v>
      </c>
    </row>
    <row r="36045" spans="1:5" hidden="1" x14ac:dyDescent="0.2">
      <c r="A36045" s="2">
        <v>36044</v>
      </c>
      <c r="B36045" t="s">
        <v>237</v>
      </c>
      <c r="C36045" s="1">
        <v>9040</v>
      </c>
      <c r="D36045" s="1">
        <v>8810.7900000000009</v>
      </c>
      <c r="E36045" t="s">
        <v>83</v>
      </c>
    </row>
    <row r="36046" spans="1:5" hidden="1" x14ac:dyDescent="0.2">
      <c r="A36046" s="2">
        <v>36045</v>
      </c>
      <c r="B36046" t="s">
        <v>1054</v>
      </c>
      <c r="C36046" s="1">
        <v>63208</v>
      </c>
      <c r="D36046" s="1">
        <v>71899.34</v>
      </c>
      <c r="E36046" t="s">
        <v>83</v>
      </c>
    </row>
    <row r="36047" spans="1:5" hidden="1" x14ac:dyDescent="0.2">
      <c r="A36047" s="2">
        <v>36046</v>
      </c>
      <c r="B36047" t="s">
        <v>583</v>
      </c>
      <c r="C36047" s="1">
        <v>70891</v>
      </c>
      <c r="D36047" s="1">
        <v>78587.899999999994</v>
      </c>
      <c r="E36047" t="s">
        <v>83</v>
      </c>
    </row>
    <row r="36048" spans="1:5" hidden="1" x14ac:dyDescent="0.2">
      <c r="A36048" s="2">
        <v>36047</v>
      </c>
      <c r="B36048" t="s">
        <v>641</v>
      </c>
      <c r="C36048" s="1">
        <v>77695</v>
      </c>
      <c r="D36048" s="1">
        <v>99818.48</v>
      </c>
      <c r="E36048" t="s">
        <v>83</v>
      </c>
    </row>
    <row r="36049" spans="1:5" hidden="1" x14ac:dyDescent="0.2">
      <c r="A36049" s="2">
        <v>36048</v>
      </c>
      <c r="B36049" t="s">
        <v>665</v>
      </c>
      <c r="C36049" s="1">
        <v>83400</v>
      </c>
      <c r="D36049" s="1">
        <v>83558.960000000006</v>
      </c>
      <c r="E36049" t="s">
        <v>83</v>
      </c>
    </row>
    <row r="36050" spans="1:5" hidden="1" x14ac:dyDescent="0.2">
      <c r="A36050" s="2">
        <v>36049</v>
      </c>
      <c r="B36050" t="s">
        <v>502</v>
      </c>
      <c r="C36050" s="1">
        <v>58244</v>
      </c>
      <c r="D36050" s="1">
        <v>84489.31</v>
      </c>
      <c r="E36050" t="s">
        <v>83</v>
      </c>
    </row>
    <row r="36051" spans="1:5" hidden="1" x14ac:dyDescent="0.2">
      <c r="A36051" s="2">
        <v>36050</v>
      </c>
      <c r="B36051" t="s">
        <v>614</v>
      </c>
      <c r="C36051" s="1">
        <v>49222</v>
      </c>
      <c r="D36051" s="1">
        <v>49129.9</v>
      </c>
      <c r="E36051" t="s">
        <v>83</v>
      </c>
    </row>
    <row r="36052" spans="1:5" hidden="1" x14ac:dyDescent="0.2">
      <c r="A36052" s="2">
        <v>36051</v>
      </c>
      <c r="B36052" t="s">
        <v>558</v>
      </c>
      <c r="C36052" s="1">
        <v>11310</v>
      </c>
      <c r="D36052">
        <v>917.13</v>
      </c>
      <c r="E36052" t="s">
        <v>83</v>
      </c>
    </row>
    <row r="36053" spans="1:5" hidden="1" x14ac:dyDescent="0.2">
      <c r="A36053" s="2">
        <v>36052</v>
      </c>
      <c r="B36053" t="s">
        <v>1055</v>
      </c>
      <c r="C36053" s="1">
        <v>11310</v>
      </c>
      <c r="E36053" t="s">
        <v>83</v>
      </c>
    </row>
    <row r="36054" spans="1:5" hidden="1" x14ac:dyDescent="0.2">
      <c r="A36054" s="2">
        <v>36053</v>
      </c>
      <c r="B36054" t="s">
        <v>694</v>
      </c>
      <c r="C36054" s="1">
        <v>72200</v>
      </c>
      <c r="D36054" s="1">
        <v>72021.22</v>
      </c>
      <c r="E36054" t="s">
        <v>83</v>
      </c>
    </row>
    <row r="36055" spans="1:5" hidden="1" x14ac:dyDescent="0.2">
      <c r="A36055" s="2">
        <v>36054</v>
      </c>
      <c r="B36055" t="s">
        <v>298</v>
      </c>
      <c r="C36055" s="1">
        <v>11310</v>
      </c>
      <c r="E36055" t="s">
        <v>83</v>
      </c>
    </row>
    <row r="36056" spans="1:5" hidden="1" x14ac:dyDescent="0.2">
      <c r="A36056" s="2">
        <v>36055</v>
      </c>
      <c r="B36056" t="s">
        <v>147</v>
      </c>
      <c r="C36056" s="1">
        <v>47932</v>
      </c>
      <c r="D36056" s="1">
        <v>50328.57</v>
      </c>
      <c r="E36056" t="s">
        <v>83</v>
      </c>
    </row>
    <row r="36057" spans="1:5" hidden="1" x14ac:dyDescent="0.2">
      <c r="A36057" s="2">
        <v>36056</v>
      </c>
      <c r="B36057" t="s">
        <v>467</v>
      </c>
      <c r="C36057" s="1">
        <v>30506</v>
      </c>
      <c r="D36057" s="1">
        <v>38266.14</v>
      </c>
      <c r="E36057" t="s">
        <v>83</v>
      </c>
    </row>
    <row r="36058" spans="1:5" hidden="1" x14ac:dyDescent="0.2">
      <c r="A36058" s="2">
        <v>36057</v>
      </c>
      <c r="B36058" t="s">
        <v>266</v>
      </c>
      <c r="C36058" s="1">
        <v>62035</v>
      </c>
      <c r="D36058" s="1">
        <v>66186.259999999995</v>
      </c>
      <c r="E36058" t="s">
        <v>83</v>
      </c>
    </row>
    <row r="36059" spans="1:5" hidden="1" x14ac:dyDescent="0.2">
      <c r="A36059" s="2">
        <v>36058</v>
      </c>
      <c r="B36059" t="s">
        <v>238</v>
      </c>
      <c r="C36059" s="1">
        <v>29120</v>
      </c>
      <c r="D36059" s="1">
        <v>14983.36</v>
      </c>
      <c r="E36059" t="s">
        <v>83</v>
      </c>
    </row>
    <row r="36060" spans="1:5" hidden="1" x14ac:dyDescent="0.2">
      <c r="A36060" s="2">
        <v>36059</v>
      </c>
      <c r="B36060" t="s">
        <v>179</v>
      </c>
      <c r="C36060" s="1">
        <v>11310</v>
      </c>
      <c r="D36060" s="1">
        <v>1051.25</v>
      </c>
      <c r="E36060" t="s">
        <v>83</v>
      </c>
    </row>
    <row r="36061" spans="1:5" hidden="1" x14ac:dyDescent="0.2">
      <c r="A36061" s="2">
        <v>36060</v>
      </c>
      <c r="B36061" t="s">
        <v>645</v>
      </c>
      <c r="C36061" s="1">
        <v>11310</v>
      </c>
      <c r="D36061" s="1">
        <v>1015</v>
      </c>
      <c r="E36061" t="s">
        <v>83</v>
      </c>
    </row>
    <row r="36062" spans="1:5" hidden="1" x14ac:dyDescent="0.2">
      <c r="A36062" s="2">
        <v>36061</v>
      </c>
      <c r="B36062" t="s">
        <v>634</v>
      </c>
      <c r="C36062" s="1">
        <v>48591</v>
      </c>
      <c r="D36062" s="1">
        <v>58176.83</v>
      </c>
      <c r="E36062" t="s">
        <v>83</v>
      </c>
    </row>
    <row r="36063" spans="1:5" hidden="1" x14ac:dyDescent="0.2">
      <c r="A36063" s="2">
        <v>36062</v>
      </c>
      <c r="B36063" t="s">
        <v>135</v>
      </c>
      <c r="C36063" s="1">
        <v>37337</v>
      </c>
      <c r="D36063" s="1">
        <v>41123.18</v>
      </c>
      <c r="E36063" t="s">
        <v>83</v>
      </c>
    </row>
    <row r="36064" spans="1:5" hidden="1" x14ac:dyDescent="0.2">
      <c r="A36064" s="2">
        <v>36063</v>
      </c>
      <c r="B36064" t="s">
        <v>280</v>
      </c>
      <c r="C36064" s="1">
        <v>30368</v>
      </c>
      <c r="D36064" s="1">
        <v>30560.02</v>
      </c>
      <c r="E36064" t="s">
        <v>83</v>
      </c>
    </row>
    <row r="36065" spans="1:5" hidden="1" x14ac:dyDescent="0.2">
      <c r="A36065" s="2">
        <v>36064</v>
      </c>
      <c r="B36065" t="s">
        <v>108</v>
      </c>
      <c r="C36065" s="1">
        <v>55113</v>
      </c>
      <c r="D36065" s="1">
        <v>69672.34</v>
      </c>
      <c r="E36065" t="s">
        <v>83</v>
      </c>
    </row>
    <row r="36066" spans="1:5" hidden="1" x14ac:dyDescent="0.2">
      <c r="A36066" s="2">
        <v>36065</v>
      </c>
      <c r="B36066" t="s">
        <v>341</v>
      </c>
      <c r="C36066" s="1">
        <v>81082</v>
      </c>
      <c r="D36066" s="1">
        <v>100714.04</v>
      </c>
      <c r="E36066" t="s">
        <v>83</v>
      </c>
    </row>
    <row r="36067" spans="1:5" hidden="1" x14ac:dyDescent="0.2">
      <c r="A36067" s="2">
        <v>36066</v>
      </c>
      <c r="B36067" t="s">
        <v>668</v>
      </c>
      <c r="C36067" s="1">
        <v>59991</v>
      </c>
      <c r="D36067" s="1">
        <v>64745.08</v>
      </c>
      <c r="E36067" t="s">
        <v>83</v>
      </c>
    </row>
    <row r="36068" spans="1:5" hidden="1" x14ac:dyDescent="0.2">
      <c r="A36068" s="2">
        <v>36067</v>
      </c>
      <c r="B36068" t="s">
        <v>224</v>
      </c>
      <c r="C36068" s="1">
        <v>28662</v>
      </c>
      <c r="D36068" s="1">
        <v>28814.38</v>
      </c>
      <c r="E36068" t="s">
        <v>83</v>
      </c>
    </row>
    <row r="36069" spans="1:5" hidden="1" x14ac:dyDescent="0.2">
      <c r="A36069" s="2">
        <v>36068</v>
      </c>
      <c r="B36069" t="s">
        <v>343</v>
      </c>
      <c r="C36069" s="1">
        <v>28662</v>
      </c>
      <c r="D36069" s="1">
        <v>29918.97</v>
      </c>
      <c r="E36069" t="s">
        <v>83</v>
      </c>
    </row>
    <row r="36070" spans="1:5" hidden="1" x14ac:dyDescent="0.2">
      <c r="A36070" s="2">
        <v>36069</v>
      </c>
      <c r="B36070" t="s">
        <v>350</v>
      </c>
      <c r="C36070" s="1">
        <v>79732</v>
      </c>
      <c r="D36070" s="1">
        <v>92831.61</v>
      </c>
      <c r="E36070" t="s">
        <v>83</v>
      </c>
    </row>
    <row r="36071" spans="1:5" hidden="1" x14ac:dyDescent="0.2">
      <c r="A36071" s="2">
        <v>36070</v>
      </c>
      <c r="B36071" t="s">
        <v>541</v>
      </c>
      <c r="C36071" s="1">
        <v>11310</v>
      </c>
      <c r="D36071">
        <v>833.75</v>
      </c>
      <c r="E36071" t="s">
        <v>83</v>
      </c>
    </row>
    <row r="36072" spans="1:5" hidden="1" x14ac:dyDescent="0.2">
      <c r="A36072" s="2">
        <v>36071</v>
      </c>
      <c r="B36072" t="s">
        <v>713</v>
      </c>
      <c r="C36072" s="1">
        <v>28163</v>
      </c>
      <c r="D36072" s="1">
        <v>29289.84</v>
      </c>
      <c r="E36072" t="s">
        <v>83</v>
      </c>
    </row>
    <row r="36073" spans="1:5" hidden="1" x14ac:dyDescent="0.2">
      <c r="A36073" s="2">
        <v>36072</v>
      </c>
      <c r="B36073" t="s">
        <v>138</v>
      </c>
      <c r="C36073" s="1">
        <v>24960</v>
      </c>
      <c r="D36073">
        <v>440.04</v>
      </c>
      <c r="E36073" t="s">
        <v>83</v>
      </c>
    </row>
    <row r="36074" spans="1:5" hidden="1" x14ac:dyDescent="0.2">
      <c r="A36074" s="2">
        <v>36073</v>
      </c>
      <c r="B36074" t="s">
        <v>770</v>
      </c>
      <c r="C36074" s="1">
        <v>11310</v>
      </c>
      <c r="E36074" t="s">
        <v>83</v>
      </c>
    </row>
    <row r="36075" spans="1:5" hidden="1" x14ac:dyDescent="0.2">
      <c r="A36075" s="2">
        <v>36074</v>
      </c>
      <c r="B36075" t="s">
        <v>458</v>
      </c>
      <c r="C36075" s="1">
        <v>11310</v>
      </c>
      <c r="E36075" t="s">
        <v>83</v>
      </c>
    </row>
    <row r="36076" spans="1:5" hidden="1" x14ac:dyDescent="0.2">
      <c r="A36076" s="2">
        <v>36075</v>
      </c>
      <c r="B36076" t="s">
        <v>84</v>
      </c>
      <c r="C36076" s="1">
        <v>11310</v>
      </c>
      <c r="D36076" s="1">
        <v>1051.25</v>
      </c>
      <c r="E36076" t="s">
        <v>83</v>
      </c>
    </row>
    <row r="36077" spans="1:5" hidden="1" x14ac:dyDescent="0.2">
      <c r="A36077" s="2">
        <v>36076</v>
      </c>
      <c r="B36077" t="s">
        <v>138</v>
      </c>
      <c r="C36077" s="1">
        <v>27958</v>
      </c>
      <c r="D36077" s="1">
        <v>14106.64</v>
      </c>
      <c r="E36077" t="s">
        <v>83</v>
      </c>
    </row>
    <row r="36078" spans="1:5" hidden="1" x14ac:dyDescent="0.2">
      <c r="A36078" s="2">
        <v>36077</v>
      </c>
      <c r="B36078" t="s">
        <v>364</v>
      </c>
      <c r="C36078" s="1">
        <v>11310</v>
      </c>
      <c r="D36078">
        <v>377</v>
      </c>
      <c r="E36078" t="s">
        <v>83</v>
      </c>
    </row>
    <row r="36079" spans="1:5" hidden="1" x14ac:dyDescent="0.2">
      <c r="A36079" s="2">
        <v>36078</v>
      </c>
      <c r="B36079" t="s">
        <v>313</v>
      </c>
      <c r="C36079" s="1">
        <v>4576</v>
      </c>
      <c r="D36079" s="1">
        <v>1327.4</v>
      </c>
      <c r="E36079" t="s">
        <v>83</v>
      </c>
    </row>
    <row r="36080" spans="1:5" hidden="1" x14ac:dyDescent="0.2">
      <c r="A36080" s="2">
        <v>36079</v>
      </c>
      <c r="B36080" t="s">
        <v>226</v>
      </c>
      <c r="C36080" s="1">
        <v>25141</v>
      </c>
      <c r="D36080" s="1">
        <v>24720.87</v>
      </c>
      <c r="E36080" t="s">
        <v>83</v>
      </c>
    </row>
    <row r="36081" spans="1:5" hidden="1" x14ac:dyDescent="0.2">
      <c r="A36081" s="2">
        <v>36080</v>
      </c>
      <c r="B36081" t="s">
        <v>439</v>
      </c>
      <c r="C36081" s="1">
        <v>11310</v>
      </c>
      <c r="E36081" t="s">
        <v>83</v>
      </c>
    </row>
    <row r="36082" spans="1:5" hidden="1" x14ac:dyDescent="0.2">
      <c r="A36082" s="2">
        <v>36081</v>
      </c>
      <c r="B36082" t="s">
        <v>267</v>
      </c>
      <c r="C36082" s="1">
        <v>38261</v>
      </c>
      <c r="D36082" s="1">
        <v>45391.55</v>
      </c>
      <c r="E36082" t="s">
        <v>83</v>
      </c>
    </row>
    <row r="36083" spans="1:5" hidden="1" x14ac:dyDescent="0.2">
      <c r="A36083" s="2">
        <v>36082</v>
      </c>
      <c r="B36083" t="s">
        <v>757</v>
      </c>
      <c r="C36083" s="1">
        <v>11310</v>
      </c>
      <c r="D36083">
        <v>870</v>
      </c>
      <c r="E36083" t="s">
        <v>83</v>
      </c>
    </row>
    <row r="36084" spans="1:5" hidden="1" x14ac:dyDescent="0.2">
      <c r="A36084" s="2">
        <v>36083</v>
      </c>
      <c r="B36084" t="s">
        <v>198</v>
      </c>
      <c r="C36084" s="1">
        <v>45843</v>
      </c>
      <c r="D36084" s="1">
        <v>55877.47</v>
      </c>
      <c r="E36084" t="s">
        <v>83</v>
      </c>
    </row>
    <row r="36085" spans="1:5" hidden="1" x14ac:dyDescent="0.2">
      <c r="A36085" s="2">
        <v>36084</v>
      </c>
      <c r="B36085" t="s">
        <v>135</v>
      </c>
      <c r="C36085" s="1">
        <v>24960</v>
      </c>
      <c r="D36085" s="1">
        <v>8847.84</v>
      </c>
      <c r="E36085" t="s">
        <v>83</v>
      </c>
    </row>
    <row r="36086" spans="1:5" hidden="1" x14ac:dyDescent="0.2">
      <c r="A36086" s="2">
        <v>36085</v>
      </c>
      <c r="B36086" t="s">
        <v>484</v>
      </c>
      <c r="C36086" s="1">
        <v>11310</v>
      </c>
      <c r="D36086" s="1">
        <v>1051.25</v>
      </c>
      <c r="E36086" t="s">
        <v>83</v>
      </c>
    </row>
    <row r="36087" spans="1:5" hidden="1" x14ac:dyDescent="0.2">
      <c r="A36087" s="2">
        <v>36086</v>
      </c>
      <c r="B36087" t="s">
        <v>307</v>
      </c>
      <c r="C36087" s="1">
        <v>25141</v>
      </c>
      <c r="D36087" s="1">
        <v>24256.84</v>
      </c>
      <c r="E36087" t="s">
        <v>83</v>
      </c>
    </row>
    <row r="36088" spans="1:5" hidden="1" x14ac:dyDescent="0.2">
      <c r="A36088" s="2">
        <v>36087</v>
      </c>
      <c r="B36088" t="s">
        <v>567</v>
      </c>
      <c r="C36088" s="1">
        <v>25709</v>
      </c>
      <c r="D36088" s="1">
        <v>4681.3500000000004</v>
      </c>
      <c r="E36088" t="s">
        <v>83</v>
      </c>
    </row>
    <row r="36089" spans="1:5" hidden="1" x14ac:dyDescent="0.2">
      <c r="A36089" s="2">
        <v>36088</v>
      </c>
      <c r="B36089" t="s">
        <v>162</v>
      </c>
      <c r="C36089" s="1">
        <v>48212</v>
      </c>
      <c r="D36089" s="1">
        <v>56302.49</v>
      </c>
      <c r="E36089" t="s">
        <v>83</v>
      </c>
    </row>
    <row r="36090" spans="1:5" hidden="1" x14ac:dyDescent="0.2">
      <c r="A36090" s="2">
        <v>36089</v>
      </c>
      <c r="B36090" t="s">
        <v>443</v>
      </c>
      <c r="C36090" s="1">
        <v>39994</v>
      </c>
      <c r="D36090" s="1">
        <v>39581.449999999997</v>
      </c>
      <c r="E36090" t="s">
        <v>83</v>
      </c>
    </row>
    <row r="36091" spans="1:5" hidden="1" x14ac:dyDescent="0.2">
      <c r="A36091" s="2">
        <v>36090</v>
      </c>
      <c r="B36091" t="s">
        <v>260</v>
      </c>
      <c r="C36091" s="1">
        <v>62300</v>
      </c>
      <c r="D36091" s="1">
        <v>61360.71</v>
      </c>
      <c r="E36091" t="s">
        <v>83</v>
      </c>
    </row>
    <row r="36092" spans="1:5" hidden="1" x14ac:dyDescent="0.2">
      <c r="A36092" s="2">
        <v>36091</v>
      </c>
      <c r="B36092" t="s">
        <v>858</v>
      </c>
      <c r="C36092" s="1">
        <v>11310</v>
      </c>
      <c r="D36092">
        <v>725</v>
      </c>
      <c r="E36092" t="s">
        <v>83</v>
      </c>
    </row>
    <row r="36093" spans="1:5" hidden="1" x14ac:dyDescent="0.2">
      <c r="A36093" s="2">
        <v>36092</v>
      </c>
      <c r="B36093" t="s">
        <v>458</v>
      </c>
      <c r="C36093" s="1">
        <v>11310</v>
      </c>
      <c r="E36093" t="s">
        <v>83</v>
      </c>
    </row>
    <row r="36094" spans="1:5" hidden="1" x14ac:dyDescent="0.2">
      <c r="A36094" s="2">
        <v>36093</v>
      </c>
      <c r="B36094" t="s">
        <v>400</v>
      </c>
      <c r="C36094" s="1">
        <v>40650</v>
      </c>
      <c r="D36094" s="1">
        <v>48746.03</v>
      </c>
      <c r="E36094" t="s">
        <v>83</v>
      </c>
    </row>
    <row r="36095" spans="1:5" hidden="1" x14ac:dyDescent="0.2">
      <c r="A36095" s="2">
        <v>36094</v>
      </c>
      <c r="B36095" t="s">
        <v>607</v>
      </c>
      <c r="C36095" s="1">
        <v>25141</v>
      </c>
      <c r="D36095" s="1">
        <v>23460.74</v>
      </c>
      <c r="E36095" t="s">
        <v>83</v>
      </c>
    </row>
    <row r="36096" spans="1:5" hidden="1" x14ac:dyDescent="0.2">
      <c r="A36096" s="2">
        <v>36095</v>
      </c>
      <c r="B36096" t="s">
        <v>285</v>
      </c>
      <c r="C36096" s="1">
        <v>61157</v>
      </c>
      <c r="D36096" s="1">
        <v>68372.929999999993</v>
      </c>
      <c r="E36096" t="s">
        <v>83</v>
      </c>
    </row>
    <row r="36097" spans="1:5" hidden="1" x14ac:dyDescent="0.2">
      <c r="A36097" s="2">
        <v>36096</v>
      </c>
      <c r="B36097" t="s">
        <v>588</v>
      </c>
      <c r="C36097" s="1">
        <v>74992</v>
      </c>
      <c r="D36097" s="1">
        <v>76491.89</v>
      </c>
      <c r="E36097" t="s">
        <v>83</v>
      </c>
    </row>
    <row r="36098" spans="1:5" hidden="1" x14ac:dyDescent="0.2">
      <c r="A36098" s="2">
        <v>36097</v>
      </c>
      <c r="B36098" t="s">
        <v>890</v>
      </c>
      <c r="C36098" s="1">
        <v>74992</v>
      </c>
      <c r="D36098" s="1">
        <v>77525.149999999994</v>
      </c>
      <c r="E36098" t="s">
        <v>83</v>
      </c>
    </row>
    <row r="36099" spans="1:5" hidden="1" x14ac:dyDescent="0.2">
      <c r="A36099" s="2">
        <v>36098</v>
      </c>
      <c r="B36099" t="s">
        <v>692</v>
      </c>
      <c r="C36099" s="1">
        <v>11310</v>
      </c>
      <c r="E36099" t="s">
        <v>83</v>
      </c>
    </row>
    <row r="36100" spans="1:5" hidden="1" x14ac:dyDescent="0.2">
      <c r="A36100" s="2">
        <v>36099</v>
      </c>
      <c r="B36100" t="s">
        <v>146</v>
      </c>
      <c r="C36100" s="1">
        <v>46257</v>
      </c>
      <c r="D36100" s="1">
        <v>48123.44</v>
      </c>
      <c r="E36100" t="s">
        <v>83</v>
      </c>
    </row>
    <row r="36101" spans="1:5" hidden="1" x14ac:dyDescent="0.2">
      <c r="A36101" s="2">
        <v>36100</v>
      </c>
      <c r="B36101" t="s">
        <v>499</v>
      </c>
      <c r="C36101" s="1">
        <v>50646</v>
      </c>
      <c r="D36101" s="1">
        <v>74168.320000000007</v>
      </c>
      <c r="E36101" t="s">
        <v>83</v>
      </c>
    </row>
    <row r="36102" spans="1:5" hidden="1" x14ac:dyDescent="0.2">
      <c r="A36102" s="2">
        <v>36101</v>
      </c>
      <c r="B36102" t="s">
        <v>642</v>
      </c>
      <c r="C36102" s="1">
        <v>55994</v>
      </c>
      <c r="D36102" s="1">
        <v>56751.11</v>
      </c>
      <c r="E36102" t="s">
        <v>83</v>
      </c>
    </row>
    <row r="36103" spans="1:5" hidden="1" x14ac:dyDescent="0.2">
      <c r="A36103" s="2">
        <v>36102</v>
      </c>
      <c r="B36103" t="s">
        <v>88</v>
      </c>
      <c r="C36103" s="1">
        <v>78478</v>
      </c>
      <c r="D36103" s="1">
        <v>73555.850000000006</v>
      </c>
      <c r="E36103" t="s">
        <v>83</v>
      </c>
    </row>
    <row r="36104" spans="1:5" hidden="1" x14ac:dyDescent="0.2">
      <c r="A36104" s="2">
        <v>36103</v>
      </c>
      <c r="B36104" t="s">
        <v>405</v>
      </c>
      <c r="C36104" s="1">
        <v>65600</v>
      </c>
      <c r="D36104" s="1">
        <v>62067.27</v>
      </c>
      <c r="E36104" t="s">
        <v>83</v>
      </c>
    </row>
    <row r="36105" spans="1:5" hidden="1" x14ac:dyDescent="0.2">
      <c r="A36105" s="2">
        <v>36104</v>
      </c>
      <c r="B36105" t="s">
        <v>415</v>
      </c>
      <c r="C36105" s="1">
        <v>55113</v>
      </c>
      <c r="D36105" s="1">
        <v>64997.49</v>
      </c>
      <c r="E36105" t="s">
        <v>83</v>
      </c>
    </row>
    <row r="36106" spans="1:5" hidden="1" x14ac:dyDescent="0.2">
      <c r="A36106" s="2">
        <v>36105</v>
      </c>
      <c r="B36106" t="s">
        <v>533</v>
      </c>
      <c r="C36106" s="1">
        <v>70000</v>
      </c>
      <c r="D36106" s="1">
        <v>59462.48</v>
      </c>
      <c r="E36106" t="s">
        <v>83</v>
      </c>
    </row>
    <row r="36107" spans="1:5" hidden="1" x14ac:dyDescent="0.2">
      <c r="A36107" s="2">
        <v>36106</v>
      </c>
      <c r="B36107" t="s">
        <v>1040</v>
      </c>
      <c r="C36107" s="1">
        <v>60576</v>
      </c>
      <c r="D36107" s="1">
        <v>63504.45</v>
      </c>
      <c r="E36107" t="s">
        <v>83</v>
      </c>
    </row>
    <row r="36108" spans="1:5" hidden="1" x14ac:dyDescent="0.2">
      <c r="A36108" s="2">
        <v>36107</v>
      </c>
      <c r="B36108" t="s">
        <v>260</v>
      </c>
      <c r="C36108" s="1">
        <v>55130</v>
      </c>
      <c r="D36108" s="1">
        <v>85995.05</v>
      </c>
      <c r="E36108" t="s">
        <v>83</v>
      </c>
    </row>
    <row r="36109" spans="1:5" hidden="1" x14ac:dyDescent="0.2">
      <c r="A36109" s="2">
        <v>36108</v>
      </c>
      <c r="B36109" t="s">
        <v>448</v>
      </c>
      <c r="C36109" s="1">
        <v>42588</v>
      </c>
      <c r="D36109" s="1">
        <v>40173.61</v>
      </c>
      <c r="E36109" t="s">
        <v>83</v>
      </c>
    </row>
    <row r="36110" spans="1:5" hidden="1" x14ac:dyDescent="0.2">
      <c r="A36110" s="2">
        <v>36109</v>
      </c>
      <c r="B36110" t="s">
        <v>727</v>
      </c>
      <c r="C36110" s="1">
        <v>124800</v>
      </c>
      <c r="D36110" s="1">
        <v>34188.410000000003</v>
      </c>
      <c r="E36110" t="s">
        <v>83</v>
      </c>
    </row>
    <row r="36111" spans="1:5" hidden="1" x14ac:dyDescent="0.2">
      <c r="A36111" s="2">
        <v>36110</v>
      </c>
      <c r="B36111" t="s">
        <v>325</v>
      </c>
      <c r="C36111" s="1">
        <v>79420</v>
      </c>
      <c r="D36111" s="1">
        <v>97370.52</v>
      </c>
      <c r="E36111" t="s">
        <v>83</v>
      </c>
    </row>
    <row r="36112" spans="1:5" hidden="1" x14ac:dyDescent="0.2">
      <c r="A36112" s="2">
        <v>36111</v>
      </c>
      <c r="B36112" t="s">
        <v>912</v>
      </c>
      <c r="C36112" s="1">
        <v>35554</v>
      </c>
      <c r="D36112" s="1">
        <v>41671.040000000001</v>
      </c>
      <c r="E36112" t="s">
        <v>83</v>
      </c>
    </row>
    <row r="36113" spans="1:5" hidden="1" x14ac:dyDescent="0.2">
      <c r="A36113" s="2">
        <v>36112</v>
      </c>
      <c r="B36113" t="s">
        <v>247</v>
      </c>
      <c r="C36113" s="1">
        <v>52836</v>
      </c>
      <c r="D36113" s="1">
        <v>69662.210000000006</v>
      </c>
      <c r="E36113" t="s">
        <v>83</v>
      </c>
    </row>
    <row r="36114" spans="1:5" hidden="1" x14ac:dyDescent="0.2">
      <c r="A36114" s="2">
        <v>36113</v>
      </c>
      <c r="B36114" t="s">
        <v>593</v>
      </c>
      <c r="C36114" s="1">
        <v>62885</v>
      </c>
      <c r="D36114" s="1">
        <v>72024.100000000006</v>
      </c>
      <c r="E36114" t="s">
        <v>83</v>
      </c>
    </row>
    <row r="36115" spans="1:5" hidden="1" x14ac:dyDescent="0.2">
      <c r="A36115" s="2">
        <v>36114</v>
      </c>
      <c r="B36115" t="s">
        <v>437</v>
      </c>
      <c r="C36115" s="1">
        <v>55208</v>
      </c>
      <c r="D36115" s="1">
        <v>67752.89</v>
      </c>
      <c r="E36115" t="s">
        <v>83</v>
      </c>
    </row>
    <row r="36116" spans="1:5" hidden="1" x14ac:dyDescent="0.2">
      <c r="A36116" s="2">
        <v>36115</v>
      </c>
      <c r="B36116" t="s">
        <v>663</v>
      </c>
      <c r="C36116" s="1">
        <v>41645</v>
      </c>
      <c r="D36116" s="1">
        <v>11212.11</v>
      </c>
      <c r="E36116" t="s">
        <v>83</v>
      </c>
    </row>
    <row r="36117" spans="1:5" hidden="1" x14ac:dyDescent="0.2">
      <c r="A36117" s="2">
        <v>36116</v>
      </c>
      <c r="B36117" t="s">
        <v>1056</v>
      </c>
      <c r="C36117" s="1">
        <v>34175</v>
      </c>
      <c r="D36117" s="1">
        <v>37603.910000000003</v>
      </c>
      <c r="E36117" t="s">
        <v>83</v>
      </c>
    </row>
    <row r="36118" spans="1:5" hidden="1" x14ac:dyDescent="0.2">
      <c r="A36118" s="2">
        <v>36117</v>
      </c>
      <c r="B36118" t="s">
        <v>158</v>
      </c>
      <c r="C36118" s="1">
        <v>29120</v>
      </c>
      <c r="D36118" s="1">
        <v>9802</v>
      </c>
      <c r="E36118" t="s">
        <v>83</v>
      </c>
    </row>
    <row r="36119" spans="1:5" hidden="1" x14ac:dyDescent="0.2">
      <c r="A36119" s="2">
        <v>36118</v>
      </c>
      <c r="B36119" t="s">
        <v>1010</v>
      </c>
      <c r="C36119" s="1">
        <v>11310</v>
      </c>
      <c r="E36119" t="s">
        <v>83</v>
      </c>
    </row>
    <row r="36120" spans="1:5" hidden="1" x14ac:dyDescent="0.2">
      <c r="A36120" s="2">
        <v>36119</v>
      </c>
      <c r="B36120" t="s">
        <v>126</v>
      </c>
      <c r="C36120" s="1">
        <v>68729</v>
      </c>
      <c r="D36120" s="1">
        <v>73044.899999999994</v>
      </c>
      <c r="E36120" t="s">
        <v>83</v>
      </c>
    </row>
    <row r="36121" spans="1:5" hidden="1" x14ac:dyDescent="0.2">
      <c r="A36121" s="2">
        <v>36120</v>
      </c>
      <c r="B36121" t="s">
        <v>554</v>
      </c>
      <c r="C36121" s="1">
        <v>11310</v>
      </c>
      <c r="E36121" t="s">
        <v>83</v>
      </c>
    </row>
    <row r="36122" spans="1:5" hidden="1" x14ac:dyDescent="0.2">
      <c r="A36122" s="2">
        <v>36121</v>
      </c>
      <c r="B36122" t="s">
        <v>106</v>
      </c>
      <c r="C36122" s="1">
        <v>11310</v>
      </c>
      <c r="E36122" t="s">
        <v>83</v>
      </c>
    </row>
    <row r="36123" spans="1:5" hidden="1" x14ac:dyDescent="0.2">
      <c r="A36123" s="2">
        <v>36122</v>
      </c>
      <c r="B36123" t="s">
        <v>106</v>
      </c>
      <c r="C36123" s="1">
        <v>11310</v>
      </c>
      <c r="E36123" t="s">
        <v>83</v>
      </c>
    </row>
    <row r="36124" spans="1:5" hidden="1" x14ac:dyDescent="0.2">
      <c r="A36124" s="2">
        <v>36123</v>
      </c>
      <c r="B36124" t="s">
        <v>158</v>
      </c>
      <c r="C36124" s="1">
        <v>31200</v>
      </c>
      <c r="D36124" s="1">
        <v>14475</v>
      </c>
      <c r="E36124" t="s">
        <v>83</v>
      </c>
    </row>
    <row r="36125" spans="1:5" hidden="1" x14ac:dyDescent="0.2">
      <c r="A36125" s="2">
        <v>36124</v>
      </c>
      <c r="B36125" t="s">
        <v>727</v>
      </c>
      <c r="C36125" s="1">
        <v>57555</v>
      </c>
      <c r="D36125" s="1">
        <v>57517.97</v>
      </c>
      <c r="E36125" t="s">
        <v>83</v>
      </c>
    </row>
    <row r="36126" spans="1:5" hidden="1" x14ac:dyDescent="0.2">
      <c r="A36126" s="2">
        <v>36125</v>
      </c>
      <c r="B36126" t="s">
        <v>308</v>
      </c>
      <c r="C36126" s="1">
        <v>33208</v>
      </c>
      <c r="D36126" s="1">
        <v>36094.65</v>
      </c>
      <c r="E36126" t="s">
        <v>83</v>
      </c>
    </row>
    <row r="36127" spans="1:5" hidden="1" x14ac:dyDescent="0.2">
      <c r="A36127" s="2">
        <v>36126</v>
      </c>
      <c r="B36127" t="s">
        <v>769</v>
      </c>
      <c r="C36127" s="1">
        <v>60273</v>
      </c>
      <c r="D36127" s="1">
        <v>64702.6</v>
      </c>
      <c r="E36127" t="s">
        <v>83</v>
      </c>
    </row>
    <row r="36128" spans="1:5" hidden="1" x14ac:dyDescent="0.2">
      <c r="A36128" s="2">
        <v>36127</v>
      </c>
      <c r="B36128" t="s">
        <v>556</v>
      </c>
      <c r="C36128" s="1">
        <v>69893</v>
      </c>
      <c r="D36128" s="1">
        <v>70590.55</v>
      </c>
      <c r="E36128" t="s">
        <v>83</v>
      </c>
    </row>
    <row r="36129" spans="1:5" hidden="1" x14ac:dyDescent="0.2">
      <c r="A36129" s="2">
        <v>36128</v>
      </c>
      <c r="B36129" t="s">
        <v>88</v>
      </c>
      <c r="C36129" s="1">
        <v>47176</v>
      </c>
      <c r="D36129" s="1">
        <v>65720.59</v>
      </c>
      <c r="E36129" t="s">
        <v>83</v>
      </c>
    </row>
    <row r="36130" spans="1:5" hidden="1" x14ac:dyDescent="0.2">
      <c r="A36130" s="2">
        <v>36129</v>
      </c>
      <c r="B36130" t="s">
        <v>358</v>
      </c>
      <c r="C36130" s="1">
        <v>11310</v>
      </c>
      <c r="E36130" t="s">
        <v>83</v>
      </c>
    </row>
    <row r="36131" spans="1:5" hidden="1" x14ac:dyDescent="0.2">
      <c r="A36131" s="2">
        <v>36130</v>
      </c>
      <c r="B36131" t="s">
        <v>1057</v>
      </c>
      <c r="C36131" s="1">
        <v>11310</v>
      </c>
      <c r="E36131" t="s">
        <v>83</v>
      </c>
    </row>
    <row r="36132" spans="1:5" hidden="1" x14ac:dyDescent="0.2">
      <c r="A36132" s="2">
        <v>36131</v>
      </c>
      <c r="B36132" t="s">
        <v>641</v>
      </c>
      <c r="C36132" s="1">
        <v>66400</v>
      </c>
      <c r="D36132" s="1">
        <v>69507.520000000004</v>
      </c>
      <c r="E36132" t="s">
        <v>83</v>
      </c>
    </row>
    <row r="36133" spans="1:5" hidden="1" x14ac:dyDescent="0.2">
      <c r="A36133" s="2">
        <v>36132</v>
      </c>
      <c r="B36133" t="s">
        <v>488</v>
      </c>
      <c r="C36133" s="1">
        <v>40650</v>
      </c>
      <c r="D36133" s="1">
        <v>43235.75</v>
      </c>
      <c r="E36133" t="s">
        <v>83</v>
      </c>
    </row>
    <row r="36134" spans="1:5" hidden="1" x14ac:dyDescent="0.2">
      <c r="A36134" s="2">
        <v>36133</v>
      </c>
      <c r="B36134" t="s">
        <v>163</v>
      </c>
      <c r="C36134" s="1">
        <v>70400</v>
      </c>
      <c r="D36134" s="1">
        <v>69644.179999999993</v>
      </c>
      <c r="E36134" t="s">
        <v>83</v>
      </c>
    </row>
    <row r="36135" spans="1:5" hidden="1" x14ac:dyDescent="0.2">
      <c r="A36135" s="2">
        <v>36134</v>
      </c>
      <c r="B36135" t="s">
        <v>117</v>
      </c>
      <c r="C36135" s="1">
        <v>11310</v>
      </c>
      <c r="D36135">
        <v>870</v>
      </c>
      <c r="E36135" t="s">
        <v>83</v>
      </c>
    </row>
    <row r="36136" spans="1:5" hidden="1" x14ac:dyDescent="0.2">
      <c r="A36136" s="2">
        <v>36135</v>
      </c>
      <c r="B36136" t="s">
        <v>618</v>
      </c>
      <c r="C36136" s="1">
        <v>61116</v>
      </c>
      <c r="D36136" s="1">
        <v>65611.009999999995</v>
      </c>
      <c r="E36136" t="s">
        <v>83</v>
      </c>
    </row>
    <row r="36137" spans="1:5" hidden="1" x14ac:dyDescent="0.2">
      <c r="A36137" s="2">
        <v>36136</v>
      </c>
      <c r="B36137" t="s">
        <v>935</v>
      </c>
      <c r="C36137" s="1">
        <v>11310</v>
      </c>
      <c r="E36137" t="s">
        <v>83</v>
      </c>
    </row>
    <row r="36138" spans="1:5" hidden="1" x14ac:dyDescent="0.2">
      <c r="A36138" s="2">
        <v>36137</v>
      </c>
      <c r="B36138" t="s">
        <v>358</v>
      </c>
      <c r="C36138" s="1">
        <v>11310</v>
      </c>
      <c r="E36138" t="s">
        <v>83</v>
      </c>
    </row>
    <row r="36139" spans="1:5" hidden="1" x14ac:dyDescent="0.2">
      <c r="A36139" s="2">
        <v>36138</v>
      </c>
      <c r="B36139" t="s">
        <v>132</v>
      </c>
      <c r="C36139" s="1">
        <v>66598</v>
      </c>
      <c r="D36139" s="1">
        <v>67622.44</v>
      </c>
      <c r="E36139" t="s">
        <v>83</v>
      </c>
    </row>
    <row r="36140" spans="1:5" hidden="1" x14ac:dyDescent="0.2">
      <c r="A36140" s="2">
        <v>36139</v>
      </c>
      <c r="B36140" t="s">
        <v>898</v>
      </c>
      <c r="C36140" s="1">
        <v>11310</v>
      </c>
      <c r="D36140">
        <v>971.5</v>
      </c>
      <c r="E36140" t="s">
        <v>83</v>
      </c>
    </row>
    <row r="36141" spans="1:5" hidden="1" x14ac:dyDescent="0.2">
      <c r="A36141" s="2">
        <v>36140</v>
      </c>
      <c r="B36141" t="s">
        <v>772</v>
      </c>
      <c r="C36141" s="1">
        <v>34534</v>
      </c>
      <c r="D36141" s="1">
        <v>35316.31</v>
      </c>
      <c r="E36141" t="s">
        <v>83</v>
      </c>
    </row>
    <row r="36142" spans="1:5" hidden="1" x14ac:dyDescent="0.2">
      <c r="A36142" s="2">
        <v>36141</v>
      </c>
      <c r="B36142" t="s">
        <v>352</v>
      </c>
      <c r="C36142" s="1">
        <v>44887</v>
      </c>
      <c r="D36142" s="1">
        <v>44628.53</v>
      </c>
      <c r="E36142" t="s">
        <v>83</v>
      </c>
    </row>
    <row r="36143" spans="1:5" hidden="1" x14ac:dyDescent="0.2">
      <c r="A36143" s="2">
        <v>36142</v>
      </c>
      <c r="B36143" t="s">
        <v>187</v>
      </c>
      <c r="C36143" s="1">
        <v>43136</v>
      </c>
      <c r="D36143" s="1">
        <v>26876.78</v>
      </c>
      <c r="E36143" t="s">
        <v>83</v>
      </c>
    </row>
    <row r="36144" spans="1:5" hidden="1" x14ac:dyDescent="0.2">
      <c r="A36144" s="2">
        <v>36143</v>
      </c>
      <c r="B36144" t="s">
        <v>475</v>
      </c>
      <c r="C36144" s="1">
        <v>35947</v>
      </c>
      <c r="D36144" s="1">
        <v>30893.89</v>
      </c>
      <c r="E36144" t="s">
        <v>83</v>
      </c>
    </row>
    <row r="36145" spans="1:5" hidden="1" x14ac:dyDescent="0.2">
      <c r="A36145" s="2">
        <v>36144</v>
      </c>
      <c r="B36145" t="s">
        <v>232</v>
      </c>
      <c r="C36145" s="1">
        <v>58674</v>
      </c>
      <c r="D36145" s="1">
        <v>59122.42</v>
      </c>
      <c r="E36145" t="s">
        <v>83</v>
      </c>
    </row>
    <row r="36146" spans="1:5" hidden="1" x14ac:dyDescent="0.2">
      <c r="A36146" s="2">
        <v>36145</v>
      </c>
      <c r="B36146" t="s">
        <v>436</v>
      </c>
      <c r="C36146" s="1">
        <v>32073</v>
      </c>
      <c r="D36146" s="1">
        <v>31619.75</v>
      </c>
      <c r="E36146" t="s">
        <v>83</v>
      </c>
    </row>
    <row r="36147" spans="1:5" hidden="1" x14ac:dyDescent="0.2">
      <c r="A36147" s="2">
        <v>36146</v>
      </c>
      <c r="B36147" t="s">
        <v>1058</v>
      </c>
      <c r="C36147" s="1">
        <v>72200</v>
      </c>
      <c r="D36147" s="1">
        <v>72096.850000000006</v>
      </c>
      <c r="E36147" t="s">
        <v>83</v>
      </c>
    </row>
    <row r="36148" spans="1:5" hidden="1" x14ac:dyDescent="0.2">
      <c r="A36148" s="2">
        <v>36147</v>
      </c>
      <c r="B36148" t="s">
        <v>239</v>
      </c>
      <c r="C36148" s="1">
        <v>43895</v>
      </c>
      <c r="D36148" s="1">
        <v>53347.28</v>
      </c>
      <c r="E36148" t="s">
        <v>83</v>
      </c>
    </row>
    <row r="36149" spans="1:5" hidden="1" x14ac:dyDescent="0.2">
      <c r="A36149" s="2">
        <v>36148</v>
      </c>
      <c r="B36149" t="s">
        <v>469</v>
      </c>
      <c r="C36149" s="1">
        <v>43895</v>
      </c>
      <c r="D36149" s="1">
        <v>47251.29</v>
      </c>
      <c r="E36149" t="s">
        <v>83</v>
      </c>
    </row>
    <row r="36150" spans="1:5" hidden="1" x14ac:dyDescent="0.2">
      <c r="A36150" s="2">
        <v>36149</v>
      </c>
      <c r="B36150" t="s">
        <v>550</v>
      </c>
      <c r="C36150" s="1">
        <v>40000</v>
      </c>
      <c r="D36150" s="1">
        <v>10074.98</v>
      </c>
      <c r="E36150" t="s">
        <v>83</v>
      </c>
    </row>
    <row r="36151" spans="1:5" hidden="1" x14ac:dyDescent="0.2">
      <c r="A36151" s="2">
        <v>36150</v>
      </c>
      <c r="B36151" t="s">
        <v>515</v>
      </c>
      <c r="C36151" s="1">
        <v>11310</v>
      </c>
      <c r="D36151" s="1">
        <v>1051.25</v>
      </c>
      <c r="E36151" t="s">
        <v>83</v>
      </c>
    </row>
    <row r="36152" spans="1:5" hidden="1" x14ac:dyDescent="0.2">
      <c r="A36152" s="2">
        <v>36151</v>
      </c>
      <c r="B36152" t="s">
        <v>120</v>
      </c>
      <c r="C36152" s="1">
        <v>10328</v>
      </c>
      <c r="D36152" s="1">
        <v>11080.8</v>
      </c>
      <c r="E36152" t="s">
        <v>83</v>
      </c>
    </row>
    <row r="36153" spans="1:5" hidden="1" x14ac:dyDescent="0.2">
      <c r="A36153" s="2">
        <v>36152</v>
      </c>
      <c r="B36153" t="s">
        <v>81</v>
      </c>
      <c r="C36153" s="1">
        <v>23462</v>
      </c>
      <c r="D36153" s="1">
        <v>1161.98</v>
      </c>
      <c r="E36153" t="s">
        <v>83</v>
      </c>
    </row>
    <row r="36154" spans="1:5" hidden="1" x14ac:dyDescent="0.2">
      <c r="A36154" s="2">
        <v>36153</v>
      </c>
      <c r="B36154" t="s">
        <v>97</v>
      </c>
      <c r="C36154" s="1">
        <v>11310</v>
      </c>
      <c r="D36154" s="1">
        <v>1051.25</v>
      </c>
      <c r="E36154" t="s">
        <v>83</v>
      </c>
    </row>
    <row r="36155" spans="1:5" hidden="1" x14ac:dyDescent="0.2">
      <c r="A36155" s="2">
        <v>36154</v>
      </c>
      <c r="B36155" t="s">
        <v>310</v>
      </c>
      <c r="C36155" s="1">
        <v>11310</v>
      </c>
      <c r="D36155" s="1">
        <v>1051.25</v>
      </c>
      <c r="E36155" t="s">
        <v>83</v>
      </c>
    </row>
    <row r="36156" spans="1:5" hidden="1" x14ac:dyDescent="0.2">
      <c r="A36156" s="2">
        <v>36155</v>
      </c>
      <c r="B36156" t="s">
        <v>161</v>
      </c>
      <c r="C36156" s="1">
        <v>34154</v>
      </c>
      <c r="D36156" s="1">
        <v>36381.14</v>
      </c>
      <c r="E36156" t="s">
        <v>83</v>
      </c>
    </row>
    <row r="36157" spans="1:5" hidden="1" x14ac:dyDescent="0.2">
      <c r="A36157" s="2">
        <v>36156</v>
      </c>
      <c r="B36157" t="s">
        <v>660</v>
      </c>
      <c r="C36157" s="1">
        <v>59410</v>
      </c>
      <c r="D36157" s="1">
        <v>66850.880000000005</v>
      </c>
      <c r="E36157" t="s">
        <v>83</v>
      </c>
    </row>
    <row r="36158" spans="1:5" hidden="1" x14ac:dyDescent="0.2">
      <c r="A36158" s="2">
        <v>36157</v>
      </c>
      <c r="B36158" t="s">
        <v>117</v>
      </c>
      <c r="C36158" s="1">
        <v>11310</v>
      </c>
      <c r="E36158" t="s">
        <v>83</v>
      </c>
    </row>
    <row r="36159" spans="1:5" hidden="1" x14ac:dyDescent="0.2">
      <c r="A36159" s="2">
        <v>36158</v>
      </c>
      <c r="B36159" t="s">
        <v>460</v>
      </c>
      <c r="C36159" s="1">
        <v>50000</v>
      </c>
      <c r="D36159" s="1">
        <v>50485.94</v>
      </c>
      <c r="E36159" t="s">
        <v>83</v>
      </c>
    </row>
    <row r="36160" spans="1:5" hidden="1" x14ac:dyDescent="0.2">
      <c r="A36160" s="2">
        <v>36159</v>
      </c>
      <c r="B36160" t="s">
        <v>232</v>
      </c>
      <c r="C36160" s="1">
        <v>63299</v>
      </c>
      <c r="D36160" s="1">
        <v>66334.55</v>
      </c>
      <c r="E36160" t="s">
        <v>83</v>
      </c>
    </row>
    <row r="36161" spans="1:5" hidden="1" x14ac:dyDescent="0.2">
      <c r="A36161" s="2">
        <v>36160</v>
      </c>
      <c r="B36161" t="s">
        <v>895</v>
      </c>
      <c r="C36161" s="1">
        <v>41956</v>
      </c>
      <c r="D36161" s="1">
        <v>41206.92</v>
      </c>
      <c r="E36161" t="s">
        <v>83</v>
      </c>
    </row>
    <row r="36162" spans="1:5" hidden="1" x14ac:dyDescent="0.2">
      <c r="A36162" s="2">
        <v>36161</v>
      </c>
      <c r="B36162" t="s">
        <v>188</v>
      </c>
      <c r="C36162" s="1">
        <v>28662</v>
      </c>
      <c r="D36162" s="1">
        <v>25041.5</v>
      </c>
      <c r="E36162" t="s">
        <v>83</v>
      </c>
    </row>
    <row r="36163" spans="1:5" hidden="1" x14ac:dyDescent="0.2">
      <c r="A36163" s="2">
        <v>36162</v>
      </c>
      <c r="B36163" t="s">
        <v>614</v>
      </c>
      <c r="C36163" s="1">
        <v>30368</v>
      </c>
      <c r="D36163" s="1">
        <v>30207.1</v>
      </c>
      <c r="E36163" t="s">
        <v>83</v>
      </c>
    </row>
    <row r="36164" spans="1:5" hidden="1" x14ac:dyDescent="0.2">
      <c r="A36164" s="2">
        <v>36163</v>
      </c>
      <c r="B36164" t="s">
        <v>257</v>
      </c>
      <c r="C36164" s="1">
        <v>45994</v>
      </c>
      <c r="D36164" s="1">
        <v>49050.09</v>
      </c>
      <c r="E36164" t="s">
        <v>83</v>
      </c>
    </row>
    <row r="36165" spans="1:5" hidden="1" x14ac:dyDescent="0.2">
      <c r="A36165" s="2">
        <v>36164</v>
      </c>
      <c r="B36165" t="s">
        <v>486</v>
      </c>
      <c r="C36165" s="1">
        <v>11310</v>
      </c>
      <c r="E36165" t="s">
        <v>83</v>
      </c>
    </row>
    <row r="36166" spans="1:5" hidden="1" x14ac:dyDescent="0.2">
      <c r="A36166" s="2">
        <v>36165</v>
      </c>
      <c r="B36166" t="s">
        <v>279</v>
      </c>
      <c r="C36166" s="1">
        <v>27747</v>
      </c>
      <c r="D36166" s="1">
        <v>40751.68</v>
      </c>
      <c r="E36166" t="s">
        <v>83</v>
      </c>
    </row>
    <row r="36167" spans="1:5" hidden="1" x14ac:dyDescent="0.2">
      <c r="A36167" s="2">
        <v>36166</v>
      </c>
      <c r="B36167" t="s">
        <v>955</v>
      </c>
      <c r="C36167" s="1">
        <v>11310</v>
      </c>
      <c r="E36167" t="s">
        <v>83</v>
      </c>
    </row>
    <row r="36168" spans="1:5" hidden="1" x14ac:dyDescent="0.2">
      <c r="A36168" s="2">
        <v>36167</v>
      </c>
      <c r="B36168" t="s">
        <v>574</v>
      </c>
      <c r="C36168" s="1">
        <v>42466</v>
      </c>
      <c r="D36168" s="1">
        <v>41908.74</v>
      </c>
      <c r="E36168" t="s">
        <v>83</v>
      </c>
    </row>
    <row r="36169" spans="1:5" hidden="1" x14ac:dyDescent="0.2">
      <c r="A36169" s="2">
        <v>36168</v>
      </c>
      <c r="B36169" t="s">
        <v>105</v>
      </c>
      <c r="C36169" s="1">
        <v>36109</v>
      </c>
      <c r="D36169" s="1">
        <v>37616.85</v>
      </c>
      <c r="E36169" t="s">
        <v>83</v>
      </c>
    </row>
    <row r="36170" spans="1:5" hidden="1" x14ac:dyDescent="0.2">
      <c r="A36170" s="2">
        <v>36169</v>
      </c>
      <c r="B36170" t="s">
        <v>671</v>
      </c>
      <c r="C36170" s="1">
        <v>75322</v>
      </c>
      <c r="D36170" s="1">
        <v>53616.73</v>
      </c>
      <c r="E36170" t="s">
        <v>83</v>
      </c>
    </row>
    <row r="36171" spans="1:5" hidden="1" x14ac:dyDescent="0.2">
      <c r="A36171" s="2">
        <v>36170</v>
      </c>
      <c r="B36171" t="s">
        <v>487</v>
      </c>
      <c r="C36171" s="1">
        <v>56655</v>
      </c>
      <c r="D36171" s="1">
        <v>61630.47</v>
      </c>
      <c r="E36171" t="s">
        <v>83</v>
      </c>
    </row>
    <row r="36172" spans="1:5" hidden="1" x14ac:dyDescent="0.2">
      <c r="A36172" s="2">
        <v>36171</v>
      </c>
      <c r="B36172" t="s">
        <v>267</v>
      </c>
      <c r="C36172" s="1">
        <v>70400</v>
      </c>
      <c r="D36172" s="1">
        <v>69710.23</v>
      </c>
      <c r="E36172" t="s">
        <v>83</v>
      </c>
    </row>
    <row r="36173" spans="1:5" hidden="1" x14ac:dyDescent="0.2">
      <c r="A36173" s="2">
        <v>36172</v>
      </c>
      <c r="B36173" t="s">
        <v>601</v>
      </c>
      <c r="C36173" s="1">
        <v>95700</v>
      </c>
      <c r="D36173" s="1">
        <v>97670.87</v>
      </c>
      <c r="E36173" t="s">
        <v>83</v>
      </c>
    </row>
    <row r="36174" spans="1:5" hidden="1" x14ac:dyDescent="0.2">
      <c r="A36174" s="2">
        <v>36173</v>
      </c>
      <c r="B36174" t="s">
        <v>187</v>
      </c>
      <c r="C36174" s="1">
        <v>43136</v>
      </c>
      <c r="D36174" s="1">
        <v>36282.79</v>
      </c>
      <c r="E36174" t="s">
        <v>83</v>
      </c>
    </row>
    <row r="36175" spans="1:5" hidden="1" x14ac:dyDescent="0.2">
      <c r="A36175" s="2">
        <v>36174</v>
      </c>
      <c r="B36175" t="s">
        <v>156</v>
      </c>
      <c r="C36175" s="1">
        <v>64652</v>
      </c>
      <c r="D36175" s="1">
        <v>71008.55</v>
      </c>
      <c r="E36175" t="s">
        <v>83</v>
      </c>
    </row>
    <row r="36176" spans="1:5" hidden="1" x14ac:dyDescent="0.2">
      <c r="A36176" s="2">
        <v>36175</v>
      </c>
      <c r="B36176" t="s">
        <v>561</v>
      </c>
      <c r="C36176" s="1">
        <v>11310</v>
      </c>
      <c r="E36176" t="s">
        <v>83</v>
      </c>
    </row>
    <row r="36177" spans="1:5" hidden="1" x14ac:dyDescent="0.2">
      <c r="A36177" s="2">
        <v>36176</v>
      </c>
      <c r="B36177" t="s">
        <v>463</v>
      </c>
      <c r="C36177" s="1">
        <v>67283</v>
      </c>
      <c r="D36177" s="1">
        <v>67186.05</v>
      </c>
      <c r="E36177" t="s">
        <v>83</v>
      </c>
    </row>
    <row r="36178" spans="1:5" hidden="1" x14ac:dyDescent="0.2">
      <c r="A36178" s="2">
        <v>36177</v>
      </c>
      <c r="B36178" t="s">
        <v>348</v>
      </c>
      <c r="C36178" s="1">
        <v>39150</v>
      </c>
      <c r="D36178" s="1">
        <v>38462.49</v>
      </c>
      <c r="E36178" t="s">
        <v>83</v>
      </c>
    </row>
    <row r="36179" spans="1:5" hidden="1" x14ac:dyDescent="0.2">
      <c r="A36179" s="2">
        <v>36178</v>
      </c>
      <c r="B36179" t="s">
        <v>169</v>
      </c>
      <c r="C36179" s="1">
        <v>11310</v>
      </c>
      <c r="D36179">
        <v>942.5</v>
      </c>
      <c r="E36179" t="s">
        <v>83</v>
      </c>
    </row>
    <row r="36180" spans="1:5" hidden="1" x14ac:dyDescent="0.2">
      <c r="A36180" s="2">
        <v>36179</v>
      </c>
      <c r="B36180" t="s">
        <v>169</v>
      </c>
      <c r="C36180" s="1">
        <v>11310</v>
      </c>
      <c r="D36180">
        <v>942.5</v>
      </c>
      <c r="E36180" t="s">
        <v>83</v>
      </c>
    </row>
    <row r="36181" spans="1:5" hidden="1" x14ac:dyDescent="0.2">
      <c r="A36181" s="2">
        <v>36180</v>
      </c>
      <c r="B36181" t="s">
        <v>158</v>
      </c>
      <c r="C36181" s="1">
        <v>22464</v>
      </c>
      <c r="D36181" s="1">
        <v>4231.1400000000003</v>
      </c>
      <c r="E36181" t="s">
        <v>83</v>
      </c>
    </row>
    <row r="36182" spans="1:5" hidden="1" x14ac:dyDescent="0.2">
      <c r="A36182" s="2">
        <v>36181</v>
      </c>
      <c r="B36182" t="s">
        <v>296</v>
      </c>
      <c r="C36182" s="1">
        <v>28662</v>
      </c>
      <c r="D36182" s="1">
        <v>30291.200000000001</v>
      </c>
      <c r="E36182" t="s">
        <v>83</v>
      </c>
    </row>
    <row r="36183" spans="1:5" hidden="1" x14ac:dyDescent="0.2">
      <c r="A36183" s="2">
        <v>36182</v>
      </c>
      <c r="B36183" t="s">
        <v>199</v>
      </c>
      <c r="C36183" s="1">
        <v>59991</v>
      </c>
      <c r="D36183" s="1">
        <v>79984.63</v>
      </c>
      <c r="E36183" t="s">
        <v>83</v>
      </c>
    </row>
    <row r="36184" spans="1:5" hidden="1" x14ac:dyDescent="0.2">
      <c r="A36184" s="2">
        <v>36183</v>
      </c>
      <c r="B36184" t="s">
        <v>405</v>
      </c>
      <c r="C36184" s="1">
        <v>36934</v>
      </c>
      <c r="D36184" s="1">
        <v>37291.69</v>
      </c>
      <c r="E36184" t="s">
        <v>83</v>
      </c>
    </row>
    <row r="36185" spans="1:5" hidden="1" x14ac:dyDescent="0.2">
      <c r="A36185" s="2">
        <v>36184</v>
      </c>
      <c r="B36185" t="s">
        <v>490</v>
      </c>
      <c r="C36185" s="1">
        <v>49066</v>
      </c>
      <c r="D36185" s="1">
        <v>65942.33</v>
      </c>
      <c r="E36185" t="s">
        <v>83</v>
      </c>
    </row>
    <row r="36186" spans="1:5" hidden="1" x14ac:dyDescent="0.2">
      <c r="A36186" s="2">
        <v>36185</v>
      </c>
      <c r="B36186" t="s">
        <v>350</v>
      </c>
      <c r="C36186" s="1">
        <v>43895</v>
      </c>
      <c r="D36186" s="1">
        <v>53492.84</v>
      </c>
      <c r="E36186" t="s">
        <v>83</v>
      </c>
    </row>
    <row r="36187" spans="1:5" hidden="1" x14ac:dyDescent="0.2">
      <c r="A36187" s="2">
        <v>36186</v>
      </c>
      <c r="B36187" t="s">
        <v>329</v>
      </c>
      <c r="C36187" s="1">
        <v>55208</v>
      </c>
      <c r="D36187" s="1">
        <v>62232.38</v>
      </c>
      <c r="E36187" t="s">
        <v>83</v>
      </c>
    </row>
    <row r="36188" spans="1:5" hidden="1" x14ac:dyDescent="0.2">
      <c r="A36188" s="2">
        <v>36187</v>
      </c>
      <c r="B36188" t="s">
        <v>912</v>
      </c>
      <c r="C36188" s="1">
        <v>52003</v>
      </c>
      <c r="D36188" s="1">
        <v>66687.67</v>
      </c>
      <c r="E36188" t="s">
        <v>83</v>
      </c>
    </row>
    <row r="36189" spans="1:5" hidden="1" x14ac:dyDescent="0.2">
      <c r="A36189" s="2">
        <v>36188</v>
      </c>
      <c r="B36189" t="s">
        <v>261</v>
      </c>
      <c r="C36189" s="1">
        <v>11310</v>
      </c>
      <c r="E36189" t="s">
        <v>83</v>
      </c>
    </row>
    <row r="36190" spans="1:5" hidden="1" x14ac:dyDescent="0.2">
      <c r="A36190" s="2">
        <v>36189</v>
      </c>
      <c r="B36190" t="s">
        <v>1013</v>
      </c>
      <c r="C36190" s="1">
        <v>11310</v>
      </c>
      <c r="E36190" t="s">
        <v>83</v>
      </c>
    </row>
    <row r="36191" spans="1:5" hidden="1" x14ac:dyDescent="0.2">
      <c r="A36191" s="2">
        <v>36190</v>
      </c>
      <c r="B36191" t="s">
        <v>774</v>
      </c>
      <c r="C36191" s="1">
        <v>63800</v>
      </c>
      <c r="D36191" s="1">
        <v>64620.81</v>
      </c>
      <c r="E36191" t="s">
        <v>83</v>
      </c>
    </row>
    <row r="36192" spans="1:5" hidden="1" x14ac:dyDescent="0.2">
      <c r="A36192" s="2">
        <v>36191</v>
      </c>
      <c r="B36192" t="s">
        <v>468</v>
      </c>
      <c r="C36192" s="1">
        <v>33208</v>
      </c>
      <c r="D36192" s="1">
        <v>29043.84</v>
      </c>
      <c r="E36192" t="s">
        <v>83</v>
      </c>
    </row>
    <row r="36193" spans="1:5" hidden="1" x14ac:dyDescent="0.2">
      <c r="A36193" s="2">
        <v>36192</v>
      </c>
      <c r="B36193" t="s">
        <v>342</v>
      </c>
      <c r="C36193" s="1">
        <v>66560</v>
      </c>
      <c r="D36193" s="1">
        <v>1344</v>
      </c>
      <c r="E36193" t="s">
        <v>83</v>
      </c>
    </row>
    <row r="36194" spans="1:5" hidden="1" x14ac:dyDescent="0.2">
      <c r="A36194" s="2">
        <v>36193</v>
      </c>
      <c r="B36194" t="s">
        <v>652</v>
      </c>
      <c r="C36194" s="1">
        <v>36934</v>
      </c>
      <c r="D36194" s="1">
        <v>41450.99</v>
      </c>
      <c r="E36194" t="s">
        <v>83</v>
      </c>
    </row>
    <row r="36195" spans="1:5" hidden="1" x14ac:dyDescent="0.2">
      <c r="A36195" s="2">
        <v>36194</v>
      </c>
      <c r="B36195" t="s">
        <v>1059</v>
      </c>
      <c r="C36195" s="1">
        <v>37337</v>
      </c>
      <c r="D36195" s="1">
        <v>44787.48</v>
      </c>
      <c r="E36195" t="s">
        <v>83</v>
      </c>
    </row>
    <row r="36196" spans="1:5" hidden="1" x14ac:dyDescent="0.2">
      <c r="A36196" s="2">
        <v>36195</v>
      </c>
      <c r="B36196" t="s">
        <v>386</v>
      </c>
      <c r="C36196" s="1">
        <v>11310</v>
      </c>
      <c r="E36196" t="s">
        <v>83</v>
      </c>
    </row>
    <row r="36197" spans="1:5" hidden="1" x14ac:dyDescent="0.2">
      <c r="A36197" s="2">
        <v>36196</v>
      </c>
      <c r="B36197" t="s">
        <v>1060</v>
      </c>
      <c r="C36197" s="1">
        <v>30867</v>
      </c>
      <c r="D36197" s="1">
        <v>33503.120000000003</v>
      </c>
      <c r="E36197" t="s">
        <v>83</v>
      </c>
    </row>
    <row r="36198" spans="1:5" hidden="1" x14ac:dyDescent="0.2">
      <c r="A36198" s="2">
        <v>36197</v>
      </c>
      <c r="B36198" t="s">
        <v>120</v>
      </c>
      <c r="C36198" s="1">
        <v>9601</v>
      </c>
      <c r="D36198" s="1">
        <v>8876.77</v>
      </c>
      <c r="E36198" t="s">
        <v>83</v>
      </c>
    </row>
    <row r="36199" spans="1:5" hidden="1" x14ac:dyDescent="0.2">
      <c r="A36199" s="2">
        <v>36198</v>
      </c>
      <c r="B36199" t="s">
        <v>395</v>
      </c>
      <c r="C36199" s="1">
        <v>69893</v>
      </c>
      <c r="D36199" s="1">
        <v>67555.61</v>
      </c>
      <c r="E36199" t="s">
        <v>83</v>
      </c>
    </row>
    <row r="36200" spans="1:5" hidden="1" x14ac:dyDescent="0.2">
      <c r="A36200" s="2">
        <v>36199</v>
      </c>
      <c r="B36200" t="s">
        <v>241</v>
      </c>
      <c r="C36200" s="1">
        <v>33488</v>
      </c>
      <c r="D36200" s="1">
        <v>36290.29</v>
      </c>
      <c r="E36200" t="s">
        <v>83</v>
      </c>
    </row>
    <row r="36201" spans="1:5" hidden="1" x14ac:dyDescent="0.2">
      <c r="A36201" s="2">
        <v>36200</v>
      </c>
      <c r="B36201" t="s">
        <v>442</v>
      </c>
      <c r="C36201" s="1">
        <v>36308</v>
      </c>
      <c r="D36201" s="1">
        <v>35935.54</v>
      </c>
      <c r="E36201" t="s">
        <v>83</v>
      </c>
    </row>
    <row r="36202" spans="1:5" hidden="1" x14ac:dyDescent="0.2">
      <c r="A36202" s="2">
        <v>36201</v>
      </c>
      <c r="B36202" t="s">
        <v>505</v>
      </c>
      <c r="C36202" s="1">
        <v>44143</v>
      </c>
      <c r="D36202" s="1">
        <v>46529.49</v>
      </c>
      <c r="E36202" t="s">
        <v>83</v>
      </c>
    </row>
    <row r="36203" spans="1:5" hidden="1" x14ac:dyDescent="0.2">
      <c r="A36203" s="2">
        <v>36202</v>
      </c>
      <c r="B36203" t="s">
        <v>678</v>
      </c>
      <c r="C36203" s="1">
        <v>31741</v>
      </c>
      <c r="D36203" s="1">
        <v>32179.3</v>
      </c>
      <c r="E36203" t="s">
        <v>83</v>
      </c>
    </row>
    <row r="36204" spans="1:5" hidden="1" x14ac:dyDescent="0.2">
      <c r="A36204" s="2">
        <v>36203</v>
      </c>
      <c r="B36204" t="s">
        <v>158</v>
      </c>
      <c r="C36204" s="1">
        <v>41600</v>
      </c>
      <c r="D36204" s="1">
        <v>19830</v>
      </c>
      <c r="E36204" t="s">
        <v>83</v>
      </c>
    </row>
    <row r="36205" spans="1:5" hidden="1" x14ac:dyDescent="0.2">
      <c r="A36205" s="2">
        <v>36204</v>
      </c>
      <c r="B36205" t="s">
        <v>528</v>
      </c>
      <c r="C36205" s="1">
        <v>46575</v>
      </c>
      <c r="D36205" s="1">
        <v>44678.97</v>
      </c>
      <c r="E36205" t="s">
        <v>83</v>
      </c>
    </row>
    <row r="36206" spans="1:5" hidden="1" x14ac:dyDescent="0.2">
      <c r="A36206" s="2">
        <v>36205</v>
      </c>
      <c r="B36206" t="s">
        <v>526</v>
      </c>
      <c r="C36206" s="1">
        <v>11310</v>
      </c>
      <c r="D36206" s="1">
        <v>1051.25</v>
      </c>
      <c r="E36206" t="s">
        <v>83</v>
      </c>
    </row>
    <row r="36207" spans="1:5" hidden="1" x14ac:dyDescent="0.2">
      <c r="A36207" s="2">
        <v>36206</v>
      </c>
      <c r="B36207" t="s">
        <v>974</v>
      </c>
      <c r="C36207" s="1">
        <v>11310</v>
      </c>
      <c r="E36207" t="s">
        <v>83</v>
      </c>
    </row>
    <row r="36208" spans="1:5" hidden="1" x14ac:dyDescent="0.2">
      <c r="A36208" s="2">
        <v>36207</v>
      </c>
      <c r="B36208" t="s">
        <v>934</v>
      </c>
      <c r="C36208" s="1">
        <v>11310</v>
      </c>
      <c r="D36208" s="1">
        <v>1051.25</v>
      </c>
      <c r="E36208" t="s">
        <v>83</v>
      </c>
    </row>
    <row r="36209" spans="1:5" hidden="1" x14ac:dyDescent="0.2">
      <c r="A36209" s="2">
        <v>36208</v>
      </c>
      <c r="B36209" t="s">
        <v>689</v>
      </c>
      <c r="C36209" s="1">
        <v>69000</v>
      </c>
      <c r="D36209" s="1">
        <v>68908.84</v>
      </c>
      <c r="E36209" t="s">
        <v>83</v>
      </c>
    </row>
    <row r="36210" spans="1:5" hidden="1" x14ac:dyDescent="0.2">
      <c r="A36210" s="2">
        <v>36209</v>
      </c>
      <c r="B36210" t="s">
        <v>463</v>
      </c>
      <c r="C36210" s="1">
        <v>34337</v>
      </c>
      <c r="D36210" s="1">
        <v>39549.99</v>
      </c>
      <c r="E36210" t="s">
        <v>83</v>
      </c>
    </row>
    <row r="36211" spans="1:5" hidden="1" x14ac:dyDescent="0.2">
      <c r="A36211" s="2">
        <v>36210</v>
      </c>
      <c r="B36211" t="s">
        <v>360</v>
      </c>
      <c r="C36211" s="1">
        <v>60000</v>
      </c>
      <c r="D36211" s="1">
        <v>59999.94</v>
      </c>
      <c r="E36211" t="s">
        <v>83</v>
      </c>
    </row>
    <row r="36212" spans="1:5" hidden="1" x14ac:dyDescent="0.2">
      <c r="A36212" s="2">
        <v>36211</v>
      </c>
      <c r="B36212" t="s">
        <v>936</v>
      </c>
      <c r="C36212" s="1">
        <v>11310</v>
      </c>
      <c r="E36212" t="s">
        <v>83</v>
      </c>
    </row>
    <row r="36213" spans="1:5" hidden="1" x14ac:dyDescent="0.2">
      <c r="A36213" s="2">
        <v>36212</v>
      </c>
      <c r="B36213" t="s">
        <v>167</v>
      </c>
      <c r="C36213" s="1">
        <v>34175</v>
      </c>
      <c r="D36213" s="1">
        <v>34349.14</v>
      </c>
      <c r="E36213" t="s">
        <v>83</v>
      </c>
    </row>
    <row r="36214" spans="1:5" hidden="1" x14ac:dyDescent="0.2">
      <c r="A36214" s="2">
        <v>36213</v>
      </c>
      <c r="B36214" t="s">
        <v>337</v>
      </c>
      <c r="C36214" s="1">
        <v>27676</v>
      </c>
      <c r="D36214" s="1">
        <v>33413.39</v>
      </c>
      <c r="E36214" t="s">
        <v>83</v>
      </c>
    </row>
    <row r="36215" spans="1:5" hidden="1" x14ac:dyDescent="0.2">
      <c r="A36215" s="2">
        <v>36214</v>
      </c>
      <c r="B36215" t="s">
        <v>169</v>
      </c>
      <c r="C36215" s="1">
        <v>11310</v>
      </c>
      <c r="E36215" t="s">
        <v>83</v>
      </c>
    </row>
    <row r="36216" spans="1:5" hidden="1" x14ac:dyDescent="0.2">
      <c r="A36216" s="2">
        <v>36215</v>
      </c>
      <c r="B36216" t="s">
        <v>498</v>
      </c>
      <c r="C36216" s="1">
        <v>32073</v>
      </c>
      <c r="D36216" s="1">
        <v>32073.01</v>
      </c>
      <c r="E36216" t="s">
        <v>83</v>
      </c>
    </row>
    <row r="36217" spans="1:5" hidden="1" x14ac:dyDescent="0.2">
      <c r="A36217" s="2">
        <v>36216</v>
      </c>
      <c r="B36217" t="s">
        <v>173</v>
      </c>
      <c r="C36217" s="1">
        <v>45209</v>
      </c>
      <c r="D36217" s="1">
        <v>44655.5</v>
      </c>
      <c r="E36217" t="s">
        <v>83</v>
      </c>
    </row>
    <row r="36218" spans="1:5" hidden="1" x14ac:dyDescent="0.2">
      <c r="A36218" s="2">
        <v>36217</v>
      </c>
      <c r="B36218" t="s">
        <v>965</v>
      </c>
      <c r="C36218" s="1">
        <v>11310</v>
      </c>
      <c r="E36218" t="s">
        <v>83</v>
      </c>
    </row>
    <row r="36219" spans="1:5" hidden="1" x14ac:dyDescent="0.2">
      <c r="A36219" s="2">
        <v>36218</v>
      </c>
      <c r="B36219" t="s">
        <v>188</v>
      </c>
      <c r="C36219" s="1">
        <v>42540</v>
      </c>
      <c r="D36219" s="1">
        <v>43490.28</v>
      </c>
      <c r="E36219" t="s">
        <v>83</v>
      </c>
    </row>
    <row r="36220" spans="1:5" hidden="1" x14ac:dyDescent="0.2">
      <c r="A36220" s="2">
        <v>36219</v>
      </c>
      <c r="B36220" t="s">
        <v>220</v>
      </c>
      <c r="C36220" s="1">
        <v>81082</v>
      </c>
      <c r="D36220" s="1">
        <v>81438.39</v>
      </c>
      <c r="E36220" t="s">
        <v>83</v>
      </c>
    </row>
    <row r="36221" spans="1:5" hidden="1" x14ac:dyDescent="0.2">
      <c r="A36221" s="2">
        <v>36220</v>
      </c>
      <c r="B36221" t="s">
        <v>463</v>
      </c>
      <c r="C36221" s="1">
        <v>42380</v>
      </c>
      <c r="D36221" s="1">
        <v>42374.18</v>
      </c>
      <c r="E36221" t="s">
        <v>83</v>
      </c>
    </row>
    <row r="36222" spans="1:5" hidden="1" x14ac:dyDescent="0.2">
      <c r="A36222" s="2">
        <v>36221</v>
      </c>
      <c r="B36222" t="s">
        <v>502</v>
      </c>
      <c r="C36222" s="1">
        <v>62905</v>
      </c>
      <c r="D36222" s="1">
        <v>106372.26</v>
      </c>
      <c r="E36222" t="s">
        <v>83</v>
      </c>
    </row>
    <row r="36223" spans="1:5" hidden="1" x14ac:dyDescent="0.2">
      <c r="A36223" s="2">
        <v>36222</v>
      </c>
      <c r="B36223" t="s">
        <v>148</v>
      </c>
      <c r="C36223" s="1">
        <v>19760</v>
      </c>
      <c r="D36223" s="1">
        <v>2178.9899999999998</v>
      </c>
      <c r="E36223" t="s">
        <v>83</v>
      </c>
    </row>
    <row r="36224" spans="1:5" hidden="1" x14ac:dyDescent="0.2">
      <c r="A36224" s="2">
        <v>36223</v>
      </c>
      <c r="B36224" t="s">
        <v>689</v>
      </c>
      <c r="C36224" s="1">
        <v>34562</v>
      </c>
      <c r="D36224" s="1">
        <v>29909.3</v>
      </c>
      <c r="E36224" t="s">
        <v>83</v>
      </c>
    </row>
    <row r="36225" spans="1:5" hidden="1" x14ac:dyDescent="0.2">
      <c r="A36225" s="2">
        <v>36224</v>
      </c>
      <c r="B36225" t="s">
        <v>693</v>
      </c>
      <c r="C36225" s="1">
        <v>11310</v>
      </c>
      <c r="E36225" t="s">
        <v>83</v>
      </c>
    </row>
    <row r="36226" spans="1:5" hidden="1" x14ac:dyDescent="0.2">
      <c r="A36226" s="2">
        <v>36225</v>
      </c>
      <c r="B36226" t="s">
        <v>329</v>
      </c>
      <c r="C36226" s="1">
        <v>55208</v>
      </c>
      <c r="D36226" s="1">
        <v>59438.54</v>
      </c>
      <c r="E36226" t="s">
        <v>83</v>
      </c>
    </row>
    <row r="36227" spans="1:5" hidden="1" x14ac:dyDescent="0.2">
      <c r="A36227" s="2">
        <v>36226</v>
      </c>
      <c r="B36227" t="s">
        <v>1061</v>
      </c>
      <c r="C36227" s="1">
        <v>11310</v>
      </c>
      <c r="E36227" t="s">
        <v>83</v>
      </c>
    </row>
    <row r="36228" spans="1:5" hidden="1" x14ac:dyDescent="0.2">
      <c r="A36228" s="2">
        <v>36227</v>
      </c>
      <c r="B36228" t="s">
        <v>897</v>
      </c>
      <c r="C36228" s="1">
        <v>26649</v>
      </c>
      <c r="D36228" s="1">
        <v>25702.51</v>
      </c>
      <c r="E36228" t="s">
        <v>83</v>
      </c>
    </row>
    <row r="36229" spans="1:5" hidden="1" x14ac:dyDescent="0.2">
      <c r="A36229" s="2">
        <v>36228</v>
      </c>
      <c r="B36229" t="s">
        <v>1062</v>
      </c>
      <c r="C36229" s="1">
        <v>30958</v>
      </c>
      <c r="E36229" t="s">
        <v>83</v>
      </c>
    </row>
    <row r="36230" spans="1:5" hidden="1" x14ac:dyDescent="0.2">
      <c r="A36230" s="2">
        <v>36229</v>
      </c>
      <c r="B36230" t="s">
        <v>288</v>
      </c>
      <c r="C36230" s="1">
        <v>26916</v>
      </c>
      <c r="D36230" s="1">
        <v>25061.81</v>
      </c>
      <c r="E36230" t="s">
        <v>83</v>
      </c>
    </row>
    <row r="36231" spans="1:5" hidden="1" x14ac:dyDescent="0.2">
      <c r="A36231" s="2">
        <v>36230</v>
      </c>
      <c r="B36231" t="s">
        <v>879</v>
      </c>
      <c r="C36231" s="1">
        <v>63208</v>
      </c>
      <c r="D36231" s="1">
        <v>70459.490000000005</v>
      </c>
      <c r="E36231" t="s">
        <v>83</v>
      </c>
    </row>
    <row r="36232" spans="1:5" hidden="1" x14ac:dyDescent="0.2">
      <c r="A36232" s="2">
        <v>36231</v>
      </c>
      <c r="B36232" t="s">
        <v>930</v>
      </c>
      <c r="C36232" s="1">
        <v>11310</v>
      </c>
      <c r="D36232" s="1">
        <v>1051.25</v>
      </c>
      <c r="E36232" t="s">
        <v>83</v>
      </c>
    </row>
    <row r="36233" spans="1:5" hidden="1" x14ac:dyDescent="0.2">
      <c r="A36233" s="2">
        <v>36232</v>
      </c>
      <c r="B36233" t="s">
        <v>508</v>
      </c>
      <c r="C36233" s="1">
        <v>27747</v>
      </c>
      <c r="D36233" s="1">
        <v>28228.77</v>
      </c>
      <c r="E36233" t="s">
        <v>83</v>
      </c>
    </row>
    <row r="36234" spans="1:5" hidden="1" x14ac:dyDescent="0.2">
      <c r="A36234" s="2">
        <v>36233</v>
      </c>
      <c r="B36234" t="s">
        <v>826</v>
      </c>
      <c r="C36234" s="1">
        <v>44291</v>
      </c>
      <c r="D36234" s="1">
        <v>49787.33</v>
      </c>
      <c r="E36234" t="s">
        <v>83</v>
      </c>
    </row>
    <row r="36235" spans="1:5" hidden="1" x14ac:dyDescent="0.2">
      <c r="A36235" s="2">
        <v>36234</v>
      </c>
      <c r="B36235" t="s">
        <v>816</v>
      </c>
      <c r="C36235" s="1">
        <v>26316</v>
      </c>
      <c r="E36235" t="s">
        <v>83</v>
      </c>
    </row>
    <row r="36236" spans="1:5" hidden="1" x14ac:dyDescent="0.2">
      <c r="A36236" s="2">
        <v>36235</v>
      </c>
      <c r="B36236" t="s">
        <v>146</v>
      </c>
      <c r="C36236" s="1">
        <v>35194</v>
      </c>
      <c r="D36236" s="1">
        <v>41765.31</v>
      </c>
      <c r="E36236" t="s">
        <v>83</v>
      </c>
    </row>
    <row r="36237" spans="1:5" hidden="1" x14ac:dyDescent="0.2">
      <c r="A36237" s="2">
        <v>36236</v>
      </c>
      <c r="B36237" t="s">
        <v>881</v>
      </c>
      <c r="C36237" s="1">
        <v>29952</v>
      </c>
      <c r="D36237" s="1">
        <v>29861</v>
      </c>
      <c r="E36237" t="s">
        <v>83</v>
      </c>
    </row>
    <row r="36238" spans="1:5" hidden="1" x14ac:dyDescent="0.2">
      <c r="A36238" s="2">
        <v>36237</v>
      </c>
      <c r="B36238" t="s">
        <v>447</v>
      </c>
      <c r="C36238" s="1">
        <v>58618</v>
      </c>
      <c r="D36238" s="1">
        <v>72577.66</v>
      </c>
      <c r="E36238" t="s">
        <v>83</v>
      </c>
    </row>
    <row r="36239" spans="1:5" hidden="1" x14ac:dyDescent="0.2">
      <c r="A36239" s="2">
        <v>36238</v>
      </c>
      <c r="B36239" t="s">
        <v>158</v>
      </c>
      <c r="C36239" s="1">
        <v>20800</v>
      </c>
      <c r="D36239" s="1">
        <v>4055</v>
      </c>
      <c r="E36239" t="s">
        <v>83</v>
      </c>
    </row>
    <row r="36240" spans="1:5" hidden="1" x14ac:dyDescent="0.2">
      <c r="A36240" s="2">
        <v>36239</v>
      </c>
      <c r="B36240" t="s">
        <v>206</v>
      </c>
      <c r="C36240" s="1">
        <v>59410</v>
      </c>
      <c r="D36240" s="1">
        <v>67691.94</v>
      </c>
      <c r="E36240" t="s">
        <v>83</v>
      </c>
    </row>
    <row r="36241" spans="1:5" hidden="1" x14ac:dyDescent="0.2">
      <c r="A36241" s="2">
        <v>36240</v>
      </c>
      <c r="B36241" t="s">
        <v>111</v>
      </c>
      <c r="C36241" s="1">
        <v>50646</v>
      </c>
      <c r="D36241" s="1">
        <v>58912.81</v>
      </c>
      <c r="E36241" t="s">
        <v>83</v>
      </c>
    </row>
    <row r="36242" spans="1:5" hidden="1" x14ac:dyDescent="0.2">
      <c r="A36242" s="2">
        <v>36241</v>
      </c>
      <c r="B36242" t="s">
        <v>147</v>
      </c>
      <c r="C36242" s="1">
        <v>49289</v>
      </c>
      <c r="D36242" s="1">
        <v>52111.26</v>
      </c>
      <c r="E36242" t="s">
        <v>83</v>
      </c>
    </row>
    <row r="36243" spans="1:5" hidden="1" x14ac:dyDescent="0.2">
      <c r="A36243" s="2">
        <v>36242</v>
      </c>
      <c r="B36243" t="s">
        <v>966</v>
      </c>
      <c r="C36243" s="1">
        <v>76985</v>
      </c>
      <c r="D36243" s="1">
        <v>78216.14</v>
      </c>
      <c r="E36243" t="s">
        <v>83</v>
      </c>
    </row>
    <row r="36244" spans="1:5" hidden="1" x14ac:dyDescent="0.2">
      <c r="A36244" s="2">
        <v>36243</v>
      </c>
      <c r="B36244" t="s">
        <v>981</v>
      </c>
      <c r="C36244" s="1">
        <v>11310</v>
      </c>
      <c r="D36244" s="1">
        <v>1007.75</v>
      </c>
      <c r="E36244" t="s">
        <v>83</v>
      </c>
    </row>
    <row r="36245" spans="1:5" hidden="1" x14ac:dyDescent="0.2">
      <c r="A36245" s="2">
        <v>36244</v>
      </c>
      <c r="B36245" t="s">
        <v>1063</v>
      </c>
      <c r="C36245" s="1">
        <v>11310</v>
      </c>
      <c r="E36245" t="s">
        <v>83</v>
      </c>
    </row>
    <row r="36246" spans="1:5" hidden="1" x14ac:dyDescent="0.2">
      <c r="A36246" s="2">
        <v>36245</v>
      </c>
      <c r="B36246" t="s">
        <v>862</v>
      </c>
      <c r="C36246" s="1">
        <v>49289</v>
      </c>
      <c r="D36246" s="1">
        <v>65040.36</v>
      </c>
      <c r="E36246" t="s">
        <v>83</v>
      </c>
    </row>
    <row r="36247" spans="1:5" hidden="1" x14ac:dyDescent="0.2">
      <c r="A36247" s="2">
        <v>36246</v>
      </c>
      <c r="B36247" t="s">
        <v>624</v>
      </c>
      <c r="C36247" s="1">
        <v>109079</v>
      </c>
      <c r="D36247" s="1">
        <v>110253.67</v>
      </c>
      <c r="E36247" t="s">
        <v>83</v>
      </c>
    </row>
    <row r="36248" spans="1:5" hidden="1" x14ac:dyDescent="0.2">
      <c r="A36248" s="2">
        <v>36247</v>
      </c>
      <c r="B36248" t="s">
        <v>373</v>
      </c>
      <c r="C36248" s="1">
        <v>29607</v>
      </c>
      <c r="D36248" s="1">
        <v>30660.58</v>
      </c>
      <c r="E36248" t="s">
        <v>83</v>
      </c>
    </row>
    <row r="36249" spans="1:5" hidden="1" x14ac:dyDescent="0.2">
      <c r="A36249" s="2">
        <v>36248</v>
      </c>
      <c r="B36249" t="s">
        <v>318</v>
      </c>
      <c r="C36249" s="1">
        <v>44143</v>
      </c>
      <c r="D36249" s="1">
        <v>44294.96</v>
      </c>
      <c r="E36249" t="s">
        <v>83</v>
      </c>
    </row>
    <row r="36250" spans="1:5" hidden="1" x14ac:dyDescent="0.2">
      <c r="A36250" s="2">
        <v>36249</v>
      </c>
      <c r="B36250" t="s">
        <v>239</v>
      </c>
      <c r="C36250" s="1">
        <v>58244</v>
      </c>
      <c r="D36250" s="1">
        <v>74085.7</v>
      </c>
      <c r="E36250" t="s">
        <v>83</v>
      </c>
    </row>
    <row r="36251" spans="1:5" hidden="1" x14ac:dyDescent="0.2">
      <c r="A36251" s="2">
        <v>36250</v>
      </c>
      <c r="B36251" t="s">
        <v>493</v>
      </c>
      <c r="C36251" s="1">
        <v>67000</v>
      </c>
      <c r="D36251" s="1">
        <v>67381.31</v>
      </c>
      <c r="E36251" t="s">
        <v>83</v>
      </c>
    </row>
    <row r="36252" spans="1:5" hidden="1" x14ac:dyDescent="0.2">
      <c r="A36252" s="2">
        <v>36251</v>
      </c>
      <c r="B36252" t="s">
        <v>267</v>
      </c>
      <c r="C36252" s="1">
        <v>50646</v>
      </c>
      <c r="D36252" s="1">
        <v>57834.63</v>
      </c>
      <c r="E36252" t="s">
        <v>83</v>
      </c>
    </row>
    <row r="36253" spans="1:5" hidden="1" x14ac:dyDescent="0.2">
      <c r="A36253" s="2">
        <v>36252</v>
      </c>
      <c r="B36253" t="s">
        <v>834</v>
      </c>
      <c r="C36253" s="1">
        <v>91100</v>
      </c>
      <c r="D36253" s="1">
        <v>91198.06</v>
      </c>
      <c r="E36253" t="s">
        <v>83</v>
      </c>
    </row>
    <row r="36254" spans="1:5" hidden="1" x14ac:dyDescent="0.2">
      <c r="A36254" s="2">
        <v>36253</v>
      </c>
      <c r="B36254" t="s">
        <v>847</v>
      </c>
      <c r="C36254" s="1">
        <v>11310</v>
      </c>
      <c r="E36254" t="s">
        <v>83</v>
      </c>
    </row>
    <row r="36255" spans="1:5" hidden="1" x14ac:dyDescent="0.2">
      <c r="A36255" s="2">
        <v>36254</v>
      </c>
      <c r="B36255" t="s">
        <v>158</v>
      </c>
      <c r="C36255" s="1">
        <v>18720</v>
      </c>
      <c r="D36255">
        <v>0</v>
      </c>
      <c r="E36255" t="s">
        <v>83</v>
      </c>
    </row>
    <row r="36256" spans="1:5" hidden="1" x14ac:dyDescent="0.2">
      <c r="A36256" s="2">
        <v>36255</v>
      </c>
      <c r="B36256" t="s">
        <v>791</v>
      </c>
      <c r="C36256" s="1">
        <v>30576</v>
      </c>
      <c r="D36256" s="1">
        <v>32415.61</v>
      </c>
      <c r="E36256" t="s">
        <v>83</v>
      </c>
    </row>
    <row r="36257" spans="1:5" hidden="1" x14ac:dyDescent="0.2">
      <c r="A36257" s="2">
        <v>36256</v>
      </c>
      <c r="B36257" t="s">
        <v>347</v>
      </c>
      <c r="C36257" s="1">
        <v>44761</v>
      </c>
      <c r="D36257" s="1">
        <v>50845.49</v>
      </c>
      <c r="E36257" t="s">
        <v>83</v>
      </c>
    </row>
    <row r="36258" spans="1:5" hidden="1" x14ac:dyDescent="0.2">
      <c r="A36258" s="2">
        <v>36257</v>
      </c>
      <c r="B36258" t="s">
        <v>428</v>
      </c>
      <c r="C36258" s="1">
        <v>61157</v>
      </c>
      <c r="D36258" s="1">
        <v>67307.81</v>
      </c>
      <c r="E36258" t="s">
        <v>83</v>
      </c>
    </row>
    <row r="36259" spans="1:5" hidden="1" x14ac:dyDescent="0.2">
      <c r="A36259" s="2">
        <v>36258</v>
      </c>
      <c r="B36259" t="s">
        <v>722</v>
      </c>
      <c r="C36259" s="1">
        <v>11310</v>
      </c>
      <c r="D36259">
        <v>971.5</v>
      </c>
      <c r="E36259" t="s">
        <v>83</v>
      </c>
    </row>
    <row r="36260" spans="1:5" hidden="1" x14ac:dyDescent="0.2">
      <c r="A36260" s="2">
        <v>36259</v>
      </c>
      <c r="B36260" t="s">
        <v>586</v>
      </c>
      <c r="C36260" s="1">
        <v>64070</v>
      </c>
      <c r="D36260" s="1">
        <v>90670.25</v>
      </c>
      <c r="E36260" t="s">
        <v>83</v>
      </c>
    </row>
    <row r="36261" spans="1:5" hidden="1" x14ac:dyDescent="0.2">
      <c r="A36261" s="2">
        <v>36260</v>
      </c>
      <c r="B36261" t="s">
        <v>896</v>
      </c>
      <c r="C36261" s="1">
        <v>11310</v>
      </c>
      <c r="E36261" t="s">
        <v>83</v>
      </c>
    </row>
    <row r="36262" spans="1:5" hidden="1" x14ac:dyDescent="0.2">
      <c r="A36262" s="2">
        <v>36261</v>
      </c>
      <c r="B36262" t="s">
        <v>686</v>
      </c>
      <c r="C36262" s="1">
        <v>6240</v>
      </c>
      <c r="D36262">
        <v>0</v>
      </c>
      <c r="E36262" t="s">
        <v>83</v>
      </c>
    </row>
    <row r="36263" spans="1:5" hidden="1" x14ac:dyDescent="0.2">
      <c r="A36263" s="2">
        <v>36262</v>
      </c>
      <c r="B36263" t="s">
        <v>530</v>
      </c>
      <c r="C36263" s="1">
        <v>17576</v>
      </c>
      <c r="E36263" t="s">
        <v>83</v>
      </c>
    </row>
    <row r="36264" spans="1:5" hidden="1" x14ac:dyDescent="0.2">
      <c r="A36264" s="2">
        <v>36263</v>
      </c>
      <c r="B36264" t="s">
        <v>845</v>
      </c>
      <c r="C36264" s="1">
        <v>11310</v>
      </c>
      <c r="E36264" t="s">
        <v>83</v>
      </c>
    </row>
    <row r="36265" spans="1:5" hidden="1" x14ac:dyDescent="0.2">
      <c r="A36265" s="2">
        <v>36264</v>
      </c>
      <c r="B36265" t="s">
        <v>183</v>
      </c>
      <c r="C36265" s="1">
        <v>11310</v>
      </c>
      <c r="D36265" s="1">
        <v>1051.25</v>
      </c>
      <c r="E36265" t="s">
        <v>83</v>
      </c>
    </row>
    <row r="36266" spans="1:5" hidden="1" x14ac:dyDescent="0.2">
      <c r="A36266" s="2">
        <v>36265</v>
      </c>
      <c r="B36266" t="s">
        <v>321</v>
      </c>
      <c r="C36266" s="1">
        <v>11310</v>
      </c>
      <c r="E36266" t="s">
        <v>83</v>
      </c>
    </row>
    <row r="36267" spans="1:5" hidden="1" x14ac:dyDescent="0.2">
      <c r="A36267" s="2">
        <v>36266</v>
      </c>
      <c r="B36267" t="s">
        <v>245</v>
      </c>
      <c r="C36267" s="1">
        <v>51937</v>
      </c>
      <c r="D36267" s="1">
        <v>51067.54</v>
      </c>
      <c r="E36267" t="s">
        <v>83</v>
      </c>
    </row>
    <row r="36268" spans="1:5" hidden="1" x14ac:dyDescent="0.2">
      <c r="A36268" s="2">
        <v>36267</v>
      </c>
      <c r="B36268" t="s">
        <v>580</v>
      </c>
      <c r="C36268" s="1">
        <v>11310</v>
      </c>
      <c r="E36268" t="s">
        <v>83</v>
      </c>
    </row>
    <row r="36269" spans="1:5" hidden="1" x14ac:dyDescent="0.2">
      <c r="A36269" s="2">
        <v>36268</v>
      </c>
      <c r="B36269" t="s">
        <v>624</v>
      </c>
      <c r="C36269" s="1">
        <v>62083</v>
      </c>
      <c r="D36269" s="1">
        <v>84831.31</v>
      </c>
      <c r="E36269" t="s">
        <v>83</v>
      </c>
    </row>
    <row r="36270" spans="1:5" hidden="1" x14ac:dyDescent="0.2">
      <c r="A36270" s="2">
        <v>36269</v>
      </c>
      <c r="B36270" t="s">
        <v>343</v>
      </c>
      <c r="C36270" s="1">
        <v>30742</v>
      </c>
      <c r="D36270" s="1">
        <v>31930.240000000002</v>
      </c>
      <c r="E36270" t="s">
        <v>83</v>
      </c>
    </row>
    <row r="36271" spans="1:5" hidden="1" x14ac:dyDescent="0.2">
      <c r="A36271" s="2">
        <v>36270</v>
      </c>
      <c r="B36271" t="s">
        <v>990</v>
      </c>
      <c r="C36271" s="1">
        <v>28662</v>
      </c>
      <c r="D36271" s="1">
        <v>31446.3</v>
      </c>
      <c r="E36271" t="s">
        <v>83</v>
      </c>
    </row>
    <row r="36272" spans="1:5" hidden="1" x14ac:dyDescent="0.2">
      <c r="A36272" s="2">
        <v>36271</v>
      </c>
      <c r="B36272" t="s">
        <v>207</v>
      </c>
      <c r="C36272" s="1">
        <v>11310</v>
      </c>
      <c r="E36272" t="s">
        <v>83</v>
      </c>
    </row>
    <row r="36273" spans="1:5" hidden="1" x14ac:dyDescent="0.2">
      <c r="A36273" s="2">
        <v>36272</v>
      </c>
      <c r="B36273" t="s">
        <v>172</v>
      </c>
      <c r="C36273" s="1">
        <v>33337</v>
      </c>
      <c r="D36273" s="1">
        <v>44438.84</v>
      </c>
      <c r="E36273" t="s">
        <v>83</v>
      </c>
    </row>
    <row r="36274" spans="1:5" hidden="1" x14ac:dyDescent="0.2">
      <c r="A36274" s="2">
        <v>36273</v>
      </c>
      <c r="B36274" t="s">
        <v>183</v>
      </c>
      <c r="C36274" s="1">
        <v>11310</v>
      </c>
      <c r="D36274" s="1">
        <v>1051.25</v>
      </c>
      <c r="E36274" t="s">
        <v>83</v>
      </c>
    </row>
    <row r="36275" spans="1:5" hidden="1" x14ac:dyDescent="0.2">
      <c r="A36275" s="2">
        <v>36274</v>
      </c>
      <c r="B36275" t="s">
        <v>183</v>
      </c>
      <c r="C36275" s="1">
        <v>11310</v>
      </c>
      <c r="D36275" s="1">
        <v>1015</v>
      </c>
      <c r="E36275" t="s">
        <v>83</v>
      </c>
    </row>
    <row r="36276" spans="1:5" hidden="1" x14ac:dyDescent="0.2">
      <c r="A36276" s="2">
        <v>36275</v>
      </c>
      <c r="B36276" t="s">
        <v>378</v>
      </c>
      <c r="C36276" s="1">
        <v>11310</v>
      </c>
      <c r="E36276" t="s">
        <v>83</v>
      </c>
    </row>
    <row r="36277" spans="1:5" hidden="1" x14ac:dyDescent="0.2">
      <c r="A36277" s="2">
        <v>36276</v>
      </c>
      <c r="B36277" t="s">
        <v>132</v>
      </c>
      <c r="C36277" s="1">
        <v>61727</v>
      </c>
      <c r="D36277" s="1">
        <v>71195.539999999994</v>
      </c>
      <c r="E36277" t="s">
        <v>83</v>
      </c>
    </row>
    <row r="36278" spans="1:5" hidden="1" x14ac:dyDescent="0.2">
      <c r="A36278" s="2">
        <v>36277</v>
      </c>
      <c r="B36278" t="s">
        <v>543</v>
      </c>
      <c r="C36278" s="1">
        <v>11310</v>
      </c>
      <c r="D36278" s="1">
        <v>1051.25</v>
      </c>
      <c r="E36278" t="s">
        <v>83</v>
      </c>
    </row>
    <row r="36279" spans="1:5" hidden="1" x14ac:dyDescent="0.2">
      <c r="A36279" s="2">
        <v>36278</v>
      </c>
      <c r="B36279" t="s">
        <v>543</v>
      </c>
      <c r="C36279" s="1">
        <v>11310</v>
      </c>
      <c r="D36279" s="1">
        <v>1051.25</v>
      </c>
      <c r="E36279" t="s">
        <v>83</v>
      </c>
    </row>
    <row r="36280" spans="1:5" hidden="1" x14ac:dyDescent="0.2">
      <c r="A36280" s="2">
        <v>36279</v>
      </c>
      <c r="B36280" t="s">
        <v>812</v>
      </c>
      <c r="C36280" s="1">
        <v>67283</v>
      </c>
      <c r="D36280" s="1">
        <v>73076.679999999993</v>
      </c>
      <c r="E36280" t="s">
        <v>83</v>
      </c>
    </row>
    <row r="36281" spans="1:5" hidden="1" x14ac:dyDescent="0.2">
      <c r="A36281" s="2">
        <v>36280</v>
      </c>
      <c r="B36281" t="s">
        <v>1064</v>
      </c>
      <c r="C36281" s="1">
        <v>93223</v>
      </c>
      <c r="D36281" s="1">
        <v>107970.14</v>
      </c>
      <c r="E36281" t="s">
        <v>83</v>
      </c>
    </row>
    <row r="36282" spans="1:5" hidden="1" x14ac:dyDescent="0.2">
      <c r="A36282" s="2">
        <v>36281</v>
      </c>
      <c r="B36282" t="s">
        <v>239</v>
      </c>
      <c r="C36282" s="1">
        <v>70891</v>
      </c>
      <c r="D36282" s="1">
        <v>80441.72</v>
      </c>
      <c r="E36282" t="s">
        <v>83</v>
      </c>
    </row>
    <row r="36283" spans="1:5" hidden="1" x14ac:dyDescent="0.2">
      <c r="A36283" s="2">
        <v>36282</v>
      </c>
      <c r="B36283" t="s">
        <v>508</v>
      </c>
      <c r="C36283" s="1">
        <v>31220</v>
      </c>
      <c r="D36283" s="1">
        <v>32283.46</v>
      </c>
      <c r="E36283" t="s">
        <v>83</v>
      </c>
    </row>
    <row r="36284" spans="1:5" hidden="1" x14ac:dyDescent="0.2">
      <c r="A36284" s="2">
        <v>36283</v>
      </c>
      <c r="B36284" t="s">
        <v>1065</v>
      </c>
      <c r="C36284" s="1">
        <v>82256</v>
      </c>
      <c r="D36284" s="1">
        <v>98402.43</v>
      </c>
      <c r="E36284" t="s">
        <v>83</v>
      </c>
    </row>
    <row r="36285" spans="1:5" hidden="1" x14ac:dyDescent="0.2">
      <c r="A36285" s="2">
        <v>36284</v>
      </c>
      <c r="B36285" t="s">
        <v>1066</v>
      </c>
      <c r="C36285" s="1">
        <v>28500</v>
      </c>
      <c r="D36285" s="1">
        <v>28499.9</v>
      </c>
      <c r="E36285" t="s">
        <v>83</v>
      </c>
    </row>
    <row r="36286" spans="1:5" hidden="1" x14ac:dyDescent="0.2">
      <c r="A36286" s="2">
        <v>36285</v>
      </c>
      <c r="B36286" t="s">
        <v>130</v>
      </c>
      <c r="C36286" s="1">
        <v>58618</v>
      </c>
      <c r="D36286" s="1">
        <v>61635.58</v>
      </c>
      <c r="E36286" t="s">
        <v>83</v>
      </c>
    </row>
    <row r="36287" spans="1:5" hidden="1" x14ac:dyDescent="0.2">
      <c r="A36287" s="2">
        <v>36286</v>
      </c>
      <c r="B36287" t="s">
        <v>147</v>
      </c>
      <c r="C36287" s="1">
        <v>46575</v>
      </c>
      <c r="D36287" s="1">
        <v>53187.39</v>
      </c>
      <c r="E36287" t="s">
        <v>83</v>
      </c>
    </row>
    <row r="36288" spans="1:5" hidden="1" x14ac:dyDescent="0.2">
      <c r="A36288" s="2">
        <v>36287</v>
      </c>
      <c r="B36288" t="s">
        <v>267</v>
      </c>
      <c r="C36288" s="1">
        <v>42853</v>
      </c>
      <c r="D36288" s="1">
        <v>47984.23</v>
      </c>
      <c r="E36288" t="s">
        <v>83</v>
      </c>
    </row>
    <row r="36289" spans="1:5" hidden="1" x14ac:dyDescent="0.2">
      <c r="A36289" s="2">
        <v>36288</v>
      </c>
      <c r="B36289" t="s">
        <v>836</v>
      </c>
      <c r="C36289" s="1">
        <v>70091</v>
      </c>
      <c r="D36289" s="1">
        <v>83395.8</v>
      </c>
      <c r="E36289" t="s">
        <v>83</v>
      </c>
    </row>
    <row r="36290" spans="1:5" hidden="1" x14ac:dyDescent="0.2">
      <c r="A36290" s="2">
        <v>36289</v>
      </c>
      <c r="B36290" t="s">
        <v>114</v>
      </c>
      <c r="C36290" s="1">
        <v>35714</v>
      </c>
      <c r="D36290" s="1">
        <v>8567.86</v>
      </c>
      <c r="E36290" t="s">
        <v>83</v>
      </c>
    </row>
    <row r="36291" spans="1:5" hidden="1" x14ac:dyDescent="0.2">
      <c r="A36291" s="2">
        <v>36290</v>
      </c>
      <c r="B36291" t="s">
        <v>852</v>
      </c>
      <c r="C36291" s="1">
        <v>72594</v>
      </c>
      <c r="D36291" s="1">
        <v>85967.31</v>
      </c>
      <c r="E36291" t="s">
        <v>83</v>
      </c>
    </row>
    <row r="36292" spans="1:5" hidden="1" x14ac:dyDescent="0.2">
      <c r="A36292" s="2">
        <v>36291</v>
      </c>
      <c r="B36292" t="s">
        <v>337</v>
      </c>
      <c r="C36292" s="1">
        <v>58827</v>
      </c>
      <c r="D36292" s="1">
        <v>65559.649999999994</v>
      </c>
      <c r="E36292" t="s">
        <v>83</v>
      </c>
    </row>
    <row r="36293" spans="1:5" hidden="1" x14ac:dyDescent="0.2">
      <c r="A36293" s="2">
        <v>36292</v>
      </c>
      <c r="B36293" t="s">
        <v>281</v>
      </c>
      <c r="C36293" s="1">
        <v>11310</v>
      </c>
      <c r="D36293" s="1">
        <v>1406.5</v>
      </c>
      <c r="E36293" t="s">
        <v>83</v>
      </c>
    </row>
    <row r="36294" spans="1:5" hidden="1" x14ac:dyDescent="0.2">
      <c r="A36294" s="2">
        <v>36293</v>
      </c>
      <c r="B36294" t="s">
        <v>539</v>
      </c>
      <c r="C36294" s="1">
        <v>55000</v>
      </c>
      <c r="D36294" s="1">
        <v>54192.24</v>
      </c>
      <c r="E36294" t="s">
        <v>83</v>
      </c>
    </row>
    <row r="36295" spans="1:5" hidden="1" x14ac:dyDescent="0.2">
      <c r="A36295" s="2">
        <v>36294</v>
      </c>
      <c r="B36295" t="s">
        <v>146</v>
      </c>
      <c r="C36295" s="1">
        <v>43779</v>
      </c>
      <c r="D36295" s="1">
        <v>41443.42</v>
      </c>
      <c r="E36295" t="s">
        <v>83</v>
      </c>
    </row>
    <row r="36296" spans="1:5" hidden="1" x14ac:dyDescent="0.2">
      <c r="A36296" s="2">
        <v>36295</v>
      </c>
      <c r="B36296" t="s">
        <v>816</v>
      </c>
      <c r="C36296" s="1">
        <v>34044</v>
      </c>
      <c r="D36296" s="1">
        <v>3389.09</v>
      </c>
      <c r="E36296" t="s">
        <v>83</v>
      </c>
    </row>
    <row r="36297" spans="1:5" hidden="1" x14ac:dyDescent="0.2">
      <c r="A36297" s="2">
        <v>36296</v>
      </c>
      <c r="B36297" t="s">
        <v>619</v>
      </c>
      <c r="C36297" s="1">
        <v>73141</v>
      </c>
      <c r="D36297" s="1">
        <v>90394.31</v>
      </c>
      <c r="E36297" t="s">
        <v>83</v>
      </c>
    </row>
    <row r="36298" spans="1:5" hidden="1" x14ac:dyDescent="0.2">
      <c r="A36298" s="2">
        <v>36297</v>
      </c>
      <c r="B36298" t="s">
        <v>881</v>
      </c>
      <c r="C36298" s="1">
        <v>29515</v>
      </c>
      <c r="D36298" s="1">
        <v>36719.019999999997</v>
      </c>
      <c r="E36298" t="s">
        <v>83</v>
      </c>
    </row>
    <row r="36299" spans="1:5" hidden="1" x14ac:dyDescent="0.2">
      <c r="A36299" s="2">
        <v>36298</v>
      </c>
      <c r="B36299" t="s">
        <v>440</v>
      </c>
      <c r="C36299" s="1">
        <v>30223</v>
      </c>
      <c r="D36299" s="1">
        <v>30664.240000000002</v>
      </c>
      <c r="E36299" t="s">
        <v>83</v>
      </c>
    </row>
    <row r="36300" spans="1:5" hidden="1" x14ac:dyDescent="0.2">
      <c r="A36300" s="2">
        <v>36299</v>
      </c>
      <c r="B36300" t="s">
        <v>162</v>
      </c>
      <c r="C36300" s="1">
        <v>64404</v>
      </c>
      <c r="D36300" s="1">
        <v>64793.79</v>
      </c>
      <c r="E36300" t="s">
        <v>83</v>
      </c>
    </row>
    <row r="36301" spans="1:5" hidden="1" x14ac:dyDescent="0.2">
      <c r="A36301" s="2">
        <v>36300</v>
      </c>
      <c r="B36301" t="s">
        <v>565</v>
      </c>
      <c r="C36301" s="1">
        <v>32241</v>
      </c>
      <c r="D36301" s="1">
        <v>32556.86</v>
      </c>
      <c r="E36301" t="s">
        <v>83</v>
      </c>
    </row>
    <row r="36302" spans="1:5" hidden="1" x14ac:dyDescent="0.2">
      <c r="A36302" s="2">
        <v>36301</v>
      </c>
      <c r="B36302" t="s">
        <v>417</v>
      </c>
      <c r="C36302" s="1">
        <v>56607</v>
      </c>
      <c r="D36302" s="1">
        <v>56774.07</v>
      </c>
      <c r="E36302" t="s">
        <v>83</v>
      </c>
    </row>
    <row r="36303" spans="1:5" hidden="1" x14ac:dyDescent="0.2">
      <c r="A36303" s="2">
        <v>36302</v>
      </c>
      <c r="B36303" t="s">
        <v>324</v>
      </c>
      <c r="C36303" s="1">
        <v>76000</v>
      </c>
      <c r="D36303" s="1">
        <v>76685.789999999994</v>
      </c>
      <c r="E36303" t="s">
        <v>83</v>
      </c>
    </row>
    <row r="36304" spans="1:5" hidden="1" x14ac:dyDescent="0.2">
      <c r="A36304" s="2">
        <v>36303</v>
      </c>
      <c r="B36304" t="s">
        <v>267</v>
      </c>
      <c r="C36304" s="1">
        <v>70400</v>
      </c>
      <c r="D36304" s="1">
        <v>68887.179999999993</v>
      </c>
      <c r="E36304" t="s">
        <v>83</v>
      </c>
    </row>
    <row r="36305" spans="1:5" hidden="1" x14ac:dyDescent="0.2">
      <c r="A36305" s="2">
        <v>36304</v>
      </c>
      <c r="B36305" t="s">
        <v>1025</v>
      </c>
      <c r="C36305" s="1">
        <v>11310</v>
      </c>
      <c r="E36305" t="s">
        <v>83</v>
      </c>
    </row>
    <row r="36306" spans="1:5" hidden="1" x14ac:dyDescent="0.2">
      <c r="A36306" s="2">
        <v>36305</v>
      </c>
      <c r="B36306" t="s">
        <v>240</v>
      </c>
      <c r="C36306" s="1">
        <v>53236</v>
      </c>
      <c r="D36306" s="1">
        <v>65706.31</v>
      </c>
      <c r="E36306" t="s">
        <v>83</v>
      </c>
    </row>
    <row r="36307" spans="1:5" hidden="1" x14ac:dyDescent="0.2">
      <c r="A36307" s="2">
        <v>36306</v>
      </c>
      <c r="B36307" t="s">
        <v>644</v>
      </c>
      <c r="C36307" s="1">
        <v>59410</v>
      </c>
      <c r="D36307" s="1">
        <v>124975.99</v>
      </c>
      <c r="E36307" t="s">
        <v>83</v>
      </c>
    </row>
    <row r="36308" spans="1:5" hidden="1" x14ac:dyDescent="0.2">
      <c r="A36308" s="2">
        <v>36307</v>
      </c>
      <c r="B36308" t="s">
        <v>310</v>
      </c>
      <c r="C36308" s="1">
        <v>11310</v>
      </c>
      <c r="D36308" s="1">
        <v>1051.25</v>
      </c>
      <c r="E36308" t="s">
        <v>83</v>
      </c>
    </row>
    <row r="36309" spans="1:5" hidden="1" x14ac:dyDescent="0.2">
      <c r="A36309" s="2">
        <v>36308</v>
      </c>
      <c r="B36309" t="s">
        <v>175</v>
      </c>
      <c r="C36309" s="1">
        <v>11310</v>
      </c>
      <c r="D36309">
        <v>797.5</v>
      </c>
      <c r="E36309" t="s">
        <v>83</v>
      </c>
    </row>
    <row r="36310" spans="1:5" hidden="1" x14ac:dyDescent="0.2">
      <c r="A36310" s="2">
        <v>36309</v>
      </c>
      <c r="B36310" t="s">
        <v>670</v>
      </c>
      <c r="C36310" s="1">
        <v>39062</v>
      </c>
      <c r="D36310" s="1">
        <v>45438.46</v>
      </c>
      <c r="E36310" t="s">
        <v>83</v>
      </c>
    </row>
    <row r="36311" spans="1:5" hidden="1" x14ac:dyDescent="0.2">
      <c r="A36311" s="2">
        <v>36310</v>
      </c>
      <c r="B36311" t="s">
        <v>824</v>
      </c>
      <c r="C36311" s="1">
        <v>11310</v>
      </c>
      <c r="E36311" t="s">
        <v>83</v>
      </c>
    </row>
    <row r="36312" spans="1:5" hidden="1" x14ac:dyDescent="0.2">
      <c r="A36312" s="2">
        <v>36311</v>
      </c>
      <c r="B36312" t="s">
        <v>181</v>
      </c>
      <c r="C36312" s="1">
        <v>58827</v>
      </c>
      <c r="D36312" s="1">
        <v>77735.19</v>
      </c>
      <c r="E36312" t="s">
        <v>83</v>
      </c>
    </row>
    <row r="36313" spans="1:5" hidden="1" x14ac:dyDescent="0.2">
      <c r="A36313" s="2">
        <v>36312</v>
      </c>
      <c r="B36313" t="s">
        <v>770</v>
      </c>
      <c r="C36313" s="1">
        <v>11310</v>
      </c>
      <c r="E36313" t="s">
        <v>83</v>
      </c>
    </row>
    <row r="36314" spans="1:5" hidden="1" x14ac:dyDescent="0.2">
      <c r="A36314" s="2">
        <v>36313</v>
      </c>
      <c r="B36314" t="s">
        <v>859</v>
      </c>
      <c r="C36314" s="1">
        <v>65816</v>
      </c>
      <c r="D36314" s="1">
        <v>86703.8</v>
      </c>
      <c r="E36314" t="s">
        <v>83</v>
      </c>
    </row>
    <row r="36315" spans="1:5" hidden="1" x14ac:dyDescent="0.2">
      <c r="A36315" s="2">
        <v>36314</v>
      </c>
      <c r="B36315" t="s">
        <v>106</v>
      </c>
      <c r="C36315" s="1">
        <v>11310</v>
      </c>
      <c r="E36315" t="s">
        <v>83</v>
      </c>
    </row>
    <row r="36316" spans="1:5" hidden="1" x14ac:dyDescent="0.2">
      <c r="A36316" s="2">
        <v>36315</v>
      </c>
      <c r="B36316" t="s">
        <v>158</v>
      </c>
      <c r="C36316" s="1">
        <v>27040</v>
      </c>
      <c r="D36316" s="1">
        <v>14976</v>
      </c>
      <c r="E36316" t="s">
        <v>83</v>
      </c>
    </row>
    <row r="36317" spans="1:5" hidden="1" x14ac:dyDescent="0.2">
      <c r="A36317" s="2">
        <v>36316</v>
      </c>
      <c r="B36317" t="s">
        <v>1067</v>
      </c>
      <c r="C36317" s="1">
        <v>26916</v>
      </c>
      <c r="D36317" s="1">
        <v>26923.35</v>
      </c>
      <c r="E36317" t="s">
        <v>83</v>
      </c>
    </row>
    <row r="36318" spans="1:5" hidden="1" x14ac:dyDescent="0.2">
      <c r="A36318" s="2">
        <v>36317</v>
      </c>
      <c r="B36318" t="s">
        <v>844</v>
      </c>
      <c r="C36318" s="1">
        <v>11310</v>
      </c>
      <c r="E36318" t="s">
        <v>83</v>
      </c>
    </row>
    <row r="36319" spans="1:5" hidden="1" x14ac:dyDescent="0.2">
      <c r="A36319" s="2">
        <v>36318</v>
      </c>
      <c r="B36319" t="s">
        <v>947</v>
      </c>
      <c r="C36319" s="1">
        <v>29515</v>
      </c>
      <c r="D36319" s="1">
        <v>32989.74</v>
      </c>
      <c r="E36319" t="s">
        <v>83</v>
      </c>
    </row>
    <row r="36320" spans="1:5" hidden="1" x14ac:dyDescent="0.2">
      <c r="A36320" s="2">
        <v>36319</v>
      </c>
      <c r="B36320" t="s">
        <v>628</v>
      </c>
      <c r="C36320" s="1">
        <v>30742</v>
      </c>
      <c r="D36320" s="1">
        <v>39078.83</v>
      </c>
      <c r="E36320" t="s">
        <v>83</v>
      </c>
    </row>
    <row r="36321" spans="1:5" hidden="1" x14ac:dyDescent="0.2">
      <c r="A36321" s="2">
        <v>36320</v>
      </c>
      <c r="B36321" t="s">
        <v>147</v>
      </c>
      <c r="C36321" s="1">
        <v>50646</v>
      </c>
      <c r="D36321" s="1">
        <v>60235.97</v>
      </c>
      <c r="E36321" t="s">
        <v>83</v>
      </c>
    </row>
    <row r="36322" spans="1:5" hidden="1" x14ac:dyDescent="0.2">
      <c r="A36322" s="2">
        <v>36321</v>
      </c>
      <c r="B36322" t="s">
        <v>372</v>
      </c>
      <c r="C36322" s="1">
        <v>60639</v>
      </c>
      <c r="D36322" s="1">
        <v>61634.93</v>
      </c>
      <c r="E36322" t="s">
        <v>83</v>
      </c>
    </row>
    <row r="36323" spans="1:5" hidden="1" x14ac:dyDescent="0.2">
      <c r="A36323" s="2">
        <v>36322</v>
      </c>
      <c r="B36323" t="s">
        <v>285</v>
      </c>
      <c r="C36323" s="1">
        <v>58827</v>
      </c>
      <c r="D36323" s="1">
        <v>88110.58</v>
      </c>
      <c r="E36323" t="s">
        <v>83</v>
      </c>
    </row>
    <row r="36324" spans="1:5" hidden="1" x14ac:dyDescent="0.2">
      <c r="A36324" s="2">
        <v>36323</v>
      </c>
      <c r="B36324" t="s">
        <v>692</v>
      </c>
      <c r="C36324" s="1">
        <v>11310</v>
      </c>
      <c r="E36324" t="s">
        <v>83</v>
      </c>
    </row>
    <row r="36325" spans="1:5" hidden="1" x14ac:dyDescent="0.2">
      <c r="A36325" s="2">
        <v>36324</v>
      </c>
      <c r="B36325" t="s">
        <v>260</v>
      </c>
      <c r="C36325" s="1">
        <v>40102</v>
      </c>
      <c r="D36325" s="1">
        <v>54770.28</v>
      </c>
      <c r="E36325" t="s">
        <v>83</v>
      </c>
    </row>
    <row r="36326" spans="1:5" hidden="1" x14ac:dyDescent="0.2">
      <c r="A36326" s="2">
        <v>36325</v>
      </c>
      <c r="B36326" t="s">
        <v>128</v>
      </c>
      <c r="C36326" s="1">
        <v>11310</v>
      </c>
      <c r="D36326" s="1">
        <v>1051.25</v>
      </c>
      <c r="E36326" t="s">
        <v>83</v>
      </c>
    </row>
    <row r="36327" spans="1:5" hidden="1" x14ac:dyDescent="0.2">
      <c r="A36327" s="2">
        <v>36326</v>
      </c>
      <c r="B36327" t="s">
        <v>167</v>
      </c>
      <c r="C36327" s="1">
        <v>55811</v>
      </c>
      <c r="D36327" s="1">
        <v>54861.15</v>
      </c>
      <c r="E36327" t="s">
        <v>83</v>
      </c>
    </row>
    <row r="36328" spans="1:5" hidden="1" x14ac:dyDescent="0.2">
      <c r="A36328" s="2">
        <v>36327</v>
      </c>
      <c r="B36328" t="s">
        <v>686</v>
      </c>
      <c r="C36328" s="1">
        <v>1560</v>
      </c>
      <c r="D36328">
        <v>0</v>
      </c>
      <c r="E36328" t="s">
        <v>83</v>
      </c>
    </row>
    <row r="36329" spans="1:5" hidden="1" x14ac:dyDescent="0.2">
      <c r="A36329" s="2">
        <v>36328</v>
      </c>
      <c r="B36329" t="s">
        <v>1068</v>
      </c>
      <c r="C36329" s="1">
        <v>11310</v>
      </c>
      <c r="D36329" s="1">
        <v>2236.63</v>
      </c>
      <c r="E36329" t="s">
        <v>83</v>
      </c>
    </row>
    <row r="36330" spans="1:5" hidden="1" x14ac:dyDescent="0.2">
      <c r="A36330" s="2">
        <v>36329</v>
      </c>
      <c r="B36330" t="s">
        <v>955</v>
      </c>
      <c r="C36330" s="1">
        <v>11310</v>
      </c>
      <c r="E36330" t="s">
        <v>83</v>
      </c>
    </row>
    <row r="36331" spans="1:5" hidden="1" x14ac:dyDescent="0.2">
      <c r="A36331" s="2">
        <v>36330</v>
      </c>
      <c r="B36331" t="s">
        <v>1069</v>
      </c>
      <c r="C36331" s="1">
        <v>11310</v>
      </c>
      <c r="E36331" t="s">
        <v>83</v>
      </c>
    </row>
    <row r="36332" spans="1:5" hidden="1" x14ac:dyDescent="0.2">
      <c r="A36332" s="2">
        <v>36331</v>
      </c>
      <c r="B36332" t="s">
        <v>347</v>
      </c>
      <c r="C36332" s="1">
        <v>43239</v>
      </c>
      <c r="D36332" s="1">
        <v>48142.69</v>
      </c>
      <c r="E36332" t="s">
        <v>83</v>
      </c>
    </row>
    <row r="36333" spans="1:5" hidden="1" x14ac:dyDescent="0.2">
      <c r="A36333" s="2">
        <v>36332</v>
      </c>
      <c r="B36333" t="s">
        <v>955</v>
      </c>
      <c r="C36333" s="1">
        <v>11310</v>
      </c>
      <c r="D36333" s="1">
        <v>1051.25</v>
      </c>
      <c r="E36333" t="s">
        <v>83</v>
      </c>
    </row>
    <row r="36334" spans="1:5" hidden="1" x14ac:dyDescent="0.2">
      <c r="A36334" s="2">
        <v>36333</v>
      </c>
      <c r="B36334" t="s">
        <v>879</v>
      </c>
      <c r="C36334" s="1">
        <v>40650</v>
      </c>
      <c r="D36334" s="1">
        <v>42446.2</v>
      </c>
      <c r="E36334" t="s">
        <v>83</v>
      </c>
    </row>
    <row r="36335" spans="1:5" hidden="1" x14ac:dyDescent="0.2">
      <c r="A36335" s="2">
        <v>36334</v>
      </c>
      <c r="B36335" t="s">
        <v>686</v>
      </c>
      <c r="C36335" s="1">
        <v>6240</v>
      </c>
      <c r="D36335">
        <v>0</v>
      </c>
      <c r="E36335" t="s">
        <v>83</v>
      </c>
    </row>
    <row r="36336" spans="1:5" hidden="1" x14ac:dyDescent="0.2">
      <c r="A36336" s="2">
        <v>36335</v>
      </c>
      <c r="B36336" t="s">
        <v>484</v>
      </c>
      <c r="C36336" s="1">
        <v>11310</v>
      </c>
      <c r="E36336" t="s">
        <v>83</v>
      </c>
    </row>
    <row r="36337" spans="1:5" hidden="1" x14ac:dyDescent="0.2">
      <c r="A36337" s="2">
        <v>36336</v>
      </c>
      <c r="B36337" t="s">
        <v>882</v>
      </c>
      <c r="C36337" s="1">
        <v>11310</v>
      </c>
      <c r="E36337" t="s">
        <v>83</v>
      </c>
    </row>
    <row r="36338" spans="1:5" hidden="1" x14ac:dyDescent="0.2">
      <c r="A36338" s="2">
        <v>36337</v>
      </c>
      <c r="B36338" t="s">
        <v>273</v>
      </c>
      <c r="C36338" s="1">
        <v>34518</v>
      </c>
      <c r="D36338" s="1">
        <v>39099.769999999997</v>
      </c>
      <c r="E36338" t="s">
        <v>83</v>
      </c>
    </row>
    <row r="36339" spans="1:5" hidden="1" x14ac:dyDescent="0.2">
      <c r="A36339" s="2">
        <v>36338</v>
      </c>
      <c r="B36339" t="s">
        <v>294</v>
      </c>
      <c r="C36339" s="1">
        <v>36590</v>
      </c>
      <c r="D36339" s="1">
        <v>36498.959999999999</v>
      </c>
      <c r="E36339" t="s">
        <v>83</v>
      </c>
    </row>
    <row r="36340" spans="1:5" hidden="1" x14ac:dyDescent="0.2">
      <c r="A36340" s="2">
        <v>36339</v>
      </c>
      <c r="B36340" t="s">
        <v>839</v>
      </c>
      <c r="C36340" s="1">
        <v>41366</v>
      </c>
      <c r="D36340" s="1">
        <v>43553.42</v>
      </c>
      <c r="E36340" t="s">
        <v>83</v>
      </c>
    </row>
    <row r="36341" spans="1:5" hidden="1" x14ac:dyDescent="0.2">
      <c r="A36341" s="2">
        <v>36340</v>
      </c>
      <c r="B36341" t="s">
        <v>293</v>
      </c>
      <c r="C36341" s="1">
        <v>44794</v>
      </c>
      <c r="D36341" s="1">
        <v>53391.53</v>
      </c>
      <c r="E36341" t="s">
        <v>83</v>
      </c>
    </row>
    <row r="36342" spans="1:5" hidden="1" x14ac:dyDescent="0.2">
      <c r="A36342" s="2">
        <v>36341</v>
      </c>
      <c r="B36342" t="s">
        <v>501</v>
      </c>
      <c r="C36342" s="1">
        <v>43529</v>
      </c>
      <c r="D36342" s="1">
        <v>15047.15</v>
      </c>
      <c r="E36342" t="s">
        <v>83</v>
      </c>
    </row>
    <row r="36343" spans="1:5" hidden="1" x14ac:dyDescent="0.2">
      <c r="A36343" s="2">
        <v>36342</v>
      </c>
      <c r="B36343" t="s">
        <v>475</v>
      </c>
      <c r="C36343" s="1">
        <v>52767</v>
      </c>
      <c r="D36343" s="1">
        <v>53276.01</v>
      </c>
      <c r="E36343" t="s">
        <v>83</v>
      </c>
    </row>
    <row r="36344" spans="1:5" hidden="1" x14ac:dyDescent="0.2">
      <c r="A36344" s="2">
        <v>36343</v>
      </c>
      <c r="B36344" t="s">
        <v>313</v>
      </c>
      <c r="C36344" s="1">
        <v>4576</v>
      </c>
      <c r="D36344" s="1">
        <v>1987</v>
      </c>
      <c r="E36344" t="s">
        <v>83</v>
      </c>
    </row>
    <row r="36345" spans="1:5" hidden="1" x14ac:dyDescent="0.2">
      <c r="A36345" s="2">
        <v>36344</v>
      </c>
      <c r="B36345" t="s">
        <v>1070</v>
      </c>
      <c r="C36345" s="1">
        <v>49624</v>
      </c>
      <c r="D36345" s="1">
        <v>49363.86</v>
      </c>
      <c r="E36345" t="s">
        <v>83</v>
      </c>
    </row>
    <row r="36346" spans="1:5" hidden="1" x14ac:dyDescent="0.2">
      <c r="A36346" s="2">
        <v>36345</v>
      </c>
      <c r="B36346" t="s">
        <v>320</v>
      </c>
      <c r="C36346" s="1">
        <v>82305</v>
      </c>
      <c r="D36346" s="1">
        <v>99515.1</v>
      </c>
      <c r="E36346" t="s">
        <v>83</v>
      </c>
    </row>
    <row r="36347" spans="1:5" hidden="1" x14ac:dyDescent="0.2">
      <c r="A36347" s="2">
        <v>36346</v>
      </c>
      <c r="B36347" t="s">
        <v>343</v>
      </c>
      <c r="C36347" s="1">
        <v>27747</v>
      </c>
      <c r="D36347" s="1">
        <v>22393.35</v>
      </c>
      <c r="E36347" t="s">
        <v>83</v>
      </c>
    </row>
    <row r="36348" spans="1:5" hidden="1" x14ac:dyDescent="0.2">
      <c r="A36348" s="2">
        <v>36347</v>
      </c>
      <c r="B36348" t="s">
        <v>207</v>
      </c>
      <c r="C36348" s="1">
        <v>11310</v>
      </c>
      <c r="E36348" t="s">
        <v>83</v>
      </c>
    </row>
    <row r="36349" spans="1:5" hidden="1" x14ac:dyDescent="0.2">
      <c r="A36349" s="2">
        <v>36348</v>
      </c>
      <c r="B36349" t="s">
        <v>570</v>
      </c>
      <c r="C36349" s="1">
        <v>11310</v>
      </c>
      <c r="E36349" t="s">
        <v>83</v>
      </c>
    </row>
    <row r="36350" spans="1:5" hidden="1" x14ac:dyDescent="0.2">
      <c r="A36350" s="2">
        <v>36349</v>
      </c>
      <c r="B36350" t="s">
        <v>987</v>
      </c>
      <c r="C36350" s="1">
        <v>11310</v>
      </c>
      <c r="E36350" t="s">
        <v>83</v>
      </c>
    </row>
    <row r="36351" spans="1:5" hidden="1" x14ac:dyDescent="0.2">
      <c r="A36351" s="2">
        <v>36350</v>
      </c>
      <c r="B36351" t="s">
        <v>418</v>
      </c>
      <c r="C36351" s="1">
        <v>11310</v>
      </c>
      <c r="D36351" s="1">
        <v>1015</v>
      </c>
      <c r="E36351" t="s">
        <v>83</v>
      </c>
    </row>
    <row r="36352" spans="1:5" hidden="1" x14ac:dyDescent="0.2">
      <c r="A36352" s="2">
        <v>36351</v>
      </c>
      <c r="B36352" t="s">
        <v>270</v>
      </c>
      <c r="C36352" s="1">
        <v>78746</v>
      </c>
      <c r="D36352" s="1">
        <v>84462.59</v>
      </c>
      <c r="E36352" t="s">
        <v>83</v>
      </c>
    </row>
    <row r="36353" spans="1:5" hidden="1" x14ac:dyDescent="0.2">
      <c r="A36353" s="2">
        <v>36352</v>
      </c>
      <c r="B36353" t="s">
        <v>384</v>
      </c>
      <c r="C36353" s="1">
        <v>29994</v>
      </c>
      <c r="D36353" s="1">
        <v>4787.5</v>
      </c>
      <c r="E36353" t="s">
        <v>83</v>
      </c>
    </row>
    <row r="36354" spans="1:5" hidden="1" x14ac:dyDescent="0.2">
      <c r="A36354" s="2">
        <v>36353</v>
      </c>
      <c r="B36354" t="s">
        <v>549</v>
      </c>
      <c r="C36354" s="1">
        <v>11310</v>
      </c>
      <c r="E36354" t="s">
        <v>83</v>
      </c>
    </row>
    <row r="36355" spans="1:5" hidden="1" x14ac:dyDescent="0.2">
      <c r="A36355" s="2">
        <v>36354</v>
      </c>
      <c r="B36355" t="s">
        <v>293</v>
      </c>
      <c r="C36355" s="1">
        <v>41600</v>
      </c>
      <c r="D36355">
        <v>600</v>
      </c>
      <c r="E36355" t="s">
        <v>83</v>
      </c>
    </row>
    <row r="36356" spans="1:5" hidden="1" x14ac:dyDescent="0.2">
      <c r="A36356" s="2">
        <v>36355</v>
      </c>
      <c r="B36356" t="s">
        <v>677</v>
      </c>
      <c r="C36356" s="1">
        <v>11310</v>
      </c>
      <c r="D36356">
        <v>870</v>
      </c>
      <c r="E36356" t="s">
        <v>83</v>
      </c>
    </row>
    <row r="36357" spans="1:5" hidden="1" x14ac:dyDescent="0.2">
      <c r="A36357" s="2">
        <v>36356</v>
      </c>
      <c r="B36357" t="s">
        <v>467</v>
      </c>
      <c r="C36357" s="1">
        <v>30506</v>
      </c>
      <c r="D36357" s="1">
        <v>39041.69</v>
      </c>
      <c r="E36357" t="s">
        <v>83</v>
      </c>
    </row>
    <row r="36358" spans="1:5" hidden="1" x14ac:dyDescent="0.2">
      <c r="A36358" s="2">
        <v>36357</v>
      </c>
      <c r="B36358" t="s">
        <v>563</v>
      </c>
      <c r="C36358" s="1">
        <v>11310</v>
      </c>
      <c r="E36358" t="s">
        <v>83</v>
      </c>
    </row>
    <row r="36359" spans="1:5" hidden="1" x14ac:dyDescent="0.2">
      <c r="A36359" s="2">
        <v>36358</v>
      </c>
      <c r="B36359" t="s">
        <v>303</v>
      </c>
      <c r="C36359" s="1">
        <v>66982</v>
      </c>
      <c r="D36359" s="1">
        <v>113557.88</v>
      </c>
      <c r="E36359" t="s">
        <v>83</v>
      </c>
    </row>
    <row r="36360" spans="1:5" hidden="1" x14ac:dyDescent="0.2">
      <c r="A36360" s="2">
        <v>36359</v>
      </c>
      <c r="B36360" t="s">
        <v>251</v>
      </c>
      <c r="C36360" s="1">
        <v>11310</v>
      </c>
      <c r="E36360" t="s">
        <v>83</v>
      </c>
    </row>
    <row r="36361" spans="1:5" hidden="1" x14ac:dyDescent="0.2">
      <c r="A36361" s="2">
        <v>36360</v>
      </c>
      <c r="B36361" t="s">
        <v>833</v>
      </c>
      <c r="C36361" s="1">
        <v>44291</v>
      </c>
      <c r="D36361" s="1">
        <v>50149.11</v>
      </c>
      <c r="E36361" t="s">
        <v>83</v>
      </c>
    </row>
    <row r="36362" spans="1:5" hidden="1" x14ac:dyDescent="0.2">
      <c r="A36362" s="2">
        <v>36361</v>
      </c>
      <c r="B36362" t="s">
        <v>233</v>
      </c>
      <c r="C36362" s="1">
        <v>11310</v>
      </c>
      <c r="E36362" t="s">
        <v>83</v>
      </c>
    </row>
    <row r="36363" spans="1:5" hidden="1" x14ac:dyDescent="0.2">
      <c r="A36363" s="2">
        <v>36362</v>
      </c>
      <c r="B36363" t="s">
        <v>986</v>
      </c>
      <c r="C36363" s="1">
        <v>11310</v>
      </c>
      <c r="E36363" t="s">
        <v>83</v>
      </c>
    </row>
    <row r="36364" spans="1:5" hidden="1" x14ac:dyDescent="0.2">
      <c r="A36364" s="2">
        <v>36363</v>
      </c>
      <c r="B36364" t="s">
        <v>389</v>
      </c>
      <c r="C36364" s="1">
        <v>11310</v>
      </c>
      <c r="E36364" t="s">
        <v>83</v>
      </c>
    </row>
    <row r="36365" spans="1:5" hidden="1" x14ac:dyDescent="0.2">
      <c r="A36365" s="2">
        <v>36364</v>
      </c>
      <c r="B36365" t="s">
        <v>507</v>
      </c>
      <c r="C36365" s="1">
        <v>53653</v>
      </c>
      <c r="D36365" s="1">
        <v>59993.29</v>
      </c>
      <c r="E36365" t="s">
        <v>83</v>
      </c>
    </row>
    <row r="36366" spans="1:5" hidden="1" x14ac:dyDescent="0.2">
      <c r="A36366" s="2">
        <v>36365</v>
      </c>
      <c r="B36366" t="s">
        <v>867</v>
      </c>
      <c r="C36366" s="1">
        <v>11310</v>
      </c>
      <c r="D36366" s="1">
        <v>1051.25</v>
      </c>
      <c r="E36366" t="s">
        <v>83</v>
      </c>
    </row>
    <row r="36367" spans="1:5" hidden="1" x14ac:dyDescent="0.2">
      <c r="A36367" s="2">
        <v>36366</v>
      </c>
      <c r="B36367" t="s">
        <v>1071</v>
      </c>
      <c r="C36367" s="1">
        <v>11310</v>
      </c>
      <c r="D36367">
        <v>703.26</v>
      </c>
      <c r="E36367" t="s">
        <v>83</v>
      </c>
    </row>
    <row r="36368" spans="1:5" hidden="1" x14ac:dyDescent="0.2">
      <c r="A36368" s="2">
        <v>36367</v>
      </c>
      <c r="B36368" t="s">
        <v>505</v>
      </c>
      <c r="C36368" s="1">
        <v>44143</v>
      </c>
      <c r="D36368" s="1">
        <v>44498.83</v>
      </c>
      <c r="E36368" t="s">
        <v>83</v>
      </c>
    </row>
    <row r="36369" spans="1:5" hidden="1" x14ac:dyDescent="0.2">
      <c r="A36369" s="2">
        <v>36368</v>
      </c>
      <c r="B36369" t="s">
        <v>1072</v>
      </c>
      <c r="C36369" s="1">
        <v>11310</v>
      </c>
      <c r="E36369" t="s">
        <v>83</v>
      </c>
    </row>
    <row r="36370" spans="1:5" hidden="1" x14ac:dyDescent="0.2">
      <c r="A36370" s="2">
        <v>36369</v>
      </c>
      <c r="B36370" t="s">
        <v>251</v>
      </c>
      <c r="C36370" s="1">
        <v>11310</v>
      </c>
      <c r="E36370" t="s">
        <v>83</v>
      </c>
    </row>
    <row r="36371" spans="1:5" hidden="1" x14ac:dyDescent="0.2">
      <c r="A36371" s="2">
        <v>36370</v>
      </c>
      <c r="B36371" t="s">
        <v>419</v>
      </c>
      <c r="C36371" s="1">
        <v>38431</v>
      </c>
      <c r="D36371" s="1">
        <v>41726.07</v>
      </c>
      <c r="E36371" t="s">
        <v>83</v>
      </c>
    </row>
    <row r="36372" spans="1:5" hidden="1" x14ac:dyDescent="0.2">
      <c r="A36372" s="2">
        <v>36371</v>
      </c>
      <c r="B36372" t="s">
        <v>253</v>
      </c>
      <c r="C36372" s="1">
        <v>11310</v>
      </c>
      <c r="D36372" s="1">
        <v>1051.25</v>
      </c>
      <c r="E36372" t="s">
        <v>83</v>
      </c>
    </row>
    <row r="36373" spans="1:5" hidden="1" x14ac:dyDescent="0.2">
      <c r="A36373" s="2">
        <v>36372</v>
      </c>
      <c r="B36373" t="s">
        <v>778</v>
      </c>
      <c r="C36373" s="1">
        <v>11310</v>
      </c>
      <c r="D36373" s="1">
        <v>1051.25</v>
      </c>
      <c r="E36373" t="s">
        <v>83</v>
      </c>
    </row>
    <row r="36374" spans="1:5" hidden="1" x14ac:dyDescent="0.2">
      <c r="A36374" s="2">
        <v>36373</v>
      </c>
      <c r="B36374" t="s">
        <v>895</v>
      </c>
      <c r="C36374" s="1">
        <v>44230</v>
      </c>
      <c r="D36374" s="1">
        <v>44158.7</v>
      </c>
      <c r="E36374" t="s">
        <v>83</v>
      </c>
    </row>
    <row r="36375" spans="1:5" hidden="1" x14ac:dyDescent="0.2">
      <c r="A36375" s="2">
        <v>36374</v>
      </c>
      <c r="B36375" t="s">
        <v>417</v>
      </c>
      <c r="C36375" s="1">
        <v>38261</v>
      </c>
      <c r="D36375" s="1">
        <v>40681.800000000003</v>
      </c>
      <c r="E36375" t="s">
        <v>83</v>
      </c>
    </row>
    <row r="36376" spans="1:5" hidden="1" x14ac:dyDescent="0.2">
      <c r="A36376" s="2">
        <v>36375</v>
      </c>
      <c r="B36376" t="s">
        <v>890</v>
      </c>
      <c r="C36376" s="1">
        <v>72406</v>
      </c>
      <c r="D36376" s="1">
        <v>77490.61</v>
      </c>
      <c r="E36376" t="s">
        <v>83</v>
      </c>
    </row>
    <row r="36377" spans="1:5" hidden="1" x14ac:dyDescent="0.2">
      <c r="A36377" s="2">
        <v>36376</v>
      </c>
      <c r="B36377" t="s">
        <v>281</v>
      </c>
      <c r="C36377" s="1">
        <v>11310</v>
      </c>
      <c r="D36377" s="1">
        <v>1051.25</v>
      </c>
      <c r="E36377" t="s">
        <v>83</v>
      </c>
    </row>
    <row r="36378" spans="1:5" hidden="1" x14ac:dyDescent="0.2">
      <c r="A36378" s="2">
        <v>36377</v>
      </c>
      <c r="B36378" t="s">
        <v>469</v>
      </c>
      <c r="C36378" s="1">
        <v>58244</v>
      </c>
      <c r="D36378" s="1">
        <v>59610.04</v>
      </c>
      <c r="E36378" t="s">
        <v>83</v>
      </c>
    </row>
    <row r="36379" spans="1:5" hidden="1" x14ac:dyDescent="0.2">
      <c r="A36379" s="2">
        <v>36378</v>
      </c>
      <c r="B36379" t="s">
        <v>85</v>
      </c>
      <c r="C36379" s="1">
        <v>11310</v>
      </c>
      <c r="E36379" t="s">
        <v>83</v>
      </c>
    </row>
    <row r="36380" spans="1:5" hidden="1" x14ac:dyDescent="0.2">
      <c r="A36380" s="2">
        <v>36379</v>
      </c>
      <c r="B36380" t="s">
        <v>502</v>
      </c>
      <c r="C36380" s="1">
        <v>55208</v>
      </c>
      <c r="D36380" s="1">
        <v>67369.11</v>
      </c>
      <c r="E36380" t="s">
        <v>83</v>
      </c>
    </row>
    <row r="36381" spans="1:5" hidden="1" x14ac:dyDescent="0.2">
      <c r="A36381" s="2">
        <v>36380</v>
      </c>
      <c r="B36381" t="s">
        <v>582</v>
      </c>
      <c r="C36381" s="1">
        <v>11310</v>
      </c>
      <c r="E36381" t="s">
        <v>83</v>
      </c>
    </row>
    <row r="36382" spans="1:5" hidden="1" x14ac:dyDescent="0.2">
      <c r="A36382" s="2">
        <v>36381</v>
      </c>
      <c r="B36382" t="s">
        <v>187</v>
      </c>
      <c r="C36382" s="1">
        <v>43239</v>
      </c>
      <c r="D36382" s="1">
        <v>45032.34</v>
      </c>
      <c r="E36382" t="s">
        <v>83</v>
      </c>
    </row>
    <row r="36383" spans="1:5" hidden="1" x14ac:dyDescent="0.2">
      <c r="A36383" s="2">
        <v>36382</v>
      </c>
      <c r="B36383" t="s">
        <v>163</v>
      </c>
      <c r="C36383" s="1">
        <v>45218</v>
      </c>
      <c r="D36383" s="1">
        <v>57390.38</v>
      </c>
      <c r="E36383" t="s">
        <v>83</v>
      </c>
    </row>
    <row r="36384" spans="1:5" hidden="1" x14ac:dyDescent="0.2">
      <c r="A36384" s="2">
        <v>36383</v>
      </c>
      <c r="B36384" t="s">
        <v>862</v>
      </c>
      <c r="C36384" s="1">
        <v>29607</v>
      </c>
      <c r="D36384" s="1">
        <v>32026.93</v>
      </c>
      <c r="E36384" t="s">
        <v>83</v>
      </c>
    </row>
    <row r="36385" spans="1:5" hidden="1" x14ac:dyDescent="0.2">
      <c r="A36385" s="2">
        <v>36384</v>
      </c>
      <c r="B36385" t="s">
        <v>670</v>
      </c>
      <c r="C36385" s="1">
        <v>54800</v>
      </c>
      <c r="D36385" s="1">
        <v>55659.64</v>
      </c>
      <c r="E36385" t="s">
        <v>83</v>
      </c>
    </row>
    <row r="36386" spans="1:5" hidden="1" x14ac:dyDescent="0.2">
      <c r="A36386" s="2">
        <v>36385</v>
      </c>
      <c r="B36386" t="s">
        <v>1073</v>
      </c>
      <c r="C36386" s="1">
        <v>11310</v>
      </c>
      <c r="E36386" t="s">
        <v>83</v>
      </c>
    </row>
    <row r="36387" spans="1:5" hidden="1" x14ac:dyDescent="0.2">
      <c r="A36387" s="2">
        <v>36386</v>
      </c>
      <c r="B36387" t="s">
        <v>876</v>
      </c>
      <c r="C36387" s="1">
        <v>56607</v>
      </c>
      <c r="D36387" s="1">
        <v>60234.84</v>
      </c>
      <c r="E36387" t="s">
        <v>83</v>
      </c>
    </row>
    <row r="36388" spans="1:5" hidden="1" x14ac:dyDescent="0.2">
      <c r="A36388" s="2">
        <v>36387</v>
      </c>
      <c r="B36388" t="s">
        <v>234</v>
      </c>
      <c r="C36388" s="1">
        <v>42133</v>
      </c>
      <c r="D36388" s="1">
        <v>55249.01</v>
      </c>
      <c r="E36388" t="s">
        <v>83</v>
      </c>
    </row>
    <row r="36389" spans="1:5" hidden="1" x14ac:dyDescent="0.2">
      <c r="A36389" s="2">
        <v>36388</v>
      </c>
      <c r="B36389" t="s">
        <v>435</v>
      </c>
      <c r="C36389" s="1">
        <v>29515</v>
      </c>
      <c r="D36389" s="1">
        <v>30627.66</v>
      </c>
      <c r="E36389" t="s">
        <v>83</v>
      </c>
    </row>
    <row r="36390" spans="1:5" hidden="1" x14ac:dyDescent="0.2">
      <c r="A36390" s="2">
        <v>36389</v>
      </c>
      <c r="B36390" t="s">
        <v>101</v>
      </c>
      <c r="C36390" s="1">
        <v>11310</v>
      </c>
      <c r="D36390" s="1">
        <v>1015</v>
      </c>
      <c r="E36390" t="s">
        <v>83</v>
      </c>
    </row>
    <row r="36391" spans="1:5" hidden="1" x14ac:dyDescent="0.2">
      <c r="A36391" s="2">
        <v>36390</v>
      </c>
      <c r="B36391" t="s">
        <v>172</v>
      </c>
      <c r="C36391" s="1">
        <v>54000</v>
      </c>
      <c r="D36391" s="1">
        <v>53867</v>
      </c>
      <c r="E36391" t="s">
        <v>83</v>
      </c>
    </row>
    <row r="36392" spans="1:5" hidden="1" x14ac:dyDescent="0.2">
      <c r="A36392" s="2">
        <v>36391</v>
      </c>
      <c r="B36392" t="s">
        <v>570</v>
      </c>
      <c r="C36392" s="1">
        <v>11310</v>
      </c>
      <c r="E36392" t="s">
        <v>83</v>
      </c>
    </row>
    <row r="36393" spans="1:5" hidden="1" x14ac:dyDescent="0.2">
      <c r="A36393" s="2">
        <v>36392</v>
      </c>
      <c r="B36393" t="s">
        <v>584</v>
      </c>
      <c r="C36393" s="1">
        <v>36109</v>
      </c>
      <c r="D36393" s="1">
        <v>37783.83</v>
      </c>
      <c r="E36393" t="s">
        <v>83</v>
      </c>
    </row>
    <row r="36394" spans="1:5" hidden="1" x14ac:dyDescent="0.2">
      <c r="A36394" s="2">
        <v>36393</v>
      </c>
      <c r="B36394" t="s">
        <v>169</v>
      </c>
      <c r="C36394" s="1">
        <v>11310</v>
      </c>
      <c r="E36394" t="s">
        <v>83</v>
      </c>
    </row>
    <row r="36395" spans="1:5" hidden="1" x14ac:dyDescent="0.2">
      <c r="A36395" s="2">
        <v>36394</v>
      </c>
      <c r="B36395" t="s">
        <v>897</v>
      </c>
      <c r="C36395" s="1">
        <v>70686</v>
      </c>
      <c r="D36395" s="1">
        <v>71989.53</v>
      </c>
      <c r="E36395" t="s">
        <v>83</v>
      </c>
    </row>
    <row r="36396" spans="1:5" hidden="1" x14ac:dyDescent="0.2">
      <c r="A36396" s="2">
        <v>36395</v>
      </c>
      <c r="B36396" t="s">
        <v>593</v>
      </c>
      <c r="C36396" s="1">
        <v>66903</v>
      </c>
      <c r="D36396" s="1">
        <v>81392.61</v>
      </c>
      <c r="E36396" t="s">
        <v>83</v>
      </c>
    </row>
    <row r="36397" spans="1:5" hidden="1" x14ac:dyDescent="0.2">
      <c r="A36397" s="2">
        <v>36396</v>
      </c>
      <c r="B36397" t="s">
        <v>388</v>
      </c>
      <c r="C36397" s="1">
        <v>51937</v>
      </c>
      <c r="D36397" s="1">
        <v>54436.76</v>
      </c>
      <c r="E36397" t="s">
        <v>83</v>
      </c>
    </row>
    <row r="36398" spans="1:5" hidden="1" x14ac:dyDescent="0.2">
      <c r="A36398" s="2">
        <v>36397</v>
      </c>
      <c r="B36398" t="s">
        <v>491</v>
      </c>
      <c r="C36398" s="1">
        <v>11310</v>
      </c>
      <c r="D36398">
        <v>199.38</v>
      </c>
      <c r="E36398" t="s">
        <v>83</v>
      </c>
    </row>
    <row r="36399" spans="1:5" hidden="1" x14ac:dyDescent="0.2">
      <c r="A36399" s="2">
        <v>36398</v>
      </c>
      <c r="B36399" t="s">
        <v>539</v>
      </c>
      <c r="C36399" s="1">
        <v>19760</v>
      </c>
      <c r="D36399">
        <v>627</v>
      </c>
      <c r="E36399" t="s">
        <v>83</v>
      </c>
    </row>
    <row r="36400" spans="1:5" hidden="1" x14ac:dyDescent="0.2">
      <c r="A36400" s="2">
        <v>36399</v>
      </c>
      <c r="B36400" t="s">
        <v>88</v>
      </c>
      <c r="C36400" s="1">
        <v>59100</v>
      </c>
      <c r="D36400" s="1">
        <v>57028.800000000003</v>
      </c>
      <c r="E36400" t="s">
        <v>83</v>
      </c>
    </row>
    <row r="36401" spans="1:5" hidden="1" x14ac:dyDescent="0.2">
      <c r="A36401" s="2">
        <v>36400</v>
      </c>
      <c r="B36401" t="s">
        <v>729</v>
      </c>
      <c r="C36401" s="1">
        <v>30264</v>
      </c>
      <c r="E36401" t="s">
        <v>83</v>
      </c>
    </row>
    <row r="36402" spans="1:5" hidden="1" x14ac:dyDescent="0.2">
      <c r="A36402" s="2">
        <v>36401</v>
      </c>
      <c r="B36402" t="s">
        <v>260</v>
      </c>
      <c r="C36402" s="1">
        <v>36880</v>
      </c>
      <c r="D36402" s="1">
        <v>51617.599999999999</v>
      </c>
      <c r="E36402" t="s">
        <v>83</v>
      </c>
    </row>
    <row r="36403" spans="1:5" hidden="1" x14ac:dyDescent="0.2">
      <c r="A36403" s="2">
        <v>36402</v>
      </c>
      <c r="B36403" t="s">
        <v>313</v>
      </c>
      <c r="C36403" s="1">
        <v>4576</v>
      </c>
      <c r="D36403">
        <v>0</v>
      </c>
      <c r="E36403" t="s">
        <v>83</v>
      </c>
    </row>
    <row r="36404" spans="1:5" hidden="1" x14ac:dyDescent="0.2">
      <c r="A36404" s="2">
        <v>36403</v>
      </c>
      <c r="B36404" t="s">
        <v>423</v>
      </c>
      <c r="C36404" s="1">
        <v>40540</v>
      </c>
      <c r="D36404">
        <v>467.73</v>
      </c>
      <c r="E36404" t="s">
        <v>83</v>
      </c>
    </row>
    <row r="36405" spans="1:5" hidden="1" x14ac:dyDescent="0.2">
      <c r="A36405" s="2">
        <v>36404</v>
      </c>
      <c r="B36405" t="s">
        <v>128</v>
      </c>
      <c r="C36405" s="1">
        <v>11310</v>
      </c>
      <c r="E36405" t="s">
        <v>83</v>
      </c>
    </row>
    <row r="36406" spans="1:5" hidden="1" x14ac:dyDescent="0.2">
      <c r="A36406" s="2">
        <v>36405</v>
      </c>
      <c r="B36406" t="s">
        <v>120</v>
      </c>
      <c r="C36406" s="1">
        <v>10036</v>
      </c>
      <c r="D36406" s="1">
        <v>10268.31</v>
      </c>
      <c r="E36406" t="s">
        <v>83</v>
      </c>
    </row>
    <row r="36407" spans="1:5" hidden="1" x14ac:dyDescent="0.2">
      <c r="A36407" s="2">
        <v>36406</v>
      </c>
      <c r="B36407" t="s">
        <v>81</v>
      </c>
      <c r="C36407" s="1">
        <v>23462</v>
      </c>
      <c r="D36407" s="1">
        <v>1789.45</v>
      </c>
      <c r="E36407" t="s">
        <v>83</v>
      </c>
    </row>
    <row r="36408" spans="1:5" hidden="1" x14ac:dyDescent="0.2">
      <c r="A36408" s="2">
        <v>36407</v>
      </c>
      <c r="B36408" t="s">
        <v>386</v>
      </c>
      <c r="C36408" s="1">
        <v>11310</v>
      </c>
      <c r="E36408" t="s">
        <v>83</v>
      </c>
    </row>
    <row r="36409" spans="1:5" hidden="1" x14ac:dyDescent="0.2">
      <c r="A36409" s="2">
        <v>36408</v>
      </c>
      <c r="B36409" t="s">
        <v>225</v>
      </c>
      <c r="C36409" s="1">
        <v>11310</v>
      </c>
      <c r="D36409" s="1">
        <v>1051.25</v>
      </c>
      <c r="E36409" t="s">
        <v>83</v>
      </c>
    </row>
    <row r="36410" spans="1:5" hidden="1" x14ac:dyDescent="0.2">
      <c r="A36410" s="2">
        <v>36409</v>
      </c>
      <c r="B36410" t="s">
        <v>287</v>
      </c>
      <c r="C36410" s="1">
        <v>11310</v>
      </c>
      <c r="E36410" t="s">
        <v>83</v>
      </c>
    </row>
    <row r="36411" spans="1:5" hidden="1" x14ac:dyDescent="0.2">
      <c r="A36411" s="2">
        <v>36410</v>
      </c>
      <c r="B36411" t="s">
        <v>169</v>
      </c>
      <c r="C36411" s="1">
        <v>11310</v>
      </c>
      <c r="E36411" t="s">
        <v>83</v>
      </c>
    </row>
    <row r="36412" spans="1:5" hidden="1" x14ac:dyDescent="0.2">
      <c r="A36412" s="2">
        <v>36411</v>
      </c>
      <c r="B36412" t="s">
        <v>584</v>
      </c>
      <c r="C36412" s="1">
        <v>25577</v>
      </c>
      <c r="D36412" s="1">
        <v>26332.720000000001</v>
      </c>
      <c r="E36412" t="s">
        <v>83</v>
      </c>
    </row>
    <row r="36413" spans="1:5" hidden="1" x14ac:dyDescent="0.2">
      <c r="A36413" s="2">
        <v>36412</v>
      </c>
      <c r="B36413" t="s">
        <v>676</v>
      </c>
      <c r="C36413" s="1">
        <v>31657</v>
      </c>
      <c r="D36413" s="1">
        <v>41736.9</v>
      </c>
      <c r="E36413" t="s">
        <v>83</v>
      </c>
    </row>
    <row r="36414" spans="1:5" hidden="1" x14ac:dyDescent="0.2">
      <c r="A36414" s="2">
        <v>36413</v>
      </c>
      <c r="B36414" t="s">
        <v>540</v>
      </c>
      <c r="C36414" s="1">
        <v>11310</v>
      </c>
      <c r="E36414" t="s">
        <v>83</v>
      </c>
    </row>
    <row r="36415" spans="1:5" hidden="1" x14ac:dyDescent="0.2">
      <c r="A36415" s="2">
        <v>36414</v>
      </c>
      <c r="B36415" t="s">
        <v>287</v>
      </c>
      <c r="C36415" s="1">
        <v>11310</v>
      </c>
      <c r="D36415" s="1">
        <v>1051.25</v>
      </c>
      <c r="E36415" t="s">
        <v>83</v>
      </c>
    </row>
    <row r="36416" spans="1:5" hidden="1" x14ac:dyDescent="0.2">
      <c r="A36416" s="2">
        <v>36415</v>
      </c>
      <c r="B36416" t="s">
        <v>628</v>
      </c>
      <c r="C36416" s="1">
        <v>32365</v>
      </c>
      <c r="D36416" s="1">
        <v>36110.589999999997</v>
      </c>
      <c r="E36416" t="s">
        <v>83</v>
      </c>
    </row>
    <row r="36417" spans="1:5" hidden="1" x14ac:dyDescent="0.2">
      <c r="A36417" s="2">
        <v>36416</v>
      </c>
      <c r="B36417" t="s">
        <v>929</v>
      </c>
      <c r="C36417" s="1">
        <v>58244</v>
      </c>
      <c r="D36417" s="1">
        <v>67895.039999999994</v>
      </c>
      <c r="E36417" t="s">
        <v>83</v>
      </c>
    </row>
    <row r="36418" spans="1:5" hidden="1" x14ac:dyDescent="0.2">
      <c r="A36418" s="2">
        <v>36417</v>
      </c>
      <c r="B36418" t="s">
        <v>533</v>
      </c>
      <c r="C36418" s="1">
        <v>66204</v>
      </c>
      <c r="D36418" s="1">
        <v>53699.91</v>
      </c>
      <c r="E36418" t="s">
        <v>83</v>
      </c>
    </row>
    <row r="36419" spans="1:5" hidden="1" x14ac:dyDescent="0.2">
      <c r="A36419" s="2">
        <v>36418</v>
      </c>
      <c r="B36419" t="s">
        <v>859</v>
      </c>
      <c r="C36419" s="1">
        <v>65816</v>
      </c>
      <c r="D36419" s="1">
        <v>111409.81</v>
      </c>
      <c r="E36419" t="s">
        <v>83</v>
      </c>
    </row>
    <row r="36420" spans="1:5" hidden="1" x14ac:dyDescent="0.2">
      <c r="A36420" s="2">
        <v>36419</v>
      </c>
      <c r="B36420" t="s">
        <v>147</v>
      </c>
      <c r="C36420" s="1">
        <v>47932</v>
      </c>
      <c r="D36420" s="1">
        <v>51032.32</v>
      </c>
      <c r="E36420" t="s">
        <v>83</v>
      </c>
    </row>
    <row r="36421" spans="1:5" hidden="1" x14ac:dyDescent="0.2">
      <c r="A36421" s="2">
        <v>36420</v>
      </c>
      <c r="B36421" t="s">
        <v>672</v>
      </c>
      <c r="C36421" s="1">
        <v>160000</v>
      </c>
      <c r="D36421" s="1">
        <v>161753.56</v>
      </c>
      <c r="E36421" t="s">
        <v>83</v>
      </c>
    </row>
    <row r="36422" spans="1:5" hidden="1" x14ac:dyDescent="0.2">
      <c r="A36422" s="2">
        <v>36421</v>
      </c>
      <c r="B36422" t="s">
        <v>139</v>
      </c>
      <c r="C36422" s="1">
        <v>31741</v>
      </c>
      <c r="D36422" s="1">
        <v>31664.31</v>
      </c>
      <c r="E36422" t="s">
        <v>83</v>
      </c>
    </row>
    <row r="36423" spans="1:5" hidden="1" x14ac:dyDescent="0.2">
      <c r="A36423" s="2">
        <v>36422</v>
      </c>
      <c r="B36423" t="s">
        <v>247</v>
      </c>
      <c r="C36423" s="1">
        <v>39409</v>
      </c>
      <c r="D36423" s="1">
        <v>47673.13</v>
      </c>
      <c r="E36423" t="s">
        <v>83</v>
      </c>
    </row>
    <row r="36424" spans="1:5" hidden="1" x14ac:dyDescent="0.2">
      <c r="A36424" s="2">
        <v>36423</v>
      </c>
      <c r="B36424" t="s">
        <v>234</v>
      </c>
      <c r="C36424" s="1">
        <v>39749</v>
      </c>
      <c r="D36424" s="1">
        <v>50865.7</v>
      </c>
      <c r="E36424" t="s">
        <v>83</v>
      </c>
    </row>
    <row r="36425" spans="1:5" hidden="1" x14ac:dyDescent="0.2">
      <c r="A36425" s="2">
        <v>36424</v>
      </c>
      <c r="B36425" t="s">
        <v>162</v>
      </c>
      <c r="C36425" s="1">
        <v>50646</v>
      </c>
      <c r="D36425" s="1">
        <v>54249.120000000003</v>
      </c>
      <c r="E36425" t="s">
        <v>83</v>
      </c>
    </row>
    <row r="36426" spans="1:5" hidden="1" x14ac:dyDescent="0.2">
      <c r="A36426" s="2">
        <v>36425</v>
      </c>
      <c r="B36426" t="s">
        <v>248</v>
      </c>
      <c r="C36426" s="1">
        <v>11310</v>
      </c>
      <c r="E36426" t="s">
        <v>83</v>
      </c>
    </row>
    <row r="36427" spans="1:5" hidden="1" x14ac:dyDescent="0.2">
      <c r="A36427" s="2">
        <v>36426</v>
      </c>
      <c r="B36427" t="s">
        <v>300</v>
      </c>
      <c r="C36427" s="1">
        <v>11310</v>
      </c>
      <c r="E36427" t="s">
        <v>83</v>
      </c>
    </row>
    <row r="36428" spans="1:5" hidden="1" x14ac:dyDescent="0.2">
      <c r="A36428" s="2">
        <v>36427</v>
      </c>
      <c r="B36428" t="s">
        <v>438</v>
      </c>
      <c r="C36428" s="1">
        <v>61157</v>
      </c>
      <c r="D36428" s="1">
        <v>81005.320000000007</v>
      </c>
      <c r="E36428" t="s">
        <v>83</v>
      </c>
    </row>
    <row r="36429" spans="1:5" hidden="1" x14ac:dyDescent="0.2">
      <c r="A36429" s="2">
        <v>36428</v>
      </c>
      <c r="B36429" t="s">
        <v>264</v>
      </c>
      <c r="C36429" s="1">
        <v>24960</v>
      </c>
      <c r="D36429">
        <v>440.04</v>
      </c>
      <c r="E36429" t="s">
        <v>83</v>
      </c>
    </row>
    <row r="36430" spans="1:5" hidden="1" x14ac:dyDescent="0.2">
      <c r="A36430" s="2">
        <v>36429</v>
      </c>
      <c r="B36430" t="s">
        <v>139</v>
      </c>
      <c r="C36430" s="1">
        <v>56000</v>
      </c>
      <c r="D36430" s="1">
        <v>56466.84</v>
      </c>
      <c r="E36430" t="s">
        <v>83</v>
      </c>
    </row>
    <row r="36431" spans="1:5" hidden="1" x14ac:dyDescent="0.2">
      <c r="A36431" s="2">
        <v>36430</v>
      </c>
      <c r="B36431" t="s">
        <v>167</v>
      </c>
      <c r="C36431" s="1">
        <v>67200</v>
      </c>
      <c r="D36431" s="1">
        <v>64882.55</v>
      </c>
      <c r="E36431" t="s">
        <v>83</v>
      </c>
    </row>
    <row r="36432" spans="1:5" hidden="1" x14ac:dyDescent="0.2">
      <c r="A36432" s="2">
        <v>36431</v>
      </c>
      <c r="B36432" t="s">
        <v>798</v>
      </c>
      <c r="C36432" s="1">
        <v>11310</v>
      </c>
      <c r="D36432" s="1">
        <v>1015</v>
      </c>
      <c r="E36432" t="s">
        <v>83</v>
      </c>
    </row>
    <row r="36433" spans="1:5" hidden="1" x14ac:dyDescent="0.2">
      <c r="A36433" s="2">
        <v>36432</v>
      </c>
      <c r="B36433" t="s">
        <v>329</v>
      </c>
      <c r="C36433" s="1">
        <v>51937</v>
      </c>
      <c r="D36433" s="1">
        <v>63547.67</v>
      </c>
      <c r="E36433" t="s">
        <v>83</v>
      </c>
    </row>
    <row r="36434" spans="1:5" hidden="1" x14ac:dyDescent="0.2">
      <c r="A36434" s="2">
        <v>36433</v>
      </c>
      <c r="B36434" t="s">
        <v>132</v>
      </c>
      <c r="C36434" s="1">
        <v>70895</v>
      </c>
      <c r="D36434" s="1">
        <v>94728.26</v>
      </c>
      <c r="E36434" t="s">
        <v>83</v>
      </c>
    </row>
    <row r="36435" spans="1:5" hidden="1" x14ac:dyDescent="0.2">
      <c r="A36435" s="2">
        <v>36434</v>
      </c>
      <c r="B36435" t="s">
        <v>472</v>
      </c>
      <c r="C36435" s="1">
        <v>33306</v>
      </c>
      <c r="D36435" s="1">
        <v>34949.96</v>
      </c>
      <c r="E36435" t="s">
        <v>83</v>
      </c>
    </row>
    <row r="36436" spans="1:5" hidden="1" x14ac:dyDescent="0.2">
      <c r="A36436" s="2">
        <v>36435</v>
      </c>
      <c r="B36436" t="s">
        <v>939</v>
      </c>
      <c r="C36436" s="1">
        <v>66982</v>
      </c>
      <c r="D36436" s="1">
        <v>68922.929999999993</v>
      </c>
      <c r="E36436" t="s">
        <v>83</v>
      </c>
    </row>
    <row r="36437" spans="1:5" hidden="1" x14ac:dyDescent="0.2">
      <c r="A36437" s="2">
        <v>36436</v>
      </c>
      <c r="B36437" t="s">
        <v>161</v>
      </c>
      <c r="C36437" s="1">
        <v>31429</v>
      </c>
      <c r="D36437" s="1">
        <v>33418.22</v>
      </c>
      <c r="E36437" t="s">
        <v>83</v>
      </c>
    </row>
    <row r="36438" spans="1:5" hidden="1" x14ac:dyDescent="0.2">
      <c r="A36438" s="2">
        <v>36437</v>
      </c>
      <c r="B36438" t="s">
        <v>588</v>
      </c>
      <c r="C36438" s="1">
        <v>65234</v>
      </c>
      <c r="D36438" s="1">
        <v>85298.93</v>
      </c>
      <c r="E36438" t="s">
        <v>83</v>
      </c>
    </row>
    <row r="36439" spans="1:5" hidden="1" x14ac:dyDescent="0.2">
      <c r="A36439" s="2">
        <v>36438</v>
      </c>
      <c r="B36439" t="s">
        <v>901</v>
      </c>
      <c r="C36439" s="1">
        <v>11310</v>
      </c>
      <c r="E36439" t="s">
        <v>83</v>
      </c>
    </row>
    <row r="36440" spans="1:5" hidden="1" x14ac:dyDescent="0.2">
      <c r="A36440" s="2">
        <v>36439</v>
      </c>
      <c r="B36440" t="s">
        <v>841</v>
      </c>
      <c r="C36440" s="1">
        <v>41032</v>
      </c>
      <c r="D36440" s="1">
        <v>41262.239999999998</v>
      </c>
      <c r="E36440" t="s">
        <v>83</v>
      </c>
    </row>
    <row r="36441" spans="1:5" hidden="1" x14ac:dyDescent="0.2">
      <c r="A36441" s="2">
        <v>36440</v>
      </c>
      <c r="B36441" t="s">
        <v>465</v>
      </c>
      <c r="C36441" s="1">
        <v>11310</v>
      </c>
      <c r="D36441" s="1">
        <v>1051.25</v>
      </c>
      <c r="E36441" t="s">
        <v>83</v>
      </c>
    </row>
    <row r="36442" spans="1:5" hidden="1" x14ac:dyDescent="0.2">
      <c r="A36442" s="2">
        <v>36441</v>
      </c>
      <c r="B36442" t="s">
        <v>617</v>
      </c>
      <c r="C36442" s="1">
        <v>56655</v>
      </c>
      <c r="D36442" s="1">
        <v>69228.28</v>
      </c>
      <c r="E36442" t="s">
        <v>83</v>
      </c>
    </row>
    <row r="36443" spans="1:5" hidden="1" x14ac:dyDescent="0.2">
      <c r="A36443" s="2">
        <v>36442</v>
      </c>
      <c r="B36443" t="s">
        <v>325</v>
      </c>
      <c r="C36443" s="1">
        <v>53236</v>
      </c>
      <c r="D36443" s="1">
        <v>58923.69</v>
      </c>
      <c r="E36443" t="s">
        <v>83</v>
      </c>
    </row>
    <row r="36444" spans="1:5" hidden="1" x14ac:dyDescent="0.2">
      <c r="A36444" s="2">
        <v>36443</v>
      </c>
      <c r="B36444" t="s">
        <v>543</v>
      </c>
      <c r="C36444" s="1">
        <v>11310</v>
      </c>
      <c r="E36444" t="s">
        <v>83</v>
      </c>
    </row>
    <row r="36445" spans="1:5" hidden="1" x14ac:dyDescent="0.2">
      <c r="A36445" s="2">
        <v>36444</v>
      </c>
      <c r="B36445" t="s">
        <v>614</v>
      </c>
      <c r="C36445" s="1">
        <v>40557</v>
      </c>
      <c r="D36445" s="1">
        <v>41550.67</v>
      </c>
      <c r="E36445" t="s">
        <v>83</v>
      </c>
    </row>
    <row r="36446" spans="1:5" hidden="1" x14ac:dyDescent="0.2">
      <c r="A36446" s="2">
        <v>36445</v>
      </c>
      <c r="B36446" t="s">
        <v>108</v>
      </c>
      <c r="C36446" s="1">
        <v>64367</v>
      </c>
      <c r="D36446" s="1">
        <v>71346.47</v>
      </c>
      <c r="E36446" t="s">
        <v>83</v>
      </c>
    </row>
    <row r="36447" spans="1:5" hidden="1" x14ac:dyDescent="0.2">
      <c r="A36447" s="2">
        <v>36446</v>
      </c>
      <c r="B36447" t="s">
        <v>776</v>
      </c>
      <c r="C36447" s="1">
        <v>11310</v>
      </c>
      <c r="D36447" s="1">
        <v>1051.25</v>
      </c>
      <c r="E36447" t="s">
        <v>83</v>
      </c>
    </row>
    <row r="36448" spans="1:5" hidden="1" x14ac:dyDescent="0.2">
      <c r="A36448" s="2">
        <v>36447</v>
      </c>
      <c r="B36448" t="s">
        <v>653</v>
      </c>
      <c r="C36448" s="1">
        <v>11310</v>
      </c>
      <c r="D36448">
        <v>870</v>
      </c>
      <c r="E36448" t="s">
        <v>83</v>
      </c>
    </row>
    <row r="36449" spans="1:5" hidden="1" x14ac:dyDescent="0.2">
      <c r="A36449" s="2">
        <v>36448</v>
      </c>
      <c r="B36449" t="s">
        <v>267</v>
      </c>
      <c r="C36449" s="1">
        <v>38261</v>
      </c>
      <c r="D36449" s="1">
        <v>39075.360000000001</v>
      </c>
      <c r="E36449" t="s">
        <v>83</v>
      </c>
    </row>
    <row r="36450" spans="1:5" hidden="1" x14ac:dyDescent="0.2">
      <c r="A36450" s="2">
        <v>36449</v>
      </c>
      <c r="B36450" t="s">
        <v>211</v>
      </c>
      <c r="C36450" s="1">
        <v>58618</v>
      </c>
      <c r="D36450" s="1">
        <v>66200.899999999994</v>
      </c>
      <c r="E36450" t="s">
        <v>83</v>
      </c>
    </row>
    <row r="36451" spans="1:5" hidden="1" x14ac:dyDescent="0.2">
      <c r="A36451" s="2">
        <v>36450</v>
      </c>
      <c r="B36451" t="s">
        <v>728</v>
      </c>
      <c r="C36451" s="1">
        <v>25141</v>
      </c>
      <c r="D36451" s="1">
        <v>25101.88</v>
      </c>
      <c r="E36451" t="s">
        <v>83</v>
      </c>
    </row>
    <row r="36452" spans="1:5" hidden="1" x14ac:dyDescent="0.2">
      <c r="A36452" s="2">
        <v>36451</v>
      </c>
      <c r="B36452" t="s">
        <v>1074</v>
      </c>
      <c r="C36452" s="1">
        <v>63487</v>
      </c>
      <c r="D36452" s="1">
        <v>84335.18</v>
      </c>
      <c r="E36452" t="s">
        <v>83</v>
      </c>
    </row>
    <row r="36453" spans="1:5" hidden="1" x14ac:dyDescent="0.2">
      <c r="A36453" s="2">
        <v>36452</v>
      </c>
      <c r="B36453" t="s">
        <v>1075</v>
      </c>
      <c r="C36453" s="1">
        <v>11310</v>
      </c>
      <c r="E36453" t="s">
        <v>83</v>
      </c>
    </row>
    <row r="36454" spans="1:5" hidden="1" x14ac:dyDescent="0.2">
      <c r="A36454" s="2">
        <v>36453</v>
      </c>
      <c r="B36454" t="s">
        <v>695</v>
      </c>
      <c r="C36454" s="1">
        <v>38261</v>
      </c>
      <c r="D36454" s="1">
        <v>43960.27</v>
      </c>
      <c r="E36454" t="s">
        <v>83</v>
      </c>
    </row>
    <row r="36455" spans="1:5" hidden="1" x14ac:dyDescent="0.2">
      <c r="A36455" s="2">
        <v>36454</v>
      </c>
      <c r="B36455" t="s">
        <v>141</v>
      </c>
      <c r="C36455" s="1">
        <v>58534</v>
      </c>
      <c r="D36455" s="1">
        <v>70773.960000000006</v>
      </c>
      <c r="E36455" t="s">
        <v>83</v>
      </c>
    </row>
    <row r="36456" spans="1:5" hidden="1" x14ac:dyDescent="0.2">
      <c r="A36456" s="2">
        <v>36455</v>
      </c>
      <c r="B36456" t="s">
        <v>1039</v>
      </c>
      <c r="C36456" s="1">
        <v>11310</v>
      </c>
      <c r="E36456" t="s">
        <v>83</v>
      </c>
    </row>
    <row r="36457" spans="1:5" hidden="1" x14ac:dyDescent="0.2">
      <c r="A36457" s="2">
        <v>36456</v>
      </c>
      <c r="B36457" t="s">
        <v>771</v>
      </c>
      <c r="C36457" s="1">
        <v>59100</v>
      </c>
      <c r="D36457" s="1">
        <v>53538.59</v>
      </c>
      <c r="E36457" t="s">
        <v>83</v>
      </c>
    </row>
    <row r="36458" spans="1:5" hidden="1" x14ac:dyDescent="0.2">
      <c r="A36458" s="2">
        <v>36457</v>
      </c>
      <c r="B36458" t="s">
        <v>356</v>
      </c>
      <c r="C36458" s="1">
        <v>31073</v>
      </c>
      <c r="D36458" s="1">
        <v>35754.120000000003</v>
      </c>
      <c r="E36458" t="s">
        <v>83</v>
      </c>
    </row>
    <row r="36459" spans="1:5" hidden="1" x14ac:dyDescent="0.2">
      <c r="A36459" s="2">
        <v>36458</v>
      </c>
      <c r="B36459" t="s">
        <v>507</v>
      </c>
      <c r="C36459" s="1">
        <v>67283</v>
      </c>
      <c r="D36459" s="1">
        <v>67312.52</v>
      </c>
      <c r="E36459" t="s">
        <v>83</v>
      </c>
    </row>
    <row r="36460" spans="1:5" hidden="1" x14ac:dyDescent="0.2">
      <c r="A36460" s="2">
        <v>36459</v>
      </c>
      <c r="B36460" t="s">
        <v>324</v>
      </c>
      <c r="C36460" s="1">
        <v>85400</v>
      </c>
      <c r="D36460" s="1">
        <v>87977.61</v>
      </c>
      <c r="E36460" t="s">
        <v>83</v>
      </c>
    </row>
    <row r="36461" spans="1:5" hidden="1" x14ac:dyDescent="0.2">
      <c r="A36461" s="2">
        <v>36460</v>
      </c>
      <c r="B36461" t="s">
        <v>1076</v>
      </c>
      <c r="C36461" s="1">
        <v>2484</v>
      </c>
      <c r="D36461" s="1">
        <v>2484.3000000000002</v>
      </c>
      <c r="E36461" t="s">
        <v>83</v>
      </c>
    </row>
    <row r="36462" spans="1:5" hidden="1" x14ac:dyDescent="0.2">
      <c r="A36462" s="2">
        <v>36461</v>
      </c>
      <c r="B36462" t="s">
        <v>187</v>
      </c>
      <c r="C36462" s="1">
        <v>43136</v>
      </c>
      <c r="D36462" s="1">
        <v>16759.86</v>
      </c>
      <c r="E36462" t="s">
        <v>83</v>
      </c>
    </row>
    <row r="36463" spans="1:5" hidden="1" x14ac:dyDescent="0.2">
      <c r="A36463" s="2">
        <v>36462</v>
      </c>
      <c r="B36463" t="s">
        <v>837</v>
      </c>
      <c r="C36463" s="1">
        <v>65398</v>
      </c>
      <c r="D36463" s="1">
        <v>72084.740000000005</v>
      </c>
      <c r="E36463" t="s">
        <v>83</v>
      </c>
    </row>
    <row r="36464" spans="1:5" hidden="1" x14ac:dyDescent="0.2">
      <c r="A36464" s="2">
        <v>36463</v>
      </c>
      <c r="B36464" t="s">
        <v>472</v>
      </c>
      <c r="C36464" s="1">
        <v>45218</v>
      </c>
      <c r="D36464" s="1">
        <v>45044</v>
      </c>
      <c r="E36464" t="s">
        <v>83</v>
      </c>
    </row>
    <row r="36465" spans="1:5" hidden="1" x14ac:dyDescent="0.2">
      <c r="A36465" s="2">
        <v>36464</v>
      </c>
      <c r="B36465" t="s">
        <v>659</v>
      </c>
      <c r="C36465" s="1">
        <v>59914</v>
      </c>
      <c r="D36465" s="1">
        <v>60240.34</v>
      </c>
      <c r="E36465" t="s">
        <v>83</v>
      </c>
    </row>
    <row r="36466" spans="1:5" hidden="1" x14ac:dyDescent="0.2">
      <c r="A36466" s="2">
        <v>36465</v>
      </c>
      <c r="B36466" t="s">
        <v>187</v>
      </c>
      <c r="C36466" s="1">
        <v>43239</v>
      </c>
      <c r="D36466" s="1">
        <v>46019.28</v>
      </c>
      <c r="E36466" t="s">
        <v>83</v>
      </c>
    </row>
    <row r="36467" spans="1:5" hidden="1" x14ac:dyDescent="0.2">
      <c r="A36467" s="2">
        <v>36466</v>
      </c>
      <c r="B36467" t="s">
        <v>169</v>
      </c>
      <c r="C36467" s="1">
        <v>11310</v>
      </c>
      <c r="E36467" t="s">
        <v>83</v>
      </c>
    </row>
    <row r="36468" spans="1:5" hidden="1" x14ac:dyDescent="0.2">
      <c r="A36468" s="2">
        <v>36467</v>
      </c>
      <c r="B36468" t="s">
        <v>141</v>
      </c>
      <c r="C36468" s="1">
        <v>44317</v>
      </c>
      <c r="D36468" s="1">
        <v>44306.07</v>
      </c>
      <c r="E36468" t="s">
        <v>83</v>
      </c>
    </row>
    <row r="36469" spans="1:5" hidden="1" x14ac:dyDescent="0.2">
      <c r="A36469" s="2">
        <v>36468</v>
      </c>
      <c r="B36469" t="s">
        <v>663</v>
      </c>
      <c r="C36469" s="1">
        <v>84000</v>
      </c>
      <c r="D36469" s="1">
        <v>84075.11</v>
      </c>
      <c r="E36469" t="s">
        <v>83</v>
      </c>
    </row>
    <row r="36470" spans="1:5" hidden="1" x14ac:dyDescent="0.2">
      <c r="A36470" s="2">
        <v>36469</v>
      </c>
      <c r="B36470" t="s">
        <v>350</v>
      </c>
      <c r="C36470" s="1">
        <v>60576</v>
      </c>
      <c r="D36470" s="1">
        <v>63882.239999999998</v>
      </c>
      <c r="E36470" t="s">
        <v>83</v>
      </c>
    </row>
    <row r="36471" spans="1:5" hidden="1" x14ac:dyDescent="0.2">
      <c r="A36471" s="2">
        <v>36470</v>
      </c>
      <c r="B36471" t="s">
        <v>685</v>
      </c>
      <c r="C36471" s="1">
        <v>66982</v>
      </c>
      <c r="D36471" s="1">
        <v>76664.38</v>
      </c>
      <c r="E36471" t="s">
        <v>83</v>
      </c>
    </row>
    <row r="36472" spans="1:5" hidden="1" x14ac:dyDescent="0.2">
      <c r="A36472" s="2">
        <v>36471</v>
      </c>
      <c r="B36472" t="s">
        <v>469</v>
      </c>
      <c r="C36472" s="1">
        <v>58827</v>
      </c>
      <c r="D36472" s="1">
        <v>63137.11</v>
      </c>
      <c r="E36472" t="s">
        <v>83</v>
      </c>
    </row>
    <row r="36473" spans="1:5" hidden="1" x14ac:dyDescent="0.2">
      <c r="A36473" s="2">
        <v>36472</v>
      </c>
      <c r="B36473" t="s">
        <v>1001</v>
      </c>
      <c r="C36473" s="1">
        <v>11310</v>
      </c>
      <c r="E36473" t="s">
        <v>83</v>
      </c>
    </row>
    <row r="36474" spans="1:5" hidden="1" x14ac:dyDescent="0.2">
      <c r="A36474" s="2">
        <v>36473</v>
      </c>
      <c r="B36474" t="s">
        <v>1001</v>
      </c>
      <c r="C36474" s="1">
        <v>11310</v>
      </c>
      <c r="E36474" t="s">
        <v>83</v>
      </c>
    </row>
    <row r="36475" spans="1:5" hidden="1" x14ac:dyDescent="0.2">
      <c r="A36475" s="2">
        <v>36474</v>
      </c>
      <c r="B36475" t="s">
        <v>547</v>
      </c>
      <c r="C36475" s="1">
        <v>62324</v>
      </c>
      <c r="D36475" s="1">
        <v>75512.649999999994</v>
      </c>
      <c r="E36475" t="s">
        <v>83</v>
      </c>
    </row>
    <row r="36476" spans="1:5" hidden="1" x14ac:dyDescent="0.2">
      <c r="A36476" s="2">
        <v>36475</v>
      </c>
      <c r="B36476" t="s">
        <v>955</v>
      </c>
      <c r="C36476" s="1">
        <v>11310</v>
      </c>
      <c r="E36476" t="s">
        <v>83</v>
      </c>
    </row>
    <row r="36477" spans="1:5" hidden="1" x14ac:dyDescent="0.2">
      <c r="A36477" s="2">
        <v>36476</v>
      </c>
      <c r="B36477" t="s">
        <v>851</v>
      </c>
      <c r="C36477" s="1">
        <v>38337</v>
      </c>
      <c r="D36477" s="1">
        <v>39756.910000000003</v>
      </c>
      <c r="E36477" t="s">
        <v>83</v>
      </c>
    </row>
    <row r="36478" spans="1:5" hidden="1" x14ac:dyDescent="0.2">
      <c r="A36478" s="2">
        <v>36477</v>
      </c>
      <c r="B36478" t="s">
        <v>240</v>
      </c>
      <c r="C36478" s="1">
        <v>72594</v>
      </c>
      <c r="D36478" s="1">
        <v>85987.75</v>
      </c>
      <c r="E36478" t="s">
        <v>83</v>
      </c>
    </row>
    <row r="36479" spans="1:5" hidden="1" x14ac:dyDescent="0.2">
      <c r="A36479" s="2">
        <v>36478</v>
      </c>
      <c r="B36479" t="s">
        <v>755</v>
      </c>
      <c r="C36479" s="1">
        <v>11310</v>
      </c>
      <c r="E36479" t="s">
        <v>83</v>
      </c>
    </row>
    <row r="36480" spans="1:5" hidden="1" x14ac:dyDescent="0.2">
      <c r="A36480" s="2">
        <v>36479</v>
      </c>
      <c r="B36480" t="s">
        <v>835</v>
      </c>
      <c r="C36480" s="1">
        <v>11310</v>
      </c>
      <c r="D36480">
        <v>942.5</v>
      </c>
      <c r="E36480" t="s">
        <v>83</v>
      </c>
    </row>
    <row r="36481" spans="1:5" hidden="1" x14ac:dyDescent="0.2">
      <c r="A36481" s="2">
        <v>36480</v>
      </c>
      <c r="B36481" t="s">
        <v>158</v>
      </c>
      <c r="C36481" s="1">
        <v>16640</v>
      </c>
      <c r="D36481" s="1">
        <v>8712</v>
      </c>
      <c r="E36481" t="s">
        <v>83</v>
      </c>
    </row>
    <row r="36482" spans="1:5" hidden="1" x14ac:dyDescent="0.2">
      <c r="A36482" s="2">
        <v>36481</v>
      </c>
      <c r="B36482" t="s">
        <v>158</v>
      </c>
      <c r="C36482" s="1">
        <v>22464</v>
      </c>
      <c r="D36482" s="1">
        <v>23903.96</v>
      </c>
      <c r="E36482" t="s">
        <v>83</v>
      </c>
    </row>
    <row r="36483" spans="1:5" hidden="1" x14ac:dyDescent="0.2">
      <c r="A36483" s="2">
        <v>36482</v>
      </c>
      <c r="B36483" t="s">
        <v>310</v>
      </c>
      <c r="C36483" s="1">
        <v>11310</v>
      </c>
      <c r="E36483" t="s">
        <v>83</v>
      </c>
    </row>
    <row r="36484" spans="1:5" hidden="1" x14ac:dyDescent="0.2">
      <c r="A36484" s="2">
        <v>36483</v>
      </c>
      <c r="B36484" t="s">
        <v>895</v>
      </c>
      <c r="C36484" s="1">
        <v>46136</v>
      </c>
      <c r="D36484" s="1">
        <v>35329.56</v>
      </c>
      <c r="E36484" t="s">
        <v>83</v>
      </c>
    </row>
    <row r="36485" spans="1:5" hidden="1" x14ac:dyDescent="0.2">
      <c r="A36485" s="2">
        <v>36484</v>
      </c>
      <c r="B36485" t="s">
        <v>443</v>
      </c>
      <c r="C36485" s="1">
        <v>36109</v>
      </c>
      <c r="D36485" s="1">
        <v>35358.410000000003</v>
      </c>
      <c r="E36485" t="s">
        <v>83</v>
      </c>
    </row>
    <row r="36486" spans="1:5" hidden="1" x14ac:dyDescent="0.2">
      <c r="A36486" s="2">
        <v>36485</v>
      </c>
      <c r="B36486" t="s">
        <v>405</v>
      </c>
      <c r="C36486" s="1">
        <v>45992</v>
      </c>
      <c r="D36486" s="1">
        <v>24563.5</v>
      </c>
      <c r="E36486" t="s">
        <v>83</v>
      </c>
    </row>
    <row r="36487" spans="1:5" hidden="1" x14ac:dyDescent="0.2">
      <c r="A36487" s="2">
        <v>36486</v>
      </c>
      <c r="B36487" t="s">
        <v>687</v>
      </c>
      <c r="C36487" s="1">
        <v>37954</v>
      </c>
      <c r="D36487" s="1">
        <v>37509.53</v>
      </c>
      <c r="E36487" t="s">
        <v>83</v>
      </c>
    </row>
    <row r="36488" spans="1:5" hidden="1" x14ac:dyDescent="0.2">
      <c r="A36488" s="2">
        <v>36487</v>
      </c>
      <c r="B36488" t="s">
        <v>604</v>
      </c>
      <c r="C36488" s="1">
        <v>55113</v>
      </c>
      <c r="D36488" s="1">
        <v>66951.16</v>
      </c>
      <c r="E36488" t="s">
        <v>83</v>
      </c>
    </row>
    <row r="36489" spans="1:5" hidden="1" x14ac:dyDescent="0.2">
      <c r="A36489" s="2">
        <v>36488</v>
      </c>
      <c r="B36489" t="s">
        <v>500</v>
      </c>
      <c r="C36489" s="1">
        <v>70091</v>
      </c>
      <c r="D36489" s="1">
        <v>76338.070000000007</v>
      </c>
      <c r="E36489" t="s">
        <v>83</v>
      </c>
    </row>
    <row r="36490" spans="1:5" hidden="1" x14ac:dyDescent="0.2">
      <c r="A36490" s="2">
        <v>36489</v>
      </c>
      <c r="B36490" t="s">
        <v>347</v>
      </c>
      <c r="C36490" s="1">
        <v>53395</v>
      </c>
      <c r="D36490" s="1">
        <v>69921.210000000006</v>
      </c>
      <c r="E36490" t="s">
        <v>83</v>
      </c>
    </row>
    <row r="36491" spans="1:5" hidden="1" x14ac:dyDescent="0.2">
      <c r="A36491" s="2">
        <v>36490</v>
      </c>
      <c r="B36491" t="s">
        <v>415</v>
      </c>
      <c r="C36491" s="1">
        <v>40650</v>
      </c>
      <c r="D36491" s="1">
        <v>41265.699999999997</v>
      </c>
      <c r="E36491" t="s">
        <v>83</v>
      </c>
    </row>
    <row r="36492" spans="1:5" hidden="1" x14ac:dyDescent="0.2">
      <c r="A36492" s="2">
        <v>36491</v>
      </c>
      <c r="B36492" t="s">
        <v>389</v>
      </c>
      <c r="C36492" s="1">
        <v>11310</v>
      </c>
      <c r="E36492" t="s">
        <v>83</v>
      </c>
    </row>
    <row r="36493" spans="1:5" hidden="1" x14ac:dyDescent="0.2">
      <c r="A36493" s="2">
        <v>36492</v>
      </c>
      <c r="B36493" t="s">
        <v>768</v>
      </c>
      <c r="C36493" s="1">
        <v>11310</v>
      </c>
      <c r="D36493" s="1">
        <v>1051.25</v>
      </c>
      <c r="E36493" t="s">
        <v>83</v>
      </c>
    </row>
    <row r="36494" spans="1:5" hidden="1" x14ac:dyDescent="0.2">
      <c r="A36494" s="2">
        <v>36493</v>
      </c>
      <c r="B36494" t="s">
        <v>463</v>
      </c>
      <c r="C36494" s="1">
        <v>37463</v>
      </c>
      <c r="D36494" s="1">
        <v>41412.17</v>
      </c>
      <c r="E36494" t="s">
        <v>83</v>
      </c>
    </row>
    <row r="36495" spans="1:5" hidden="1" x14ac:dyDescent="0.2">
      <c r="A36495" s="2">
        <v>36494</v>
      </c>
      <c r="B36495" t="s">
        <v>138</v>
      </c>
      <c r="C36495" s="1">
        <v>24960</v>
      </c>
      <c r="D36495">
        <v>440.04</v>
      </c>
      <c r="E36495" t="s">
        <v>83</v>
      </c>
    </row>
    <row r="36496" spans="1:5" hidden="1" x14ac:dyDescent="0.2">
      <c r="A36496" s="2">
        <v>36495</v>
      </c>
      <c r="B36496" t="s">
        <v>1077</v>
      </c>
      <c r="C36496" s="1">
        <v>11310</v>
      </c>
      <c r="D36496" s="1">
        <v>1051.25</v>
      </c>
      <c r="E36496" t="s">
        <v>83</v>
      </c>
    </row>
    <row r="36497" spans="1:5" hidden="1" x14ac:dyDescent="0.2">
      <c r="A36497" s="2">
        <v>36496</v>
      </c>
      <c r="B36497" t="s">
        <v>380</v>
      </c>
      <c r="C36497" s="1">
        <v>52000</v>
      </c>
      <c r="D36497" s="1">
        <v>1123</v>
      </c>
      <c r="E36497" t="s">
        <v>83</v>
      </c>
    </row>
    <row r="36498" spans="1:5" hidden="1" x14ac:dyDescent="0.2">
      <c r="A36498" s="2">
        <v>36497</v>
      </c>
      <c r="B36498" t="s">
        <v>623</v>
      </c>
      <c r="C36498" s="1">
        <v>29515</v>
      </c>
      <c r="D36498" s="1">
        <v>30550.14</v>
      </c>
      <c r="E36498" t="s">
        <v>83</v>
      </c>
    </row>
    <row r="36499" spans="1:5" hidden="1" x14ac:dyDescent="0.2">
      <c r="A36499" s="2">
        <v>36498</v>
      </c>
      <c r="B36499" t="s">
        <v>268</v>
      </c>
      <c r="C36499" s="1">
        <v>25376</v>
      </c>
      <c r="D36499" s="1">
        <v>13946.26</v>
      </c>
      <c r="E36499" t="s">
        <v>83</v>
      </c>
    </row>
    <row r="36500" spans="1:5" hidden="1" x14ac:dyDescent="0.2">
      <c r="A36500" s="2">
        <v>36499</v>
      </c>
      <c r="B36500" t="s">
        <v>211</v>
      </c>
      <c r="C36500" s="1">
        <v>61116</v>
      </c>
      <c r="D36500" s="1">
        <v>73366.58</v>
      </c>
      <c r="E36500" t="s">
        <v>83</v>
      </c>
    </row>
    <row r="36501" spans="1:5" hidden="1" x14ac:dyDescent="0.2">
      <c r="A36501" s="2">
        <v>36500</v>
      </c>
      <c r="B36501" t="s">
        <v>158</v>
      </c>
      <c r="C36501" s="1">
        <v>31200</v>
      </c>
      <c r="D36501" s="1">
        <v>2310</v>
      </c>
      <c r="E36501" t="s">
        <v>83</v>
      </c>
    </row>
    <row r="36502" spans="1:5" hidden="1" x14ac:dyDescent="0.2">
      <c r="A36502" s="2">
        <v>36501</v>
      </c>
      <c r="B36502" t="s">
        <v>498</v>
      </c>
      <c r="C36502" s="1">
        <v>28447</v>
      </c>
      <c r="D36502" s="1">
        <v>29037.41</v>
      </c>
      <c r="E36502" t="s">
        <v>83</v>
      </c>
    </row>
    <row r="36503" spans="1:5" hidden="1" x14ac:dyDescent="0.2">
      <c r="A36503" s="2">
        <v>36502</v>
      </c>
      <c r="B36503" t="s">
        <v>331</v>
      </c>
      <c r="C36503" s="1">
        <v>11310</v>
      </c>
      <c r="E36503" t="s">
        <v>83</v>
      </c>
    </row>
    <row r="36504" spans="1:5" hidden="1" x14ac:dyDescent="0.2">
      <c r="A36504" s="2">
        <v>36503</v>
      </c>
      <c r="B36504" t="s">
        <v>197</v>
      </c>
      <c r="C36504" s="1">
        <v>95375</v>
      </c>
      <c r="D36504" s="1">
        <v>95919.679999999993</v>
      </c>
      <c r="E36504" t="s">
        <v>83</v>
      </c>
    </row>
    <row r="36505" spans="1:5" hidden="1" x14ac:dyDescent="0.2">
      <c r="A36505" s="2">
        <v>36504</v>
      </c>
      <c r="B36505" t="s">
        <v>682</v>
      </c>
      <c r="C36505" s="1">
        <v>64367</v>
      </c>
      <c r="D36505" s="1">
        <v>67577.42</v>
      </c>
      <c r="E36505" t="s">
        <v>83</v>
      </c>
    </row>
    <row r="36506" spans="1:5" hidden="1" x14ac:dyDescent="0.2">
      <c r="A36506" s="2">
        <v>36505</v>
      </c>
      <c r="B36506" t="s">
        <v>770</v>
      </c>
      <c r="C36506" s="1">
        <v>11310</v>
      </c>
      <c r="D36506">
        <v>964.25</v>
      </c>
      <c r="E36506" t="s">
        <v>83</v>
      </c>
    </row>
    <row r="36507" spans="1:5" hidden="1" x14ac:dyDescent="0.2">
      <c r="A36507" s="2">
        <v>36506</v>
      </c>
      <c r="B36507" t="s">
        <v>176</v>
      </c>
      <c r="C36507" s="1">
        <v>70686</v>
      </c>
      <c r="D36507" s="1">
        <v>72274.73</v>
      </c>
      <c r="E36507" t="s">
        <v>83</v>
      </c>
    </row>
    <row r="36508" spans="1:5" hidden="1" x14ac:dyDescent="0.2">
      <c r="A36508" s="2">
        <v>36507</v>
      </c>
      <c r="B36508" t="s">
        <v>1072</v>
      </c>
      <c r="C36508" s="1">
        <v>11310</v>
      </c>
      <c r="E36508" t="s">
        <v>83</v>
      </c>
    </row>
    <row r="36509" spans="1:5" hidden="1" x14ac:dyDescent="0.2">
      <c r="A36509" s="2">
        <v>36508</v>
      </c>
      <c r="B36509" t="s">
        <v>557</v>
      </c>
      <c r="C36509" s="1">
        <v>26316</v>
      </c>
      <c r="D36509" s="1">
        <v>26364.6</v>
      </c>
      <c r="E36509" t="s">
        <v>83</v>
      </c>
    </row>
    <row r="36510" spans="1:5" hidden="1" x14ac:dyDescent="0.2">
      <c r="A36510" s="2">
        <v>36509</v>
      </c>
      <c r="B36510" t="s">
        <v>348</v>
      </c>
      <c r="C36510" s="1">
        <v>57000</v>
      </c>
      <c r="D36510" s="1">
        <v>56193.67</v>
      </c>
      <c r="E36510" t="s">
        <v>83</v>
      </c>
    </row>
    <row r="36511" spans="1:5" hidden="1" x14ac:dyDescent="0.2">
      <c r="A36511" s="2">
        <v>36510</v>
      </c>
      <c r="B36511" t="s">
        <v>584</v>
      </c>
      <c r="C36511" s="1">
        <v>27695</v>
      </c>
      <c r="D36511" s="1">
        <v>27165.279999999999</v>
      </c>
      <c r="E36511" t="s">
        <v>83</v>
      </c>
    </row>
    <row r="36512" spans="1:5" hidden="1" x14ac:dyDescent="0.2">
      <c r="A36512" s="2">
        <v>36511</v>
      </c>
      <c r="B36512" t="s">
        <v>500</v>
      </c>
      <c r="C36512" s="1">
        <v>40650</v>
      </c>
      <c r="D36512" s="1">
        <v>48375.21</v>
      </c>
      <c r="E36512" t="s">
        <v>83</v>
      </c>
    </row>
    <row r="36513" spans="1:5" hidden="1" x14ac:dyDescent="0.2">
      <c r="A36513" s="2">
        <v>36512</v>
      </c>
      <c r="B36513" t="s">
        <v>437</v>
      </c>
      <c r="C36513" s="1">
        <v>43239</v>
      </c>
      <c r="D36513" s="1">
        <v>53312.74</v>
      </c>
      <c r="E36513" t="s">
        <v>83</v>
      </c>
    </row>
    <row r="36514" spans="1:5" hidden="1" x14ac:dyDescent="0.2">
      <c r="A36514" s="2">
        <v>36513</v>
      </c>
      <c r="B36514" t="s">
        <v>196</v>
      </c>
      <c r="C36514" s="1">
        <v>55113</v>
      </c>
      <c r="D36514" s="1">
        <v>61476.45</v>
      </c>
      <c r="E36514" t="s">
        <v>83</v>
      </c>
    </row>
    <row r="36515" spans="1:5" hidden="1" x14ac:dyDescent="0.2">
      <c r="A36515" s="2">
        <v>36514</v>
      </c>
      <c r="B36515" t="s">
        <v>493</v>
      </c>
      <c r="C36515" s="1">
        <v>80000</v>
      </c>
      <c r="D36515" s="1">
        <v>68226.36</v>
      </c>
      <c r="E36515" t="s">
        <v>83</v>
      </c>
    </row>
    <row r="36516" spans="1:5" hidden="1" x14ac:dyDescent="0.2">
      <c r="A36516" s="2">
        <v>36515</v>
      </c>
      <c r="B36516" t="s">
        <v>475</v>
      </c>
      <c r="C36516" s="1">
        <v>65500</v>
      </c>
      <c r="D36516" s="1">
        <v>71537.440000000002</v>
      </c>
      <c r="E36516" t="s">
        <v>83</v>
      </c>
    </row>
    <row r="36517" spans="1:5" hidden="1" x14ac:dyDescent="0.2">
      <c r="A36517" s="2">
        <v>36516</v>
      </c>
      <c r="B36517" t="s">
        <v>408</v>
      </c>
      <c r="C36517" s="1">
        <v>57900</v>
      </c>
      <c r="D36517" s="1">
        <v>57892.61</v>
      </c>
      <c r="E36517" t="s">
        <v>83</v>
      </c>
    </row>
    <row r="36518" spans="1:5" hidden="1" x14ac:dyDescent="0.2">
      <c r="A36518" s="2">
        <v>36517</v>
      </c>
      <c r="B36518" t="s">
        <v>356</v>
      </c>
      <c r="C36518" s="1">
        <v>41705</v>
      </c>
      <c r="D36518" s="1">
        <v>50443.49</v>
      </c>
      <c r="E36518" t="s">
        <v>83</v>
      </c>
    </row>
    <row r="36519" spans="1:5" hidden="1" x14ac:dyDescent="0.2">
      <c r="A36519" s="2">
        <v>36518</v>
      </c>
      <c r="B36519" t="s">
        <v>684</v>
      </c>
      <c r="C36519" s="1">
        <v>36850</v>
      </c>
      <c r="D36519" s="1">
        <v>37743.760000000002</v>
      </c>
      <c r="E36519" t="s">
        <v>83</v>
      </c>
    </row>
    <row r="36520" spans="1:5" hidden="1" x14ac:dyDescent="0.2">
      <c r="A36520" s="2">
        <v>36519</v>
      </c>
      <c r="B36520" t="s">
        <v>588</v>
      </c>
      <c r="C36520" s="1">
        <v>59410</v>
      </c>
      <c r="D36520" s="1">
        <v>66744.100000000006</v>
      </c>
      <c r="E36520" t="s">
        <v>83</v>
      </c>
    </row>
    <row r="36521" spans="1:5" hidden="1" x14ac:dyDescent="0.2">
      <c r="A36521" s="2">
        <v>36520</v>
      </c>
      <c r="B36521" t="s">
        <v>270</v>
      </c>
      <c r="C36521" s="1">
        <v>63487</v>
      </c>
      <c r="D36521" s="1">
        <v>88142.92</v>
      </c>
      <c r="E36521" t="s">
        <v>83</v>
      </c>
    </row>
    <row r="36522" spans="1:5" hidden="1" x14ac:dyDescent="0.2">
      <c r="A36522" s="2">
        <v>36521</v>
      </c>
      <c r="B36522" t="s">
        <v>660</v>
      </c>
      <c r="C36522" s="1">
        <v>62035</v>
      </c>
      <c r="D36522" s="1">
        <v>72761.64</v>
      </c>
      <c r="E36522" t="s">
        <v>83</v>
      </c>
    </row>
    <row r="36523" spans="1:5" hidden="1" x14ac:dyDescent="0.2">
      <c r="A36523" s="2">
        <v>36522</v>
      </c>
      <c r="B36523" t="s">
        <v>929</v>
      </c>
      <c r="C36523" s="1">
        <v>83355</v>
      </c>
      <c r="D36523" s="1">
        <v>92626.45</v>
      </c>
      <c r="E36523" t="s">
        <v>83</v>
      </c>
    </row>
    <row r="36524" spans="1:5" hidden="1" x14ac:dyDescent="0.2">
      <c r="A36524" s="2">
        <v>36523</v>
      </c>
      <c r="B36524" t="s">
        <v>263</v>
      </c>
      <c r="C36524" s="1">
        <v>4625</v>
      </c>
      <c r="D36524" s="1">
        <v>4624.88</v>
      </c>
      <c r="E36524" t="s">
        <v>83</v>
      </c>
    </row>
    <row r="36525" spans="1:5" hidden="1" x14ac:dyDescent="0.2">
      <c r="A36525" s="2">
        <v>36524</v>
      </c>
      <c r="B36525" t="s">
        <v>1065</v>
      </c>
      <c r="C36525" s="1">
        <v>79420</v>
      </c>
      <c r="D36525" s="1">
        <v>100995.21</v>
      </c>
      <c r="E36525" t="s">
        <v>83</v>
      </c>
    </row>
    <row r="36526" spans="1:5" hidden="1" x14ac:dyDescent="0.2">
      <c r="A36526" s="2">
        <v>36525</v>
      </c>
      <c r="B36526" t="s">
        <v>82</v>
      </c>
      <c r="C36526" s="1">
        <v>50538</v>
      </c>
      <c r="D36526" s="1">
        <v>50447.01</v>
      </c>
      <c r="E36526" t="s">
        <v>83</v>
      </c>
    </row>
    <row r="36527" spans="1:5" hidden="1" x14ac:dyDescent="0.2">
      <c r="A36527" s="2">
        <v>36526</v>
      </c>
      <c r="B36527" t="s">
        <v>437</v>
      </c>
      <c r="C36527" s="1">
        <v>74992</v>
      </c>
      <c r="D36527" s="1">
        <v>83531.59</v>
      </c>
      <c r="E36527" t="s">
        <v>83</v>
      </c>
    </row>
    <row r="36528" spans="1:5" hidden="1" x14ac:dyDescent="0.2">
      <c r="A36528" s="2">
        <v>36527</v>
      </c>
      <c r="B36528" t="s">
        <v>670</v>
      </c>
      <c r="C36528" s="1">
        <v>51421</v>
      </c>
      <c r="D36528" s="1">
        <v>56277.919999999998</v>
      </c>
      <c r="E36528" t="s">
        <v>83</v>
      </c>
    </row>
    <row r="36529" spans="1:5" hidden="1" x14ac:dyDescent="0.2">
      <c r="A36529" s="2">
        <v>36528</v>
      </c>
      <c r="B36529" t="s">
        <v>342</v>
      </c>
      <c r="C36529" s="1">
        <v>66560</v>
      </c>
      <c r="D36529" s="1">
        <v>4608</v>
      </c>
      <c r="E36529" t="s">
        <v>83</v>
      </c>
    </row>
    <row r="36530" spans="1:5" hidden="1" x14ac:dyDescent="0.2">
      <c r="A36530" s="2">
        <v>36529</v>
      </c>
      <c r="B36530" t="s">
        <v>525</v>
      </c>
      <c r="C36530" s="1">
        <v>53395</v>
      </c>
      <c r="D36530" s="1">
        <v>71729.649999999994</v>
      </c>
      <c r="E36530" t="s">
        <v>83</v>
      </c>
    </row>
    <row r="36531" spans="1:5" hidden="1" x14ac:dyDescent="0.2">
      <c r="A36531" s="2">
        <v>36530</v>
      </c>
      <c r="B36531" t="s">
        <v>260</v>
      </c>
      <c r="C36531" s="1">
        <v>36880</v>
      </c>
      <c r="D36531" s="1">
        <v>29154.67</v>
      </c>
      <c r="E36531" t="s">
        <v>83</v>
      </c>
    </row>
    <row r="36532" spans="1:5" hidden="1" x14ac:dyDescent="0.2">
      <c r="A36532" s="2">
        <v>36531</v>
      </c>
      <c r="B36532" t="s">
        <v>929</v>
      </c>
      <c r="C36532" s="1">
        <v>64070</v>
      </c>
      <c r="D36532" s="1">
        <v>101886.13</v>
      </c>
      <c r="E36532" t="s">
        <v>83</v>
      </c>
    </row>
    <row r="36533" spans="1:5" hidden="1" x14ac:dyDescent="0.2">
      <c r="A36533" s="2">
        <v>36532</v>
      </c>
      <c r="B36533" t="s">
        <v>467</v>
      </c>
      <c r="C36533" s="1">
        <v>30506</v>
      </c>
      <c r="D36533" s="1">
        <v>31886.03</v>
      </c>
      <c r="E36533" t="s">
        <v>83</v>
      </c>
    </row>
    <row r="36534" spans="1:5" hidden="1" x14ac:dyDescent="0.2">
      <c r="A36534" s="2">
        <v>36533</v>
      </c>
      <c r="B36534" t="s">
        <v>294</v>
      </c>
      <c r="C36534" s="1">
        <v>56900</v>
      </c>
      <c r="D36534" s="1">
        <v>56808.97</v>
      </c>
      <c r="E36534" t="s">
        <v>83</v>
      </c>
    </row>
    <row r="36535" spans="1:5" hidden="1" x14ac:dyDescent="0.2">
      <c r="A36535" s="2">
        <v>36534</v>
      </c>
      <c r="B36535" t="s">
        <v>265</v>
      </c>
      <c r="C36535" s="1">
        <v>88319</v>
      </c>
      <c r="D36535" s="1">
        <v>98853.69</v>
      </c>
      <c r="E36535" t="s">
        <v>83</v>
      </c>
    </row>
    <row r="36536" spans="1:5" hidden="1" x14ac:dyDescent="0.2">
      <c r="A36536" s="2">
        <v>36535</v>
      </c>
      <c r="B36536" t="s">
        <v>685</v>
      </c>
      <c r="C36536" s="1">
        <v>83904</v>
      </c>
      <c r="D36536" s="1">
        <v>90652.57</v>
      </c>
      <c r="E36536" t="s">
        <v>83</v>
      </c>
    </row>
    <row r="36537" spans="1:5" hidden="1" x14ac:dyDescent="0.2">
      <c r="A36537" s="2">
        <v>36536</v>
      </c>
      <c r="B36537" t="s">
        <v>187</v>
      </c>
      <c r="C36537" s="1">
        <v>43136</v>
      </c>
      <c r="D36537" s="1">
        <v>9456.5400000000009</v>
      </c>
      <c r="E36537" t="s">
        <v>83</v>
      </c>
    </row>
    <row r="36538" spans="1:5" hidden="1" x14ac:dyDescent="0.2">
      <c r="A36538" s="2">
        <v>36537</v>
      </c>
      <c r="B36538" t="s">
        <v>308</v>
      </c>
      <c r="C36538" s="1">
        <v>70600</v>
      </c>
      <c r="D36538" s="1">
        <v>71051.98</v>
      </c>
      <c r="E36538" t="s">
        <v>83</v>
      </c>
    </row>
    <row r="36539" spans="1:5" hidden="1" x14ac:dyDescent="0.2">
      <c r="A36539" s="2">
        <v>36538</v>
      </c>
      <c r="B36539" t="s">
        <v>292</v>
      </c>
      <c r="C36539" s="1">
        <v>34562</v>
      </c>
      <c r="D36539" s="1">
        <v>5317.24</v>
      </c>
      <c r="E36539" t="s">
        <v>83</v>
      </c>
    </row>
    <row r="36540" spans="1:5" hidden="1" x14ac:dyDescent="0.2">
      <c r="A36540" s="2">
        <v>36539</v>
      </c>
      <c r="B36540" t="s">
        <v>892</v>
      </c>
      <c r="C36540" s="1">
        <v>11310</v>
      </c>
      <c r="E36540" t="s">
        <v>83</v>
      </c>
    </row>
    <row r="36541" spans="1:5" hidden="1" x14ac:dyDescent="0.2">
      <c r="A36541" s="2">
        <v>36540</v>
      </c>
      <c r="B36541" t="s">
        <v>1078</v>
      </c>
      <c r="C36541" s="1">
        <v>22318</v>
      </c>
      <c r="D36541" s="1">
        <v>18811.13</v>
      </c>
      <c r="E36541" t="s">
        <v>83</v>
      </c>
    </row>
    <row r="36542" spans="1:5" hidden="1" x14ac:dyDescent="0.2">
      <c r="A36542" s="2">
        <v>36541</v>
      </c>
      <c r="B36542" t="s">
        <v>407</v>
      </c>
      <c r="C36542" s="1">
        <v>31657</v>
      </c>
      <c r="D36542" s="1">
        <v>38829.49</v>
      </c>
      <c r="E36542" t="s">
        <v>83</v>
      </c>
    </row>
    <row r="36543" spans="1:5" hidden="1" x14ac:dyDescent="0.2">
      <c r="A36543" s="2">
        <v>36542</v>
      </c>
      <c r="B36543" t="s">
        <v>229</v>
      </c>
      <c r="C36543" s="1">
        <v>30742</v>
      </c>
      <c r="D36543" s="1">
        <v>31695.42</v>
      </c>
      <c r="E36543" t="s">
        <v>83</v>
      </c>
    </row>
    <row r="36544" spans="1:5" hidden="1" x14ac:dyDescent="0.2">
      <c r="A36544" s="2">
        <v>36543</v>
      </c>
      <c r="B36544" t="s">
        <v>158</v>
      </c>
      <c r="C36544" s="1">
        <v>18720</v>
      </c>
      <c r="D36544" s="1">
        <v>2781</v>
      </c>
      <c r="E36544" t="s">
        <v>83</v>
      </c>
    </row>
    <row r="36545" spans="1:5" hidden="1" x14ac:dyDescent="0.2">
      <c r="A36545" s="2">
        <v>36544</v>
      </c>
      <c r="B36545" t="s">
        <v>313</v>
      </c>
      <c r="C36545" s="1">
        <v>5512</v>
      </c>
      <c r="D36545" s="1">
        <v>2768</v>
      </c>
      <c r="E36545" t="s">
        <v>83</v>
      </c>
    </row>
    <row r="36546" spans="1:5" hidden="1" x14ac:dyDescent="0.2">
      <c r="A36546" s="2">
        <v>36545</v>
      </c>
      <c r="B36546" t="s">
        <v>312</v>
      </c>
      <c r="C36546" s="1">
        <v>11310</v>
      </c>
      <c r="E36546" t="s">
        <v>83</v>
      </c>
    </row>
    <row r="36547" spans="1:5" hidden="1" x14ac:dyDescent="0.2">
      <c r="A36547" s="2">
        <v>36546</v>
      </c>
      <c r="B36547" t="s">
        <v>859</v>
      </c>
      <c r="C36547" s="1">
        <v>61740</v>
      </c>
      <c r="D36547" s="1">
        <v>105632.23</v>
      </c>
      <c r="E36547" t="s">
        <v>83</v>
      </c>
    </row>
    <row r="36548" spans="1:5" hidden="1" x14ac:dyDescent="0.2">
      <c r="A36548" s="2">
        <v>36547</v>
      </c>
      <c r="B36548" t="s">
        <v>661</v>
      </c>
      <c r="C36548" s="1">
        <v>46575</v>
      </c>
      <c r="D36548" s="1">
        <v>46618.73</v>
      </c>
      <c r="E36548" t="s">
        <v>83</v>
      </c>
    </row>
    <row r="36549" spans="1:5" hidden="1" x14ac:dyDescent="0.2">
      <c r="A36549" s="2">
        <v>36548</v>
      </c>
      <c r="B36549" t="s">
        <v>293</v>
      </c>
      <c r="C36549" s="1">
        <v>41600</v>
      </c>
      <c r="D36549" s="1">
        <v>41701.199999999997</v>
      </c>
      <c r="E36549" t="s">
        <v>83</v>
      </c>
    </row>
    <row r="36550" spans="1:5" hidden="1" x14ac:dyDescent="0.2">
      <c r="A36550" s="2">
        <v>36549</v>
      </c>
      <c r="B36550" t="s">
        <v>86</v>
      </c>
      <c r="C36550" s="1">
        <v>40585</v>
      </c>
      <c r="D36550" s="1">
        <v>40621.53</v>
      </c>
      <c r="E36550" t="s">
        <v>83</v>
      </c>
    </row>
    <row r="36551" spans="1:5" hidden="1" x14ac:dyDescent="0.2">
      <c r="A36551" s="2">
        <v>36550</v>
      </c>
      <c r="B36551" t="s">
        <v>744</v>
      </c>
      <c r="C36551" s="1">
        <v>60320</v>
      </c>
      <c r="D36551" s="1">
        <v>9454.2900000000009</v>
      </c>
      <c r="E36551" t="s">
        <v>83</v>
      </c>
    </row>
    <row r="36552" spans="1:5" hidden="1" x14ac:dyDescent="0.2">
      <c r="A36552" s="2">
        <v>36551</v>
      </c>
      <c r="B36552" t="s">
        <v>769</v>
      </c>
      <c r="C36552" s="1">
        <v>53236</v>
      </c>
      <c r="D36552" s="1">
        <v>61334.52</v>
      </c>
      <c r="E36552" t="s">
        <v>83</v>
      </c>
    </row>
    <row r="36553" spans="1:5" hidden="1" x14ac:dyDescent="0.2">
      <c r="A36553" s="2">
        <v>36552</v>
      </c>
      <c r="B36553" t="s">
        <v>221</v>
      </c>
      <c r="C36553" s="1">
        <v>15080</v>
      </c>
      <c r="D36553" s="1">
        <v>7021.64</v>
      </c>
      <c r="E36553" t="s">
        <v>83</v>
      </c>
    </row>
    <row r="36554" spans="1:5" hidden="1" x14ac:dyDescent="0.2">
      <c r="A36554" s="2">
        <v>36553</v>
      </c>
      <c r="B36554" t="s">
        <v>670</v>
      </c>
      <c r="C36554" s="1">
        <v>83300</v>
      </c>
      <c r="D36554" s="1">
        <v>83389.539999999994</v>
      </c>
      <c r="E36554" t="s">
        <v>83</v>
      </c>
    </row>
    <row r="36555" spans="1:5" hidden="1" x14ac:dyDescent="0.2">
      <c r="A36555" s="2">
        <v>36554</v>
      </c>
      <c r="B36555" t="s">
        <v>216</v>
      </c>
      <c r="C36555" s="1">
        <v>82256</v>
      </c>
      <c r="D36555" s="1">
        <v>87497.96</v>
      </c>
      <c r="E36555" t="s">
        <v>83</v>
      </c>
    </row>
    <row r="36556" spans="1:5" hidden="1" x14ac:dyDescent="0.2">
      <c r="A36556" s="2">
        <v>36555</v>
      </c>
      <c r="B36556" t="s">
        <v>91</v>
      </c>
      <c r="C36556" s="1">
        <v>61157</v>
      </c>
      <c r="D36556" s="1">
        <v>64471.25</v>
      </c>
      <c r="E36556" t="s">
        <v>83</v>
      </c>
    </row>
    <row r="36557" spans="1:5" hidden="1" x14ac:dyDescent="0.2">
      <c r="A36557" s="2">
        <v>36556</v>
      </c>
      <c r="B36557" t="s">
        <v>164</v>
      </c>
      <c r="C36557" s="1">
        <v>22880</v>
      </c>
      <c r="D36557" s="1">
        <v>21404</v>
      </c>
      <c r="E36557" t="s">
        <v>83</v>
      </c>
    </row>
    <row r="36558" spans="1:5" hidden="1" x14ac:dyDescent="0.2">
      <c r="A36558" s="2">
        <v>36557</v>
      </c>
      <c r="B36558" t="s">
        <v>203</v>
      </c>
      <c r="C36558" s="1">
        <v>11310</v>
      </c>
      <c r="E36558" t="s">
        <v>83</v>
      </c>
    </row>
    <row r="36559" spans="1:5" hidden="1" x14ac:dyDescent="0.2">
      <c r="A36559" s="2">
        <v>36558</v>
      </c>
      <c r="B36559" t="s">
        <v>533</v>
      </c>
      <c r="C36559" s="1">
        <v>40730</v>
      </c>
      <c r="D36559" s="1">
        <v>40770.910000000003</v>
      </c>
      <c r="E36559" t="s">
        <v>83</v>
      </c>
    </row>
    <row r="36560" spans="1:5" hidden="1" x14ac:dyDescent="0.2">
      <c r="A36560" s="2">
        <v>36559</v>
      </c>
      <c r="B36560" t="s">
        <v>840</v>
      </c>
      <c r="C36560" s="1">
        <v>11310</v>
      </c>
      <c r="D36560" s="1">
        <v>1051.25</v>
      </c>
      <c r="E36560" t="s">
        <v>83</v>
      </c>
    </row>
    <row r="36561" spans="1:5" hidden="1" x14ac:dyDescent="0.2">
      <c r="A36561" s="2">
        <v>36560</v>
      </c>
      <c r="B36561" t="s">
        <v>749</v>
      </c>
      <c r="C36561" s="1">
        <v>11310</v>
      </c>
      <c r="D36561">
        <v>953.38</v>
      </c>
      <c r="E36561" t="s">
        <v>83</v>
      </c>
    </row>
    <row r="36562" spans="1:5" hidden="1" x14ac:dyDescent="0.2">
      <c r="A36562" s="2">
        <v>36561</v>
      </c>
      <c r="B36562" t="s">
        <v>161</v>
      </c>
      <c r="C36562" s="1">
        <v>31429</v>
      </c>
      <c r="D36562" s="1">
        <v>33795.919999999998</v>
      </c>
      <c r="E36562" t="s">
        <v>83</v>
      </c>
    </row>
    <row r="36563" spans="1:5" hidden="1" x14ac:dyDescent="0.2">
      <c r="A36563" s="2">
        <v>36562</v>
      </c>
      <c r="B36563" t="s">
        <v>303</v>
      </c>
      <c r="C36563" s="1">
        <v>58827</v>
      </c>
      <c r="D36563" s="1">
        <v>74792</v>
      </c>
      <c r="E36563" t="s">
        <v>83</v>
      </c>
    </row>
    <row r="36564" spans="1:5" hidden="1" x14ac:dyDescent="0.2">
      <c r="A36564" s="2">
        <v>36563</v>
      </c>
      <c r="B36564" t="s">
        <v>817</v>
      </c>
      <c r="C36564" s="1">
        <v>11310</v>
      </c>
      <c r="D36564" s="1">
        <v>1051.25</v>
      </c>
      <c r="E36564" t="s">
        <v>83</v>
      </c>
    </row>
    <row r="36565" spans="1:5" hidden="1" x14ac:dyDescent="0.2">
      <c r="A36565" s="2">
        <v>36564</v>
      </c>
      <c r="B36565" t="s">
        <v>1079</v>
      </c>
      <c r="C36565" s="1">
        <v>34398</v>
      </c>
      <c r="D36565" s="1">
        <v>35762.300000000003</v>
      </c>
      <c r="E36565" t="s">
        <v>83</v>
      </c>
    </row>
    <row r="36566" spans="1:5" hidden="1" x14ac:dyDescent="0.2">
      <c r="A36566" s="2">
        <v>36565</v>
      </c>
      <c r="B36566" t="s">
        <v>634</v>
      </c>
      <c r="C36566" s="1">
        <v>28081</v>
      </c>
      <c r="D36566" s="1">
        <v>29648.35</v>
      </c>
      <c r="E36566" t="s">
        <v>83</v>
      </c>
    </row>
    <row r="36567" spans="1:5" hidden="1" x14ac:dyDescent="0.2">
      <c r="A36567" s="2">
        <v>36566</v>
      </c>
      <c r="B36567" t="s">
        <v>212</v>
      </c>
      <c r="C36567" s="1">
        <v>61740</v>
      </c>
      <c r="D36567" s="1">
        <v>85949.4</v>
      </c>
      <c r="E36567" t="s">
        <v>83</v>
      </c>
    </row>
    <row r="36568" spans="1:5" hidden="1" x14ac:dyDescent="0.2">
      <c r="A36568" s="2">
        <v>36567</v>
      </c>
      <c r="B36568" t="s">
        <v>188</v>
      </c>
      <c r="C36568" s="1">
        <v>32926</v>
      </c>
      <c r="D36568" s="1">
        <v>33940.69</v>
      </c>
      <c r="E36568" t="s">
        <v>83</v>
      </c>
    </row>
    <row r="36569" spans="1:5" hidden="1" x14ac:dyDescent="0.2">
      <c r="A36569" s="2">
        <v>36568</v>
      </c>
      <c r="B36569" t="s">
        <v>283</v>
      </c>
      <c r="C36569" s="1">
        <v>34562</v>
      </c>
      <c r="D36569" s="1">
        <v>22958.89</v>
      </c>
      <c r="E36569" t="s">
        <v>83</v>
      </c>
    </row>
    <row r="36570" spans="1:5" hidden="1" x14ac:dyDescent="0.2">
      <c r="A36570" s="2">
        <v>36569</v>
      </c>
      <c r="B36570" t="s">
        <v>234</v>
      </c>
      <c r="C36570" s="1">
        <v>30705</v>
      </c>
      <c r="D36570" s="1">
        <v>34131.19</v>
      </c>
      <c r="E36570" t="s">
        <v>83</v>
      </c>
    </row>
    <row r="36571" spans="1:5" hidden="1" x14ac:dyDescent="0.2">
      <c r="A36571" s="2">
        <v>36570</v>
      </c>
      <c r="B36571" t="s">
        <v>876</v>
      </c>
      <c r="C36571" s="1">
        <v>41366</v>
      </c>
      <c r="D36571" s="1">
        <v>45971.01</v>
      </c>
      <c r="E36571" t="s">
        <v>83</v>
      </c>
    </row>
    <row r="36572" spans="1:5" hidden="1" x14ac:dyDescent="0.2">
      <c r="A36572" s="2">
        <v>36571</v>
      </c>
      <c r="B36572" t="s">
        <v>559</v>
      </c>
      <c r="C36572" s="1">
        <v>27161</v>
      </c>
      <c r="D36572" s="1">
        <v>31983.3</v>
      </c>
      <c r="E36572" t="s">
        <v>83</v>
      </c>
    </row>
    <row r="36573" spans="1:5" hidden="1" x14ac:dyDescent="0.2">
      <c r="A36573" s="2">
        <v>36572</v>
      </c>
      <c r="B36573" t="s">
        <v>711</v>
      </c>
      <c r="C36573" s="1">
        <v>27747</v>
      </c>
      <c r="D36573" s="1">
        <v>34447.26</v>
      </c>
      <c r="E36573" t="s">
        <v>83</v>
      </c>
    </row>
    <row r="36574" spans="1:5" hidden="1" x14ac:dyDescent="0.2">
      <c r="A36574" s="2">
        <v>36573</v>
      </c>
      <c r="B36574" t="s">
        <v>695</v>
      </c>
      <c r="C36574" s="1">
        <v>38261</v>
      </c>
      <c r="D36574" s="1">
        <v>43783.78</v>
      </c>
      <c r="E36574" t="s">
        <v>83</v>
      </c>
    </row>
    <row r="36575" spans="1:5" hidden="1" x14ac:dyDescent="0.2">
      <c r="A36575" s="2">
        <v>36574</v>
      </c>
      <c r="B36575" t="s">
        <v>247</v>
      </c>
      <c r="C36575" s="1">
        <v>67200</v>
      </c>
      <c r="D36575" s="1">
        <v>67493.039999999994</v>
      </c>
      <c r="E36575" t="s">
        <v>83</v>
      </c>
    </row>
    <row r="36576" spans="1:5" hidden="1" x14ac:dyDescent="0.2">
      <c r="A36576" s="2">
        <v>36575</v>
      </c>
      <c r="B36576" t="s">
        <v>209</v>
      </c>
      <c r="C36576" s="1">
        <v>20800</v>
      </c>
      <c r="D36576" s="1">
        <v>9510.4</v>
      </c>
      <c r="E36576" t="s">
        <v>83</v>
      </c>
    </row>
    <row r="36577" spans="1:5" hidden="1" x14ac:dyDescent="0.2">
      <c r="A36577" s="2">
        <v>36576</v>
      </c>
      <c r="B36577" t="s">
        <v>159</v>
      </c>
      <c r="C36577" s="1">
        <v>82256</v>
      </c>
      <c r="D36577" s="1">
        <v>91215.05</v>
      </c>
      <c r="E36577" t="s">
        <v>83</v>
      </c>
    </row>
    <row r="36578" spans="1:5" hidden="1" x14ac:dyDescent="0.2">
      <c r="A36578" s="2">
        <v>36577</v>
      </c>
      <c r="B36578" t="s">
        <v>570</v>
      </c>
      <c r="C36578" s="1">
        <v>11310</v>
      </c>
      <c r="E36578" t="s">
        <v>83</v>
      </c>
    </row>
    <row r="36579" spans="1:5" hidden="1" x14ac:dyDescent="0.2">
      <c r="A36579" s="2">
        <v>36578</v>
      </c>
      <c r="B36579" t="s">
        <v>501</v>
      </c>
      <c r="C36579" s="1">
        <v>33991</v>
      </c>
      <c r="D36579" s="1">
        <v>33443.040000000001</v>
      </c>
      <c r="E36579" t="s">
        <v>83</v>
      </c>
    </row>
    <row r="36580" spans="1:5" hidden="1" x14ac:dyDescent="0.2">
      <c r="A36580" s="2">
        <v>36579</v>
      </c>
      <c r="B36580" t="s">
        <v>451</v>
      </c>
      <c r="C36580" s="1">
        <v>58244</v>
      </c>
      <c r="D36580" s="1">
        <v>66313.39</v>
      </c>
      <c r="E36580" t="s">
        <v>83</v>
      </c>
    </row>
    <row r="36581" spans="1:5" hidden="1" x14ac:dyDescent="0.2">
      <c r="A36581" s="2">
        <v>36580</v>
      </c>
      <c r="B36581" t="s">
        <v>187</v>
      </c>
      <c r="C36581" s="1">
        <v>43136</v>
      </c>
      <c r="D36581" s="1">
        <v>17755.22</v>
      </c>
      <c r="E36581" t="s">
        <v>83</v>
      </c>
    </row>
    <row r="36582" spans="1:5" hidden="1" x14ac:dyDescent="0.2">
      <c r="A36582" s="2">
        <v>36581</v>
      </c>
      <c r="B36582" t="s">
        <v>251</v>
      </c>
      <c r="C36582" s="1">
        <v>11310</v>
      </c>
      <c r="E36582" t="s">
        <v>83</v>
      </c>
    </row>
    <row r="36583" spans="1:5" hidden="1" x14ac:dyDescent="0.2">
      <c r="A36583" s="2">
        <v>36582</v>
      </c>
      <c r="B36583" t="s">
        <v>550</v>
      </c>
      <c r="C36583" s="1">
        <v>51000</v>
      </c>
      <c r="D36583" s="1">
        <v>51428.36</v>
      </c>
      <c r="E36583" t="s">
        <v>83</v>
      </c>
    </row>
    <row r="36584" spans="1:5" hidden="1" x14ac:dyDescent="0.2">
      <c r="A36584" s="2">
        <v>36583</v>
      </c>
      <c r="B36584" t="s">
        <v>575</v>
      </c>
      <c r="C36584" s="1">
        <v>92172</v>
      </c>
      <c r="D36584" s="1">
        <v>94583.41</v>
      </c>
      <c r="E36584" t="s">
        <v>83</v>
      </c>
    </row>
    <row r="36585" spans="1:5" hidden="1" x14ac:dyDescent="0.2">
      <c r="A36585" s="2">
        <v>36584</v>
      </c>
      <c r="B36585" t="s">
        <v>356</v>
      </c>
      <c r="C36585" s="1">
        <v>52836</v>
      </c>
      <c r="D36585" s="1">
        <v>60457.04</v>
      </c>
      <c r="E36585" t="s">
        <v>83</v>
      </c>
    </row>
    <row r="36586" spans="1:5" hidden="1" x14ac:dyDescent="0.2">
      <c r="A36586" s="2">
        <v>36585</v>
      </c>
      <c r="B36586" t="s">
        <v>530</v>
      </c>
      <c r="C36586" s="1">
        <v>31314</v>
      </c>
      <c r="D36586" s="1">
        <v>36956.53</v>
      </c>
      <c r="E36586" t="s">
        <v>83</v>
      </c>
    </row>
    <row r="36587" spans="1:5" hidden="1" x14ac:dyDescent="0.2">
      <c r="A36587" s="2">
        <v>36586</v>
      </c>
      <c r="B36587" t="s">
        <v>423</v>
      </c>
      <c r="C36587" s="1">
        <v>103454</v>
      </c>
      <c r="D36587" s="1">
        <v>102270.44</v>
      </c>
      <c r="E36587" t="s">
        <v>83</v>
      </c>
    </row>
    <row r="36588" spans="1:5" hidden="1" x14ac:dyDescent="0.2">
      <c r="A36588" s="2">
        <v>36587</v>
      </c>
      <c r="B36588" t="s">
        <v>397</v>
      </c>
      <c r="C36588" s="1">
        <v>41194</v>
      </c>
      <c r="D36588" s="1">
        <v>41394.699999999997</v>
      </c>
      <c r="E36588" t="s">
        <v>83</v>
      </c>
    </row>
    <row r="36589" spans="1:5" hidden="1" x14ac:dyDescent="0.2">
      <c r="A36589" s="2">
        <v>36588</v>
      </c>
      <c r="B36589" t="s">
        <v>547</v>
      </c>
      <c r="C36589" s="1">
        <v>63230</v>
      </c>
      <c r="D36589" s="1">
        <v>77851.41</v>
      </c>
      <c r="E36589" t="s">
        <v>83</v>
      </c>
    </row>
    <row r="36590" spans="1:5" hidden="1" x14ac:dyDescent="0.2">
      <c r="A36590" s="2">
        <v>36589</v>
      </c>
      <c r="B36590" t="s">
        <v>321</v>
      </c>
      <c r="C36590" s="1">
        <v>11310</v>
      </c>
      <c r="E36590" t="s">
        <v>83</v>
      </c>
    </row>
    <row r="36591" spans="1:5" hidden="1" x14ac:dyDescent="0.2">
      <c r="A36591" s="2">
        <v>36590</v>
      </c>
      <c r="B36591" t="s">
        <v>321</v>
      </c>
      <c r="C36591" s="1">
        <v>11310</v>
      </c>
      <c r="E36591" t="s">
        <v>83</v>
      </c>
    </row>
    <row r="36592" spans="1:5" hidden="1" x14ac:dyDescent="0.2">
      <c r="A36592" s="2">
        <v>36591</v>
      </c>
      <c r="B36592" t="s">
        <v>212</v>
      </c>
      <c r="C36592" s="1">
        <v>65816</v>
      </c>
      <c r="D36592" s="1">
        <v>87117.65</v>
      </c>
      <c r="E36592" t="s">
        <v>83</v>
      </c>
    </row>
    <row r="36593" spans="1:5" hidden="1" x14ac:dyDescent="0.2">
      <c r="A36593" s="2">
        <v>36592</v>
      </c>
      <c r="B36593" t="s">
        <v>130</v>
      </c>
      <c r="C36593" s="1">
        <v>55113</v>
      </c>
      <c r="D36593" s="1">
        <v>67850.740000000005</v>
      </c>
      <c r="E36593" t="s">
        <v>83</v>
      </c>
    </row>
    <row r="36594" spans="1:5" hidden="1" x14ac:dyDescent="0.2">
      <c r="A36594" s="2">
        <v>36593</v>
      </c>
      <c r="B36594" t="s">
        <v>239</v>
      </c>
      <c r="C36594" s="1">
        <v>59410</v>
      </c>
      <c r="D36594" s="1">
        <v>87859.99</v>
      </c>
      <c r="E36594" t="s">
        <v>83</v>
      </c>
    </row>
    <row r="36595" spans="1:5" hidden="1" x14ac:dyDescent="0.2">
      <c r="A36595" s="2">
        <v>36594</v>
      </c>
      <c r="B36595" t="s">
        <v>139</v>
      </c>
      <c r="C36595" s="1">
        <v>56500</v>
      </c>
      <c r="D36595" s="1">
        <v>55679.42</v>
      </c>
      <c r="E36595" t="s">
        <v>83</v>
      </c>
    </row>
    <row r="36596" spans="1:5" hidden="1" x14ac:dyDescent="0.2">
      <c r="A36596" s="2">
        <v>36595</v>
      </c>
      <c r="B36596" t="s">
        <v>322</v>
      </c>
      <c r="C36596" s="1">
        <v>41645</v>
      </c>
      <c r="D36596" s="1">
        <v>42204.11</v>
      </c>
      <c r="E36596" t="s">
        <v>83</v>
      </c>
    </row>
    <row r="36597" spans="1:5" hidden="1" x14ac:dyDescent="0.2">
      <c r="A36597" s="2">
        <v>36596</v>
      </c>
      <c r="B36597" t="s">
        <v>163</v>
      </c>
      <c r="C36597" s="1">
        <v>79300</v>
      </c>
      <c r="D36597" s="1">
        <v>79011.63</v>
      </c>
      <c r="E36597" t="s">
        <v>83</v>
      </c>
    </row>
    <row r="36598" spans="1:5" hidden="1" x14ac:dyDescent="0.2">
      <c r="A36598" s="2">
        <v>36597</v>
      </c>
      <c r="B36598" t="s">
        <v>283</v>
      </c>
      <c r="C36598" s="1">
        <v>41645</v>
      </c>
      <c r="D36598" s="1">
        <v>41939.93</v>
      </c>
      <c r="E36598" t="s">
        <v>83</v>
      </c>
    </row>
    <row r="36599" spans="1:5" hidden="1" x14ac:dyDescent="0.2">
      <c r="A36599" s="2">
        <v>36598</v>
      </c>
      <c r="B36599" t="s">
        <v>182</v>
      </c>
      <c r="C36599" s="1">
        <v>55208</v>
      </c>
      <c r="D36599" s="1">
        <v>59082.32</v>
      </c>
      <c r="E36599" t="s">
        <v>83</v>
      </c>
    </row>
    <row r="36600" spans="1:5" hidden="1" x14ac:dyDescent="0.2">
      <c r="A36600" s="2">
        <v>36599</v>
      </c>
      <c r="B36600" t="s">
        <v>879</v>
      </c>
      <c r="C36600" s="1">
        <v>40650</v>
      </c>
      <c r="D36600" s="1">
        <v>45331.95</v>
      </c>
      <c r="E36600" t="s">
        <v>83</v>
      </c>
    </row>
    <row r="36601" spans="1:5" hidden="1" x14ac:dyDescent="0.2">
      <c r="A36601" s="2">
        <v>36600</v>
      </c>
      <c r="B36601" t="s">
        <v>318</v>
      </c>
      <c r="C36601" s="1">
        <v>62300</v>
      </c>
      <c r="D36601" s="1">
        <v>61866.01</v>
      </c>
      <c r="E36601" t="s">
        <v>83</v>
      </c>
    </row>
    <row r="36602" spans="1:5" hidden="1" x14ac:dyDescent="0.2">
      <c r="A36602" s="2">
        <v>36601</v>
      </c>
      <c r="B36602" t="s">
        <v>121</v>
      </c>
      <c r="C36602" s="1">
        <v>51342</v>
      </c>
      <c r="D36602" s="1">
        <v>49021.599999999999</v>
      </c>
      <c r="E36602" t="s">
        <v>83</v>
      </c>
    </row>
    <row r="36603" spans="1:5" hidden="1" x14ac:dyDescent="0.2">
      <c r="A36603" s="2">
        <v>36602</v>
      </c>
      <c r="B36603" t="s">
        <v>122</v>
      </c>
      <c r="C36603" s="1">
        <v>67413</v>
      </c>
      <c r="E36603" t="s">
        <v>83</v>
      </c>
    </row>
    <row r="36604" spans="1:5" hidden="1" x14ac:dyDescent="0.2">
      <c r="A36604" s="2">
        <v>36603</v>
      </c>
      <c r="B36604" t="s">
        <v>153</v>
      </c>
      <c r="C36604" s="1">
        <v>15392</v>
      </c>
      <c r="D36604" s="1">
        <v>6526.8</v>
      </c>
      <c r="E36604" t="s">
        <v>83</v>
      </c>
    </row>
    <row r="36605" spans="1:5" hidden="1" x14ac:dyDescent="0.2">
      <c r="A36605" s="2">
        <v>36604</v>
      </c>
      <c r="B36605" t="s">
        <v>187</v>
      </c>
      <c r="C36605" s="1">
        <v>43239</v>
      </c>
      <c r="D36605" s="1">
        <v>44915.82</v>
      </c>
      <c r="E36605" t="s">
        <v>83</v>
      </c>
    </row>
    <row r="36606" spans="1:5" hidden="1" x14ac:dyDescent="0.2">
      <c r="A36606" s="2">
        <v>36605</v>
      </c>
      <c r="B36606" t="s">
        <v>234</v>
      </c>
      <c r="C36606" s="1">
        <v>39749</v>
      </c>
      <c r="D36606" s="1">
        <v>47850.39</v>
      </c>
      <c r="E36606" t="s">
        <v>83</v>
      </c>
    </row>
    <row r="36607" spans="1:5" hidden="1" x14ac:dyDescent="0.2">
      <c r="A36607" s="2">
        <v>36606</v>
      </c>
      <c r="B36607" t="s">
        <v>1080</v>
      </c>
      <c r="C36607" s="1">
        <v>11310</v>
      </c>
      <c r="E36607" t="s">
        <v>83</v>
      </c>
    </row>
    <row r="36608" spans="1:5" hidden="1" x14ac:dyDescent="0.2">
      <c r="A36608" s="2">
        <v>36607</v>
      </c>
      <c r="B36608" t="s">
        <v>498</v>
      </c>
      <c r="C36608" s="1">
        <v>37107</v>
      </c>
      <c r="D36608" s="1">
        <v>70090.83</v>
      </c>
      <c r="E36608" t="s">
        <v>83</v>
      </c>
    </row>
    <row r="36609" spans="1:5" hidden="1" x14ac:dyDescent="0.2">
      <c r="A36609" s="2">
        <v>36608</v>
      </c>
      <c r="B36609" t="s">
        <v>158</v>
      </c>
      <c r="C36609" s="1">
        <v>20800</v>
      </c>
      <c r="D36609" s="1">
        <v>8670</v>
      </c>
      <c r="E36609" t="s">
        <v>83</v>
      </c>
    </row>
    <row r="36610" spans="1:5" hidden="1" x14ac:dyDescent="0.2">
      <c r="A36610" s="2">
        <v>36609</v>
      </c>
      <c r="B36610" t="s">
        <v>321</v>
      </c>
      <c r="C36610" s="1">
        <v>11310</v>
      </c>
      <c r="E36610" t="s">
        <v>83</v>
      </c>
    </row>
    <row r="36611" spans="1:5" hidden="1" x14ac:dyDescent="0.2">
      <c r="A36611" s="2">
        <v>36610</v>
      </c>
      <c r="B36611" t="s">
        <v>502</v>
      </c>
      <c r="C36611" s="1">
        <v>73456</v>
      </c>
      <c r="D36611" s="1">
        <v>78481.279999999999</v>
      </c>
      <c r="E36611" t="s">
        <v>83</v>
      </c>
    </row>
    <row r="36612" spans="1:5" hidden="1" x14ac:dyDescent="0.2">
      <c r="A36612" s="2">
        <v>36611</v>
      </c>
      <c r="B36612" t="s">
        <v>147</v>
      </c>
      <c r="C36612" s="1">
        <v>45218</v>
      </c>
      <c r="D36612" s="1">
        <v>48367.91</v>
      </c>
      <c r="E36612" t="s">
        <v>83</v>
      </c>
    </row>
    <row r="36613" spans="1:5" hidden="1" x14ac:dyDescent="0.2">
      <c r="A36613" s="2">
        <v>36612</v>
      </c>
      <c r="B36613" t="s">
        <v>686</v>
      </c>
      <c r="C36613" s="1">
        <v>6240</v>
      </c>
      <c r="D36613">
        <v>0</v>
      </c>
      <c r="E36613" t="s">
        <v>83</v>
      </c>
    </row>
    <row r="36614" spans="1:5" hidden="1" x14ac:dyDescent="0.2">
      <c r="A36614" s="2">
        <v>36613</v>
      </c>
      <c r="B36614" t="s">
        <v>543</v>
      </c>
      <c r="C36614" s="1">
        <v>11310</v>
      </c>
      <c r="E36614" t="s">
        <v>83</v>
      </c>
    </row>
    <row r="36615" spans="1:5" hidden="1" x14ac:dyDescent="0.2">
      <c r="A36615" s="2">
        <v>36614</v>
      </c>
      <c r="B36615" t="s">
        <v>544</v>
      </c>
      <c r="C36615" s="1">
        <v>15080</v>
      </c>
      <c r="D36615" s="1">
        <v>1000.5</v>
      </c>
      <c r="E36615" t="s">
        <v>83</v>
      </c>
    </row>
    <row r="36616" spans="1:5" hidden="1" x14ac:dyDescent="0.2">
      <c r="A36616" s="2">
        <v>36615</v>
      </c>
      <c r="B36616" t="s">
        <v>120</v>
      </c>
      <c r="C36616" s="1">
        <v>9744</v>
      </c>
      <c r="D36616" s="1">
        <v>9947.0400000000009</v>
      </c>
      <c r="E36616" t="s">
        <v>83</v>
      </c>
    </row>
    <row r="36617" spans="1:5" hidden="1" x14ac:dyDescent="0.2">
      <c r="A36617" s="2">
        <v>36616</v>
      </c>
      <c r="B36617" t="s">
        <v>412</v>
      </c>
      <c r="C36617" s="1">
        <v>32253</v>
      </c>
      <c r="D36617" s="1">
        <v>42008.23</v>
      </c>
      <c r="E36617" t="s">
        <v>83</v>
      </c>
    </row>
    <row r="36618" spans="1:5" hidden="1" x14ac:dyDescent="0.2">
      <c r="A36618" s="2">
        <v>36617</v>
      </c>
      <c r="B36618" t="s">
        <v>164</v>
      </c>
      <c r="C36618" s="1">
        <v>30810</v>
      </c>
      <c r="D36618" s="1">
        <v>32665.24</v>
      </c>
      <c r="E36618" t="s">
        <v>83</v>
      </c>
    </row>
    <row r="36619" spans="1:5" hidden="1" x14ac:dyDescent="0.2">
      <c r="A36619" s="2">
        <v>36618</v>
      </c>
      <c r="B36619" t="s">
        <v>341</v>
      </c>
      <c r="C36619" s="1">
        <v>73456</v>
      </c>
      <c r="D36619" s="1">
        <v>81427.56</v>
      </c>
      <c r="E36619" t="s">
        <v>83</v>
      </c>
    </row>
    <row r="36620" spans="1:5" hidden="1" x14ac:dyDescent="0.2">
      <c r="A36620" s="2">
        <v>36619</v>
      </c>
      <c r="B36620" t="s">
        <v>247</v>
      </c>
      <c r="C36620" s="1">
        <v>54251</v>
      </c>
      <c r="D36620" s="1">
        <v>55769.52</v>
      </c>
      <c r="E36620" t="s">
        <v>83</v>
      </c>
    </row>
    <row r="36621" spans="1:5" hidden="1" x14ac:dyDescent="0.2">
      <c r="A36621" s="2">
        <v>36620</v>
      </c>
      <c r="B36621" t="s">
        <v>158</v>
      </c>
      <c r="C36621" s="1">
        <v>20800</v>
      </c>
      <c r="D36621">
        <v>450</v>
      </c>
      <c r="E36621" t="s">
        <v>83</v>
      </c>
    </row>
    <row r="36622" spans="1:5" hidden="1" x14ac:dyDescent="0.2">
      <c r="A36622" s="2">
        <v>36621</v>
      </c>
      <c r="B36622" t="s">
        <v>139</v>
      </c>
      <c r="C36622" s="1">
        <v>55130</v>
      </c>
      <c r="D36622" s="1">
        <v>55708.84</v>
      </c>
      <c r="E36622" t="s">
        <v>83</v>
      </c>
    </row>
    <row r="36623" spans="1:5" hidden="1" x14ac:dyDescent="0.2">
      <c r="A36623" s="2">
        <v>36622</v>
      </c>
      <c r="B36623" t="s">
        <v>183</v>
      </c>
      <c r="C36623" s="1">
        <v>11310</v>
      </c>
      <c r="E36623" t="s">
        <v>83</v>
      </c>
    </row>
    <row r="36624" spans="1:5" hidden="1" x14ac:dyDescent="0.2">
      <c r="A36624" s="2">
        <v>36623</v>
      </c>
      <c r="B36624" t="s">
        <v>157</v>
      </c>
      <c r="C36624" s="1">
        <v>11310</v>
      </c>
      <c r="D36624">
        <v>326.25</v>
      </c>
      <c r="E36624" t="s">
        <v>83</v>
      </c>
    </row>
    <row r="36625" spans="1:5" hidden="1" x14ac:dyDescent="0.2">
      <c r="A36625" s="2">
        <v>36624</v>
      </c>
      <c r="B36625" t="s">
        <v>99</v>
      </c>
      <c r="C36625" s="1">
        <v>11310</v>
      </c>
      <c r="E36625" t="s">
        <v>83</v>
      </c>
    </row>
    <row r="36626" spans="1:5" hidden="1" x14ac:dyDescent="0.2">
      <c r="A36626" s="2">
        <v>36625</v>
      </c>
      <c r="B36626" t="s">
        <v>234</v>
      </c>
      <c r="C36626" s="1">
        <v>39749</v>
      </c>
      <c r="D36626" s="1">
        <v>42164.639999999999</v>
      </c>
      <c r="E36626" t="s">
        <v>83</v>
      </c>
    </row>
    <row r="36627" spans="1:5" hidden="1" x14ac:dyDescent="0.2">
      <c r="A36627" s="2">
        <v>36626</v>
      </c>
      <c r="B36627" t="s">
        <v>120</v>
      </c>
      <c r="C36627" s="1">
        <v>9744</v>
      </c>
      <c r="D36627" s="1">
        <v>9166</v>
      </c>
      <c r="E36627" t="s">
        <v>83</v>
      </c>
    </row>
    <row r="36628" spans="1:5" hidden="1" x14ac:dyDescent="0.2">
      <c r="A36628" s="2">
        <v>36627</v>
      </c>
      <c r="B36628" t="s">
        <v>975</v>
      </c>
      <c r="C36628" s="1">
        <v>25709</v>
      </c>
      <c r="D36628" s="1">
        <v>1943.39</v>
      </c>
      <c r="E36628" t="s">
        <v>83</v>
      </c>
    </row>
    <row r="36629" spans="1:5" hidden="1" x14ac:dyDescent="0.2">
      <c r="A36629" s="2">
        <v>36628</v>
      </c>
      <c r="B36629" t="s">
        <v>306</v>
      </c>
      <c r="C36629" s="1">
        <v>11310</v>
      </c>
      <c r="E36629" t="s">
        <v>83</v>
      </c>
    </row>
    <row r="36630" spans="1:5" hidden="1" x14ac:dyDescent="0.2">
      <c r="A36630" s="2">
        <v>36629</v>
      </c>
      <c r="B36630" t="s">
        <v>915</v>
      </c>
      <c r="C36630" s="1">
        <v>11310</v>
      </c>
      <c r="E36630" t="s">
        <v>83</v>
      </c>
    </row>
    <row r="36631" spans="1:5" hidden="1" x14ac:dyDescent="0.2">
      <c r="A36631" s="2">
        <v>36630</v>
      </c>
      <c r="B36631" t="s">
        <v>416</v>
      </c>
      <c r="C36631" s="1">
        <v>26316</v>
      </c>
      <c r="D36631" s="1">
        <v>32085.42</v>
      </c>
      <c r="E36631" t="s">
        <v>83</v>
      </c>
    </row>
    <row r="36632" spans="1:5" hidden="1" x14ac:dyDescent="0.2">
      <c r="A36632" s="2">
        <v>36631</v>
      </c>
      <c r="B36632" t="s">
        <v>146</v>
      </c>
      <c r="C36632" s="1">
        <v>46257</v>
      </c>
      <c r="D36632" s="1">
        <v>51408.44</v>
      </c>
      <c r="E36632" t="s">
        <v>83</v>
      </c>
    </row>
    <row r="36633" spans="1:5" hidden="1" x14ac:dyDescent="0.2">
      <c r="A36633" s="2">
        <v>36632</v>
      </c>
      <c r="B36633" t="s">
        <v>156</v>
      </c>
      <c r="C36633" s="1">
        <v>66982</v>
      </c>
      <c r="D36633" s="1">
        <v>75477.17</v>
      </c>
      <c r="E36633" t="s">
        <v>83</v>
      </c>
    </row>
    <row r="36634" spans="1:5" hidden="1" x14ac:dyDescent="0.2">
      <c r="A36634" s="2">
        <v>36633</v>
      </c>
      <c r="B36634" t="s">
        <v>892</v>
      </c>
      <c r="C36634" s="1">
        <v>11310</v>
      </c>
      <c r="E36634" t="s">
        <v>83</v>
      </c>
    </row>
    <row r="36635" spans="1:5" hidden="1" x14ac:dyDescent="0.2">
      <c r="A36635" s="2">
        <v>36634</v>
      </c>
      <c r="B36635" t="s">
        <v>235</v>
      </c>
      <c r="C36635" s="1">
        <v>58244</v>
      </c>
      <c r="D36635" s="1">
        <v>72075.679999999993</v>
      </c>
      <c r="E36635" t="s">
        <v>83</v>
      </c>
    </row>
    <row r="36636" spans="1:5" hidden="1" x14ac:dyDescent="0.2">
      <c r="A36636" s="2">
        <v>36635</v>
      </c>
      <c r="B36636" t="s">
        <v>619</v>
      </c>
      <c r="C36636" s="1">
        <v>60576</v>
      </c>
      <c r="D36636" s="1">
        <v>65796.72</v>
      </c>
      <c r="E36636" t="s">
        <v>83</v>
      </c>
    </row>
    <row r="36637" spans="1:5" hidden="1" x14ac:dyDescent="0.2">
      <c r="A36637" s="2">
        <v>36636</v>
      </c>
      <c r="B36637" t="s">
        <v>227</v>
      </c>
      <c r="C36637" s="1">
        <v>38431</v>
      </c>
      <c r="D36637" s="1">
        <v>37734.620000000003</v>
      </c>
      <c r="E36637" t="s">
        <v>83</v>
      </c>
    </row>
    <row r="36638" spans="1:5" hidden="1" x14ac:dyDescent="0.2">
      <c r="A36638" s="2">
        <v>36637</v>
      </c>
      <c r="B36638" t="s">
        <v>966</v>
      </c>
      <c r="C36638" s="1">
        <v>32241</v>
      </c>
      <c r="D36638" s="1">
        <v>35495.93</v>
      </c>
      <c r="E36638" t="s">
        <v>83</v>
      </c>
    </row>
    <row r="36639" spans="1:5" hidden="1" x14ac:dyDescent="0.2">
      <c r="A36639" s="2">
        <v>36638</v>
      </c>
      <c r="B36639" t="s">
        <v>160</v>
      </c>
      <c r="C36639" s="1">
        <v>59410</v>
      </c>
      <c r="D36639" s="1">
        <v>84374.19</v>
      </c>
      <c r="E36639" t="s">
        <v>83</v>
      </c>
    </row>
    <row r="36640" spans="1:5" hidden="1" x14ac:dyDescent="0.2">
      <c r="A36640" s="2">
        <v>36639</v>
      </c>
      <c r="B36640" t="s">
        <v>595</v>
      </c>
      <c r="C36640" s="1">
        <v>47932</v>
      </c>
      <c r="D36640" s="1">
        <v>47841.04</v>
      </c>
      <c r="E36640" t="s">
        <v>83</v>
      </c>
    </row>
    <row r="36641" spans="1:5" hidden="1" x14ac:dyDescent="0.2">
      <c r="A36641" s="2">
        <v>36640</v>
      </c>
      <c r="B36641" t="s">
        <v>245</v>
      </c>
      <c r="C36641" s="1">
        <v>51937</v>
      </c>
      <c r="D36641" s="1">
        <v>53765.91</v>
      </c>
      <c r="E36641" t="s">
        <v>83</v>
      </c>
    </row>
    <row r="36642" spans="1:5" hidden="1" x14ac:dyDescent="0.2">
      <c r="A36642" s="2">
        <v>36641</v>
      </c>
      <c r="B36642" t="s">
        <v>311</v>
      </c>
      <c r="C36642" s="1">
        <v>54800</v>
      </c>
      <c r="D36642" s="1">
        <v>54958.87</v>
      </c>
      <c r="E36642" t="s">
        <v>83</v>
      </c>
    </row>
    <row r="36643" spans="1:5" hidden="1" x14ac:dyDescent="0.2">
      <c r="A36643" s="2">
        <v>36642</v>
      </c>
      <c r="B36643" t="s">
        <v>360</v>
      </c>
      <c r="C36643" s="1">
        <v>57000</v>
      </c>
      <c r="D36643" s="1">
        <v>56443.65</v>
      </c>
      <c r="E36643" t="s">
        <v>83</v>
      </c>
    </row>
    <row r="36644" spans="1:5" hidden="1" x14ac:dyDescent="0.2">
      <c r="A36644" s="2">
        <v>36643</v>
      </c>
      <c r="B36644" t="s">
        <v>302</v>
      </c>
      <c r="C36644" s="1">
        <v>94640</v>
      </c>
      <c r="D36644" s="1">
        <v>1387.75</v>
      </c>
      <c r="E36644" t="s">
        <v>83</v>
      </c>
    </row>
    <row r="36645" spans="1:5" hidden="1" x14ac:dyDescent="0.2">
      <c r="A36645" s="2">
        <v>36644</v>
      </c>
      <c r="B36645" t="s">
        <v>324</v>
      </c>
      <c r="C36645" s="1">
        <v>101000</v>
      </c>
      <c r="D36645" s="1">
        <v>101824.79</v>
      </c>
      <c r="E36645" t="s">
        <v>83</v>
      </c>
    </row>
    <row r="36646" spans="1:5" hidden="1" x14ac:dyDescent="0.2">
      <c r="A36646" s="2">
        <v>36645</v>
      </c>
      <c r="B36646" t="s">
        <v>539</v>
      </c>
      <c r="C36646" s="1">
        <v>56856</v>
      </c>
      <c r="D36646" s="1">
        <v>55324.84</v>
      </c>
      <c r="E36646" t="s">
        <v>83</v>
      </c>
    </row>
    <row r="36647" spans="1:5" hidden="1" x14ac:dyDescent="0.2">
      <c r="A36647" s="2">
        <v>36646</v>
      </c>
      <c r="B36647" t="s">
        <v>802</v>
      </c>
      <c r="C36647" s="1">
        <v>44291</v>
      </c>
      <c r="D36647" s="1">
        <v>46105.19</v>
      </c>
      <c r="E36647" t="s">
        <v>83</v>
      </c>
    </row>
    <row r="36648" spans="1:5" hidden="1" x14ac:dyDescent="0.2">
      <c r="A36648" s="2">
        <v>36647</v>
      </c>
      <c r="B36648" t="s">
        <v>502</v>
      </c>
      <c r="C36648" s="1">
        <v>55208</v>
      </c>
      <c r="D36648" s="1">
        <v>65455.78</v>
      </c>
      <c r="E36648" t="s">
        <v>83</v>
      </c>
    </row>
    <row r="36649" spans="1:5" hidden="1" x14ac:dyDescent="0.2">
      <c r="A36649" s="2">
        <v>36648</v>
      </c>
      <c r="B36649" t="s">
        <v>500</v>
      </c>
      <c r="C36649" s="1">
        <v>63208</v>
      </c>
      <c r="D36649" s="1">
        <v>69626.080000000002</v>
      </c>
      <c r="E36649" t="s">
        <v>83</v>
      </c>
    </row>
    <row r="36650" spans="1:5" hidden="1" x14ac:dyDescent="0.2">
      <c r="A36650" s="2">
        <v>36649</v>
      </c>
      <c r="B36650" t="s">
        <v>696</v>
      </c>
      <c r="C36650" s="1">
        <v>15080</v>
      </c>
      <c r="D36650" s="1">
        <v>4429.75</v>
      </c>
      <c r="E36650" t="s">
        <v>83</v>
      </c>
    </row>
    <row r="36651" spans="1:5" hidden="1" x14ac:dyDescent="0.2">
      <c r="A36651" s="2">
        <v>36650</v>
      </c>
      <c r="B36651" t="s">
        <v>852</v>
      </c>
      <c r="C36651" s="1">
        <v>65069</v>
      </c>
      <c r="D36651" s="1">
        <v>71259.12</v>
      </c>
      <c r="E36651" t="s">
        <v>83</v>
      </c>
    </row>
    <row r="36652" spans="1:5" hidden="1" x14ac:dyDescent="0.2">
      <c r="A36652" s="2">
        <v>36651</v>
      </c>
      <c r="B36652" t="s">
        <v>420</v>
      </c>
      <c r="C36652" s="1">
        <v>66400</v>
      </c>
      <c r="D36652" s="1">
        <v>71067.289999999994</v>
      </c>
      <c r="E36652" t="s">
        <v>83</v>
      </c>
    </row>
    <row r="36653" spans="1:5" hidden="1" x14ac:dyDescent="0.2">
      <c r="A36653" s="2">
        <v>36652</v>
      </c>
      <c r="B36653" t="s">
        <v>391</v>
      </c>
      <c r="C36653" s="1">
        <v>27870</v>
      </c>
      <c r="D36653" s="1">
        <v>12166.88</v>
      </c>
      <c r="E36653" t="s">
        <v>83</v>
      </c>
    </row>
    <row r="36654" spans="1:5" hidden="1" x14ac:dyDescent="0.2">
      <c r="A36654" s="2">
        <v>36653</v>
      </c>
      <c r="B36654" t="s">
        <v>498</v>
      </c>
      <c r="C36654" s="1">
        <v>34154</v>
      </c>
      <c r="D36654" s="1">
        <v>35774.71</v>
      </c>
      <c r="E36654" t="s">
        <v>83</v>
      </c>
    </row>
    <row r="36655" spans="1:5" hidden="1" x14ac:dyDescent="0.2">
      <c r="A36655" s="2">
        <v>36654</v>
      </c>
      <c r="B36655" t="s">
        <v>234</v>
      </c>
      <c r="C36655" s="1">
        <v>37642</v>
      </c>
      <c r="D36655" s="1">
        <v>50215.63</v>
      </c>
      <c r="E36655" t="s">
        <v>83</v>
      </c>
    </row>
    <row r="36656" spans="1:5" hidden="1" x14ac:dyDescent="0.2">
      <c r="A36656" s="2">
        <v>36655</v>
      </c>
      <c r="B36656" t="s">
        <v>158</v>
      </c>
      <c r="C36656" s="1">
        <v>22464</v>
      </c>
      <c r="D36656" s="1">
        <v>3304.8</v>
      </c>
      <c r="E36656" t="s">
        <v>83</v>
      </c>
    </row>
    <row r="36657" spans="1:5" hidden="1" x14ac:dyDescent="0.2">
      <c r="A36657" s="2">
        <v>36656</v>
      </c>
      <c r="B36657" t="s">
        <v>310</v>
      </c>
      <c r="C36657" s="1">
        <v>11310</v>
      </c>
      <c r="E36657" t="s">
        <v>83</v>
      </c>
    </row>
    <row r="36658" spans="1:5" hidden="1" x14ac:dyDescent="0.2">
      <c r="A36658" s="2">
        <v>36657</v>
      </c>
      <c r="B36658" t="s">
        <v>314</v>
      </c>
      <c r="C36658" s="1">
        <v>63700</v>
      </c>
      <c r="D36658" s="1">
        <v>63530.65</v>
      </c>
      <c r="E36658" t="s">
        <v>83</v>
      </c>
    </row>
    <row r="36659" spans="1:5" hidden="1" x14ac:dyDescent="0.2">
      <c r="A36659" s="2">
        <v>36658</v>
      </c>
      <c r="B36659" t="s">
        <v>316</v>
      </c>
      <c r="C36659" s="1">
        <v>24960</v>
      </c>
      <c r="E36659" t="s">
        <v>83</v>
      </c>
    </row>
    <row r="36660" spans="1:5" hidden="1" x14ac:dyDescent="0.2">
      <c r="A36660" s="2">
        <v>36659</v>
      </c>
      <c r="B36660" t="s">
        <v>339</v>
      </c>
      <c r="C36660" s="1">
        <v>33488</v>
      </c>
      <c r="D36660" s="1">
        <v>36241.94</v>
      </c>
      <c r="E36660" t="s">
        <v>83</v>
      </c>
    </row>
    <row r="36661" spans="1:5" hidden="1" x14ac:dyDescent="0.2">
      <c r="A36661" s="2">
        <v>36660</v>
      </c>
      <c r="B36661" t="s">
        <v>101</v>
      </c>
      <c r="C36661" s="1">
        <v>11310</v>
      </c>
      <c r="E36661" t="s">
        <v>83</v>
      </c>
    </row>
    <row r="36662" spans="1:5" hidden="1" x14ac:dyDescent="0.2">
      <c r="A36662" s="2">
        <v>36661</v>
      </c>
      <c r="B36662" t="s">
        <v>221</v>
      </c>
      <c r="C36662" s="1">
        <v>34398</v>
      </c>
      <c r="D36662" s="1">
        <v>38839.589999999997</v>
      </c>
      <c r="E36662" t="s">
        <v>83</v>
      </c>
    </row>
    <row r="36663" spans="1:5" hidden="1" x14ac:dyDescent="0.2">
      <c r="A36663" s="2">
        <v>36662</v>
      </c>
      <c r="B36663" t="s">
        <v>789</v>
      </c>
      <c r="C36663" s="1">
        <v>11310</v>
      </c>
      <c r="D36663" s="1">
        <v>1051.25</v>
      </c>
      <c r="E36663" t="s">
        <v>83</v>
      </c>
    </row>
    <row r="36664" spans="1:5" hidden="1" x14ac:dyDescent="0.2">
      <c r="A36664" s="2">
        <v>36663</v>
      </c>
      <c r="B36664" t="s">
        <v>993</v>
      </c>
      <c r="C36664" s="1">
        <v>34403</v>
      </c>
      <c r="D36664" s="1">
        <v>37253.370000000003</v>
      </c>
      <c r="E36664" t="s">
        <v>83</v>
      </c>
    </row>
    <row r="36665" spans="1:5" hidden="1" x14ac:dyDescent="0.2">
      <c r="A36665" s="2">
        <v>36664</v>
      </c>
      <c r="B36665" t="s">
        <v>188</v>
      </c>
      <c r="C36665" s="1">
        <v>36850</v>
      </c>
      <c r="D36665" s="1">
        <v>39428.800000000003</v>
      </c>
      <c r="E36665" t="s">
        <v>83</v>
      </c>
    </row>
    <row r="36666" spans="1:5" hidden="1" x14ac:dyDescent="0.2">
      <c r="A36666" s="2">
        <v>36665</v>
      </c>
      <c r="B36666" t="s">
        <v>171</v>
      </c>
      <c r="C36666" s="1">
        <v>11310</v>
      </c>
      <c r="E36666" t="s">
        <v>83</v>
      </c>
    </row>
    <row r="36667" spans="1:5" hidden="1" x14ac:dyDescent="0.2">
      <c r="A36667" s="2">
        <v>36666</v>
      </c>
      <c r="B36667" t="s">
        <v>409</v>
      </c>
      <c r="C36667" s="1">
        <v>53865</v>
      </c>
      <c r="D36667" s="1">
        <v>54073.279999999999</v>
      </c>
      <c r="E36667" t="s">
        <v>83</v>
      </c>
    </row>
    <row r="36668" spans="1:5" hidden="1" x14ac:dyDescent="0.2">
      <c r="A36668" s="2">
        <v>36667</v>
      </c>
      <c r="B36668" t="s">
        <v>891</v>
      </c>
      <c r="C36668" s="1">
        <v>76000</v>
      </c>
      <c r="D36668" s="1">
        <v>76743.63</v>
      </c>
      <c r="E36668" t="s">
        <v>83</v>
      </c>
    </row>
    <row r="36669" spans="1:5" hidden="1" x14ac:dyDescent="0.2">
      <c r="A36669" s="2">
        <v>36668</v>
      </c>
      <c r="B36669" t="s">
        <v>160</v>
      </c>
      <c r="C36669" s="1">
        <v>76985</v>
      </c>
      <c r="D36669" s="1">
        <v>88782.64</v>
      </c>
      <c r="E36669" t="s">
        <v>83</v>
      </c>
    </row>
    <row r="36670" spans="1:5" hidden="1" x14ac:dyDescent="0.2">
      <c r="A36670" s="2">
        <v>36669</v>
      </c>
      <c r="B36670" t="s">
        <v>677</v>
      </c>
      <c r="C36670" s="1">
        <v>11310</v>
      </c>
      <c r="E36670" t="s">
        <v>83</v>
      </c>
    </row>
    <row r="36671" spans="1:5" hidden="1" x14ac:dyDescent="0.2">
      <c r="A36671" s="2">
        <v>36670</v>
      </c>
      <c r="B36671" t="s">
        <v>124</v>
      </c>
      <c r="C36671" s="1">
        <v>11310</v>
      </c>
      <c r="D36671" s="1">
        <v>1051.25</v>
      </c>
      <c r="E36671" t="s">
        <v>83</v>
      </c>
    </row>
    <row r="36672" spans="1:5" hidden="1" x14ac:dyDescent="0.2">
      <c r="A36672" s="2">
        <v>36671</v>
      </c>
      <c r="B36672" t="s">
        <v>226</v>
      </c>
      <c r="C36672" s="1">
        <v>25141</v>
      </c>
      <c r="D36672" s="1">
        <v>24367.48</v>
      </c>
      <c r="E36672" t="s">
        <v>83</v>
      </c>
    </row>
    <row r="36673" spans="1:5" hidden="1" x14ac:dyDescent="0.2">
      <c r="A36673" s="2">
        <v>36672</v>
      </c>
      <c r="B36673" t="s">
        <v>146</v>
      </c>
      <c r="C36673" s="1">
        <v>34337</v>
      </c>
      <c r="D36673" s="1">
        <v>36566.81</v>
      </c>
      <c r="E36673" t="s">
        <v>83</v>
      </c>
    </row>
    <row r="36674" spans="1:5" hidden="1" x14ac:dyDescent="0.2">
      <c r="A36674" s="2">
        <v>36673</v>
      </c>
      <c r="B36674" t="s">
        <v>100</v>
      </c>
      <c r="C36674" s="1">
        <v>41645</v>
      </c>
      <c r="D36674" s="1">
        <v>44047.73</v>
      </c>
      <c r="E36674" t="s">
        <v>83</v>
      </c>
    </row>
    <row r="36675" spans="1:5" hidden="1" x14ac:dyDescent="0.2">
      <c r="A36675" s="2">
        <v>36674</v>
      </c>
      <c r="B36675" t="s">
        <v>349</v>
      </c>
      <c r="C36675" s="1">
        <v>62300</v>
      </c>
      <c r="D36675" s="1">
        <v>61442.7</v>
      </c>
      <c r="E36675" t="s">
        <v>83</v>
      </c>
    </row>
    <row r="36676" spans="1:5" hidden="1" x14ac:dyDescent="0.2">
      <c r="A36676" s="2">
        <v>36675</v>
      </c>
      <c r="B36676" t="s">
        <v>339</v>
      </c>
      <c r="C36676" s="1">
        <v>30576</v>
      </c>
      <c r="D36676" s="1">
        <v>32970.559999999998</v>
      </c>
      <c r="E36676" t="s">
        <v>83</v>
      </c>
    </row>
    <row r="36677" spans="1:5" hidden="1" x14ac:dyDescent="0.2">
      <c r="A36677" s="2">
        <v>36676</v>
      </c>
      <c r="B36677" t="s">
        <v>618</v>
      </c>
      <c r="C36677" s="1">
        <v>40650</v>
      </c>
      <c r="D36677" s="1">
        <v>38582.53</v>
      </c>
      <c r="E36677" t="s">
        <v>83</v>
      </c>
    </row>
    <row r="36678" spans="1:5" hidden="1" x14ac:dyDescent="0.2">
      <c r="A36678" s="2">
        <v>36677</v>
      </c>
      <c r="B36678" t="s">
        <v>270</v>
      </c>
      <c r="C36678" s="1">
        <v>60576</v>
      </c>
      <c r="D36678" s="1">
        <v>76580.08</v>
      </c>
      <c r="E36678" t="s">
        <v>83</v>
      </c>
    </row>
    <row r="36679" spans="1:5" hidden="1" x14ac:dyDescent="0.2">
      <c r="A36679" s="2">
        <v>36678</v>
      </c>
      <c r="B36679" t="s">
        <v>407</v>
      </c>
      <c r="C36679" s="1">
        <v>42853</v>
      </c>
      <c r="D36679" s="1">
        <v>67196.98</v>
      </c>
      <c r="E36679" t="s">
        <v>83</v>
      </c>
    </row>
    <row r="36680" spans="1:5" hidden="1" x14ac:dyDescent="0.2">
      <c r="A36680" s="2">
        <v>36679</v>
      </c>
      <c r="B36680" t="s">
        <v>539</v>
      </c>
      <c r="C36680" s="1">
        <v>45994</v>
      </c>
      <c r="D36680" s="1">
        <v>45907.72</v>
      </c>
      <c r="E36680" t="s">
        <v>83</v>
      </c>
    </row>
    <row r="36681" spans="1:5" hidden="1" x14ac:dyDescent="0.2">
      <c r="A36681" s="2">
        <v>36680</v>
      </c>
      <c r="B36681" t="s">
        <v>181</v>
      </c>
      <c r="C36681" s="1">
        <v>59991</v>
      </c>
      <c r="D36681" s="1">
        <v>79689.02</v>
      </c>
      <c r="E36681" t="s">
        <v>83</v>
      </c>
    </row>
    <row r="36682" spans="1:5" hidden="1" x14ac:dyDescent="0.2">
      <c r="A36682" s="2">
        <v>36681</v>
      </c>
      <c r="B36682" t="s">
        <v>320</v>
      </c>
      <c r="C36682" s="1">
        <v>27870</v>
      </c>
      <c r="D36682" s="1">
        <v>6769.81</v>
      </c>
      <c r="E36682" t="s">
        <v>83</v>
      </c>
    </row>
    <row r="36683" spans="1:5" hidden="1" x14ac:dyDescent="0.2">
      <c r="A36683" s="2">
        <v>36682</v>
      </c>
      <c r="B36683" t="s">
        <v>655</v>
      </c>
      <c r="C36683" s="1">
        <v>61439</v>
      </c>
      <c r="D36683" s="1">
        <v>70936.2</v>
      </c>
      <c r="E36683" t="s">
        <v>83</v>
      </c>
    </row>
    <row r="36684" spans="1:5" hidden="1" x14ac:dyDescent="0.2">
      <c r="A36684" s="2">
        <v>36683</v>
      </c>
      <c r="B36684" t="s">
        <v>245</v>
      </c>
      <c r="C36684" s="1">
        <v>51937</v>
      </c>
      <c r="D36684" s="1">
        <v>75931.78</v>
      </c>
      <c r="E36684" t="s">
        <v>83</v>
      </c>
    </row>
    <row r="36685" spans="1:5" hidden="1" x14ac:dyDescent="0.2">
      <c r="A36685" s="2">
        <v>36684</v>
      </c>
      <c r="B36685" t="s">
        <v>454</v>
      </c>
      <c r="C36685" s="1">
        <v>44794</v>
      </c>
      <c r="D36685" s="1">
        <v>44875.17</v>
      </c>
      <c r="E36685" t="s">
        <v>83</v>
      </c>
    </row>
    <row r="36686" spans="1:5" hidden="1" x14ac:dyDescent="0.2">
      <c r="A36686" s="2">
        <v>36685</v>
      </c>
      <c r="B36686" t="s">
        <v>499</v>
      </c>
      <c r="C36686" s="1">
        <v>29515</v>
      </c>
      <c r="D36686" s="1">
        <v>35544.32</v>
      </c>
      <c r="E36686" t="s">
        <v>83</v>
      </c>
    </row>
    <row r="36687" spans="1:5" hidden="1" x14ac:dyDescent="0.2">
      <c r="A36687" s="2">
        <v>36686</v>
      </c>
      <c r="B36687" t="s">
        <v>697</v>
      </c>
      <c r="C36687" s="1">
        <v>11310</v>
      </c>
      <c r="E36687" t="s">
        <v>83</v>
      </c>
    </row>
    <row r="36688" spans="1:5" hidden="1" x14ac:dyDescent="0.2">
      <c r="A36688" s="2">
        <v>36687</v>
      </c>
      <c r="B36688" t="s">
        <v>153</v>
      </c>
      <c r="C36688" s="1">
        <v>84800</v>
      </c>
      <c r="D36688" s="1">
        <v>53163.01</v>
      </c>
      <c r="E36688" t="s">
        <v>83</v>
      </c>
    </row>
    <row r="36689" spans="1:5" hidden="1" x14ac:dyDescent="0.2">
      <c r="A36689" s="2">
        <v>36688</v>
      </c>
      <c r="B36689" t="s">
        <v>1025</v>
      </c>
      <c r="C36689" s="1">
        <v>11310</v>
      </c>
      <c r="E36689" t="s">
        <v>83</v>
      </c>
    </row>
    <row r="36690" spans="1:5" hidden="1" x14ac:dyDescent="0.2">
      <c r="A36690" s="2">
        <v>36689</v>
      </c>
      <c r="B36690" t="s">
        <v>388</v>
      </c>
      <c r="C36690" s="1">
        <v>56664</v>
      </c>
      <c r="D36690" s="1">
        <v>76359.97</v>
      </c>
      <c r="E36690" t="s">
        <v>83</v>
      </c>
    </row>
    <row r="36691" spans="1:5" hidden="1" x14ac:dyDescent="0.2">
      <c r="A36691" s="2">
        <v>36690</v>
      </c>
      <c r="B36691" t="s">
        <v>368</v>
      </c>
      <c r="C36691" s="1">
        <v>27747</v>
      </c>
      <c r="D36691" s="1">
        <v>36183.56</v>
      </c>
      <c r="E36691" t="s">
        <v>83</v>
      </c>
    </row>
    <row r="36692" spans="1:5" hidden="1" x14ac:dyDescent="0.2">
      <c r="A36692" s="2">
        <v>36691</v>
      </c>
      <c r="B36692" t="s">
        <v>619</v>
      </c>
      <c r="C36692" s="1">
        <v>81082</v>
      </c>
      <c r="D36692" s="1">
        <v>92121.53</v>
      </c>
      <c r="E36692" t="s">
        <v>83</v>
      </c>
    </row>
    <row r="36693" spans="1:5" hidden="1" x14ac:dyDescent="0.2">
      <c r="A36693" s="2">
        <v>36692</v>
      </c>
      <c r="B36693" t="s">
        <v>395</v>
      </c>
      <c r="C36693" s="1">
        <v>66400</v>
      </c>
      <c r="D36693" s="1">
        <v>72658.75</v>
      </c>
      <c r="E36693" t="s">
        <v>83</v>
      </c>
    </row>
    <row r="36694" spans="1:5" hidden="1" x14ac:dyDescent="0.2">
      <c r="A36694" s="2">
        <v>36693</v>
      </c>
      <c r="B36694" t="s">
        <v>390</v>
      </c>
      <c r="C36694" s="1">
        <v>11592</v>
      </c>
      <c r="D36694" s="1">
        <v>14458.13</v>
      </c>
      <c r="E36694" t="s">
        <v>83</v>
      </c>
    </row>
    <row r="36695" spans="1:5" hidden="1" x14ac:dyDescent="0.2">
      <c r="A36695" s="2">
        <v>36694</v>
      </c>
      <c r="B36695" t="s">
        <v>81</v>
      </c>
      <c r="C36695" s="1">
        <v>23462</v>
      </c>
      <c r="D36695" s="1">
        <v>1812.34</v>
      </c>
      <c r="E36695" t="s">
        <v>83</v>
      </c>
    </row>
    <row r="36696" spans="1:5" hidden="1" x14ac:dyDescent="0.2">
      <c r="A36696" s="2">
        <v>36695</v>
      </c>
      <c r="B36696" t="s">
        <v>578</v>
      </c>
      <c r="C36696" s="1">
        <v>35805</v>
      </c>
      <c r="D36696" s="1">
        <v>23872.3</v>
      </c>
      <c r="E36696" t="s">
        <v>83</v>
      </c>
    </row>
    <row r="36697" spans="1:5" hidden="1" x14ac:dyDescent="0.2">
      <c r="A36697" s="2">
        <v>36696</v>
      </c>
      <c r="B36697" t="s">
        <v>207</v>
      </c>
      <c r="C36697" s="1">
        <v>11310</v>
      </c>
      <c r="E36697" t="s">
        <v>83</v>
      </c>
    </row>
    <row r="36698" spans="1:5" hidden="1" x14ac:dyDescent="0.2">
      <c r="A36698" s="2">
        <v>36697</v>
      </c>
      <c r="B36698" t="s">
        <v>268</v>
      </c>
      <c r="C36698" s="1">
        <v>18720</v>
      </c>
      <c r="D36698" s="1">
        <v>11806.83</v>
      </c>
      <c r="E36698" t="s">
        <v>83</v>
      </c>
    </row>
    <row r="36699" spans="1:5" hidden="1" x14ac:dyDescent="0.2">
      <c r="A36699" s="2">
        <v>36698</v>
      </c>
      <c r="B36699" t="s">
        <v>322</v>
      </c>
      <c r="C36699" s="1">
        <v>31741</v>
      </c>
      <c r="D36699" s="1">
        <v>32215.22</v>
      </c>
      <c r="E36699" t="s">
        <v>83</v>
      </c>
    </row>
    <row r="36700" spans="1:5" hidden="1" x14ac:dyDescent="0.2">
      <c r="A36700" s="2">
        <v>36699</v>
      </c>
      <c r="B36700" t="s">
        <v>912</v>
      </c>
      <c r="C36700" s="1">
        <v>38042</v>
      </c>
      <c r="D36700" s="1">
        <v>46013.03</v>
      </c>
      <c r="E36700" t="s">
        <v>83</v>
      </c>
    </row>
    <row r="36701" spans="1:5" hidden="1" x14ac:dyDescent="0.2">
      <c r="A36701" s="2">
        <v>36700</v>
      </c>
      <c r="B36701" t="s">
        <v>416</v>
      </c>
      <c r="C36701" s="1">
        <v>26916</v>
      </c>
      <c r="D36701" s="1">
        <v>31475.09</v>
      </c>
      <c r="E36701" t="s">
        <v>83</v>
      </c>
    </row>
    <row r="36702" spans="1:5" hidden="1" x14ac:dyDescent="0.2">
      <c r="A36702" s="2">
        <v>36701</v>
      </c>
      <c r="B36702" t="s">
        <v>1081</v>
      </c>
      <c r="C36702" s="1">
        <v>47672</v>
      </c>
      <c r="D36702" s="1">
        <v>5993.82</v>
      </c>
      <c r="E36702" t="s">
        <v>83</v>
      </c>
    </row>
    <row r="36703" spans="1:5" hidden="1" x14ac:dyDescent="0.2">
      <c r="A36703" s="2">
        <v>36702</v>
      </c>
      <c r="B36703" t="s">
        <v>917</v>
      </c>
      <c r="C36703" s="1">
        <v>41194</v>
      </c>
      <c r="D36703" s="1">
        <v>51689.35</v>
      </c>
      <c r="E36703" t="s">
        <v>83</v>
      </c>
    </row>
    <row r="36704" spans="1:5" hidden="1" x14ac:dyDescent="0.2">
      <c r="A36704" s="2">
        <v>36703</v>
      </c>
      <c r="B36704" t="s">
        <v>181</v>
      </c>
      <c r="C36704" s="1">
        <v>87514</v>
      </c>
      <c r="D36704" s="1">
        <v>91903.14</v>
      </c>
      <c r="E36704" t="s">
        <v>83</v>
      </c>
    </row>
    <row r="36705" spans="1:5" hidden="1" x14ac:dyDescent="0.2">
      <c r="A36705" s="2">
        <v>36704</v>
      </c>
      <c r="B36705" t="s">
        <v>856</v>
      </c>
      <c r="C36705" s="1">
        <v>11310</v>
      </c>
      <c r="E36705" t="s">
        <v>83</v>
      </c>
    </row>
    <row r="36706" spans="1:5" hidden="1" x14ac:dyDescent="0.2">
      <c r="A36706" s="2">
        <v>36705</v>
      </c>
      <c r="B36706" t="s">
        <v>261</v>
      </c>
      <c r="C36706" s="1">
        <v>11310</v>
      </c>
      <c r="E36706" t="s">
        <v>83</v>
      </c>
    </row>
    <row r="36707" spans="1:5" hidden="1" x14ac:dyDescent="0.2">
      <c r="A36707" s="2">
        <v>36706</v>
      </c>
      <c r="B36707" t="s">
        <v>1082</v>
      </c>
      <c r="C36707" s="1">
        <v>69893</v>
      </c>
      <c r="D36707" s="1">
        <v>108687.61</v>
      </c>
      <c r="E36707" t="s">
        <v>83</v>
      </c>
    </row>
    <row r="36708" spans="1:5" hidden="1" x14ac:dyDescent="0.2">
      <c r="A36708" s="2">
        <v>36707</v>
      </c>
      <c r="B36708" t="s">
        <v>269</v>
      </c>
      <c r="C36708" s="1">
        <v>11310</v>
      </c>
      <c r="E36708" t="s">
        <v>83</v>
      </c>
    </row>
    <row r="36709" spans="1:5" hidden="1" x14ac:dyDescent="0.2">
      <c r="A36709" s="2">
        <v>36708</v>
      </c>
      <c r="B36709" t="s">
        <v>101</v>
      </c>
      <c r="C36709" s="1">
        <v>11310</v>
      </c>
      <c r="E36709" t="s">
        <v>83</v>
      </c>
    </row>
    <row r="36710" spans="1:5" hidden="1" x14ac:dyDescent="0.2">
      <c r="A36710" s="2">
        <v>36709</v>
      </c>
      <c r="B36710" t="s">
        <v>146</v>
      </c>
      <c r="C36710" s="1">
        <v>46257</v>
      </c>
      <c r="D36710" s="1">
        <v>45993.48</v>
      </c>
      <c r="E36710" t="s">
        <v>83</v>
      </c>
    </row>
    <row r="36711" spans="1:5" hidden="1" x14ac:dyDescent="0.2">
      <c r="A36711" s="2">
        <v>36710</v>
      </c>
      <c r="B36711" t="s">
        <v>273</v>
      </c>
      <c r="C36711" s="1">
        <v>29343</v>
      </c>
      <c r="D36711" s="1">
        <v>16405.09</v>
      </c>
      <c r="E36711" t="s">
        <v>83</v>
      </c>
    </row>
    <row r="36712" spans="1:5" hidden="1" x14ac:dyDescent="0.2">
      <c r="A36712" s="2">
        <v>36711</v>
      </c>
      <c r="B36712" t="s">
        <v>251</v>
      </c>
      <c r="C36712" s="1">
        <v>11310</v>
      </c>
      <c r="D36712">
        <v>978.75</v>
      </c>
      <c r="E36712" t="s">
        <v>83</v>
      </c>
    </row>
    <row r="36713" spans="1:5" hidden="1" x14ac:dyDescent="0.2">
      <c r="A36713" s="2">
        <v>36712</v>
      </c>
      <c r="B36713" t="s">
        <v>921</v>
      </c>
      <c r="C36713" s="1">
        <v>11310</v>
      </c>
      <c r="E36713" t="s">
        <v>83</v>
      </c>
    </row>
    <row r="36714" spans="1:5" hidden="1" x14ac:dyDescent="0.2">
      <c r="A36714" s="2">
        <v>36713</v>
      </c>
      <c r="B36714" t="s">
        <v>571</v>
      </c>
      <c r="C36714" s="1">
        <v>29515</v>
      </c>
      <c r="D36714" s="1">
        <v>33526.17</v>
      </c>
      <c r="E36714" t="s">
        <v>83</v>
      </c>
    </row>
    <row r="36715" spans="1:5" hidden="1" x14ac:dyDescent="0.2">
      <c r="A36715" s="2">
        <v>36714</v>
      </c>
      <c r="B36715" t="s">
        <v>566</v>
      </c>
      <c r="C36715" s="1">
        <v>58618</v>
      </c>
      <c r="D36715" s="1">
        <v>58341.72</v>
      </c>
      <c r="E36715" t="s">
        <v>83</v>
      </c>
    </row>
    <row r="36716" spans="1:5" hidden="1" x14ac:dyDescent="0.2">
      <c r="A36716" s="2">
        <v>36715</v>
      </c>
      <c r="B36716" t="s">
        <v>117</v>
      </c>
      <c r="C36716" s="1">
        <v>11310</v>
      </c>
      <c r="D36716" s="1">
        <v>1051.25</v>
      </c>
      <c r="E36716" t="s">
        <v>83</v>
      </c>
    </row>
    <row r="36717" spans="1:5" hidden="1" x14ac:dyDescent="0.2">
      <c r="A36717" s="2">
        <v>36716</v>
      </c>
      <c r="B36717" t="s">
        <v>1072</v>
      </c>
      <c r="C36717" s="1">
        <v>11310</v>
      </c>
      <c r="D36717" s="1">
        <v>1007.75</v>
      </c>
      <c r="E36717" t="s">
        <v>83</v>
      </c>
    </row>
    <row r="36718" spans="1:5" hidden="1" x14ac:dyDescent="0.2">
      <c r="A36718" s="2">
        <v>36717</v>
      </c>
      <c r="B36718" t="s">
        <v>547</v>
      </c>
      <c r="C36718" s="1">
        <v>62634</v>
      </c>
      <c r="D36718" s="1">
        <v>75735.53</v>
      </c>
      <c r="E36718" t="s">
        <v>83</v>
      </c>
    </row>
    <row r="36719" spans="1:5" hidden="1" x14ac:dyDescent="0.2">
      <c r="A36719" s="2">
        <v>36718</v>
      </c>
      <c r="B36719" t="s">
        <v>706</v>
      </c>
      <c r="C36719" s="1">
        <v>11310</v>
      </c>
      <c r="E36719" t="s">
        <v>83</v>
      </c>
    </row>
    <row r="36720" spans="1:5" hidden="1" x14ac:dyDescent="0.2">
      <c r="A36720" s="2">
        <v>36719</v>
      </c>
      <c r="B36720" t="s">
        <v>111</v>
      </c>
      <c r="C36720" s="1">
        <v>53653</v>
      </c>
      <c r="D36720" s="1">
        <v>54248.47</v>
      </c>
      <c r="E36720" t="s">
        <v>83</v>
      </c>
    </row>
    <row r="36721" spans="1:5" hidden="1" x14ac:dyDescent="0.2">
      <c r="A36721" s="2">
        <v>36720</v>
      </c>
      <c r="B36721" t="s">
        <v>467</v>
      </c>
      <c r="C36721" s="1">
        <v>34175</v>
      </c>
      <c r="D36721" s="1">
        <v>40092.120000000003</v>
      </c>
      <c r="E36721" t="s">
        <v>83</v>
      </c>
    </row>
    <row r="36722" spans="1:5" hidden="1" x14ac:dyDescent="0.2">
      <c r="A36722" s="2">
        <v>36721</v>
      </c>
      <c r="B36722" t="s">
        <v>294</v>
      </c>
      <c r="C36722" s="1">
        <v>54453</v>
      </c>
      <c r="D36722" s="1">
        <v>54124.99</v>
      </c>
      <c r="E36722" t="s">
        <v>83</v>
      </c>
    </row>
    <row r="36723" spans="1:5" hidden="1" x14ac:dyDescent="0.2">
      <c r="A36723" s="2">
        <v>36722</v>
      </c>
      <c r="B36723" t="s">
        <v>132</v>
      </c>
      <c r="C36723" s="1">
        <v>61727</v>
      </c>
      <c r="D36723" s="1">
        <v>69330.960000000006</v>
      </c>
      <c r="E36723" t="s">
        <v>83</v>
      </c>
    </row>
    <row r="36724" spans="1:5" hidden="1" x14ac:dyDescent="0.2">
      <c r="A36724" s="2">
        <v>36723</v>
      </c>
      <c r="B36724" t="s">
        <v>678</v>
      </c>
      <c r="C36724" s="1">
        <v>31741</v>
      </c>
      <c r="D36724" s="1">
        <v>29594.79</v>
      </c>
      <c r="E36724" t="s">
        <v>83</v>
      </c>
    </row>
    <row r="36725" spans="1:5" hidden="1" x14ac:dyDescent="0.2">
      <c r="A36725" s="2">
        <v>36724</v>
      </c>
      <c r="B36725" t="s">
        <v>921</v>
      </c>
      <c r="C36725" s="1">
        <v>11310</v>
      </c>
      <c r="E36725" t="s">
        <v>83</v>
      </c>
    </row>
    <row r="36726" spans="1:5" hidden="1" x14ac:dyDescent="0.2">
      <c r="A36726" s="2">
        <v>36725</v>
      </c>
      <c r="B36726" t="s">
        <v>308</v>
      </c>
      <c r="C36726" s="1">
        <v>24856</v>
      </c>
      <c r="D36726" s="1">
        <v>14092.92</v>
      </c>
      <c r="E36726" t="s">
        <v>83</v>
      </c>
    </row>
    <row r="36727" spans="1:5" hidden="1" x14ac:dyDescent="0.2">
      <c r="A36727" s="2">
        <v>36726</v>
      </c>
      <c r="B36727" t="s">
        <v>691</v>
      </c>
      <c r="C36727" s="1">
        <v>29515</v>
      </c>
      <c r="D36727" s="1">
        <v>32144.84</v>
      </c>
      <c r="E36727" t="s">
        <v>83</v>
      </c>
    </row>
    <row r="36728" spans="1:5" hidden="1" x14ac:dyDescent="0.2">
      <c r="A36728" s="2">
        <v>36727</v>
      </c>
      <c r="B36728" t="s">
        <v>133</v>
      </c>
      <c r="C36728" s="1">
        <v>11310</v>
      </c>
      <c r="E36728" t="s">
        <v>83</v>
      </c>
    </row>
    <row r="36729" spans="1:5" hidden="1" x14ac:dyDescent="0.2">
      <c r="A36729" s="2">
        <v>36728</v>
      </c>
      <c r="B36729" t="s">
        <v>529</v>
      </c>
      <c r="C36729" s="1">
        <v>37076</v>
      </c>
      <c r="D36729" s="1">
        <v>37053.08</v>
      </c>
      <c r="E36729" t="s">
        <v>83</v>
      </c>
    </row>
    <row r="36730" spans="1:5" hidden="1" x14ac:dyDescent="0.2">
      <c r="A36730" s="2">
        <v>36729</v>
      </c>
      <c r="B36730" t="s">
        <v>158</v>
      </c>
      <c r="C36730" s="1">
        <v>15080</v>
      </c>
      <c r="D36730" s="1">
        <v>3900.5</v>
      </c>
      <c r="E36730" t="s">
        <v>83</v>
      </c>
    </row>
    <row r="36731" spans="1:5" hidden="1" x14ac:dyDescent="0.2">
      <c r="A36731" s="2">
        <v>36730</v>
      </c>
      <c r="B36731" t="s">
        <v>206</v>
      </c>
      <c r="C36731" s="1">
        <v>61740</v>
      </c>
      <c r="D36731" s="1">
        <v>77095.47</v>
      </c>
      <c r="E36731" t="s">
        <v>83</v>
      </c>
    </row>
    <row r="36732" spans="1:5" hidden="1" x14ac:dyDescent="0.2">
      <c r="A36732" s="2">
        <v>36731</v>
      </c>
      <c r="B36732" t="s">
        <v>352</v>
      </c>
      <c r="C36732" s="1">
        <v>48509</v>
      </c>
      <c r="D36732" s="1">
        <v>48542.99</v>
      </c>
      <c r="E36732" t="s">
        <v>83</v>
      </c>
    </row>
    <row r="36733" spans="1:5" hidden="1" x14ac:dyDescent="0.2">
      <c r="A36733" s="2">
        <v>36732</v>
      </c>
      <c r="B36733" t="s">
        <v>158</v>
      </c>
      <c r="C36733" s="1">
        <v>23296</v>
      </c>
      <c r="D36733" s="1">
        <v>7425.6</v>
      </c>
      <c r="E36733" t="s">
        <v>83</v>
      </c>
    </row>
    <row r="36734" spans="1:5" hidden="1" x14ac:dyDescent="0.2">
      <c r="A36734" s="2">
        <v>36733</v>
      </c>
      <c r="B36734" t="s">
        <v>158</v>
      </c>
      <c r="C36734" s="1">
        <v>20800</v>
      </c>
      <c r="D36734" s="1">
        <v>9293.11</v>
      </c>
      <c r="E36734" t="s">
        <v>83</v>
      </c>
    </row>
    <row r="36735" spans="1:5" hidden="1" x14ac:dyDescent="0.2">
      <c r="A36735" s="2">
        <v>36734</v>
      </c>
      <c r="B36735" t="s">
        <v>193</v>
      </c>
      <c r="C36735" s="1">
        <v>30705</v>
      </c>
      <c r="D36735" s="1">
        <v>32611.79</v>
      </c>
      <c r="E36735" t="s">
        <v>83</v>
      </c>
    </row>
    <row r="36736" spans="1:5" hidden="1" x14ac:dyDescent="0.2">
      <c r="A36736" s="2">
        <v>36735</v>
      </c>
      <c r="B36736" t="s">
        <v>859</v>
      </c>
      <c r="C36736" s="1">
        <v>58827</v>
      </c>
      <c r="D36736" s="1">
        <v>70607.91</v>
      </c>
      <c r="E36736" t="s">
        <v>83</v>
      </c>
    </row>
    <row r="36737" spans="1:5" hidden="1" x14ac:dyDescent="0.2">
      <c r="A36737" s="2">
        <v>36736</v>
      </c>
      <c r="B36737" t="s">
        <v>599</v>
      </c>
      <c r="C36737" s="1">
        <v>62500</v>
      </c>
      <c r="D36737" s="1">
        <v>62499.839999999997</v>
      </c>
      <c r="E36737" t="s">
        <v>83</v>
      </c>
    </row>
    <row r="36738" spans="1:5" hidden="1" x14ac:dyDescent="0.2">
      <c r="A36738" s="2">
        <v>36737</v>
      </c>
      <c r="B36738" t="s">
        <v>725</v>
      </c>
      <c r="C36738" s="1">
        <v>75600</v>
      </c>
      <c r="D36738" s="1">
        <v>75176.63</v>
      </c>
      <c r="E36738" t="s">
        <v>83</v>
      </c>
    </row>
    <row r="36739" spans="1:5" hidden="1" x14ac:dyDescent="0.2">
      <c r="A36739" s="2">
        <v>36738</v>
      </c>
      <c r="B36739" t="s">
        <v>686</v>
      </c>
      <c r="C36739" s="1">
        <v>6240</v>
      </c>
      <c r="D36739">
        <v>693</v>
      </c>
      <c r="E36739" t="s">
        <v>83</v>
      </c>
    </row>
    <row r="36740" spans="1:5" hidden="1" x14ac:dyDescent="0.2">
      <c r="A36740" s="2">
        <v>36739</v>
      </c>
      <c r="B36740" t="s">
        <v>996</v>
      </c>
      <c r="C36740" s="1">
        <v>11310</v>
      </c>
      <c r="E36740" t="s">
        <v>83</v>
      </c>
    </row>
    <row r="36741" spans="1:5" hidden="1" x14ac:dyDescent="0.2">
      <c r="A36741" s="2">
        <v>36740</v>
      </c>
      <c r="B36741" t="s">
        <v>1045</v>
      </c>
      <c r="C36741" s="1">
        <v>30368</v>
      </c>
      <c r="D36741" s="1">
        <v>31074.59</v>
      </c>
      <c r="E36741" t="s">
        <v>83</v>
      </c>
    </row>
    <row r="36742" spans="1:5" hidden="1" x14ac:dyDescent="0.2">
      <c r="A36742" s="2">
        <v>36741</v>
      </c>
      <c r="B36742" t="s">
        <v>240</v>
      </c>
      <c r="C36742" s="1">
        <v>62885</v>
      </c>
      <c r="D36742" s="1">
        <v>71198.62</v>
      </c>
      <c r="E36742" t="s">
        <v>83</v>
      </c>
    </row>
    <row r="36743" spans="1:5" hidden="1" x14ac:dyDescent="0.2">
      <c r="A36743" s="2">
        <v>36742</v>
      </c>
      <c r="B36743" t="s">
        <v>836</v>
      </c>
      <c r="C36743" s="1">
        <v>69238</v>
      </c>
      <c r="D36743" s="1">
        <v>91655.35</v>
      </c>
      <c r="E36743" t="s">
        <v>83</v>
      </c>
    </row>
    <row r="36744" spans="1:5" hidden="1" x14ac:dyDescent="0.2">
      <c r="A36744" s="2">
        <v>36743</v>
      </c>
      <c r="B36744" t="s">
        <v>397</v>
      </c>
      <c r="C36744" s="1">
        <v>45994</v>
      </c>
      <c r="D36744" s="1">
        <v>46433.62</v>
      </c>
      <c r="E36744" t="s">
        <v>83</v>
      </c>
    </row>
    <row r="36745" spans="1:5" hidden="1" x14ac:dyDescent="0.2">
      <c r="A36745" s="2">
        <v>36744</v>
      </c>
      <c r="B36745" t="s">
        <v>417</v>
      </c>
      <c r="C36745" s="1">
        <v>40557</v>
      </c>
      <c r="D36745" s="1">
        <v>47575.519999999997</v>
      </c>
      <c r="E36745" t="s">
        <v>83</v>
      </c>
    </row>
    <row r="36746" spans="1:5" hidden="1" x14ac:dyDescent="0.2">
      <c r="A36746" s="2">
        <v>36745</v>
      </c>
      <c r="B36746" t="s">
        <v>267</v>
      </c>
      <c r="C36746" s="1">
        <v>30810</v>
      </c>
      <c r="D36746" s="1">
        <v>30716.99</v>
      </c>
      <c r="E36746" t="s">
        <v>83</v>
      </c>
    </row>
    <row r="36747" spans="1:5" hidden="1" x14ac:dyDescent="0.2">
      <c r="A36747" s="2">
        <v>36746</v>
      </c>
      <c r="B36747" t="s">
        <v>343</v>
      </c>
      <c r="C36747" s="1">
        <v>27747</v>
      </c>
      <c r="D36747" s="1">
        <v>25227.84</v>
      </c>
      <c r="E36747" t="s">
        <v>83</v>
      </c>
    </row>
    <row r="36748" spans="1:5" hidden="1" x14ac:dyDescent="0.2">
      <c r="A36748" s="2">
        <v>36747</v>
      </c>
      <c r="B36748" t="s">
        <v>614</v>
      </c>
      <c r="C36748" s="1">
        <v>30742</v>
      </c>
      <c r="D36748" s="1">
        <v>30227.79</v>
      </c>
      <c r="E36748" t="s">
        <v>83</v>
      </c>
    </row>
    <row r="36749" spans="1:5" hidden="1" x14ac:dyDescent="0.2">
      <c r="A36749" s="2">
        <v>36748</v>
      </c>
      <c r="B36749" t="s">
        <v>530</v>
      </c>
      <c r="C36749" s="1">
        <v>17576</v>
      </c>
      <c r="D36749" s="1">
        <v>7528.95</v>
      </c>
      <c r="E36749" t="s">
        <v>83</v>
      </c>
    </row>
    <row r="36750" spans="1:5" hidden="1" x14ac:dyDescent="0.2">
      <c r="A36750" s="2">
        <v>36749</v>
      </c>
      <c r="B36750" t="s">
        <v>875</v>
      </c>
      <c r="C36750" s="1">
        <v>11310</v>
      </c>
      <c r="E36750" t="s">
        <v>83</v>
      </c>
    </row>
    <row r="36751" spans="1:5" hidden="1" x14ac:dyDescent="0.2">
      <c r="A36751" s="2">
        <v>36750</v>
      </c>
      <c r="B36751" t="s">
        <v>166</v>
      </c>
      <c r="C36751" s="1">
        <v>11310</v>
      </c>
      <c r="D36751" s="1">
        <v>1051.25</v>
      </c>
      <c r="E36751" t="s">
        <v>83</v>
      </c>
    </row>
    <row r="36752" spans="1:5" hidden="1" x14ac:dyDescent="0.2">
      <c r="A36752" s="2">
        <v>36751</v>
      </c>
      <c r="B36752" t="s">
        <v>882</v>
      </c>
      <c r="C36752" s="1">
        <v>11310</v>
      </c>
      <c r="D36752">
        <v>797.5</v>
      </c>
      <c r="E36752" t="s">
        <v>83</v>
      </c>
    </row>
    <row r="36753" spans="1:5" hidden="1" x14ac:dyDescent="0.2">
      <c r="A36753" s="2">
        <v>36752</v>
      </c>
      <c r="B36753" t="s">
        <v>85</v>
      </c>
      <c r="C36753" s="1">
        <v>11310</v>
      </c>
      <c r="E36753" t="s">
        <v>83</v>
      </c>
    </row>
    <row r="36754" spans="1:5" hidden="1" x14ac:dyDescent="0.2">
      <c r="A36754" s="2">
        <v>36753</v>
      </c>
      <c r="B36754" t="s">
        <v>845</v>
      </c>
      <c r="C36754" s="1">
        <v>11310</v>
      </c>
      <c r="E36754" t="s">
        <v>83</v>
      </c>
    </row>
    <row r="36755" spans="1:5" hidden="1" x14ac:dyDescent="0.2">
      <c r="A36755" s="2">
        <v>36754</v>
      </c>
      <c r="B36755" t="s">
        <v>556</v>
      </c>
      <c r="C36755" s="1">
        <v>95000</v>
      </c>
      <c r="D36755" s="1">
        <v>101573.85</v>
      </c>
      <c r="E36755" t="s">
        <v>83</v>
      </c>
    </row>
    <row r="36756" spans="1:5" hidden="1" x14ac:dyDescent="0.2">
      <c r="A36756" s="2">
        <v>36755</v>
      </c>
      <c r="B36756" t="s">
        <v>619</v>
      </c>
      <c r="C36756" s="1">
        <v>67564</v>
      </c>
      <c r="D36756" s="1">
        <v>72091.44</v>
      </c>
      <c r="E36756" t="s">
        <v>83</v>
      </c>
    </row>
    <row r="36757" spans="1:5" hidden="1" x14ac:dyDescent="0.2">
      <c r="A36757" s="2">
        <v>36756</v>
      </c>
      <c r="B36757" t="s">
        <v>313</v>
      </c>
      <c r="C36757" s="1">
        <v>4576</v>
      </c>
      <c r="D36757" s="1">
        <v>3460</v>
      </c>
      <c r="E36757" t="s">
        <v>83</v>
      </c>
    </row>
    <row r="36758" spans="1:5" hidden="1" x14ac:dyDescent="0.2">
      <c r="A36758" s="2">
        <v>36757</v>
      </c>
      <c r="B36758" t="s">
        <v>154</v>
      </c>
      <c r="C36758" s="1">
        <v>46641</v>
      </c>
      <c r="D36758" s="1">
        <v>46557.61</v>
      </c>
      <c r="E36758" t="s">
        <v>83</v>
      </c>
    </row>
    <row r="36759" spans="1:5" hidden="1" x14ac:dyDescent="0.2">
      <c r="A36759" s="2">
        <v>36758</v>
      </c>
      <c r="B36759" t="s">
        <v>337</v>
      </c>
      <c r="C36759" s="1">
        <v>58244</v>
      </c>
      <c r="D36759" s="1">
        <v>64115.22</v>
      </c>
      <c r="E36759" t="s">
        <v>83</v>
      </c>
    </row>
    <row r="36760" spans="1:5" hidden="1" x14ac:dyDescent="0.2">
      <c r="A36760" s="2">
        <v>36759</v>
      </c>
      <c r="B36760" t="s">
        <v>460</v>
      </c>
      <c r="C36760" s="1">
        <v>65000</v>
      </c>
      <c r="D36760" s="1">
        <v>65500</v>
      </c>
      <c r="E36760" t="s">
        <v>83</v>
      </c>
    </row>
    <row r="36761" spans="1:5" hidden="1" x14ac:dyDescent="0.2">
      <c r="A36761" s="2">
        <v>36760</v>
      </c>
      <c r="B36761" t="s">
        <v>101</v>
      </c>
      <c r="C36761" s="1">
        <v>11310</v>
      </c>
      <c r="D36761">
        <v>942.5</v>
      </c>
      <c r="E36761" t="s">
        <v>83</v>
      </c>
    </row>
    <row r="36762" spans="1:5" hidden="1" x14ac:dyDescent="0.2">
      <c r="A36762" s="2">
        <v>36761</v>
      </c>
      <c r="B36762" t="s">
        <v>591</v>
      </c>
      <c r="C36762" s="1">
        <v>65816</v>
      </c>
      <c r="D36762" s="1">
        <v>97921.46</v>
      </c>
      <c r="E36762" t="s">
        <v>83</v>
      </c>
    </row>
    <row r="36763" spans="1:5" hidden="1" x14ac:dyDescent="0.2">
      <c r="A36763" s="2">
        <v>36762</v>
      </c>
      <c r="B36763" t="s">
        <v>166</v>
      </c>
      <c r="C36763" s="1">
        <v>11310</v>
      </c>
      <c r="E36763" t="s">
        <v>83</v>
      </c>
    </row>
    <row r="36764" spans="1:5" hidden="1" x14ac:dyDescent="0.2">
      <c r="A36764" s="2">
        <v>36763</v>
      </c>
      <c r="B36764" t="s">
        <v>156</v>
      </c>
      <c r="C36764" s="1">
        <v>66982</v>
      </c>
      <c r="D36764" s="1">
        <v>70265.89</v>
      </c>
      <c r="E36764" t="s">
        <v>83</v>
      </c>
    </row>
    <row r="36765" spans="1:5" hidden="1" x14ac:dyDescent="0.2">
      <c r="A36765" s="2">
        <v>36764</v>
      </c>
      <c r="B36765" t="s">
        <v>460</v>
      </c>
      <c r="C36765" s="1">
        <v>34754</v>
      </c>
      <c r="D36765" s="1">
        <v>34745.11</v>
      </c>
      <c r="E36765" t="s">
        <v>83</v>
      </c>
    </row>
    <row r="36766" spans="1:5" hidden="1" x14ac:dyDescent="0.2">
      <c r="A36766" s="2">
        <v>36765</v>
      </c>
      <c r="B36766" t="s">
        <v>191</v>
      </c>
      <c r="C36766" s="1">
        <v>11310</v>
      </c>
      <c r="E36766" t="s">
        <v>83</v>
      </c>
    </row>
    <row r="36767" spans="1:5" hidden="1" x14ac:dyDescent="0.2">
      <c r="A36767" s="2">
        <v>36766</v>
      </c>
      <c r="B36767" t="s">
        <v>362</v>
      </c>
      <c r="C36767" s="1">
        <v>58827</v>
      </c>
      <c r="D36767" s="1">
        <v>64124.22</v>
      </c>
      <c r="E36767" t="s">
        <v>83</v>
      </c>
    </row>
    <row r="36768" spans="1:5" hidden="1" x14ac:dyDescent="0.2">
      <c r="A36768" s="2">
        <v>36767</v>
      </c>
      <c r="B36768" t="s">
        <v>461</v>
      </c>
      <c r="C36768" s="1">
        <v>37076</v>
      </c>
      <c r="D36768" s="1">
        <v>37412.79</v>
      </c>
      <c r="E36768" t="s">
        <v>83</v>
      </c>
    </row>
    <row r="36769" spans="1:5" hidden="1" x14ac:dyDescent="0.2">
      <c r="A36769" s="2">
        <v>36768</v>
      </c>
      <c r="B36769" t="s">
        <v>552</v>
      </c>
      <c r="C36769" s="1">
        <v>11310</v>
      </c>
      <c r="E36769" t="s">
        <v>83</v>
      </c>
    </row>
    <row r="36770" spans="1:5" hidden="1" x14ac:dyDescent="0.2">
      <c r="A36770" s="2">
        <v>36769</v>
      </c>
      <c r="B36770" t="s">
        <v>244</v>
      </c>
      <c r="C36770" s="1">
        <v>59627</v>
      </c>
      <c r="D36770" s="1">
        <v>64002.01</v>
      </c>
      <c r="E36770" t="s">
        <v>83</v>
      </c>
    </row>
    <row r="36771" spans="1:5" hidden="1" x14ac:dyDescent="0.2">
      <c r="A36771" s="2">
        <v>36770</v>
      </c>
      <c r="B36771" t="s">
        <v>1074</v>
      </c>
      <c r="C36771" s="1">
        <v>68146</v>
      </c>
      <c r="D36771" s="1">
        <v>85735.63</v>
      </c>
      <c r="E36771" t="s">
        <v>83</v>
      </c>
    </row>
    <row r="36772" spans="1:5" hidden="1" x14ac:dyDescent="0.2">
      <c r="A36772" s="2">
        <v>36771</v>
      </c>
      <c r="B36772" t="s">
        <v>1083</v>
      </c>
      <c r="C36772" s="1">
        <v>11310</v>
      </c>
      <c r="E36772" t="s">
        <v>83</v>
      </c>
    </row>
    <row r="36773" spans="1:5" hidden="1" x14ac:dyDescent="0.2">
      <c r="A36773" s="2">
        <v>36772</v>
      </c>
      <c r="B36773" t="s">
        <v>428</v>
      </c>
      <c r="C36773" s="1">
        <v>55208</v>
      </c>
      <c r="D36773" s="1">
        <v>63324.27</v>
      </c>
      <c r="E36773" t="s">
        <v>83</v>
      </c>
    </row>
    <row r="36774" spans="1:5" hidden="1" x14ac:dyDescent="0.2">
      <c r="A36774" s="2">
        <v>36773</v>
      </c>
      <c r="B36774" t="s">
        <v>417</v>
      </c>
      <c r="C36774" s="1">
        <v>41705</v>
      </c>
      <c r="D36774" s="1">
        <v>47058.15</v>
      </c>
      <c r="E36774" t="s">
        <v>83</v>
      </c>
    </row>
    <row r="36775" spans="1:5" hidden="1" x14ac:dyDescent="0.2">
      <c r="A36775" s="2">
        <v>36774</v>
      </c>
      <c r="B36775" t="s">
        <v>752</v>
      </c>
      <c r="C36775" s="1">
        <v>62324</v>
      </c>
      <c r="D36775" s="1">
        <v>95742.6</v>
      </c>
      <c r="E36775" t="s">
        <v>83</v>
      </c>
    </row>
    <row r="36776" spans="1:5" hidden="1" x14ac:dyDescent="0.2">
      <c r="A36776" s="2">
        <v>36775</v>
      </c>
      <c r="B36776" t="s">
        <v>147</v>
      </c>
      <c r="C36776" s="1">
        <v>45218</v>
      </c>
      <c r="D36776" s="1">
        <v>50721.67</v>
      </c>
      <c r="E36776" t="s">
        <v>83</v>
      </c>
    </row>
    <row r="36777" spans="1:5" hidden="1" x14ac:dyDescent="0.2">
      <c r="A36777" s="2">
        <v>36776</v>
      </c>
      <c r="B36777" t="s">
        <v>117</v>
      </c>
      <c r="C36777" s="1">
        <v>11310</v>
      </c>
      <c r="E36777" t="s">
        <v>83</v>
      </c>
    </row>
    <row r="36778" spans="1:5" hidden="1" x14ac:dyDescent="0.2">
      <c r="A36778" s="2">
        <v>36777</v>
      </c>
      <c r="B36778" t="s">
        <v>120</v>
      </c>
      <c r="C36778" s="1">
        <v>10328</v>
      </c>
      <c r="D36778" s="1">
        <v>10375.82</v>
      </c>
      <c r="E36778" t="s">
        <v>83</v>
      </c>
    </row>
    <row r="36779" spans="1:5" hidden="1" x14ac:dyDescent="0.2">
      <c r="A36779" s="2">
        <v>36778</v>
      </c>
      <c r="B36779" t="s">
        <v>158</v>
      </c>
      <c r="C36779" s="1">
        <v>20800</v>
      </c>
      <c r="D36779" s="1">
        <v>9150</v>
      </c>
      <c r="E36779" t="s">
        <v>83</v>
      </c>
    </row>
    <row r="36780" spans="1:5" hidden="1" x14ac:dyDescent="0.2">
      <c r="A36780" s="2">
        <v>36779</v>
      </c>
      <c r="B36780" t="s">
        <v>294</v>
      </c>
      <c r="C36780" s="1">
        <v>55994</v>
      </c>
      <c r="D36780" s="1">
        <v>56366.92</v>
      </c>
      <c r="E36780" t="s">
        <v>83</v>
      </c>
    </row>
    <row r="36781" spans="1:5" hidden="1" x14ac:dyDescent="0.2">
      <c r="A36781" s="2">
        <v>36780</v>
      </c>
      <c r="B36781" t="s">
        <v>253</v>
      </c>
      <c r="C36781" s="1">
        <v>11310</v>
      </c>
      <c r="D36781" s="1">
        <v>1051.25</v>
      </c>
      <c r="E36781" t="s">
        <v>83</v>
      </c>
    </row>
    <row r="36782" spans="1:5" hidden="1" x14ac:dyDescent="0.2">
      <c r="A36782" s="2">
        <v>36781</v>
      </c>
      <c r="B36782" t="s">
        <v>172</v>
      </c>
      <c r="C36782" s="1">
        <v>40258</v>
      </c>
      <c r="D36782" s="1">
        <v>40599.19</v>
      </c>
      <c r="E36782" t="s">
        <v>83</v>
      </c>
    </row>
    <row r="36783" spans="1:5" hidden="1" x14ac:dyDescent="0.2">
      <c r="A36783" s="2">
        <v>36782</v>
      </c>
      <c r="B36783" t="s">
        <v>160</v>
      </c>
      <c r="C36783" s="1">
        <v>51937</v>
      </c>
      <c r="D36783" s="1">
        <v>51695.18</v>
      </c>
      <c r="E36783" t="s">
        <v>83</v>
      </c>
    </row>
    <row r="36784" spans="1:5" hidden="1" x14ac:dyDescent="0.2">
      <c r="A36784" s="2">
        <v>36783</v>
      </c>
      <c r="B36784" t="s">
        <v>141</v>
      </c>
      <c r="C36784" s="1">
        <v>44317</v>
      </c>
      <c r="D36784" s="1">
        <v>47789.23</v>
      </c>
      <c r="E36784" t="s">
        <v>83</v>
      </c>
    </row>
    <row r="36785" spans="1:5" hidden="1" x14ac:dyDescent="0.2">
      <c r="A36785" s="2">
        <v>36784</v>
      </c>
      <c r="B36785" t="s">
        <v>251</v>
      </c>
      <c r="C36785" s="1">
        <v>11310</v>
      </c>
      <c r="E36785" t="s">
        <v>83</v>
      </c>
    </row>
    <row r="36786" spans="1:5" hidden="1" x14ac:dyDescent="0.2">
      <c r="A36786" s="2">
        <v>36785</v>
      </c>
      <c r="B36786" t="s">
        <v>227</v>
      </c>
      <c r="C36786" s="1">
        <v>38431</v>
      </c>
      <c r="D36786" s="1">
        <v>38731.46</v>
      </c>
      <c r="E36786" t="s">
        <v>83</v>
      </c>
    </row>
    <row r="36787" spans="1:5" hidden="1" x14ac:dyDescent="0.2">
      <c r="A36787" s="2">
        <v>36786</v>
      </c>
      <c r="B36787" t="s">
        <v>350</v>
      </c>
      <c r="C36787" s="1">
        <v>62324</v>
      </c>
      <c r="D36787" s="1">
        <v>67678.210000000006</v>
      </c>
      <c r="E36787" t="s">
        <v>83</v>
      </c>
    </row>
    <row r="36788" spans="1:5" hidden="1" x14ac:dyDescent="0.2">
      <c r="A36788" s="2">
        <v>36787</v>
      </c>
      <c r="B36788" t="s">
        <v>119</v>
      </c>
      <c r="C36788" s="1">
        <v>16432</v>
      </c>
      <c r="D36788" s="1">
        <v>26244.2</v>
      </c>
      <c r="E36788" t="s">
        <v>83</v>
      </c>
    </row>
    <row r="36789" spans="1:5" hidden="1" x14ac:dyDescent="0.2">
      <c r="A36789" s="2">
        <v>36788</v>
      </c>
      <c r="B36789" t="s">
        <v>717</v>
      </c>
      <c r="C36789" s="1">
        <v>52176</v>
      </c>
      <c r="D36789" s="1">
        <v>52326.44</v>
      </c>
      <c r="E36789" t="s">
        <v>83</v>
      </c>
    </row>
    <row r="36790" spans="1:5" hidden="1" x14ac:dyDescent="0.2">
      <c r="A36790" s="2">
        <v>36789</v>
      </c>
      <c r="B36790" t="s">
        <v>368</v>
      </c>
      <c r="C36790" s="1">
        <v>33208</v>
      </c>
      <c r="D36790" s="1">
        <v>40055.51</v>
      </c>
      <c r="E36790" t="s">
        <v>83</v>
      </c>
    </row>
    <row r="36791" spans="1:5" hidden="1" x14ac:dyDescent="0.2">
      <c r="A36791" s="2">
        <v>36790</v>
      </c>
      <c r="B36791" t="s">
        <v>198</v>
      </c>
      <c r="C36791" s="1">
        <v>50646</v>
      </c>
      <c r="D36791" s="1">
        <v>55211.24</v>
      </c>
      <c r="E36791" t="s">
        <v>83</v>
      </c>
    </row>
    <row r="36792" spans="1:5" hidden="1" x14ac:dyDescent="0.2">
      <c r="A36792" s="2">
        <v>36791</v>
      </c>
      <c r="B36792" t="s">
        <v>487</v>
      </c>
      <c r="C36792" s="1">
        <v>53236</v>
      </c>
      <c r="D36792" s="1">
        <v>62335.56</v>
      </c>
      <c r="E36792" t="s">
        <v>83</v>
      </c>
    </row>
    <row r="36793" spans="1:5" hidden="1" x14ac:dyDescent="0.2">
      <c r="A36793" s="2">
        <v>36792</v>
      </c>
      <c r="B36793" t="s">
        <v>660</v>
      </c>
      <c r="C36793" s="1">
        <v>58827</v>
      </c>
      <c r="D36793" s="1">
        <v>63838.71</v>
      </c>
      <c r="E36793" t="s">
        <v>83</v>
      </c>
    </row>
    <row r="36794" spans="1:5" hidden="1" x14ac:dyDescent="0.2">
      <c r="A36794" s="2">
        <v>36793</v>
      </c>
      <c r="B36794" t="s">
        <v>472</v>
      </c>
      <c r="C36794" s="1">
        <v>49903</v>
      </c>
      <c r="D36794" s="1">
        <v>47885.94</v>
      </c>
      <c r="E36794" t="s">
        <v>83</v>
      </c>
    </row>
    <row r="36795" spans="1:5" hidden="1" x14ac:dyDescent="0.2">
      <c r="A36795" s="2">
        <v>36794</v>
      </c>
      <c r="B36795" t="s">
        <v>1084</v>
      </c>
      <c r="C36795" s="1">
        <v>11310</v>
      </c>
      <c r="D36795" s="1">
        <v>1051.25</v>
      </c>
      <c r="E36795" t="s">
        <v>83</v>
      </c>
    </row>
    <row r="36796" spans="1:5" hidden="1" x14ac:dyDescent="0.2">
      <c r="A36796" s="2">
        <v>36795</v>
      </c>
      <c r="B36796" t="s">
        <v>749</v>
      </c>
      <c r="C36796" s="1">
        <v>11310</v>
      </c>
      <c r="E36796" t="s">
        <v>83</v>
      </c>
    </row>
    <row r="36797" spans="1:5" hidden="1" x14ac:dyDescent="0.2">
      <c r="A36797" s="2">
        <v>36796</v>
      </c>
      <c r="B36797" t="s">
        <v>169</v>
      </c>
      <c r="C36797" s="1">
        <v>11310</v>
      </c>
      <c r="E36797" t="s">
        <v>83</v>
      </c>
    </row>
    <row r="36798" spans="1:5" hidden="1" x14ac:dyDescent="0.2">
      <c r="A36798" s="2">
        <v>36797</v>
      </c>
      <c r="B36798" t="s">
        <v>267</v>
      </c>
      <c r="C36798" s="1">
        <v>38261</v>
      </c>
      <c r="D36798" s="1">
        <v>46236.639999999999</v>
      </c>
      <c r="E36798" t="s">
        <v>83</v>
      </c>
    </row>
    <row r="36799" spans="1:5" hidden="1" x14ac:dyDescent="0.2">
      <c r="A36799" s="2">
        <v>36798</v>
      </c>
      <c r="B36799" t="s">
        <v>199</v>
      </c>
      <c r="C36799" s="1">
        <v>51937</v>
      </c>
      <c r="D36799" s="1">
        <v>66968.740000000005</v>
      </c>
      <c r="E36799" t="s">
        <v>83</v>
      </c>
    </row>
    <row r="36800" spans="1:5" hidden="1" x14ac:dyDescent="0.2">
      <c r="A36800" s="2">
        <v>36799</v>
      </c>
      <c r="B36800" t="s">
        <v>120</v>
      </c>
      <c r="C36800" s="1">
        <v>9744</v>
      </c>
      <c r="D36800" s="1">
        <v>9743.98</v>
      </c>
      <c r="E36800" t="s">
        <v>83</v>
      </c>
    </row>
    <row r="36801" spans="1:5" hidden="1" x14ac:dyDescent="0.2">
      <c r="A36801" s="2">
        <v>36800</v>
      </c>
      <c r="B36801" t="s">
        <v>706</v>
      </c>
      <c r="C36801" s="1">
        <v>11310</v>
      </c>
      <c r="E36801" t="s">
        <v>83</v>
      </c>
    </row>
    <row r="36802" spans="1:5" hidden="1" x14ac:dyDescent="0.2">
      <c r="A36802" s="2">
        <v>36801</v>
      </c>
      <c r="B36802" t="s">
        <v>573</v>
      </c>
      <c r="C36802" s="1">
        <v>69893</v>
      </c>
      <c r="D36802" s="1">
        <v>85227.15</v>
      </c>
      <c r="E36802" t="s">
        <v>83</v>
      </c>
    </row>
    <row r="36803" spans="1:5" hidden="1" x14ac:dyDescent="0.2">
      <c r="A36803" s="2">
        <v>36802</v>
      </c>
      <c r="B36803" t="s">
        <v>592</v>
      </c>
      <c r="C36803" s="1">
        <v>59410</v>
      </c>
      <c r="D36803" s="1">
        <v>66767.11</v>
      </c>
      <c r="E36803" t="s">
        <v>83</v>
      </c>
    </row>
    <row r="36804" spans="1:5" hidden="1" x14ac:dyDescent="0.2">
      <c r="A36804" s="2">
        <v>36803</v>
      </c>
      <c r="B36804" t="s">
        <v>996</v>
      </c>
      <c r="C36804" s="1">
        <v>11310</v>
      </c>
      <c r="E36804" t="s">
        <v>83</v>
      </c>
    </row>
    <row r="36805" spans="1:5" hidden="1" x14ac:dyDescent="0.2">
      <c r="A36805" s="2">
        <v>36804</v>
      </c>
      <c r="B36805" t="s">
        <v>318</v>
      </c>
      <c r="C36805" s="1">
        <v>33510</v>
      </c>
      <c r="D36805" s="1">
        <v>12617.49</v>
      </c>
      <c r="E36805" t="s">
        <v>83</v>
      </c>
    </row>
    <row r="36806" spans="1:5" hidden="1" x14ac:dyDescent="0.2">
      <c r="A36806" s="2">
        <v>36805</v>
      </c>
      <c r="B36806" t="s">
        <v>313</v>
      </c>
      <c r="C36806" s="1">
        <v>5512</v>
      </c>
      <c r="D36806" s="1">
        <v>2848.1</v>
      </c>
      <c r="E36806" t="s">
        <v>83</v>
      </c>
    </row>
    <row r="36807" spans="1:5" hidden="1" x14ac:dyDescent="0.2">
      <c r="A36807" s="2">
        <v>36806</v>
      </c>
      <c r="B36807" t="s">
        <v>408</v>
      </c>
      <c r="C36807" s="1">
        <v>46700</v>
      </c>
      <c r="D36807" s="1">
        <v>28558.79</v>
      </c>
      <c r="E36807" t="s">
        <v>83</v>
      </c>
    </row>
    <row r="36808" spans="1:5" hidden="1" x14ac:dyDescent="0.2">
      <c r="A36808" s="2">
        <v>36807</v>
      </c>
      <c r="B36808" t="s">
        <v>572</v>
      </c>
      <c r="C36808" s="1">
        <v>11310</v>
      </c>
      <c r="D36808" s="1">
        <v>1051.25</v>
      </c>
      <c r="E36808" t="s">
        <v>83</v>
      </c>
    </row>
    <row r="36809" spans="1:5" hidden="1" x14ac:dyDescent="0.2">
      <c r="A36809" s="2">
        <v>36808</v>
      </c>
      <c r="B36809" t="s">
        <v>138</v>
      </c>
      <c r="C36809" s="1">
        <v>41176</v>
      </c>
      <c r="D36809" s="1">
        <v>48046.35</v>
      </c>
      <c r="E36809" t="s">
        <v>83</v>
      </c>
    </row>
    <row r="36810" spans="1:5" hidden="1" x14ac:dyDescent="0.2">
      <c r="A36810" s="2">
        <v>36809</v>
      </c>
      <c r="B36810" t="s">
        <v>139</v>
      </c>
      <c r="C36810" s="1">
        <v>57900</v>
      </c>
      <c r="D36810" s="1">
        <v>57809.14</v>
      </c>
      <c r="E36810" t="s">
        <v>83</v>
      </c>
    </row>
    <row r="36811" spans="1:5" hidden="1" x14ac:dyDescent="0.2">
      <c r="A36811" s="2">
        <v>36810</v>
      </c>
      <c r="B36811" t="s">
        <v>265</v>
      </c>
      <c r="C36811" s="1">
        <v>63487</v>
      </c>
      <c r="D36811" s="1">
        <v>92360.04</v>
      </c>
      <c r="E36811" t="s">
        <v>83</v>
      </c>
    </row>
    <row r="36812" spans="1:5" hidden="1" x14ac:dyDescent="0.2">
      <c r="A36812" s="2">
        <v>36811</v>
      </c>
      <c r="B36812" t="s">
        <v>330</v>
      </c>
      <c r="C36812" s="1">
        <v>93223</v>
      </c>
      <c r="D36812" s="1">
        <v>113395.76</v>
      </c>
      <c r="E36812" t="s">
        <v>83</v>
      </c>
    </row>
    <row r="36813" spans="1:5" hidden="1" x14ac:dyDescent="0.2">
      <c r="A36813" s="2">
        <v>36812</v>
      </c>
      <c r="B36813" t="s">
        <v>311</v>
      </c>
      <c r="C36813" s="1">
        <v>59300</v>
      </c>
      <c r="D36813" s="1">
        <v>58692.49</v>
      </c>
      <c r="E36813" t="s">
        <v>83</v>
      </c>
    </row>
    <row r="36814" spans="1:5" hidden="1" x14ac:dyDescent="0.2">
      <c r="A36814" s="2">
        <v>36813</v>
      </c>
      <c r="B36814" t="s">
        <v>204</v>
      </c>
      <c r="C36814" s="1">
        <v>11310</v>
      </c>
      <c r="E36814" t="s">
        <v>83</v>
      </c>
    </row>
    <row r="36815" spans="1:5" hidden="1" x14ac:dyDescent="0.2">
      <c r="A36815" s="2">
        <v>36814</v>
      </c>
      <c r="B36815" t="s">
        <v>685</v>
      </c>
      <c r="C36815" s="1">
        <v>66982</v>
      </c>
      <c r="D36815" s="1">
        <v>72837.42</v>
      </c>
      <c r="E36815" t="s">
        <v>83</v>
      </c>
    </row>
    <row r="36816" spans="1:5" hidden="1" x14ac:dyDescent="0.2">
      <c r="A36816" s="2">
        <v>36815</v>
      </c>
      <c r="B36816" t="s">
        <v>914</v>
      </c>
      <c r="C36816" s="1">
        <v>30810</v>
      </c>
      <c r="D36816" s="1">
        <v>32014.83</v>
      </c>
      <c r="E36816" t="s">
        <v>83</v>
      </c>
    </row>
    <row r="36817" spans="1:5" hidden="1" x14ac:dyDescent="0.2">
      <c r="A36817" s="2">
        <v>36816</v>
      </c>
      <c r="B36817" t="s">
        <v>498</v>
      </c>
      <c r="C36817" s="1">
        <v>32926</v>
      </c>
      <c r="D36817" s="1">
        <v>43058.559999999998</v>
      </c>
      <c r="E36817" t="s">
        <v>83</v>
      </c>
    </row>
    <row r="36818" spans="1:5" hidden="1" x14ac:dyDescent="0.2">
      <c r="A36818" s="2">
        <v>36817</v>
      </c>
      <c r="B36818" t="s">
        <v>612</v>
      </c>
      <c r="C36818" s="1">
        <v>11310</v>
      </c>
      <c r="E36818" t="s">
        <v>83</v>
      </c>
    </row>
    <row r="36819" spans="1:5" hidden="1" x14ac:dyDescent="0.2">
      <c r="A36819" s="2">
        <v>36818</v>
      </c>
      <c r="B36819" t="s">
        <v>167</v>
      </c>
      <c r="C36819" s="1">
        <v>32241</v>
      </c>
      <c r="D36819" s="1">
        <v>32408.05</v>
      </c>
      <c r="E36819" t="s">
        <v>83</v>
      </c>
    </row>
    <row r="36820" spans="1:5" hidden="1" x14ac:dyDescent="0.2">
      <c r="A36820" s="2">
        <v>36819</v>
      </c>
      <c r="B36820" t="s">
        <v>158</v>
      </c>
      <c r="C36820" s="1">
        <v>15080</v>
      </c>
      <c r="E36820" t="s">
        <v>83</v>
      </c>
    </row>
    <row r="36821" spans="1:5" hidden="1" x14ac:dyDescent="0.2">
      <c r="A36821" s="2">
        <v>36820</v>
      </c>
      <c r="B36821" t="s">
        <v>754</v>
      </c>
      <c r="C36821" s="1">
        <v>11310</v>
      </c>
      <c r="D36821" s="1">
        <v>1051.25</v>
      </c>
      <c r="E36821" t="s">
        <v>83</v>
      </c>
    </row>
    <row r="36822" spans="1:5" hidden="1" x14ac:dyDescent="0.2">
      <c r="A36822" s="2">
        <v>36821</v>
      </c>
      <c r="B36822" t="s">
        <v>673</v>
      </c>
      <c r="C36822" s="1">
        <v>11310</v>
      </c>
      <c r="E36822" t="s">
        <v>83</v>
      </c>
    </row>
    <row r="36823" spans="1:5" hidden="1" x14ac:dyDescent="0.2">
      <c r="A36823" s="2">
        <v>36822</v>
      </c>
      <c r="B36823" t="s">
        <v>387</v>
      </c>
      <c r="C36823" s="1">
        <v>30368</v>
      </c>
      <c r="D36823" s="1">
        <v>33889.440000000002</v>
      </c>
      <c r="E36823" t="s">
        <v>83</v>
      </c>
    </row>
    <row r="36824" spans="1:5" hidden="1" x14ac:dyDescent="0.2">
      <c r="A36824" s="2">
        <v>36823</v>
      </c>
      <c r="B36824" t="s">
        <v>172</v>
      </c>
      <c r="C36824" s="1">
        <v>35337</v>
      </c>
      <c r="D36824" s="1">
        <v>36089.75</v>
      </c>
      <c r="E36824" t="s">
        <v>83</v>
      </c>
    </row>
    <row r="36825" spans="1:5" hidden="1" x14ac:dyDescent="0.2">
      <c r="A36825" s="2">
        <v>36824</v>
      </c>
      <c r="B36825" t="s">
        <v>199</v>
      </c>
      <c r="C36825" s="1">
        <v>88319</v>
      </c>
      <c r="D36825" s="1">
        <v>96981.27</v>
      </c>
      <c r="E36825" t="s">
        <v>83</v>
      </c>
    </row>
    <row r="36826" spans="1:5" hidden="1" x14ac:dyDescent="0.2">
      <c r="A36826" s="2">
        <v>36825</v>
      </c>
      <c r="B36826" t="s">
        <v>527</v>
      </c>
      <c r="C36826" s="1">
        <v>11310</v>
      </c>
      <c r="D36826">
        <v>870</v>
      </c>
      <c r="E36826" t="s">
        <v>83</v>
      </c>
    </row>
    <row r="36827" spans="1:5" hidden="1" x14ac:dyDescent="0.2">
      <c r="A36827" s="2">
        <v>36826</v>
      </c>
      <c r="B36827" t="s">
        <v>527</v>
      </c>
      <c r="C36827" s="1">
        <v>11310</v>
      </c>
      <c r="D36827">
        <v>870</v>
      </c>
      <c r="E36827" t="s">
        <v>83</v>
      </c>
    </row>
    <row r="36828" spans="1:5" hidden="1" x14ac:dyDescent="0.2">
      <c r="A36828" s="2">
        <v>36827</v>
      </c>
      <c r="B36828" t="s">
        <v>690</v>
      </c>
      <c r="C36828" s="1">
        <v>53236</v>
      </c>
      <c r="D36828" s="1">
        <v>58473.54</v>
      </c>
      <c r="E36828" t="s">
        <v>83</v>
      </c>
    </row>
    <row r="36829" spans="1:5" hidden="1" x14ac:dyDescent="0.2">
      <c r="A36829" s="2">
        <v>36828</v>
      </c>
      <c r="B36829" t="s">
        <v>589</v>
      </c>
      <c r="C36829" s="1">
        <v>16640</v>
      </c>
      <c r="D36829" s="1">
        <v>1656</v>
      </c>
      <c r="E36829" t="s">
        <v>83</v>
      </c>
    </row>
    <row r="36830" spans="1:5" hidden="1" x14ac:dyDescent="0.2">
      <c r="A36830" s="2">
        <v>36829</v>
      </c>
      <c r="B36830" t="s">
        <v>376</v>
      </c>
      <c r="C36830" s="1">
        <v>11310</v>
      </c>
      <c r="E36830" t="s">
        <v>83</v>
      </c>
    </row>
    <row r="36831" spans="1:5" hidden="1" x14ac:dyDescent="0.2">
      <c r="A36831" s="2">
        <v>36830</v>
      </c>
      <c r="B36831" t="s">
        <v>422</v>
      </c>
      <c r="C36831" s="1">
        <v>50699</v>
      </c>
      <c r="D36831" s="1">
        <v>50763.38</v>
      </c>
      <c r="E36831" t="s">
        <v>83</v>
      </c>
    </row>
    <row r="36832" spans="1:5" hidden="1" x14ac:dyDescent="0.2">
      <c r="A36832" s="2">
        <v>36831</v>
      </c>
      <c r="B36832" t="s">
        <v>416</v>
      </c>
      <c r="C36832" s="1">
        <v>36109</v>
      </c>
      <c r="D36832" s="1">
        <v>34918.47</v>
      </c>
      <c r="E36832" t="s">
        <v>83</v>
      </c>
    </row>
    <row r="36833" spans="1:5" hidden="1" x14ac:dyDescent="0.2">
      <c r="A36833" s="2">
        <v>36832</v>
      </c>
      <c r="B36833" t="s">
        <v>469</v>
      </c>
      <c r="C36833" s="1">
        <v>67406</v>
      </c>
      <c r="D36833" s="1">
        <v>87466.94</v>
      </c>
      <c r="E36833" t="s">
        <v>83</v>
      </c>
    </row>
    <row r="36834" spans="1:5" hidden="1" x14ac:dyDescent="0.2">
      <c r="A36834" s="2">
        <v>36833</v>
      </c>
      <c r="B36834" t="s">
        <v>130</v>
      </c>
      <c r="C36834" s="1">
        <v>79420</v>
      </c>
      <c r="D36834" s="1">
        <v>92649.49</v>
      </c>
      <c r="E36834" t="s">
        <v>83</v>
      </c>
    </row>
    <row r="36835" spans="1:5" hidden="1" x14ac:dyDescent="0.2">
      <c r="A36835" s="2">
        <v>36834</v>
      </c>
      <c r="B36835" t="s">
        <v>657</v>
      </c>
      <c r="C36835" s="1">
        <v>64404</v>
      </c>
      <c r="D36835" s="1">
        <v>64106.16</v>
      </c>
      <c r="E36835" t="s">
        <v>83</v>
      </c>
    </row>
    <row r="36836" spans="1:5" hidden="1" x14ac:dyDescent="0.2">
      <c r="A36836" s="2">
        <v>36835</v>
      </c>
      <c r="B36836" t="s">
        <v>542</v>
      </c>
      <c r="C36836" s="1">
        <v>33488</v>
      </c>
      <c r="D36836" s="1">
        <v>34621.64</v>
      </c>
      <c r="E36836" t="s">
        <v>83</v>
      </c>
    </row>
    <row r="36837" spans="1:5" hidden="1" x14ac:dyDescent="0.2">
      <c r="A36837" s="2">
        <v>36836</v>
      </c>
      <c r="B36837" t="s">
        <v>243</v>
      </c>
      <c r="C36837" s="1">
        <v>67564</v>
      </c>
      <c r="D36837" s="1">
        <v>72636.06</v>
      </c>
      <c r="E36837" t="s">
        <v>83</v>
      </c>
    </row>
    <row r="36838" spans="1:5" hidden="1" x14ac:dyDescent="0.2">
      <c r="A36838" s="2">
        <v>36837</v>
      </c>
      <c r="B36838" t="s">
        <v>294</v>
      </c>
      <c r="C36838" s="1">
        <v>52912</v>
      </c>
      <c r="D36838" s="1">
        <v>52820.92</v>
      </c>
      <c r="E36838" t="s">
        <v>83</v>
      </c>
    </row>
    <row r="36839" spans="1:5" hidden="1" x14ac:dyDescent="0.2">
      <c r="A36839" s="2">
        <v>36838</v>
      </c>
      <c r="B36839" t="s">
        <v>955</v>
      </c>
      <c r="C36839" s="1">
        <v>11310</v>
      </c>
      <c r="E36839" t="s">
        <v>83</v>
      </c>
    </row>
    <row r="36840" spans="1:5" hidden="1" x14ac:dyDescent="0.2">
      <c r="A36840" s="2">
        <v>36839</v>
      </c>
      <c r="B36840" t="s">
        <v>135</v>
      </c>
      <c r="C36840" s="1">
        <v>44154</v>
      </c>
      <c r="D36840" s="1">
        <v>61423.11</v>
      </c>
      <c r="E36840" t="s">
        <v>83</v>
      </c>
    </row>
    <row r="36841" spans="1:5" hidden="1" x14ac:dyDescent="0.2">
      <c r="A36841" s="2">
        <v>36840</v>
      </c>
      <c r="B36841" t="s">
        <v>1085</v>
      </c>
      <c r="C36841" s="1">
        <v>39886</v>
      </c>
      <c r="D36841" s="1">
        <v>40102.04</v>
      </c>
      <c r="E36841" t="s">
        <v>83</v>
      </c>
    </row>
    <row r="36842" spans="1:5" hidden="1" x14ac:dyDescent="0.2">
      <c r="A36842" s="2">
        <v>36841</v>
      </c>
      <c r="B36842" t="s">
        <v>239</v>
      </c>
      <c r="C36842" s="1">
        <v>64652</v>
      </c>
      <c r="D36842" s="1">
        <v>70761.48</v>
      </c>
      <c r="E36842" t="s">
        <v>83</v>
      </c>
    </row>
    <row r="36843" spans="1:5" hidden="1" x14ac:dyDescent="0.2">
      <c r="A36843" s="2">
        <v>36842</v>
      </c>
      <c r="B36843" t="s">
        <v>251</v>
      </c>
      <c r="C36843" s="1">
        <v>11310</v>
      </c>
      <c r="D36843">
        <v>797.5</v>
      </c>
      <c r="E36843" t="s">
        <v>83</v>
      </c>
    </row>
    <row r="36844" spans="1:5" hidden="1" x14ac:dyDescent="0.2">
      <c r="A36844" s="2">
        <v>36843</v>
      </c>
      <c r="B36844" t="s">
        <v>423</v>
      </c>
      <c r="C36844" s="1">
        <v>57555</v>
      </c>
      <c r="D36844" s="1">
        <v>48898.3</v>
      </c>
      <c r="E36844" t="s">
        <v>83</v>
      </c>
    </row>
    <row r="36845" spans="1:5" hidden="1" x14ac:dyDescent="0.2">
      <c r="A36845" s="2">
        <v>36844</v>
      </c>
      <c r="B36845" t="s">
        <v>1086</v>
      </c>
      <c r="C36845" s="1">
        <v>30368</v>
      </c>
      <c r="D36845" s="1">
        <v>32032.18</v>
      </c>
      <c r="E36845" t="s">
        <v>83</v>
      </c>
    </row>
    <row r="36846" spans="1:5" hidden="1" x14ac:dyDescent="0.2">
      <c r="A36846" s="2">
        <v>36845</v>
      </c>
      <c r="B36846" t="s">
        <v>335</v>
      </c>
      <c r="C36846" s="1">
        <v>55247</v>
      </c>
      <c r="D36846" s="1">
        <v>55793.49</v>
      </c>
      <c r="E36846" t="s">
        <v>83</v>
      </c>
    </row>
    <row r="36847" spans="1:5" hidden="1" x14ac:dyDescent="0.2">
      <c r="A36847" s="2">
        <v>36846</v>
      </c>
      <c r="B36847" t="s">
        <v>146</v>
      </c>
      <c r="C36847" s="1">
        <v>72400</v>
      </c>
      <c r="D36847" s="1">
        <v>71890.62</v>
      </c>
      <c r="E36847" t="s">
        <v>83</v>
      </c>
    </row>
    <row r="36848" spans="1:5" hidden="1" x14ac:dyDescent="0.2">
      <c r="A36848" s="2">
        <v>36847</v>
      </c>
      <c r="B36848" t="s">
        <v>85</v>
      </c>
      <c r="C36848" s="1">
        <v>11310</v>
      </c>
      <c r="E36848" t="s">
        <v>83</v>
      </c>
    </row>
    <row r="36849" spans="1:5" hidden="1" x14ac:dyDescent="0.2">
      <c r="A36849" s="2">
        <v>36848</v>
      </c>
      <c r="B36849" t="s">
        <v>567</v>
      </c>
      <c r="C36849" s="1">
        <v>31707</v>
      </c>
      <c r="D36849" s="1">
        <v>31621.27</v>
      </c>
      <c r="E36849" t="s">
        <v>83</v>
      </c>
    </row>
    <row r="36850" spans="1:5" hidden="1" x14ac:dyDescent="0.2">
      <c r="A36850" s="2">
        <v>36849</v>
      </c>
      <c r="B36850" t="s">
        <v>141</v>
      </c>
      <c r="C36850" s="1">
        <v>42737</v>
      </c>
      <c r="D36850" s="1">
        <v>51535.98</v>
      </c>
      <c r="E36850" t="s">
        <v>83</v>
      </c>
    </row>
    <row r="36851" spans="1:5" hidden="1" x14ac:dyDescent="0.2">
      <c r="A36851" s="2">
        <v>36850</v>
      </c>
      <c r="B36851" t="s">
        <v>347</v>
      </c>
      <c r="C36851" s="1">
        <v>53395</v>
      </c>
      <c r="D36851" s="1">
        <v>57945.57</v>
      </c>
      <c r="E36851" t="s">
        <v>83</v>
      </c>
    </row>
    <row r="36852" spans="1:5" hidden="1" x14ac:dyDescent="0.2">
      <c r="A36852" s="2">
        <v>36851</v>
      </c>
      <c r="B36852" t="s">
        <v>668</v>
      </c>
      <c r="C36852" s="1">
        <v>55208</v>
      </c>
      <c r="D36852" s="1">
        <v>59454.83</v>
      </c>
      <c r="E36852" t="s">
        <v>83</v>
      </c>
    </row>
    <row r="36853" spans="1:5" hidden="1" x14ac:dyDescent="0.2">
      <c r="A36853" s="2">
        <v>36852</v>
      </c>
      <c r="B36853" t="s">
        <v>330</v>
      </c>
      <c r="C36853" s="1">
        <v>61740</v>
      </c>
      <c r="D36853" s="1">
        <v>72250.52</v>
      </c>
      <c r="E36853" t="s">
        <v>83</v>
      </c>
    </row>
    <row r="36854" spans="1:5" hidden="1" x14ac:dyDescent="0.2">
      <c r="A36854" s="2">
        <v>36853</v>
      </c>
      <c r="B36854" t="s">
        <v>156</v>
      </c>
      <c r="C36854" s="1">
        <v>81082</v>
      </c>
      <c r="D36854" s="1">
        <v>115425.52</v>
      </c>
      <c r="E36854" t="s">
        <v>83</v>
      </c>
    </row>
    <row r="36855" spans="1:5" hidden="1" x14ac:dyDescent="0.2">
      <c r="A36855" s="2">
        <v>36854</v>
      </c>
      <c r="B36855" t="s">
        <v>842</v>
      </c>
      <c r="C36855" s="1">
        <v>94851</v>
      </c>
      <c r="D36855" s="1">
        <v>111511.76</v>
      </c>
      <c r="E36855" t="s">
        <v>83</v>
      </c>
    </row>
    <row r="36856" spans="1:5" hidden="1" x14ac:dyDescent="0.2">
      <c r="A36856" s="2">
        <v>36855</v>
      </c>
      <c r="B36856" t="s">
        <v>147</v>
      </c>
      <c r="C36856" s="1">
        <v>46575</v>
      </c>
      <c r="D36856" s="1">
        <v>48946.45</v>
      </c>
      <c r="E36856" t="s">
        <v>83</v>
      </c>
    </row>
    <row r="36857" spans="1:5" hidden="1" x14ac:dyDescent="0.2">
      <c r="A36857" s="2">
        <v>36856</v>
      </c>
      <c r="B36857" t="s">
        <v>592</v>
      </c>
      <c r="C36857" s="1">
        <v>84192</v>
      </c>
      <c r="D36857" s="1">
        <v>91430.78</v>
      </c>
      <c r="E36857" t="s">
        <v>83</v>
      </c>
    </row>
    <row r="36858" spans="1:5" hidden="1" x14ac:dyDescent="0.2">
      <c r="A36858" s="2">
        <v>36857</v>
      </c>
      <c r="B36858" t="s">
        <v>417</v>
      </c>
      <c r="C36858" s="1">
        <v>42853</v>
      </c>
      <c r="D36858" s="1">
        <v>45280.57</v>
      </c>
      <c r="E36858" t="s">
        <v>83</v>
      </c>
    </row>
    <row r="36859" spans="1:5" hidden="1" x14ac:dyDescent="0.2">
      <c r="A36859" s="2">
        <v>36858</v>
      </c>
      <c r="B36859" t="s">
        <v>141</v>
      </c>
      <c r="C36859" s="1">
        <v>44317</v>
      </c>
      <c r="D36859" s="1">
        <v>52507.94</v>
      </c>
      <c r="E36859" t="s">
        <v>83</v>
      </c>
    </row>
    <row r="36860" spans="1:5" hidden="1" x14ac:dyDescent="0.2">
      <c r="A36860" s="2">
        <v>36859</v>
      </c>
      <c r="B36860" t="s">
        <v>660</v>
      </c>
      <c r="C36860" s="1">
        <v>74992</v>
      </c>
      <c r="D36860" s="1">
        <v>91344.39</v>
      </c>
      <c r="E36860" t="s">
        <v>83</v>
      </c>
    </row>
    <row r="36861" spans="1:5" hidden="1" x14ac:dyDescent="0.2">
      <c r="A36861" s="2">
        <v>36860</v>
      </c>
      <c r="B36861" t="s">
        <v>423</v>
      </c>
      <c r="C36861" s="1">
        <v>74100</v>
      </c>
      <c r="D36861" s="1">
        <v>74008.990000000005</v>
      </c>
      <c r="E36861" t="s">
        <v>83</v>
      </c>
    </row>
    <row r="36862" spans="1:5" hidden="1" x14ac:dyDescent="0.2">
      <c r="A36862" s="2">
        <v>36861</v>
      </c>
      <c r="B36862" t="s">
        <v>146</v>
      </c>
      <c r="C36862" s="1">
        <v>43779</v>
      </c>
      <c r="D36862" s="1">
        <v>44631.7</v>
      </c>
      <c r="E36862" t="s">
        <v>83</v>
      </c>
    </row>
    <row r="36863" spans="1:5" hidden="1" x14ac:dyDescent="0.2">
      <c r="A36863" s="2">
        <v>36862</v>
      </c>
      <c r="B36863" t="s">
        <v>921</v>
      </c>
      <c r="C36863" s="1">
        <v>11310</v>
      </c>
      <c r="E36863" t="s">
        <v>83</v>
      </c>
    </row>
    <row r="36864" spans="1:5" hidden="1" x14ac:dyDescent="0.2">
      <c r="A36864" s="2">
        <v>36863</v>
      </c>
      <c r="B36864" t="s">
        <v>923</v>
      </c>
      <c r="C36864" s="1">
        <v>53900</v>
      </c>
      <c r="D36864" s="1">
        <v>51747.46</v>
      </c>
      <c r="E36864" t="s">
        <v>83</v>
      </c>
    </row>
    <row r="36865" spans="1:5" hidden="1" x14ac:dyDescent="0.2">
      <c r="A36865" s="2">
        <v>36864</v>
      </c>
      <c r="B36865" t="s">
        <v>353</v>
      </c>
      <c r="C36865" s="1">
        <v>64652</v>
      </c>
      <c r="D36865" s="1">
        <v>84502.32</v>
      </c>
      <c r="E36865" t="s">
        <v>83</v>
      </c>
    </row>
    <row r="36866" spans="1:5" hidden="1" x14ac:dyDescent="0.2">
      <c r="A36866" s="2">
        <v>36865</v>
      </c>
      <c r="B36866" t="s">
        <v>762</v>
      </c>
      <c r="C36866" s="1">
        <v>53638</v>
      </c>
      <c r="D36866" s="1">
        <v>53547.1</v>
      </c>
      <c r="E36866" t="s">
        <v>83</v>
      </c>
    </row>
    <row r="36867" spans="1:5" hidden="1" x14ac:dyDescent="0.2">
      <c r="A36867" s="2">
        <v>36866</v>
      </c>
      <c r="B36867" t="s">
        <v>529</v>
      </c>
      <c r="C36867" s="1">
        <v>29913</v>
      </c>
      <c r="D36867" s="1">
        <v>28236.11</v>
      </c>
      <c r="E36867" t="s">
        <v>83</v>
      </c>
    </row>
    <row r="36868" spans="1:5" hidden="1" x14ac:dyDescent="0.2">
      <c r="A36868" s="2">
        <v>36867</v>
      </c>
      <c r="B36868" t="s">
        <v>591</v>
      </c>
      <c r="C36868" s="1">
        <v>61740</v>
      </c>
      <c r="D36868" s="1">
        <v>68717.86</v>
      </c>
      <c r="E36868" t="s">
        <v>83</v>
      </c>
    </row>
    <row r="36869" spans="1:5" hidden="1" x14ac:dyDescent="0.2">
      <c r="A36869" s="2">
        <v>36868</v>
      </c>
      <c r="B36869" t="s">
        <v>879</v>
      </c>
      <c r="C36869" s="1">
        <v>58674</v>
      </c>
      <c r="D36869" s="1">
        <v>62027.47</v>
      </c>
      <c r="E36869" t="s">
        <v>83</v>
      </c>
    </row>
    <row r="36870" spans="1:5" hidden="1" x14ac:dyDescent="0.2">
      <c r="A36870" s="2">
        <v>36869</v>
      </c>
      <c r="B36870" t="s">
        <v>121</v>
      </c>
      <c r="C36870" s="1">
        <v>28157</v>
      </c>
      <c r="D36870" s="1">
        <v>27594.65</v>
      </c>
      <c r="E36870" t="s">
        <v>83</v>
      </c>
    </row>
    <row r="36871" spans="1:5" hidden="1" x14ac:dyDescent="0.2">
      <c r="A36871" s="2">
        <v>36870</v>
      </c>
      <c r="B36871" t="s">
        <v>122</v>
      </c>
      <c r="C36871" s="1">
        <v>30264</v>
      </c>
      <c r="E36871" t="s">
        <v>83</v>
      </c>
    </row>
    <row r="36872" spans="1:5" hidden="1" x14ac:dyDescent="0.2">
      <c r="A36872" s="2">
        <v>36871</v>
      </c>
      <c r="B36872" t="s">
        <v>839</v>
      </c>
      <c r="C36872" s="1">
        <v>20800</v>
      </c>
      <c r="D36872" s="1">
        <v>15682.5</v>
      </c>
      <c r="E36872" t="s">
        <v>83</v>
      </c>
    </row>
    <row r="36873" spans="1:5" hidden="1" x14ac:dyDescent="0.2">
      <c r="A36873" s="2">
        <v>36872</v>
      </c>
      <c r="B36873" t="s">
        <v>261</v>
      </c>
      <c r="C36873" s="1">
        <v>11310</v>
      </c>
      <c r="D36873" s="1">
        <v>1015</v>
      </c>
      <c r="E36873" t="s">
        <v>83</v>
      </c>
    </row>
    <row r="36874" spans="1:5" hidden="1" x14ac:dyDescent="0.2">
      <c r="A36874" s="2">
        <v>36873</v>
      </c>
      <c r="B36874" t="s">
        <v>158</v>
      </c>
      <c r="C36874" s="1">
        <v>20800</v>
      </c>
      <c r="D36874" s="1">
        <v>10645</v>
      </c>
      <c r="E36874" t="s">
        <v>83</v>
      </c>
    </row>
    <row r="36875" spans="1:5" hidden="1" x14ac:dyDescent="0.2">
      <c r="A36875" s="2">
        <v>36874</v>
      </c>
      <c r="B36875" t="s">
        <v>876</v>
      </c>
      <c r="C36875" s="1">
        <v>34305</v>
      </c>
      <c r="D36875" s="1">
        <v>37401.46</v>
      </c>
      <c r="E36875" t="s">
        <v>83</v>
      </c>
    </row>
    <row r="36876" spans="1:5" hidden="1" x14ac:dyDescent="0.2">
      <c r="A36876" s="2">
        <v>36875</v>
      </c>
      <c r="B36876" t="s">
        <v>161</v>
      </c>
      <c r="C36876" s="1">
        <v>31429</v>
      </c>
      <c r="D36876" s="1">
        <v>33510.18</v>
      </c>
      <c r="E36876" t="s">
        <v>83</v>
      </c>
    </row>
    <row r="36877" spans="1:5" hidden="1" x14ac:dyDescent="0.2">
      <c r="A36877" s="2">
        <v>36876</v>
      </c>
      <c r="B36877" t="s">
        <v>597</v>
      </c>
      <c r="C36877" s="1">
        <v>29682</v>
      </c>
      <c r="D36877" s="1">
        <v>31853.48</v>
      </c>
      <c r="E36877" t="s">
        <v>83</v>
      </c>
    </row>
    <row r="36878" spans="1:5" hidden="1" x14ac:dyDescent="0.2">
      <c r="A36878" s="2">
        <v>36877</v>
      </c>
      <c r="B36878" t="s">
        <v>628</v>
      </c>
      <c r="C36878" s="1">
        <v>29682</v>
      </c>
      <c r="D36878" s="1">
        <v>35864.17</v>
      </c>
      <c r="E36878" t="s">
        <v>83</v>
      </c>
    </row>
    <row r="36879" spans="1:5" hidden="1" x14ac:dyDescent="0.2">
      <c r="A36879" s="2">
        <v>36878</v>
      </c>
      <c r="B36879" t="s">
        <v>338</v>
      </c>
      <c r="C36879" s="1">
        <v>76299</v>
      </c>
      <c r="D36879" s="1">
        <v>93174</v>
      </c>
      <c r="E36879" t="s">
        <v>83</v>
      </c>
    </row>
    <row r="36880" spans="1:5" hidden="1" x14ac:dyDescent="0.2">
      <c r="A36880" s="2">
        <v>36879</v>
      </c>
      <c r="B36880" t="s">
        <v>583</v>
      </c>
      <c r="C36880" s="1">
        <v>77695</v>
      </c>
      <c r="D36880" s="1">
        <v>99830.56</v>
      </c>
      <c r="E36880" t="s">
        <v>83</v>
      </c>
    </row>
    <row r="36881" spans="1:5" hidden="1" x14ac:dyDescent="0.2">
      <c r="A36881" s="2">
        <v>36880</v>
      </c>
      <c r="B36881" t="s">
        <v>335</v>
      </c>
      <c r="C36881" s="1">
        <v>52767</v>
      </c>
      <c r="D36881" s="1">
        <v>52582.239999999998</v>
      </c>
      <c r="E36881" t="s">
        <v>83</v>
      </c>
    </row>
    <row r="36882" spans="1:5" hidden="1" x14ac:dyDescent="0.2">
      <c r="A36882" s="2">
        <v>36881</v>
      </c>
      <c r="B36882" t="s">
        <v>921</v>
      </c>
      <c r="C36882" s="1">
        <v>11310</v>
      </c>
      <c r="E36882" t="s">
        <v>83</v>
      </c>
    </row>
    <row r="36883" spans="1:5" hidden="1" x14ac:dyDescent="0.2">
      <c r="A36883" s="2">
        <v>36882</v>
      </c>
      <c r="B36883" t="s">
        <v>98</v>
      </c>
      <c r="C36883" s="1">
        <v>62200</v>
      </c>
      <c r="D36883" s="1">
        <v>57673.08</v>
      </c>
      <c r="E36883" t="s">
        <v>83</v>
      </c>
    </row>
    <row r="36884" spans="1:5" hidden="1" x14ac:dyDescent="0.2">
      <c r="A36884" s="2">
        <v>36883</v>
      </c>
      <c r="B36884" t="s">
        <v>133</v>
      </c>
      <c r="C36884" s="1">
        <v>11310</v>
      </c>
      <c r="E36884" t="s">
        <v>83</v>
      </c>
    </row>
    <row r="36885" spans="1:5" hidden="1" x14ac:dyDescent="0.2">
      <c r="A36885" s="2">
        <v>36884</v>
      </c>
      <c r="B36885" t="s">
        <v>264</v>
      </c>
      <c r="C36885" s="1">
        <v>35337</v>
      </c>
      <c r="D36885" s="1">
        <v>39735.440000000002</v>
      </c>
      <c r="E36885" t="s">
        <v>83</v>
      </c>
    </row>
    <row r="36886" spans="1:5" hidden="1" x14ac:dyDescent="0.2">
      <c r="A36886" s="2">
        <v>36885</v>
      </c>
      <c r="B36886" t="s">
        <v>845</v>
      </c>
      <c r="C36886" s="1">
        <v>11310</v>
      </c>
      <c r="E36886" t="s">
        <v>83</v>
      </c>
    </row>
    <row r="36887" spans="1:5" hidden="1" x14ac:dyDescent="0.2">
      <c r="A36887" s="2">
        <v>36886</v>
      </c>
      <c r="B36887" t="s">
        <v>158</v>
      </c>
      <c r="C36887" s="1">
        <v>20800</v>
      </c>
      <c r="D36887" s="1">
        <v>4480</v>
      </c>
      <c r="E36887" t="s">
        <v>83</v>
      </c>
    </row>
    <row r="36888" spans="1:5" hidden="1" x14ac:dyDescent="0.2">
      <c r="A36888" s="2">
        <v>36887</v>
      </c>
      <c r="B36888" t="s">
        <v>281</v>
      </c>
      <c r="C36888" s="1">
        <v>11310</v>
      </c>
      <c r="D36888" s="1">
        <v>1051.25</v>
      </c>
      <c r="E36888" t="s">
        <v>83</v>
      </c>
    </row>
    <row r="36889" spans="1:5" hidden="1" x14ac:dyDescent="0.2">
      <c r="A36889" s="2">
        <v>36888</v>
      </c>
      <c r="B36889" t="s">
        <v>689</v>
      </c>
      <c r="C36889" s="1">
        <v>120000</v>
      </c>
      <c r="D36889" s="1">
        <v>120005.17</v>
      </c>
      <c r="E36889" t="s">
        <v>83</v>
      </c>
    </row>
    <row r="36890" spans="1:5" hidden="1" x14ac:dyDescent="0.2">
      <c r="A36890" s="2">
        <v>36889</v>
      </c>
      <c r="B36890" t="s">
        <v>339</v>
      </c>
      <c r="C36890" s="1">
        <v>30576</v>
      </c>
      <c r="D36890" s="1">
        <v>31128.97</v>
      </c>
      <c r="E36890" t="s">
        <v>83</v>
      </c>
    </row>
    <row r="36891" spans="1:5" hidden="1" x14ac:dyDescent="0.2">
      <c r="A36891" s="2">
        <v>36890</v>
      </c>
      <c r="B36891" t="s">
        <v>941</v>
      </c>
      <c r="C36891" s="1">
        <v>66400</v>
      </c>
      <c r="D36891" s="1">
        <v>76281.72</v>
      </c>
      <c r="E36891" t="s">
        <v>83</v>
      </c>
    </row>
    <row r="36892" spans="1:5" hidden="1" x14ac:dyDescent="0.2">
      <c r="A36892" s="2">
        <v>36891</v>
      </c>
      <c r="B36892" t="s">
        <v>564</v>
      </c>
      <c r="C36892" s="1">
        <v>83400</v>
      </c>
      <c r="D36892" s="1">
        <v>83308.95</v>
      </c>
      <c r="E36892" t="s">
        <v>83</v>
      </c>
    </row>
    <row r="36893" spans="1:5" hidden="1" x14ac:dyDescent="0.2">
      <c r="A36893" s="2">
        <v>36892</v>
      </c>
      <c r="B36893" t="s">
        <v>879</v>
      </c>
      <c r="C36893" s="1">
        <v>66994</v>
      </c>
      <c r="D36893" s="1">
        <v>74675.649999999994</v>
      </c>
      <c r="E36893" t="s">
        <v>83</v>
      </c>
    </row>
    <row r="36894" spans="1:5" hidden="1" x14ac:dyDescent="0.2">
      <c r="A36894" s="2">
        <v>36893</v>
      </c>
      <c r="B36894" t="s">
        <v>617</v>
      </c>
      <c r="C36894" s="1">
        <v>82256</v>
      </c>
      <c r="D36894" s="1">
        <v>95313.12</v>
      </c>
      <c r="E36894" t="s">
        <v>83</v>
      </c>
    </row>
    <row r="36895" spans="1:5" hidden="1" x14ac:dyDescent="0.2">
      <c r="A36895" s="2">
        <v>36894</v>
      </c>
      <c r="B36895" t="s">
        <v>1087</v>
      </c>
      <c r="C36895" s="1">
        <v>11310</v>
      </c>
      <c r="D36895">
        <v>380.63</v>
      </c>
      <c r="E36895" t="s">
        <v>83</v>
      </c>
    </row>
    <row r="36896" spans="1:5" hidden="1" x14ac:dyDescent="0.2">
      <c r="A36896" s="2">
        <v>36895</v>
      </c>
      <c r="B36896" t="s">
        <v>460</v>
      </c>
      <c r="C36896" s="1">
        <v>76500</v>
      </c>
      <c r="D36896" s="1">
        <v>77291.66</v>
      </c>
      <c r="E36896" t="s">
        <v>83</v>
      </c>
    </row>
    <row r="36897" spans="1:5" hidden="1" x14ac:dyDescent="0.2">
      <c r="A36897" s="2">
        <v>36896</v>
      </c>
      <c r="B36897" t="s">
        <v>116</v>
      </c>
      <c r="C36897" s="1">
        <v>43895</v>
      </c>
      <c r="D36897" s="1">
        <v>53427.839999999997</v>
      </c>
      <c r="E36897" t="s">
        <v>83</v>
      </c>
    </row>
    <row r="36898" spans="1:5" hidden="1" x14ac:dyDescent="0.2">
      <c r="A36898" s="2">
        <v>36897</v>
      </c>
      <c r="B36898" t="s">
        <v>293</v>
      </c>
      <c r="C36898" s="1">
        <v>32241</v>
      </c>
      <c r="D36898" s="1">
        <v>34080.33</v>
      </c>
      <c r="E36898" t="s">
        <v>83</v>
      </c>
    </row>
    <row r="36899" spans="1:5" hidden="1" x14ac:dyDescent="0.2">
      <c r="A36899" s="2">
        <v>36898</v>
      </c>
      <c r="B36899" t="s">
        <v>915</v>
      </c>
      <c r="C36899" s="1">
        <v>11310</v>
      </c>
      <c r="E36899" t="s">
        <v>83</v>
      </c>
    </row>
    <row r="36900" spans="1:5" hidden="1" x14ac:dyDescent="0.2">
      <c r="A36900" s="2">
        <v>36899</v>
      </c>
      <c r="B36900" t="s">
        <v>88</v>
      </c>
      <c r="C36900" s="1">
        <v>54453</v>
      </c>
      <c r="D36900" s="1">
        <v>54805.95</v>
      </c>
      <c r="E36900" t="s">
        <v>83</v>
      </c>
    </row>
    <row r="36901" spans="1:5" hidden="1" x14ac:dyDescent="0.2">
      <c r="A36901" s="2">
        <v>36900</v>
      </c>
      <c r="B36901" t="s">
        <v>191</v>
      </c>
      <c r="C36901" s="1">
        <v>11310</v>
      </c>
      <c r="E36901" t="s">
        <v>83</v>
      </c>
    </row>
    <row r="36902" spans="1:5" hidden="1" x14ac:dyDescent="0.2">
      <c r="A36902" s="2">
        <v>36901</v>
      </c>
      <c r="B36902" t="s">
        <v>244</v>
      </c>
      <c r="C36902" s="1">
        <v>56655</v>
      </c>
      <c r="D36902" s="1">
        <v>80484.3</v>
      </c>
      <c r="E36902" t="s">
        <v>83</v>
      </c>
    </row>
    <row r="36903" spans="1:5" hidden="1" x14ac:dyDescent="0.2">
      <c r="A36903" s="2">
        <v>36902</v>
      </c>
      <c r="B36903" t="s">
        <v>187</v>
      </c>
      <c r="C36903" s="1">
        <v>43136</v>
      </c>
      <c r="D36903" s="1">
        <v>17420.240000000002</v>
      </c>
      <c r="E36903" t="s">
        <v>83</v>
      </c>
    </row>
    <row r="36904" spans="1:5" hidden="1" x14ac:dyDescent="0.2">
      <c r="A36904" s="2">
        <v>36903</v>
      </c>
      <c r="B36904" t="s">
        <v>99</v>
      </c>
      <c r="C36904" s="1">
        <v>11310</v>
      </c>
      <c r="E36904" t="s">
        <v>83</v>
      </c>
    </row>
    <row r="36905" spans="1:5" hidden="1" x14ac:dyDescent="0.2">
      <c r="A36905" s="2">
        <v>36904</v>
      </c>
      <c r="B36905" t="s">
        <v>248</v>
      </c>
      <c r="C36905" s="1">
        <v>11310</v>
      </c>
      <c r="D36905">
        <v>978.75</v>
      </c>
      <c r="E36905" t="s">
        <v>83</v>
      </c>
    </row>
    <row r="36906" spans="1:5" hidden="1" x14ac:dyDescent="0.2">
      <c r="A36906" s="2">
        <v>36905</v>
      </c>
      <c r="B36906" t="s">
        <v>255</v>
      </c>
      <c r="C36906" s="1">
        <v>11310</v>
      </c>
      <c r="D36906" s="1">
        <v>1051.25</v>
      </c>
      <c r="E36906" t="s">
        <v>83</v>
      </c>
    </row>
    <row r="36907" spans="1:5" hidden="1" x14ac:dyDescent="0.2">
      <c r="A36907" s="2">
        <v>36906</v>
      </c>
      <c r="B36907" t="s">
        <v>915</v>
      </c>
      <c r="C36907" s="1">
        <v>11310</v>
      </c>
      <c r="E36907" t="s">
        <v>83</v>
      </c>
    </row>
    <row r="36908" spans="1:5" hidden="1" x14ac:dyDescent="0.2">
      <c r="A36908" s="2">
        <v>36907</v>
      </c>
      <c r="B36908" t="s">
        <v>570</v>
      </c>
      <c r="C36908" s="1">
        <v>11310</v>
      </c>
      <c r="D36908" s="1">
        <v>1000.5</v>
      </c>
      <c r="E36908" t="s">
        <v>83</v>
      </c>
    </row>
    <row r="36909" spans="1:5" hidden="1" x14ac:dyDescent="0.2">
      <c r="A36909" s="2">
        <v>36908</v>
      </c>
      <c r="B36909" t="s">
        <v>248</v>
      </c>
      <c r="C36909" s="1">
        <v>11310</v>
      </c>
      <c r="D36909" s="1">
        <v>1051.25</v>
      </c>
      <c r="E36909" t="s">
        <v>83</v>
      </c>
    </row>
    <row r="36910" spans="1:5" hidden="1" x14ac:dyDescent="0.2">
      <c r="A36910" s="2">
        <v>36909</v>
      </c>
      <c r="B36910" t="s">
        <v>483</v>
      </c>
      <c r="C36910" s="1">
        <v>58618</v>
      </c>
      <c r="D36910" s="1">
        <v>69773.13</v>
      </c>
      <c r="E36910" t="s">
        <v>83</v>
      </c>
    </row>
    <row r="36911" spans="1:5" hidden="1" x14ac:dyDescent="0.2">
      <c r="A36911" s="2">
        <v>36910</v>
      </c>
      <c r="B36911" t="s">
        <v>234</v>
      </c>
      <c r="C36911" s="1">
        <v>48900</v>
      </c>
      <c r="D36911" s="1">
        <v>49224.88</v>
      </c>
      <c r="E36911" t="s">
        <v>83</v>
      </c>
    </row>
    <row r="36912" spans="1:5" hidden="1" x14ac:dyDescent="0.2">
      <c r="A36912" s="2">
        <v>36911</v>
      </c>
      <c r="B36912" t="s">
        <v>1088</v>
      </c>
      <c r="C36912" s="1">
        <v>11310</v>
      </c>
      <c r="E36912" t="s">
        <v>83</v>
      </c>
    </row>
    <row r="36913" spans="1:5" hidden="1" x14ac:dyDescent="0.2">
      <c r="A36913" s="2">
        <v>36912</v>
      </c>
      <c r="B36913" t="s">
        <v>193</v>
      </c>
      <c r="C36913" s="1">
        <v>29254</v>
      </c>
      <c r="D36913" s="1">
        <v>37246.65</v>
      </c>
      <c r="E36913" t="s">
        <v>83</v>
      </c>
    </row>
    <row r="36914" spans="1:5" hidden="1" x14ac:dyDescent="0.2">
      <c r="A36914" s="2">
        <v>36913</v>
      </c>
      <c r="B36914" t="s">
        <v>136</v>
      </c>
      <c r="C36914" s="1">
        <v>55208</v>
      </c>
      <c r="D36914" s="1">
        <v>54389.38</v>
      </c>
      <c r="E36914" t="s">
        <v>83</v>
      </c>
    </row>
    <row r="36915" spans="1:5" hidden="1" x14ac:dyDescent="0.2">
      <c r="A36915" s="2">
        <v>36914</v>
      </c>
      <c r="B36915" t="s">
        <v>313</v>
      </c>
      <c r="C36915" s="1">
        <v>4576</v>
      </c>
      <c r="D36915" s="1">
        <v>1950.5</v>
      </c>
      <c r="E36915" t="s">
        <v>83</v>
      </c>
    </row>
    <row r="36916" spans="1:5" hidden="1" x14ac:dyDescent="0.2">
      <c r="A36916" s="2">
        <v>36915</v>
      </c>
      <c r="B36916" t="s">
        <v>698</v>
      </c>
      <c r="C36916" s="1">
        <v>65816</v>
      </c>
      <c r="D36916" s="1">
        <v>78886.91</v>
      </c>
      <c r="E36916" t="s">
        <v>83</v>
      </c>
    </row>
    <row r="36917" spans="1:5" hidden="1" x14ac:dyDescent="0.2">
      <c r="A36917" s="2">
        <v>36916</v>
      </c>
      <c r="B36917" t="s">
        <v>303</v>
      </c>
      <c r="C36917" s="1">
        <v>85519</v>
      </c>
      <c r="D36917" s="1">
        <v>116168.24</v>
      </c>
      <c r="E36917" t="s">
        <v>83</v>
      </c>
    </row>
    <row r="36918" spans="1:5" hidden="1" x14ac:dyDescent="0.2">
      <c r="A36918" s="2">
        <v>36917</v>
      </c>
      <c r="B36918" t="s">
        <v>234</v>
      </c>
      <c r="C36918" s="1">
        <v>99750</v>
      </c>
      <c r="D36918" s="1">
        <v>95240.94</v>
      </c>
      <c r="E36918" t="s">
        <v>83</v>
      </c>
    </row>
    <row r="36919" spans="1:5" hidden="1" x14ac:dyDescent="0.2">
      <c r="A36919" s="2">
        <v>36918</v>
      </c>
      <c r="B36919" t="s">
        <v>368</v>
      </c>
      <c r="C36919" s="1">
        <v>16432</v>
      </c>
      <c r="D36919" s="1">
        <v>19183.849999999999</v>
      </c>
      <c r="E36919" t="s">
        <v>83</v>
      </c>
    </row>
    <row r="36920" spans="1:5" hidden="1" x14ac:dyDescent="0.2">
      <c r="A36920" s="2">
        <v>36919</v>
      </c>
      <c r="B36920" t="s">
        <v>260</v>
      </c>
      <c r="C36920" s="1">
        <v>43594</v>
      </c>
      <c r="D36920" s="1">
        <v>59889.48</v>
      </c>
      <c r="E36920" t="s">
        <v>83</v>
      </c>
    </row>
    <row r="36921" spans="1:5" hidden="1" x14ac:dyDescent="0.2">
      <c r="A36921" s="2">
        <v>36920</v>
      </c>
      <c r="B36921" t="s">
        <v>141</v>
      </c>
      <c r="C36921" s="1">
        <v>55247</v>
      </c>
      <c r="D36921" s="1">
        <v>36034.83</v>
      </c>
      <c r="E36921" t="s">
        <v>83</v>
      </c>
    </row>
    <row r="36922" spans="1:5" hidden="1" x14ac:dyDescent="0.2">
      <c r="A36922" s="2">
        <v>36921</v>
      </c>
      <c r="B36922" t="s">
        <v>166</v>
      </c>
      <c r="C36922" s="1">
        <v>11310</v>
      </c>
      <c r="E36922" t="s">
        <v>83</v>
      </c>
    </row>
    <row r="36923" spans="1:5" hidden="1" x14ac:dyDescent="0.2">
      <c r="A36923" s="2">
        <v>36922</v>
      </c>
      <c r="B36923" t="s">
        <v>728</v>
      </c>
      <c r="C36923" s="1">
        <v>23995</v>
      </c>
      <c r="D36923" s="1">
        <v>25360.59</v>
      </c>
      <c r="E36923" t="s">
        <v>83</v>
      </c>
    </row>
    <row r="36924" spans="1:5" hidden="1" x14ac:dyDescent="0.2">
      <c r="A36924" s="2">
        <v>36923</v>
      </c>
      <c r="B36924" t="s">
        <v>158</v>
      </c>
      <c r="C36924" s="1">
        <v>20800</v>
      </c>
      <c r="D36924" s="1">
        <v>2115</v>
      </c>
      <c r="E36924" t="s">
        <v>83</v>
      </c>
    </row>
    <row r="36925" spans="1:5" hidden="1" x14ac:dyDescent="0.2">
      <c r="A36925" s="2">
        <v>36924</v>
      </c>
      <c r="B36925" t="s">
        <v>156</v>
      </c>
      <c r="C36925" s="1">
        <v>65816</v>
      </c>
      <c r="D36925" s="1">
        <v>81670.149999999994</v>
      </c>
      <c r="E36925" t="s">
        <v>83</v>
      </c>
    </row>
    <row r="36926" spans="1:5" hidden="1" x14ac:dyDescent="0.2">
      <c r="A36926" s="2">
        <v>36925</v>
      </c>
      <c r="B36926" t="s">
        <v>451</v>
      </c>
      <c r="C36926" s="1">
        <v>81082</v>
      </c>
      <c r="D36926" s="1">
        <v>83808.639999999999</v>
      </c>
      <c r="E36926" t="s">
        <v>83</v>
      </c>
    </row>
    <row r="36927" spans="1:5" hidden="1" x14ac:dyDescent="0.2">
      <c r="A36927" s="2">
        <v>36926</v>
      </c>
      <c r="B36927" t="s">
        <v>82</v>
      </c>
      <c r="C36927" s="1">
        <v>56500</v>
      </c>
      <c r="D36927" s="1">
        <v>56626.36</v>
      </c>
      <c r="E36927" t="s">
        <v>83</v>
      </c>
    </row>
    <row r="36928" spans="1:5" hidden="1" x14ac:dyDescent="0.2">
      <c r="A36928" s="2">
        <v>36927</v>
      </c>
      <c r="B36928" t="s">
        <v>505</v>
      </c>
      <c r="C36928" s="1">
        <v>44143</v>
      </c>
      <c r="D36928" s="1">
        <v>44675.95</v>
      </c>
      <c r="E36928" t="s">
        <v>83</v>
      </c>
    </row>
    <row r="36929" spans="1:5" hidden="1" x14ac:dyDescent="0.2">
      <c r="A36929" s="2">
        <v>36928</v>
      </c>
      <c r="B36929" t="s">
        <v>105</v>
      </c>
      <c r="C36929" s="1">
        <v>30810</v>
      </c>
      <c r="D36929" s="1">
        <v>32118.82</v>
      </c>
      <c r="E36929" t="s">
        <v>83</v>
      </c>
    </row>
    <row r="36930" spans="1:5" hidden="1" x14ac:dyDescent="0.2">
      <c r="A36930" s="2">
        <v>36929</v>
      </c>
      <c r="B36930" t="s">
        <v>1019</v>
      </c>
      <c r="C36930" s="1">
        <v>26916</v>
      </c>
      <c r="D36930" s="1">
        <v>26686.52</v>
      </c>
      <c r="E36930" t="s">
        <v>83</v>
      </c>
    </row>
    <row r="36931" spans="1:5" hidden="1" x14ac:dyDescent="0.2">
      <c r="A36931" s="2">
        <v>36930</v>
      </c>
      <c r="B36931" t="s">
        <v>335</v>
      </c>
      <c r="C36931" s="1">
        <v>53638</v>
      </c>
      <c r="D36931" s="1">
        <v>53959.65</v>
      </c>
      <c r="E36931" t="s">
        <v>83</v>
      </c>
    </row>
    <row r="36932" spans="1:5" hidden="1" x14ac:dyDescent="0.2">
      <c r="A36932" s="2">
        <v>36931</v>
      </c>
      <c r="B36932" t="s">
        <v>575</v>
      </c>
      <c r="C36932" s="1">
        <v>69893</v>
      </c>
      <c r="D36932" s="1">
        <v>85290.83</v>
      </c>
      <c r="E36932" t="s">
        <v>83</v>
      </c>
    </row>
    <row r="36933" spans="1:5" hidden="1" x14ac:dyDescent="0.2">
      <c r="A36933" s="2">
        <v>36932</v>
      </c>
      <c r="B36933" t="s">
        <v>493</v>
      </c>
      <c r="C36933" s="1">
        <v>56500</v>
      </c>
      <c r="D36933" s="1">
        <v>45159.92</v>
      </c>
      <c r="E36933" t="s">
        <v>83</v>
      </c>
    </row>
    <row r="36934" spans="1:5" hidden="1" x14ac:dyDescent="0.2">
      <c r="A36934" s="2">
        <v>36933</v>
      </c>
      <c r="B36934" t="s">
        <v>106</v>
      </c>
      <c r="C36934" s="1">
        <v>11310</v>
      </c>
      <c r="E36934" t="s">
        <v>83</v>
      </c>
    </row>
    <row r="36935" spans="1:5" hidden="1" x14ac:dyDescent="0.2">
      <c r="A36935" s="2">
        <v>36934</v>
      </c>
      <c r="B36935" t="s">
        <v>453</v>
      </c>
      <c r="C36935" s="1">
        <v>26832</v>
      </c>
      <c r="D36935">
        <v>189.24</v>
      </c>
      <c r="E36935" t="s">
        <v>83</v>
      </c>
    </row>
    <row r="36936" spans="1:5" hidden="1" x14ac:dyDescent="0.2">
      <c r="A36936" s="2">
        <v>36935</v>
      </c>
      <c r="B36936" t="s">
        <v>918</v>
      </c>
      <c r="C36936" s="1">
        <v>58618</v>
      </c>
      <c r="D36936" s="1">
        <v>65919.509999999995</v>
      </c>
      <c r="E36936" t="s">
        <v>83</v>
      </c>
    </row>
    <row r="36937" spans="1:5" hidden="1" x14ac:dyDescent="0.2">
      <c r="A36937" s="2">
        <v>36936</v>
      </c>
      <c r="B36937" t="s">
        <v>292</v>
      </c>
      <c r="C36937" s="1">
        <v>42659</v>
      </c>
      <c r="E36937" t="s">
        <v>83</v>
      </c>
    </row>
    <row r="36938" spans="1:5" hidden="1" x14ac:dyDescent="0.2">
      <c r="A36938" s="2">
        <v>36937</v>
      </c>
      <c r="B36938" t="s">
        <v>671</v>
      </c>
      <c r="C36938" s="1">
        <v>26000</v>
      </c>
      <c r="D36938">
        <v>0</v>
      </c>
      <c r="E36938" t="s">
        <v>83</v>
      </c>
    </row>
    <row r="36939" spans="1:5" hidden="1" x14ac:dyDescent="0.2">
      <c r="A36939" s="2">
        <v>36938</v>
      </c>
      <c r="B36939" t="s">
        <v>164</v>
      </c>
      <c r="C36939" s="1">
        <v>22880</v>
      </c>
      <c r="D36939" s="1">
        <v>9871.6299999999992</v>
      </c>
      <c r="E36939" t="s">
        <v>83</v>
      </c>
    </row>
    <row r="36940" spans="1:5" hidden="1" x14ac:dyDescent="0.2">
      <c r="A36940" s="2">
        <v>36939</v>
      </c>
      <c r="B36940" t="s">
        <v>539</v>
      </c>
      <c r="C36940" s="1">
        <v>105500</v>
      </c>
      <c r="D36940" s="1">
        <v>105703.18</v>
      </c>
      <c r="E36940" t="s">
        <v>83</v>
      </c>
    </row>
    <row r="36941" spans="1:5" hidden="1" x14ac:dyDescent="0.2">
      <c r="A36941" s="2">
        <v>36940</v>
      </c>
      <c r="B36941" t="s">
        <v>747</v>
      </c>
      <c r="C36941" s="1">
        <v>11310</v>
      </c>
      <c r="E36941" t="s">
        <v>83</v>
      </c>
    </row>
    <row r="36942" spans="1:5" hidden="1" x14ac:dyDescent="0.2">
      <c r="A36942" s="2">
        <v>36941</v>
      </c>
      <c r="B36942" t="s">
        <v>475</v>
      </c>
      <c r="C36942" s="1">
        <v>35947</v>
      </c>
      <c r="D36942" s="1">
        <v>31004.46</v>
      </c>
      <c r="E36942" t="s">
        <v>83</v>
      </c>
    </row>
    <row r="36943" spans="1:5" hidden="1" x14ac:dyDescent="0.2">
      <c r="A36943" s="2">
        <v>36942</v>
      </c>
      <c r="B36943" t="s">
        <v>610</v>
      </c>
      <c r="C36943" s="1">
        <v>30368</v>
      </c>
      <c r="D36943" s="1">
        <v>31462.9</v>
      </c>
      <c r="E36943" t="s">
        <v>83</v>
      </c>
    </row>
    <row r="36944" spans="1:5" hidden="1" x14ac:dyDescent="0.2">
      <c r="A36944" s="2">
        <v>36943</v>
      </c>
      <c r="B36944" t="s">
        <v>966</v>
      </c>
      <c r="C36944" s="1">
        <v>32241</v>
      </c>
      <c r="D36944" s="1">
        <v>34021.17</v>
      </c>
      <c r="E36944" t="s">
        <v>83</v>
      </c>
    </row>
    <row r="36945" spans="1:5" hidden="1" x14ac:dyDescent="0.2">
      <c r="A36945" s="2">
        <v>36944</v>
      </c>
      <c r="B36945" t="s">
        <v>146</v>
      </c>
      <c r="C36945" s="1">
        <v>54251</v>
      </c>
      <c r="D36945" s="1">
        <v>54426.45</v>
      </c>
      <c r="E36945" t="s">
        <v>83</v>
      </c>
    </row>
    <row r="36946" spans="1:5" hidden="1" x14ac:dyDescent="0.2">
      <c r="A36946" s="2">
        <v>36945</v>
      </c>
      <c r="B36946" t="s">
        <v>399</v>
      </c>
      <c r="C36946" s="1">
        <v>104800</v>
      </c>
      <c r="D36946" s="1">
        <v>96915.47</v>
      </c>
      <c r="E36946" t="s">
        <v>83</v>
      </c>
    </row>
    <row r="36947" spans="1:5" hidden="1" x14ac:dyDescent="0.2">
      <c r="A36947" s="2">
        <v>36946</v>
      </c>
      <c r="B36947" t="s">
        <v>360</v>
      </c>
      <c r="C36947" s="1">
        <v>61215</v>
      </c>
      <c r="D36947" s="1">
        <v>61774.13</v>
      </c>
      <c r="E36947" t="s">
        <v>83</v>
      </c>
    </row>
    <row r="36948" spans="1:5" hidden="1" x14ac:dyDescent="0.2">
      <c r="A36948" s="2">
        <v>36947</v>
      </c>
      <c r="B36948" t="s">
        <v>160</v>
      </c>
      <c r="C36948" s="1">
        <v>43239</v>
      </c>
      <c r="D36948" s="1">
        <v>51713.64</v>
      </c>
      <c r="E36948" t="s">
        <v>83</v>
      </c>
    </row>
    <row r="36949" spans="1:5" hidden="1" x14ac:dyDescent="0.2">
      <c r="A36949" s="2">
        <v>36948</v>
      </c>
      <c r="B36949" t="s">
        <v>235</v>
      </c>
      <c r="C36949" s="1">
        <v>61157</v>
      </c>
      <c r="D36949" s="1">
        <v>77018.06</v>
      </c>
      <c r="E36949" t="s">
        <v>83</v>
      </c>
    </row>
    <row r="36950" spans="1:5" hidden="1" x14ac:dyDescent="0.2">
      <c r="A36950" s="2">
        <v>36949</v>
      </c>
      <c r="B36950" t="s">
        <v>338</v>
      </c>
      <c r="C36950" s="1">
        <v>61439</v>
      </c>
      <c r="D36950" s="1">
        <v>61380.62</v>
      </c>
      <c r="E36950" t="s">
        <v>83</v>
      </c>
    </row>
    <row r="36951" spans="1:5" hidden="1" x14ac:dyDescent="0.2">
      <c r="A36951" s="2">
        <v>36950</v>
      </c>
      <c r="B36951" t="s">
        <v>642</v>
      </c>
      <c r="C36951" s="1">
        <v>55200</v>
      </c>
      <c r="D36951" s="1">
        <v>41514.51</v>
      </c>
      <c r="E36951" t="s">
        <v>83</v>
      </c>
    </row>
    <row r="36952" spans="1:5" hidden="1" x14ac:dyDescent="0.2">
      <c r="A36952" s="2">
        <v>36951</v>
      </c>
      <c r="B36952" t="s">
        <v>565</v>
      </c>
      <c r="C36952" s="1">
        <v>32241</v>
      </c>
      <c r="D36952" s="1">
        <v>30427.74</v>
      </c>
      <c r="E36952" t="s">
        <v>83</v>
      </c>
    </row>
    <row r="36953" spans="1:5" hidden="1" x14ac:dyDescent="0.2">
      <c r="A36953" s="2">
        <v>36952</v>
      </c>
      <c r="B36953" t="s">
        <v>337</v>
      </c>
      <c r="C36953" s="1">
        <v>66400</v>
      </c>
      <c r="D36953" s="1">
        <v>75871.070000000007</v>
      </c>
      <c r="E36953" t="s">
        <v>83</v>
      </c>
    </row>
    <row r="36954" spans="1:5" hidden="1" x14ac:dyDescent="0.2">
      <c r="A36954" s="2">
        <v>36953</v>
      </c>
      <c r="B36954" t="s">
        <v>587</v>
      </c>
      <c r="C36954" s="1">
        <v>63487</v>
      </c>
      <c r="D36954" s="1">
        <v>75448.13</v>
      </c>
      <c r="E36954" t="s">
        <v>83</v>
      </c>
    </row>
    <row r="36955" spans="1:5" hidden="1" x14ac:dyDescent="0.2">
      <c r="A36955" s="2">
        <v>36954</v>
      </c>
      <c r="B36955" t="s">
        <v>347</v>
      </c>
      <c r="C36955" s="1">
        <v>58827</v>
      </c>
      <c r="D36955" s="1">
        <v>66586.31</v>
      </c>
      <c r="E36955" t="s">
        <v>83</v>
      </c>
    </row>
    <row r="36956" spans="1:5" hidden="1" x14ac:dyDescent="0.2">
      <c r="A36956" s="2">
        <v>36955</v>
      </c>
      <c r="B36956" t="s">
        <v>253</v>
      </c>
      <c r="C36956" s="1">
        <v>11310</v>
      </c>
      <c r="E36956" t="s">
        <v>83</v>
      </c>
    </row>
    <row r="36957" spans="1:5" hidden="1" x14ac:dyDescent="0.2">
      <c r="A36957" s="2">
        <v>36956</v>
      </c>
      <c r="B36957" t="s">
        <v>374</v>
      </c>
      <c r="C36957" s="1">
        <v>60800</v>
      </c>
      <c r="D36957" s="1">
        <v>59953.63</v>
      </c>
      <c r="E36957" t="s">
        <v>83</v>
      </c>
    </row>
    <row r="36958" spans="1:5" hidden="1" x14ac:dyDescent="0.2">
      <c r="A36958" s="2">
        <v>36957</v>
      </c>
      <c r="B36958" t="s">
        <v>698</v>
      </c>
      <c r="C36958" s="1">
        <v>60843</v>
      </c>
      <c r="D36958" s="1">
        <v>67875.13</v>
      </c>
      <c r="E36958" t="s">
        <v>83</v>
      </c>
    </row>
    <row r="36959" spans="1:5" hidden="1" x14ac:dyDescent="0.2">
      <c r="A36959" s="2">
        <v>36958</v>
      </c>
      <c r="B36959" t="s">
        <v>554</v>
      </c>
      <c r="C36959" s="1">
        <v>11310</v>
      </c>
      <c r="E36959" t="s">
        <v>83</v>
      </c>
    </row>
    <row r="36960" spans="1:5" hidden="1" x14ac:dyDescent="0.2">
      <c r="A36960" s="2">
        <v>36959</v>
      </c>
      <c r="B36960" t="s">
        <v>645</v>
      </c>
      <c r="C36960" s="1">
        <v>11310</v>
      </c>
      <c r="E36960" t="s">
        <v>83</v>
      </c>
    </row>
    <row r="36961" spans="1:5" hidden="1" x14ac:dyDescent="0.2">
      <c r="A36961" s="2">
        <v>36960</v>
      </c>
      <c r="B36961" t="s">
        <v>85</v>
      </c>
      <c r="C36961" s="1">
        <v>11310</v>
      </c>
      <c r="E36961" t="s">
        <v>83</v>
      </c>
    </row>
    <row r="36962" spans="1:5" hidden="1" x14ac:dyDescent="0.2">
      <c r="A36962" s="2">
        <v>36961</v>
      </c>
      <c r="B36962" t="s">
        <v>645</v>
      </c>
      <c r="C36962" s="1">
        <v>11310</v>
      </c>
      <c r="E36962" t="s">
        <v>83</v>
      </c>
    </row>
    <row r="36963" spans="1:5" hidden="1" x14ac:dyDescent="0.2">
      <c r="A36963" s="2">
        <v>36962</v>
      </c>
      <c r="B36963" t="s">
        <v>578</v>
      </c>
      <c r="C36963" s="1">
        <v>45150</v>
      </c>
      <c r="D36963" s="1">
        <v>43955.37</v>
      </c>
      <c r="E36963" t="s">
        <v>83</v>
      </c>
    </row>
    <row r="36964" spans="1:5" hidden="1" x14ac:dyDescent="0.2">
      <c r="A36964" s="2">
        <v>36963</v>
      </c>
      <c r="B36964" t="s">
        <v>115</v>
      </c>
      <c r="C36964" s="1">
        <v>24960</v>
      </c>
      <c r="D36964" s="1">
        <v>26140.44</v>
      </c>
      <c r="E36964" t="s">
        <v>83</v>
      </c>
    </row>
    <row r="36965" spans="1:5" hidden="1" x14ac:dyDescent="0.2">
      <c r="A36965" s="2">
        <v>36964</v>
      </c>
      <c r="B36965" t="s">
        <v>808</v>
      </c>
      <c r="C36965" s="1">
        <v>57907</v>
      </c>
      <c r="D36965" s="1">
        <v>62612.06</v>
      </c>
      <c r="E36965" t="s">
        <v>83</v>
      </c>
    </row>
    <row r="36966" spans="1:5" hidden="1" x14ac:dyDescent="0.2">
      <c r="A36966" s="2">
        <v>36965</v>
      </c>
      <c r="B36966" t="s">
        <v>679</v>
      </c>
      <c r="C36966" s="1">
        <v>11310</v>
      </c>
      <c r="D36966" s="1">
        <v>1051.25</v>
      </c>
      <c r="E36966" t="s">
        <v>83</v>
      </c>
    </row>
    <row r="36967" spans="1:5" hidden="1" x14ac:dyDescent="0.2">
      <c r="A36967" s="2">
        <v>36966</v>
      </c>
      <c r="B36967" t="s">
        <v>747</v>
      </c>
      <c r="C36967" s="1">
        <v>11310</v>
      </c>
      <c r="E36967" t="s">
        <v>83</v>
      </c>
    </row>
    <row r="36968" spans="1:5" hidden="1" x14ac:dyDescent="0.2">
      <c r="A36968" s="2">
        <v>36967</v>
      </c>
      <c r="B36968" t="s">
        <v>505</v>
      </c>
      <c r="C36968" s="1">
        <v>85185</v>
      </c>
      <c r="D36968" s="1">
        <v>83402.52</v>
      </c>
      <c r="E36968" t="s">
        <v>83</v>
      </c>
    </row>
    <row r="36969" spans="1:5" hidden="1" x14ac:dyDescent="0.2">
      <c r="A36969" s="2">
        <v>36968</v>
      </c>
      <c r="B36969" t="s">
        <v>273</v>
      </c>
      <c r="C36969" s="1">
        <v>34518</v>
      </c>
      <c r="D36969" s="1">
        <v>39170.839999999997</v>
      </c>
      <c r="E36969" t="s">
        <v>83</v>
      </c>
    </row>
    <row r="36970" spans="1:5" hidden="1" x14ac:dyDescent="0.2">
      <c r="A36970" s="2">
        <v>36969</v>
      </c>
      <c r="B36970" t="s">
        <v>85</v>
      </c>
      <c r="C36970" s="1">
        <v>11310</v>
      </c>
      <c r="E36970" t="s">
        <v>83</v>
      </c>
    </row>
    <row r="36971" spans="1:5" hidden="1" x14ac:dyDescent="0.2">
      <c r="A36971" s="2">
        <v>36970</v>
      </c>
      <c r="B36971" t="s">
        <v>402</v>
      </c>
      <c r="C36971" s="1">
        <v>36109</v>
      </c>
      <c r="D36971" s="1">
        <v>35891.35</v>
      </c>
      <c r="E36971" t="s">
        <v>83</v>
      </c>
    </row>
    <row r="36972" spans="1:5" hidden="1" x14ac:dyDescent="0.2">
      <c r="A36972" s="2">
        <v>36971</v>
      </c>
      <c r="B36972" t="s">
        <v>273</v>
      </c>
      <c r="C36972" s="1">
        <v>34518</v>
      </c>
      <c r="D36972" s="1">
        <v>39927.89</v>
      </c>
      <c r="E36972" t="s">
        <v>83</v>
      </c>
    </row>
    <row r="36973" spans="1:5" hidden="1" x14ac:dyDescent="0.2">
      <c r="A36973" s="2">
        <v>36972</v>
      </c>
      <c r="B36973" t="s">
        <v>915</v>
      </c>
      <c r="C36973" s="1">
        <v>11310</v>
      </c>
      <c r="E36973" t="s">
        <v>83</v>
      </c>
    </row>
    <row r="36974" spans="1:5" hidden="1" x14ac:dyDescent="0.2">
      <c r="A36974" s="2">
        <v>36973</v>
      </c>
      <c r="B36974" t="s">
        <v>1001</v>
      </c>
      <c r="C36974" s="1">
        <v>11310</v>
      </c>
      <c r="E36974" t="s">
        <v>83</v>
      </c>
    </row>
    <row r="36975" spans="1:5" hidden="1" x14ac:dyDescent="0.2">
      <c r="A36975" s="2">
        <v>36974</v>
      </c>
      <c r="B36975" t="s">
        <v>343</v>
      </c>
      <c r="C36975" s="1">
        <v>32926</v>
      </c>
      <c r="D36975" s="1">
        <v>33939.89</v>
      </c>
      <c r="E36975" t="s">
        <v>83</v>
      </c>
    </row>
    <row r="36976" spans="1:5" hidden="1" x14ac:dyDescent="0.2">
      <c r="A36976" s="2">
        <v>36975</v>
      </c>
      <c r="B36976" t="s">
        <v>665</v>
      </c>
      <c r="C36976" s="1">
        <v>55994</v>
      </c>
      <c r="D36976" s="1">
        <v>55902.91</v>
      </c>
      <c r="E36976" t="s">
        <v>83</v>
      </c>
    </row>
    <row r="36977" spans="1:5" hidden="1" x14ac:dyDescent="0.2">
      <c r="A36977" s="2">
        <v>36976</v>
      </c>
      <c r="B36977" t="s">
        <v>85</v>
      </c>
      <c r="C36977" s="1">
        <v>11310</v>
      </c>
      <c r="E36977" t="s">
        <v>83</v>
      </c>
    </row>
    <row r="36978" spans="1:5" hidden="1" x14ac:dyDescent="0.2">
      <c r="A36978" s="2">
        <v>36977</v>
      </c>
      <c r="B36978" t="s">
        <v>269</v>
      </c>
      <c r="C36978" s="1">
        <v>11310</v>
      </c>
      <c r="E36978" t="s">
        <v>83</v>
      </c>
    </row>
    <row r="36979" spans="1:5" hidden="1" x14ac:dyDescent="0.2">
      <c r="A36979" s="2">
        <v>36978</v>
      </c>
      <c r="B36979" t="s">
        <v>573</v>
      </c>
      <c r="C36979" s="1">
        <v>58827</v>
      </c>
      <c r="D36979" s="1">
        <v>60645.61</v>
      </c>
      <c r="E36979" t="s">
        <v>83</v>
      </c>
    </row>
    <row r="36980" spans="1:5" hidden="1" x14ac:dyDescent="0.2">
      <c r="A36980" s="2">
        <v>36979</v>
      </c>
      <c r="B36980" t="s">
        <v>921</v>
      </c>
      <c r="C36980" s="1">
        <v>11310</v>
      </c>
      <c r="E36980" t="s">
        <v>83</v>
      </c>
    </row>
    <row r="36981" spans="1:5" hidden="1" x14ac:dyDescent="0.2">
      <c r="A36981" s="2">
        <v>36980</v>
      </c>
      <c r="B36981" t="s">
        <v>550</v>
      </c>
      <c r="C36981" s="1">
        <v>33510</v>
      </c>
      <c r="D36981" s="1">
        <v>20363.759999999998</v>
      </c>
      <c r="E36981" t="s">
        <v>83</v>
      </c>
    </row>
    <row r="36982" spans="1:5" hidden="1" x14ac:dyDescent="0.2">
      <c r="A36982" s="2">
        <v>36981</v>
      </c>
      <c r="B36982" t="s">
        <v>498</v>
      </c>
      <c r="C36982" s="1">
        <v>31657</v>
      </c>
      <c r="D36982" s="1">
        <v>37340.89</v>
      </c>
      <c r="E36982" t="s">
        <v>83</v>
      </c>
    </row>
    <row r="36983" spans="1:5" hidden="1" x14ac:dyDescent="0.2">
      <c r="A36983" s="2">
        <v>36982</v>
      </c>
      <c r="B36983" t="s">
        <v>871</v>
      </c>
      <c r="C36983" s="1">
        <v>11310</v>
      </c>
      <c r="E36983" t="s">
        <v>83</v>
      </c>
    </row>
    <row r="36984" spans="1:5" hidden="1" x14ac:dyDescent="0.2">
      <c r="A36984" s="2">
        <v>36983</v>
      </c>
      <c r="B36984" t="s">
        <v>635</v>
      </c>
      <c r="C36984" s="1">
        <v>49254</v>
      </c>
      <c r="D36984" s="1">
        <v>16351.86</v>
      </c>
      <c r="E36984" t="s">
        <v>83</v>
      </c>
    </row>
    <row r="36985" spans="1:5" hidden="1" x14ac:dyDescent="0.2">
      <c r="A36985" s="2">
        <v>36984</v>
      </c>
      <c r="B36985" t="s">
        <v>492</v>
      </c>
      <c r="C36985" s="1">
        <v>19760</v>
      </c>
      <c r="D36985" s="1">
        <v>16416.7</v>
      </c>
      <c r="E36985" t="s">
        <v>83</v>
      </c>
    </row>
    <row r="36986" spans="1:5" hidden="1" x14ac:dyDescent="0.2">
      <c r="A36986" s="2">
        <v>36985</v>
      </c>
      <c r="B36986" t="s">
        <v>101</v>
      </c>
      <c r="C36986" s="1">
        <v>11310</v>
      </c>
      <c r="D36986">
        <v>935.26</v>
      </c>
      <c r="E36986" t="s">
        <v>83</v>
      </c>
    </row>
    <row r="36987" spans="1:5" hidden="1" x14ac:dyDescent="0.2">
      <c r="A36987" s="2">
        <v>36986</v>
      </c>
      <c r="B36987" t="s">
        <v>543</v>
      </c>
      <c r="C36987" s="1">
        <v>11310</v>
      </c>
      <c r="E36987" t="s">
        <v>83</v>
      </c>
    </row>
    <row r="36988" spans="1:5" hidden="1" x14ac:dyDescent="0.2">
      <c r="A36988" s="2">
        <v>36987</v>
      </c>
      <c r="B36988" t="s">
        <v>1089</v>
      </c>
      <c r="C36988" s="1">
        <v>11310</v>
      </c>
      <c r="E36988" t="s">
        <v>83</v>
      </c>
    </row>
    <row r="36989" spans="1:5" hidden="1" x14ac:dyDescent="0.2">
      <c r="A36989" s="2">
        <v>36988</v>
      </c>
      <c r="B36989" t="s">
        <v>620</v>
      </c>
      <c r="C36989" s="1">
        <v>41645</v>
      </c>
      <c r="D36989" s="1">
        <v>40967.72</v>
      </c>
      <c r="E36989" t="s">
        <v>83</v>
      </c>
    </row>
    <row r="36990" spans="1:5" hidden="1" x14ac:dyDescent="0.2">
      <c r="A36990" s="2">
        <v>36989</v>
      </c>
      <c r="B36990" t="s">
        <v>329</v>
      </c>
      <c r="C36990" s="1">
        <v>51937</v>
      </c>
      <c r="D36990" s="1">
        <v>60339.61</v>
      </c>
      <c r="E36990" t="s">
        <v>83</v>
      </c>
    </row>
    <row r="36991" spans="1:5" hidden="1" x14ac:dyDescent="0.2">
      <c r="A36991" s="2">
        <v>36990</v>
      </c>
      <c r="B36991" t="s">
        <v>365</v>
      </c>
      <c r="C36991" s="1">
        <v>31741</v>
      </c>
      <c r="D36991" s="1">
        <v>29850.54</v>
      </c>
      <c r="E36991" t="s">
        <v>83</v>
      </c>
    </row>
    <row r="36992" spans="1:5" hidden="1" x14ac:dyDescent="0.2">
      <c r="A36992" s="2">
        <v>36991</v>
      </c>
      <c r="B36992" t="s">
        <v>671</v>
      </c>
      <c r="C36992" s="1">
        <v>32462</v>
      </c>
      <c r="D36992" s="1">
        <v>32346.35</v>
      </c>
      <c r="E36992" t="s">
        <v>83</v>
      </c>
    </row>
    <row r="36993" spans="1:5" hidden="1" x14ac:dyDescent="0.2">
      <c r="A36993" s="2">
        <v>36992</v>
      </c>
      <c r="B36993" t="s">
        <v>1090</v>
      </c>
      <c r="C36993" s="1">
        <v>11310</v>
      </c>
      <c r="E36993" t="s">
        <v>83</v>
      </c>
    </row>
    <row r="36994" spans="1:5" hidden="1" x14ac:dyDescent="0.2">
      <c r="A36994" s="2">
        <v>36993</v>
      </c>
      <c r="B36994" t="s">
        <v>1044</v>
      </c>
      <c r="C36994" s="1">
        <v>11310</v>
      </c>
      <c r="E36994" t="s">
        <v>83</v>
      </c>
    </row>
    <row r="36995" spans="1:5" hidden="1" x14ac:dyDescent="0.2">
      <c r="A36995" s="2">
        <v>36994</v>
      </c>
      <c r="B36995" t="s">
        <v>136</v>
      </c>
      <c r="C36995" s="1">
        <v>65816</v>
      </c>
      <c r="D36995" s="1">
        <v>77070.31</v>
      </c>
      <c r="E36995" t="s">
        <v>83</v>
      </c>
    </row>
    <row r="36996" spans="1:5" hidden="1" x14ac:dyDescent="0.2">
      <c r="A36996" s="2">
        <v>36995</v>
      </c>
      <c r="B36996" t="s">
        <v>897</v>
      </c>
      <c r="C36996" s="1">
        <v>51342</v>
      </c>
      <c r="D36996" s="1">
        <v>41298.99</v>
      </c>
      <c r="E36996" t="s">
        <v>83</v>
      </c>
    </row>
    <row r="36997" spans="1:5" hidden="1" x14ac:dyDescent="0.2">
      <c r="A36997" s="2">
        <v>36996</v>
      </c>
      <c r="B36997" t="s">
        <v>304</v>
      </c>
      <c r="C36997" s="1">
        <v>11310</v>
      </c>
      <c r="E36997" t="s">
        <v>83</v>
      </c>
    </row>
    <row r="36998" spans="1:5" hidden="1" x14ac:dyDescent="0.2">
      <c r="A36998" s="2">
        <v>36997</v>
      </c>
      <c r="B36998" t="s">
        <v>209</v>
      </c>
      <c r="C36998" s="1">
        <v>43361</v>
      </c>
      <c r="D36998" s="1">
        <v>44420.28</v>
      </c>
      <c r="E36998" t="s">
        <v>83</v>
      </c>
    </row>
    <row r="36999" spans="1:5" hidden="1" x14ac:dyDescent="0.2">
      <c r="A36999" s="2">
        <v>36998</v>
      </c>
      <c r="B36999" t="s">
        <v>834</v>
      </c>
      <c r="C36999" s="1">
        <v>112800</v>
      </c>
      <c r="D36999" s="1">
        <v>112708.96</v>
      </c>
      <c r="E36999" t="s">
        <v>83</v>
      </c>
    </row>
    <row r="37000" spans="1:5" hidden="1" x14ac:dyDescent="0.2">
      <c r="A37000" s="2">
        <v>36999</v>
      </c>
      <c r="B37000" t="s">
        <v>152</v>
      </c>
      <c r="C37000" s="1">
        <v>59991</v>
      </c>
      <c r="D37000" s="1">
        <v>86504.62</v>
      </c>
      <c r="E37000" t="s">
        <v>83</v>
      </c>
    </row>
    <row r="37001" spans="1:5" hidden="1" x14ac:dyDescent="0.2">
      <c r="A37001" s="2">
        <v>37000</v>
      </c>
      <c r="B37001" t="s">
        <v>347</v>
      </c>
      <c r="C37001" s="1">
        <v>58827</v>
      </c>
      <c r="D37001" s="1">
        <v>58763.62</v>
      </c>
      <c r="E37001" t="s">
        <v>83</v>
      </c>
    </row>
    <row r="37002" spans="1:5" hidden="1" x14ac:dyDescent="0.2">
      <c r="A37002" s="2">
        <v>37001</v>
      </c>
      <c r="B37002" t="s">
        <v>88</v>
      </c>
      <c r="C37002" s="1">
        <v>60800</v>
      </c>
      <c r="D37002" s="1">
        <v>59330.46</v>
      </c>
      <c r="E37002" t="s">
        <v>83</v>
      </c>
    </row>
    <row r="37003" spans="1:5" hidden="1" x14ac:dyDescent="0.2">
      <c r="A37003" s="2">
        <v>37002</v>
      </c>
      <c r="B37003" t="s">
        <v>309</v>
      </c>
      <c r="C37003" s="1">
        <v>44990.400000000001</v>
      </c>
      <c r="D37003" s="1">
        <v>45392.72</v>
      </c>
      <c r="E37003" t="s">
        <v>83</v>
      </c>
    </row>
    <row r="37004" spans="1:5" hidden="1" x14ac:dyDescent="0.2">
      <c r="A37004" s="2">
        <v>37003</v>
      </c>
      <c r="B37004" t="s">
        <v>113</v>
      </c>
      <c r="C37004" s="1">
        <v>51371</v>
      </c>
      <c r="D37004" s="1">
        <v>51280.06</v>
      </c>
      <c r="E37004" t="s">
        <v>83</v>
      </c>
    </row>
    <row r="37005" spans="1:5" hidden="1" x14ac:dyDescent="0.2">
      <c r="A37005" s="2">
        <v>37004</v>
      </c>
      <c r="B37005" t="s">
        <v>389</v>
      </c>
      <c r="C37005" s="1">
        <v>11310</v>
      </c>
      <c r="E37005" t="s">
        <v>83</v>
      </c>
    </row>
    <row r="37006" spans="1:5" hidden="1" x14ac:dyDescent="0.2">
      <c r="A37006" s="2">
        <v>37005</v>
      </c>
      <c r="B37006" t="s">
        <v>136</v>
      </c>
      <c r="C37006" s="1">
        <v>62905</v>
      </c>
      <c r="D37006" s="1">
        <v>105425.59</v>
      </c>
      <c r="E37006" t="s">
        <v>83</v>
      </c>
    </row>
    <row r="37007" spans="1:5" hidden="1" x14ac:dyDescent="0.2">
      <c r="A37007" s="2">
        <v>37006</v>
      </c>
      <c r="B37007" t="s">
        <v>575</v>
      </c>
      <c r="C37007" s="1">
        <v>59410</v>
      </c>
      <c r="D37007" s="1">
        <v>63690.7</v>
      </c>
      <c r="E37007" t="s">
        <v>83</v>
      </c>
    </row>
    <row r="37008" spans="1:5" hidden="1" x14ac:dyDescent="0.2">
      <c r="A37008" s="2">
        <v>37007</v>
      </c>
      <c r="B37008" t="s">
        <v>845</v>
      </c>
      <c r="C37008" s="1">
        <v>11310</v>
      </c>
      <c r="E37008" t="s">
        <v>83</v>
      </c>
    </row>
    <row r="37009" spans="1:5" hidden="1" x14ac:dyDescent="0.2">
      <c r="A37009" s="2">
        <v>37008</v>
      </c>
      <c r="B37009" t="s">
        <v>260</v>
      </c>
      <c r="C37009" s="1">
        <v>41176</v>
      </c>
      <c r="D37009" s="1">
        <v>51935.199999999997</v>
      </c>
      <c r="E37009" t="s">
        <v>83</v>
      </c>
    </row>
    <row r="37010" spans="1:5" hidden="1" x14ac:dyDescent="0.2">
      <c r="A37010" s="2">
        <v>37009</v>
      </c>
      <c r="B37010" t="s">
        <v>774</v>
      </c>
      <c r="C37010" s="1">
        <v>25709</v>
      </c>
      <c r="D37010" s="1">
        <v>5139.99</v>
      </c>
      <c r="E37010" t="s">
        <v>83</v>
      </c>
    </row>
    <row r="37011" spans="1:5" hidden="1" x14ac:dyDescent="0.2">
      <c r="A37011" s="2">
        <v>37010</v>
      </c>
      <c r="B37011" t="s">
        <v>120</v>
      </c>
      <c r="C37011" s="1">
        <v>9601</v>
      </c>
      <c r="D37011" s="1">
        <v>9689.84</v>
      </c>
      <c r="E37011" t="s">
        <v>83</v>
      </c>
    </row>
    <row r="37012" spans="1:5" hidden="1" x14ac:dyDescent="0.2">
      <c r="A37012" s="2">
        <v>37011</v>
      </c>
      <c r="B37012" t="s">
        <v>584</v>
      </c>
      <c r="C37012" s="1">
        <v>35360</v>
      </c>
      <c r="D37012" s="1">
        <v>30785.25</v>
      </c>
      <c r="E37012" t="s">
        <v>83</v>
      </c>
    </row>
    <row r="37013" spans="1:5" hidden="1" x14ac:dyDescent="0.2">
      <c r="A37013" s="2">
        <v>37012</v>
      </c>
      <c r="B37013" t="s">
        <v>203</v>
      </c>
      <c r="C37013" s="1">
        <v>11310</v>
      </c>
      <c r="E37013" t="s">
        <v>83</v>
      </c>
    </row>
    <row r="37014" spans="1:5" hidden="1" x14ac:dyDescent="0.2">
      <c r="A37014" s="2">
        <v>37013</v>
      </c>
      <c r="B37014" t="s">
        <v>415</v>
      </c>
      <c r="C37014" s="1">
        <v>55113</v>
      </c>
      <c r="D37014" s="1">
        <v>60214.66</v>
      </c>
      <c r="E37014" t="s">
        <v>83</v>
      </c>
    </row>
    <row r="37015" spans="1:5" hidden="1" x14ac:dyDescent="0.2">
      <c r="A37015" s="2">
        <v>37014</v>
      </c>
      <c r="B37015" t="s">
        <v>260</v>
      </c>
      <c r="C37015" s="1">
        <v>20800</v>
      </c>
      <c r="D37015" s="1">
        <v>17153.05</v>
      </c>
      <c r="E37015" t="s">
        <v>83</v>
      </c>
    </row>
    <row r="37016" spans="1:5" hidden="1" x14ac:dyDescent="0.2">
      <c r="A37016" s="2">
        <v>37015</v>
      </c>
      <c r="B37016" t="s">
        <v>162</v>
      </c>
      <c r="C37016" s="1">
        <v>47932</v>
      </c>
      <c r="D37016" s="1">
        <v>67259.179999999993</v>
      </c>
      <c r="E37016" t="s">
        <v>83</v>
      </c>
    </row>
    <row r="37017" spans="1:5" hidden="1" x14ac:dyDescent="0.2">
      <c r="A37017" s="2">
        <v>37016</v>
      </c>
      <c r="B37017" t="s">
        <v>415</v>
      </c>
      <c r="C37017" s="1">
        <v>64737</v>
      </c>
      <c r="D37017" s="1">
        <v>76802.100000000006</v>
      </c>
      <c r="E37017" t="s">
        <v>83</v>
      </c>
    </row>
    <row r="37018" spans="1:5" hidden="1" x14ac:dyDescent="0.2">
      <c r="A37018" s="2">
        <v>37017</v>
      </c>
      <c r="B37018" t="s">
        <v>636</v>
      </c>
      <c r="C37018" s="1">
        <v>67588</v>
      </c>
      <c r="D37018" s="1">
        <v>80563.09</v>
      </c>
      <c r="E37018" t="s">
        <v>83</v>
      </c>
    </row>
    <row r="37019" spans="1:5" hidden="1" x14ac:dyDescent="0.2">
      <c r="A37019" s="2">
        <v>37018</v>
      </c>
      <c r="B37019" t="s">
        <v>541</v>
      </c>
      <c r="C37019" s="1">
        <v>11310</v>
      </c>
      <c r="D37019" s="1">
        <v>4415.29</v>
      </c>
      <c r="E37019" t="s">
        <v>83</v>
      </c>
    </row>
    <row r="37020" spans="1:5" hidden="1" x14ac:dyDescent="0.2">
      <c r="A37020" s="2">
        <v>37019</v>
      </c>
      <c r="B37020" t="s">
        <v>530</v>
      </c>
      <c r="C37020" s="1">
        <v>17576</v>
      </c>
      <c r="D37020" s="1">
        <v>7976.8</v>
      </c>
      <c r="E37020" t="s">
        <v>83</v>
      </c>
    </row>
    <row r="37021" spans="1:5" hidden="1" x14ac:dyDescent="0.2">
      <c r="A37021" s="2">
        <v>37020</v>
      </c>
      <c r="B37021" t="s">
        <v>346</v>
      </c>
      <c r="C37021" s="1">
        <v>11310</v>
      </c>
      <c r="D37021" s="1">
        <v>1051.25</v>
      </c>
      <c r="E37021" t="s">
        <v>83</v>
      </c>
    </row>
    <row r="37022" spans="1:5" hidden="1" x14ac:dyDescent="0.2">
      <c r="A37022" s="2">
        <v>37021</v>
      </c>
      <c r="B37022" t="s">
        <v>592</v>
      </c>
      <c r="C37022" s="1">
        <v>72406</v>
      </c>
      <c r="D37022" s="1">
        <v>76231.149999999994</v>
      </c>
      <c r="E37022" t="s">
        <v>83</v>
      </c>
    </row>
    <row r="37023" spans="1:5" hidden="1" x14ac:dyDescent="0.2">
      <c r="A37023" s="2">
        <v>37022</v>
      </c>
      <c r="B37023" t="s">
        <v>187</v>
      </c>
      <c r="C37023" s="1">
        <v>43136</v>
      </c>
      <c r="D37023" s="1">
        <v>8627.01</v>
      </c>
      <c r="E37023" t="s">
        <v>83</v>
      </c>
    </row>
    <row r="37024" spans="1:5" hidden="1" x14ac:dyDescent="0.2">
      <c r="A37024" s="2">
        <v>37023</v>
      </c>
      <c r="B37024" t="s">
        <v>99</v>
      </c>
      <c r="C37024" s="1">
        <v>11310</v>
      </c>
      <c r="D37024">
        <v>917.13</v>
      </c>
      <c r="E37024" t="s">
        <v>83</v>
      </c>
    </row>
    <row r="37025" spans="1:5" hidden="1" x14ac:dyDescent="0.2">
      <c r="A37025" s="2">
        <v>37024</v>
      </c>
      <c r="B37025" t="s">
        <v>226</v>
      </c>
      <c r="C37025" s="1">
        <v>25141</v>
      </c>
      <c r="D37025" s="1">
        <v>24834.02</v>
      </c>
      <c r="E37025" t="s">
        <v>83</v>
      </c>
    </row>
    <row r="37026" spans="1:5" hidden="1" x14ac:dyDescent="0.2">
      <c r="A37026" s="2">
        <v>37025</v>
      </c>
      <c r="B37026" t="s">
        <v>99</v>
      </c>
      <c r="C37026" s="1">
        <v>11310</v>
      </c>
      <c r="D37026">
        <v>938.88</v>
      </c>
      <c r="E37026" t="s">
        <v>83</v>
      </c>
    </row>
    <row r="37027" spans="1:5" hidden="1" x14ac:dyDescent="0.2">
      <c r="A37027" s="2">
        <v>37026</v>
      </c>
      <c r="B37027" t="s">
        <v>304</v>
      </c>
      <c r="C37027" s="1">
        <v>11310</v>
      </c>
      <c r="E37027" t="s">
        <v>83</v>
      </c>
    </row>
    <row r="37028" spans="1:5" hidden="1" x14ac:dyDescent="0.2">
      <c r="A37028" s="2">
        <v>37027</v>
      </c>
      <c r="B37028" t="s">
        <v>469</v>
      </c>
      <c r="C37028" s="1">
        <v>58244</v>
      </c>
      <c r="D37028" s="1">
        <v>62344.86</v>
      </c>
      <c r="E37028" t="s">
        <v>83</v>
      </c>
    </row>
    <row r="37029" spans="1:5" hidden="1" x14ac:dyDescent="0.2">
      <c r="A37029" s="2">
        <v>37028</v>
      </c>
      <c r="B37029" t="s">
        <v>156</v>
      </c>
      <c r="C37029" s="1">
        <v>65020</v>
      </c>
      <c r="D37029" s="1">
        <v>111275.41</v>
      </c>
      <c r="E37029" t="s">
        <v>83</v>
      </c>
    </row>
    <row r="37030" spans="1:5" hidden="1" x14ac:dyDescent="0.2">
      <c r="A37030" s="2">
        <v>37029</v>
      </c>
      <c r="B37030" t="s">
        <v>428</v>
      </c>
      <c r="C37030" s="1">
        <v>73141</v>
      </c>
      <c r="D37030" s="1">
        <v>76724.679999999993</v>
      </c>
      <c r="E37030" t="s">
        <v>83</v>
      </c>
    </row>
    <row r="37031" spans="1:5" hidden="1" x14ac:dyDescent="0.2">
      <c r="A37031" s="2">
        <v>37030</v>
      </c>
      <c r="B37031" t="s">
        <v>266</v>
      </c>
      <c r="C37031" s="1">
        <v>76043</v>
      </c>
      <c r="D37031" s="1">
        <v>135533.94</v>
      </c>
      <c r="E37031" t="s">
        <v>83</v>
      </c>
    </row>
    <row r="37032" spans="1:5" hidden="1" x14ac:dyDescent="0.2">
      <c r="A37032" s="2">
        <v>37031</v>
      </c>
      <c r="B37032" t="s">
        <v>600</v>
      </c>
      <c r="C37032" s="1">
        <v>56709</v>
      </c>
      <c r="D37032" s="1">
        <v>60881.01</v>
      </c>
      <c r="E37032" t="s">
        <v>83</v>
      </c>
    </row>
    <row r="37033" spans="1:5" hidden="1" x14ac:dyDescent="0.2">
      <c r="A37033" s="2">
        <v>37032</v>
      </c>
      <c r="B37033" t="s">
        <v>373</v>
      </c>
      <c r="C37033" s="1">
        <v>27328</v>
      </c>
      <c r="D37033" s="1">
        <v>28795.49</v>
      </c>
      <c r="E37033" t="s">
        <v>83</v>
      </c>
    </row>
    <row r="37034" spans="1:5" hidden="1" x14ac:dyDescent="0.2">
      <c r="A37034" s="2">
        <v>37033</v>
      </c>
      <c r="B37034" t="s">
        <v>145</v>
      </c>
      <c r="C37034" s="1">
        <v>63800</v>
      </c>
      <c r="D37034" s="1">
        <v>64445.2</v>
      </c>
      <c r="E37034" t="s">
        <v>83</v>
      </c>
    </row>
    <row r="37035" spans="1:5" hidden="1" x14ac:dyDescent="0.2">
      <c r="A37035" s="2">
        <v>37034</v>
      </c>
      <c r="B37035" t="s">
        <v>187</v>
      </c>
      <c r="C37035" s="1">
        <v>43239</v>
      </c>
      <c r="D37035" s="1">
        <v>44265.79</v>
      </c>
      <c r="E37035" t="s">
        <v>83</v>
      </c>
    </row>
    <row r="37036" spans="1:5" hidden="1" x14ac:dyDescent="0.2">
      <c r="A37036" s="2">
        <v>37035</v>
      </c>
      <c r="B37036" t="s">
        <v>593</v>
      </c>
      <c r="C37036" s="1">
        <v>57023</v>
      </c>
      <c r="D37036" s="1">
        <v>68691</v>
      </c>
      <c r="E37036" t="s">
        <v>83</v>
      </c>
    </row>
    <row r="37037" spans="1:5" hidden="1" x14ac:dyDescent="0.2">
      <c r="A37037" s="2">
        <v>37036</v>
      </c>
      <c r="B37037" t="s">
        <v>836</v>
      </c>
      <c r="C37037" s="1">
        <v>57907</v>
      </c>
      <c r="D37037" s="1">
        <v>60431.76</v>
      </c>
      <c r="E37037" t="s">
        <v>83</v>
      </c>
    </row>
    <row r="37038" spans="1:5" hidden="1" x14ac:dyDescent="0.2">
      <c r="A37038" s="2">
        <v>37037</v>
      </c>
      <c r="B37038" t="s">
        <v>1091</v>
      </c>
      <c r="C37038" s="1">
        <v>40650</v>
      </c>
      <c r="D37038" s="1">
        <v>36244.75</v>
      </c>
      <c r="E37038" t="s">
        <v>83</v>
      </c>
    </row>
    <row r="37039" spans="1:5" hidden="1" x14ac:dyDescent="0.2">
      <c r="A37039" s="2">
        <v>37038</v>
      </c>
      <c r="B37039" t="s">
        <v>344</v>
      </c>
      <c r="C37039" s="1">
        <v>65816</v>
      </c>
      <c r="D37039" s="1">
        <v>84764.13</v>
      </c>
      <c r="E37039" t="s">
        <v>83</v>
      </c>
    </row>
    <row r="37040" spans="1:5" hidden="1" x14ac:dyDescent="0.2">
      <c r="A37040" s="2">
        <v>37039</v>
      </c>
      <c r="B37040" t="s">
        <v>708</v>
      </c>
      <c r="C37040" s="1">
        <v>61439</v>
      </c>
      <c r="D37040" s="1">
        <v>67321.89</v>
      </c>
      <c r="E37040" t="s">
        <v>83</v>
      </c>
    </row>
    <row r="37041" spans="1:5" hidden="1" x14ac:dyDescent="0.2">
      <c r="A37041" s="2">
        <v>37040</v>
      </c>
      <c r="B37041" t="s">
        <v>301</v>
      </c>
      <c r="C37041" s="1">
        <v>47176</v>
      </c>
      <c r="D37041" s="1">
        <v>47499.87</v>
      </c>
      <c r="E37041" t="s">
        <v>83</v>
      </c>
    </row>
    <row r="37042" spans="1:5" hidden="1" x14ac:dyDescent="0.2">
      <c r="A37042" s="2">
        <v>37041</v>
      </c>
      <c r="B37042" t="s">
        <v>705</v>
      </c>
      <c r="C37042" s="1">
        <v>8062</v>
      </c>
      <c r="D37042" s="1">
        <v>8062.08</v>
      </c>
      <c r="E37042" t="s">
        <v>83</v>
      </c>
    </row>
    <row r="37043" spans="1:5" hidden="1" x14ac:dyDescent="0.2">
      <c r="A37043" s="2">
        <v>37042</v>
      </c>
      <c r="B37043" t="s">
        <v>941</v>
      </c>
      <c r="C37043" s="1">
        <v>61740</v>
      </c>
      <c r="D37043" s="1">
        <v>68927.820000000007</v>
      </c>
      <c r="E37043" t="s">
        <v>83</v>
      </c>
    </row>
    <row r="37044" spans="1:5" hidden="1" x14ac:dyDescent="0.2">
      <c r="A37044" s="2">
        <v>37043</v>
      </c>
      <c r="B37044" t="s">
        <v>554</v>
      </c>
      <c r="C37044" s="1">
        <v>11310</v>
      </c>
      <c r="E37044" t="s">
        <v>83</v>
      </c>
    </row>
    <row r="37045" spans="1:5" hidden="1" x14ac:dyDescent="0.2">
      <c r="A37045" s="2">
        <v>37044</v>
      </c>
      <c r="B37045" t="s">
        <v>89</v>
      </c>
      <c r="C37045" s="1">
        <v>98613</v>
      </c>
      <c r="D37045" s="1">
        <v>11451.31</v>
      </c>
      <c r="E37045" t="s">
        <v>83</v>
      </c>
    </row>
    <row r="37046" spans="1:5" hidden="1" x14ac:dyDescent="0.2">
      <c r="A37046" s="2">
        <v>37045</v>
      </c>
      <c r="B37046" t="s">
        <v>845</v>
      </c>
      <c r="C37046" s="1">
        <v>11310</v>
      </c>
      <c r="E37046" t="s">
        <v>83</v>
      </c>
    </row>
    <row r="37047" spans="1:5" hidden="1" x14ac:dyDescent="0.2">
      <c r="A37047" s="2">
        <v>37046</v>
      </c>
      <c r="B37047" t="s">
        <v>101</v>
      </c>
      <c r="C37047" s="1">
        <v>11310</v>
      </c>
      <c r="E37047" t="s">
        <v>83</v>
      </c>
    </row>
    <row r="37048" spans="1:5" hidden="1" x14ac:dyDescent="0.2">
      <c r="A37048" s="2">
        <v>37047</v>
      </c>
      <c r="B37048" t="s">
        <v>158</v>
      </c>
      <c r="C37048" s="1">
        <v>18720</v>
      </c>
      <c r="D37048" s="1">
        <v>2277</v>
      </c>
      <c r="E37048" t="s">
        <v>83</v>
      </c>
    </row>
    <row r="37049" spans="1:5" hidden="1" x14ac:dyDescent="0.2">
      <c r="A37049" s="2">
        <v>37048</v>
      </c>
      <c r="B37049" t="s">
        <v>265</v>
      </c>
      <c r="C37049" s="1">
        <v>69893</v>
      </c>
      <c r="D37049" s="1">
        <v>82776.34</v>
      </c>
      <c r="E37049" t="s">
        <v>83</v>
      </c>
    </row>
    <row r="37050" spans="1:5" hidden="1" x14ac:dyDescent="0.2">
      <c r="A37050" s="2">
        <v>37049</v>
      </c>
      <c r="B37050" t="s">
        <v>393</v>
      </c>
      <c r="C37050" s="1">
        <v>11310</v>
      </c>
      <c r="E37050" t="s">
        <v>83</v>
      </c>
    </row>
    <row r="37051" spans="1:5" hidden="1" x14ac:dyDescent="0.2">
      <c r="A37051" s="2">
        <v>37050</v>
      </c>
      <c r="B37051" t="s">
        <v>1092</v>
      </c>
      <c r="C37051" s="1">
        <v>100000</v>
      </c>
      <c r="D37051" s="1">
        <v>64230.33</v>
      </c>
      <c r="E37051" t="s">
        <v>83</v>
      </c>
    </row>
    <row r="37052" spans="1:5" hidden="1" x14ac:dyDescent="0.2">
      <c r="A37052" s="2">
        <v>37051</v>
      </c>
      <c r="B37052" t="s">
        <v>852</v>
      </c>
      <c r="C37052" s="1">
        <v>58618</v>
      </c>
      <c r="D37052" s="1">
        <v>72094.06</v>
      </c>
      <c r="E37052" t="s">
        <v>83</v>
      </c>
    </row>
    <row r="37053" spans="1:5" hidden="1" x14ac:dyDescent="0.2">
      <c r="A37053" s="2">
        <v>37052</v>
      </c>
      <c r="B37053" t="s">
        <v>296</v>
      </c>
      <c r="C37053" s="1">
        <v>28662</v>
      </c>
      <c r="D37053" s="1">
        <v>29682.21</v>
      </c>
      <c r="E37053" t="s">
        <v>83</v>
      </c>
    </row>
    <row r="37054" spans="1:5" hidden="1" x14ac:dyDescent="0.2">
      <c r="A37054" s="2">
        <v>37053</v>
      </c>
      <c r="B37054" t="s">
        <v>1021</v>
      </c>
      <c r="C37054" s="1">
        <v>63800</v>
      </c>
      <c r="D37054" s="1">
        <v>62847.42</v>
      </c>
      <c r="E37054" t="s">
        <v>83</v>
      </c>
    </row>
    <row r="37055" spans="1:5" hidden="1" x14ac:dyDescent="0.2">
      <c r="A37055" s="2">
        <v>37054</v>
      </c>
      <c r="B37055" t="s">
        <v>808</v>
      </c>
      <c r="C37055" s="1">
        <v>55113</v>
      </c>
      <c r="D37055" s="1">
        <v>55361.18</v>
      </c>
      <c r="E37055" t="s">
        <v>83</v>
      </c>
    </row>
    <row r="37056" spans="1:5" hidden="1" x14ac:dyDescent="0.2">
      <c r="A37056" s="2">
        <v>37055</v>
      </c>
      <c r="B37056" t="s">
        <v>421</v>
      </c>
      <c r="C37056" s="1">
        <v>35693</v>
      </c>
      <c r="D37056" s="1">
        <v>33914.089999999997</v>
      </c>
      <c r="E37056" t="s">
        <v>83</v>
      </c>
    </row>
    <row r="37057" spans="1:5" hidden="1" x14ac:dyDescent="0.2">
      <c r="A37057" s="2">
        <v>37056</v>
      </c>
      <c r="B37057" t="s">
        <v>193</v>
      </c>
      <c r="C37057" s="1">
        <v>39749</v>
      </c>
      <c r="D37057" s="1">
        <v>43274.15</v>
      </c>
      <c r="E37057" t="s">
        <v>83</v>
      </c>
    </row>
    <row r="37058" spans="1:5" hidden="1" x14ac:dyDescent="0.2">
      <c r="A37058" s="2">
        <v>37057</v>
      </c>
      <c r="B37058" t="s">
        <v>706</v>
      </c>
      <c r="C37058" s="1">
        <v>11310</v>
      </c>
      <c r="E37058" t="s">
        <v>83</v>
      </c>
    </row>
    <row r="37059" spans="1:5" hidden="1" x14ac:dyDescent="0.2">
      <c r="A37059" s="2">
        <v>37058</v>
      </c>
      <c r="B37059" t="s">
        <v>265</v>
      </c>
      <c r="C37059" s="1">
        <v>61157</v>
      </c>
      <c r="D37059" s="1">
        <v>82970.289999999994</v>
      </c>
      <c r="E37059" t="s">
        <v>83</v>
      </c>
    </row>
    <row r="37060" spans="1:5" hidden="1" x14ac:dyDescent="0.2">
      <c r="A37060" s="2">
        <v>37059</v>
      </c>
      <c r="B37060" t="s">
        <v>552</v>
      </c>
      <c r="C37060" s="1">
        <v>11310</v>
      </c>
      <c r="E37060" t="s">
        <v>83</v>
      </c>
    </row>
    <row r="37061" spans="1:5" hidden="1" x14ac:dyDescent="0.2">
      <c r="A37061" s="2">
        <v>37060</v>
      </c>
      <c r="B37061" t="s">
        <v>120</v>
      </c>
      <c r="C37061" s="1">
        <v>10036</v>
      </c>
      <c r="D37061" s="1">
        <v>11632.59</v>
      </c>
      <c r="E37061" t="s">
        <v>83</v>
      </c>
    </row>
    <row r="37062" spans="1:5" hidden="1" x14ac:dyDescent="0.2">
      <c r="A37062" s="2">
        <v>37061</v>
      </c>
      <c r="B37062" t="s">
        <v>81</v>
      </c>
      <c r="C37062" s="1">
        <v>23462</v>
      </c>
      <c r="D37062" s="1">
        <v>1998.73</v>
      </c>
      <c r="E37062" t="s">
        <v>83</v>
      </c>
    </row>
    <row r="37063" spans="1:5" hidden="1" x14ac:dyDescent="0.2">
      <c r="A37063" s="2">
        <v>37062</v>
      </c>
      <c r="B37063" t="s">
        <v>226</v>
      </c>
      <c r="C37063" s="1">
        <v>34418</v>
      </c>
      <c r="D37063" s="1">
        <v>34656.58</v>
      </c>
      <c r="E37063" t="s">
        <v>83</v>
      </c>
    </row>
    <row r="37064" spans="1:5" hidden="1" x14ac:dyDescent="0.2">
      <c r="A37064" s="2">
        <v>37063</v>
      </c>
      <c r="B37064" t="s">
        <v>716</v>
      </c>
      <c r="C37064" s="1">
        <v>41434</v>
      </c>
      <c r="D37064" s="1">
        <v>3774.88</v>
      </c>
      <c r="E37064" t="s">
        <v>83</v>
      </c>
    </row>
    <row r="37065" spans="1:5" hidden="1" x14ac:dyDescent="0.2">
      <c r="A37065" s="2">
        <v>37064</v>
      </c>
      <c r="B37065" t="s">
        <v>499</v>
      </c>
      <c r="C37065" s="1">
        <v>31340</v>
      </c>
      <c r="D37065" s="1">
        <v>32256.39</v>
      </c>
      <c r="E37065" t="s">
        <v>83</v>
      </c>
    </row>
    <row r="37066" spans="1:5" hidden="1" x14ac:dyDescent="0.2">
      <c r="A37066" s="2">
        <v>37065</v>
      </c>
      <c r="B37066" t="s">
        <v>975</v>
      </c>
      <c r="C37066" s="1">
        <v>59100</v>
      </c>
      <c r="D37066" s="1">
        <v>60066.59</v>
      </c>
      <c r="E37066" t="s">
        <v>83</v>
      </c>
    </row>
    <row r="37067" spans="1:5" hidden="1" x14ac:dyDescent="0.2">
      <c r="A37067" s="2">
        <v>37066</v>
      </c>
      <c r="B37067" t="s">
        <v>347</v>
      </c>
      <c r="C37067" s="1">
        <v>43239</v>
      </c>
      <c r="D37067" s="1">
        <v>48621.89</v>
      </c>
      <c r="E37067" t="s">
        <v>83</v>
      </c>
    </row>
    <row r="37068" spans="1:5" hidden="1" x14ac:dyDescent="0.2">
      <c r="A37068" s="2">
        <v>37067</v>
      </c>
      <c r="B37068" t="s">
        <v>254</v>
      </c>
      <c r="C37068" s="1">
        <v>48710</v>
      </c>
      <c r="D37068" s="1">
        <v>49077.24</v>
      </c>
      <c r="E37068" t="s">
        <v>83</v>
      </c>
    </row>
    <row r="37069" spans="1:5" hidden="1" x14ac:dyDescent="0.2">
      <c r="A37069" s="2">
        <v>37068</v>
      </c>
      <c r="B37069" t="s">
        <v>671</v>
      </c>
      <c r="C37069" s="1">
        <v>29060</v>
      </c>
      <c r="D37069" s="1">
        <v>29304.46</v>
      </c>
      <c r="E37069" t="s">
        <v>83</v>
      </c>
    </row>
    <row r="37070" spans="1:5" hidden="1" x14ac:dyDescent="0.2">
      <c r="A37070" s="2">
        <v>37069</v>
      </c>
      <c r="B37070" t="s">
        <v>986</v>
      </c>
      <c r="C37070" s="1">
        <v>11310</v>
      </c>
      <c r="E37070" t="s">
        <v>83</v>
      </c>
    </row>
    <row r="37071" spans="1:5" hidden="1" x14ac:dyDescent="0.2">
      <c r="A37071" s="2">
        <v>37070</v>
      </c>
      <c r="B37071" t="s">
        <v>163</v>
      </c>
      <c r="C37071" s="1">
        <v>62724</v>
      </c>
      <c r="D37071" s="1">
        <v>65331.27</v>
      </c>
      <c r="E37071" t="s">
        <v>83</v>
      </c>
    </row>
    <row r="37072" spans="1:5" hidden="1" x14ac:dyDescent="0.2">
      <c r="A37072" s="2">
        <v>37071</v>
      </c>
      <c r="B37072" t="s">
        <v>158</v>
      </c>
      <c r="C37072" s="1">
        <v>41600</v>
      </c>
      <c r="D37072" s="1">
        <v>1050</v>
      </c>
      <c r="E37072" t="s">
        <v>83</v>
      </c>
    </row>
    <row r="37073" spans="1:5" hidden="1" x14ac:dyDescent="0.2">
      <c r="A37073" s="2">
        <v>37072</v>
      </c>
      <c r="B37073" t="s">
        <v>730</v>
      </c>
      <c r="C37073" s="1">
        <v>60273</v>
      </c>
      <c r="D37073" s="1">
        <v>70623.92</v>
      </c>
      <c r="E37073" t="s">
        <v>83</v>
      </c>
    </row>
    <row r="37074" spans="1:5" hidden="1" x14ac:dyDescent="0.2">
      <c r="A37074" s="2">
        <v>37073</v>
      </c>
      <c r="B37074" t="s">
        <v>281</v>
      </c>
      <c r="C37074" s="1">
        <v>11310</v>
      </c>
      <c r="D37074" s="1">
        <v>1029.51</v>
      </c>
      <c r="E37074" t="s">
        <v>83</v>
      </c>
    </row>
    <row r="37075" spans="1:5" hidden="1" x14ac:dyDescent="0.2">
      <c r="A37075" s="2">
        <v>37074</v>
      </c>
      <c r="B37075" t="s">
        <v>499</v>
      </c>
      <c r="C37075" s="1">
        <v>29515</v>
      </c>
      <c r="D37075" s="1">
        <v>46924.73</v>
      </c>
      <c r="E37075" t="s">
        <v>83</v>
      </c>
    </row>
    <row r="37076" spans="1:5" hidden="1" x14ac:dyDescent="0.2">
      <c r="A37076" s="2">
        <v>37075</v>
      </c>
      <c r="B37076" t="s">
        <v>120</v>
      </c>
      <c r="C37076" s="1">
        <v>10620</v>
      </c>
      <c r="D37076" s="1">
        <v>10564.92</v>
      </c>
      <c r="E37076" t="s">
        <v>83</v>
      </c>
    </row>
    <row r="37077" spans="1:5" hidden="1" x14ac:dyDescent="0.2">
      <c r="A37077" s="2">
        <v>37076</v>
      </c>
      <c r="B37077" t="s">
        <v>116</v>
      </c>
      <c r="C37077" s="1">
        <v>59991</v>
      </c>
      <c r="D37077" s="1">
        <v>65162.95</v>
      </c>
      <c r="E37077" t="s">
        <v>83</v>
      </c>
    </row>
    <row r="37078" spans="1:5" hidden="1" x14ac:dyDescent="0.2">
      <c r="A37078" s="2">
        <v>37077</v>
      </c>
      <c r="B37078" t="s">
        <v>356</v>
      </c>
      <c r="C37078" s="1">
        <v>38261</v>
      </c>
      <c r="D37078" s="1">
        <v>41079.96</v>
      </c>
      <c r="E37078" t="s">
        <v>83</v>
      </c>
    </row>
    <row r="37079" spans="1:5" hidden="1" x14ac:dyDescent="0.2">
      <c r="A37079" s="2">
        <v>37078</v>
      </c>
      <c r="B37079" t="s">
        <v>977</v>
      </c>
      <c r="C37079" s="1">
        <v>55000</v>
      </c>
      <c r="D37079" s="1">
        <v>39384.25</v>
      </c>
      <c r="E37079" t="s">
        <v>83</v>
      </c>
    </row>
    <row r="37080" spans="1:5" hidden="1" x14ac:dyDescent="0.2">
      <c r="A37080" s="2">
        <v>37079</v>
      </c>
      <c r="B37080" t="s">
        <v>453</v>
      </c>
      <c r="C37080" s="1">
        <v>45420</v>
      </c>
      <c r="D37080" s="1">
        <v>45662.06</v>
      </c>
      <c r="E37080" t="s">
        <v>83</v>
      </c>
    </row>
    <row r="37081" spans="1:5" hidden="1" x14ac:dyDescent="0.2">
      <c r="A37081" s="2">
        <v>37080</v>
      </c>
      <c r="B37081" t="s">
        <v>641</v>
      </c>
      <c r="C37081" s="1">
        <v>62905</v>
      </c>
      <c r="D37081" s="1">
        <v>72299.69</v>
      </c>
      <c r="E37081" t="s">
        <v>83</v>
      </c>
    </row>
    <row r="37082" spans="1:5" hidden="1" x14ac:dyDescent="0.2">
      <c r="A37082" s="2">
        <v>37081</v>
      </c>
      <c r="B37082" t="s">
        <v>234</v>
      </c>
      <c r="C37082" s="1">
        <v>45354</v>
      </c>
      <c r="D37082" s="1">
        <v>56069.14</v>
      </c>
      <c r="E37082" t="s">
        <v>83</v>
      </c>
    </row>
    <row r="37083" spans="1:5" hidden="1" x14ac:dyDescent="0.2">
      <c r="A37083" s="2">
        <v>37082</v>
      </c>
      <c r="B37083" t="s">
        <v>919</v>
      </c>
      <c r="C37083" s="1">
        <v>44794</v>
      </c>
      <c r="D37083" s="1">
        <v>46984.19</v>
      </c>
      <c r="E37083" t="s">
        <v>83</v>
      </c>
    </row>
    <row r="37084" spans="1:5" hidden="1" x14ac:dyDescent="0.2">
      <c r="A37084" s="2">
        <v>37083</v>
      </c>
      <c r="B37084" t="s">
        <v>664</v>
      </c>
      <c r="C37084" s="1">
        <v>43594</v>
      </c>
      <c r="D37084" s="1">
        <v>46249.62</v>
      </c>
      <c r="E37084" t="s">
        <v>83</v>
      </c>
    </row>
    <row r="37085" spans="1:5" hidden="1" x14ac:dyDescent="0.2">
      <c r="A37085" s="2">
        <v>37084</v>
      </c>
      <c r="B37085" t="s">
        <v>349</v>
      </c>
      <c r="C37085" s="1">
        <v>80000</v>
      </c>
      <c r="D37085" s="1">
        <v>79908.95</v>
      </c>
      <c r="E37085" t="s">
        <v>83</v>
      </c>
    </row>
    <row r="37086" spans="1:5" hidden="1" x14ac:dyDescent="0.2">
      <c r="A37086" s="2">
        <v>37085</v>
      </c>
      <c r="B37086" t="s">
        <v>667</v>
      </c>
      <c r="C37086" s="1">
        <v>93289</v>
      </c>
      <c r="D37086" s="1">
        <v>112485.37</v>
      </c>
      <c r="E37086" t="s">
        <v>83</v>
      </c>
    </row>
    <row r="37087" spans="1:5" hidden="1" x14ac:dyDescent="0.2">
      <c r="A37087" s="2">
        <v>37086</v>
      </c>
      <c r="B37087" t="s">
        <v>689</v>
      </c>
      <c r="C37087" s="1">
        <v>106200</v>
      </c>
      <c r="D37087" s="1">
        <v>106358.9</v>
      </c>
      <c r="E37087" t="s">
        <v>83</v>
      </c>
    </row>
    <row r="37088" spans="1:5" hidden="1" x14ac:dyDescent="0.2">
      <c r="A37088" s="2">
        <v>37087</v>
      </c>
      <c r="B37088" t="s">
        <v>539</v>
      </c>
      <c r="C37088" s="1">
        <v>96000</v>
      </c>
      <c r="D37088" s="1">
        <v>55483.11</v>
      </c>
      <c r="E37088" t="s">
        <v>83</v>
      </c>
    </row>
    <row r="37089" spans="1:5" hidden="1" x14ac:dyDescent="0.2">
      <c r="A37089" s="2">
        <v>37088</v>
      </c>
      <c r="B37089" t="s">
        <v>958</v>
      </c>
      <c r="C37089" s="1">
        <v>11310</v>
      </c>
      <c r="E37089" t="s">
        <v>83</v>
      </c>
    </row>
    <row r="37090" spans="1:5" hidden="1" x14ac:dyDescent="0.2">
      <c r="A37090" s="2">
        <v>37089</v>
      </c>
      <c r="B37090" t="s">
        <v>957</v>
      </c>
      <c r="C37090" s="1">
        <v>11310</v>
      </c>
      <c r="E37090" t="s">
        <v>83</v>
      </c>
    </row>
    <row r="37091" spans="1:5" hidden="1" x14ac:dyDescent="0.2">
      <c r="A37091" s="2">
        <v>37090</v>
      </c>
      <c r="B37091" t="s">
        <v>801</v>
      </c>
      <c r="C37091" s="1">
        <v>11310</v>
      </c>
      <c r="E37091" t="s">
        <v>83</v>
      </c>
    </row>
    <row r="37092" spans="1:5" hidden="1" x14ac:dyDescent="0.2">
      <c r="A37092" s="2">
        <v>37091</v>
      </c>
      <c r="B37092" t="s">
        <v>423</v>
      </c>
      <c r="C37092" s="1">
        <v>37407</v>
      </c>
      <c r="D37092" s="1">
        <v>27335.89</v>
      </c>
      <c r="E37092" t="s">
        <v>83</v>
      </c>
    </row>
    <row r="37093" spans="1:5" hidden="1" x14ac:dyDescent="0.2">
      <c r="A37093" s="2">
        <v>37092</v>
      </c>
      <c r="B37093" t="s">
        <v>149</v>
      </c>
      <c r="C37093" s="1">
        <v>66598</v>
      </c>
      <c r="D37093" s="1">
        <v>84261.33</v>
      </c>
      <c r="E37093" t="s">
        <v>83</v>
      </c>
    </row>
    <row r="37094" spans="1:5" hidden="1" x14ac:dyDescent="0.2">
      <c r="A37094" s="2">
        <v>37093</v>
      </c>
      <c r="B37094" t="s">
        <v>842</v>
      </c>
      <c r="C37094" s="1">
        <v>94851</v>
      </c>
      <c r="D37094" s="1">
        <v>123438.16</v>
      </c>
      <c r="E37094" t="s">
        <v>83</v>
      </c>
    </row>
    <row r="37095" spans="1:5" hidden="1" x14ac:dyDescent="0.2">
      <c r="A37095" s="2">
        <v>37094</v>
      </c>
      <c r="B37095" t="s">
        <v>852</v>
      </c>
      <c r="C37095" s="1">
        <v>72594</v>
      </c>
      <c r="D37095" s="1">
        <v>89613.83</v>
      </c>
      <c r="E37095" t="s">
        <v>83</v>
      </c>
    </row>
    <row r="37096" spans="1:5" hidden="1" x14ac:dyDescent="0.2">
      <c r="A37096" s="2">
        <v>37095</v>
      </c>
      <c r="B37096" t="s">
        <v>343</v>
      </c>
      <c r="C37096" s="1">
        <v>28662</v>
      </c>
      <c r="D37096" s="1">
        <v>30979.4</v>
      </c>
      <c r="E37096" t="s">
        <v>83</v>
      </c>
    </row>
    <row r="37097" spans="1:5" hidden="1" x14ac:dyDescent="0.2">
      <c r="A37097" s="2">
        <v>37096</v>
      </c>
      <c r="B37097" t="s">
        <v>340</v>
      </c>
      <c r="C37097" s="1">
        <v>65500</v>
      </c>
      <c r="D37097" s="1">
        <v>64669.2</v>
      </c>
      <c r="E37097" t="s">
        <v>83</v>
      </c>
    </row>
    <row r="37098" spans="1:5" hidden="1" x14ac:dyDescent="0.2">
      <c r="A37098" s="2">
        <v>37097</v>
      </c>
      <c r="B37098" t="s">
        <v>342</v>
      </c>
      <c r="C37098" s="1">
        <v>66560</v>
      </c>
      <c r="D37098" s="1">
        <v>2144</v>
      </c>
      <c r="E37098" t="s">
        <v>83</v>
      </c>
    </row>
    <row r="37099" spans="1:5" hidden="1" x14ac:dyDescent="0.2">
      <c r="A37099" s="2">
        <v>37098</v>
      </c>
      <c r="B37099" t="s">
        <v>214</v>
      </c>
      <c r="C37099" s="1">
        <v>35360</v>
      </c>
      <c r="D37099" s="1">
        <v>15508.25</v>
      </c>
      <c r="E37099" t="s">
        <v>83</v>
      </c>
    </row>
    <row r="37100" spans="1:5" hidden="1" x14ac:dyDescent="0.2">
      <c r="A37100" s="2">
        <v>37099</v>
      </c>
      <c r="B37100" t="s">
        <v>402</v>
      </c>
      <c r="C37100" s="1">
        <v>76000</v>
      </c>
      <c r="D37100" s="1">
        <v>77201.58</v>
      </c>
      <c r="E37100" t="s">
        <v>83</v>
      </c>
    </row>
    <row r="37101" spans="1:5" hidden="1" x14ac:dyDescent="0.2">
      <c r="A37101" s="2">
        <v>37100</v>
      </c>
      <c r="B37101" t="s">
        <v>662</v>
      </c>
      <c r="C37101" s="1">
        <v>40650</v>
      </c>
      <c r="D37101" s="1">
        <v>48521.29</v>
      </c>
      <c r="E37101" t="s">
        <v>83</v>
      </c>
    </row>
    <row r="37102" spans="1:5" hidden="1" x14ac:dyDescent="0.2">
      <c r="A37102" s="2">
        <v>37101</v>
      </c>
      <c r="B37102" t="s">
        <v>605</v>
      </c>
      <c r="C37102" s="1">
        <v>65020</v>
      </c>
      <c r="D37102" s="1">
        <v>104318.1</v>
      </c>
      <c r="E37102" t="s">
        <v>83</v>
      </c>
    </row>
    <row r="37103" spans="1:5" hidden="1" x14ac:dyDescent="0.2">
      <c r="A37103" s="2">
        <v>37102</v>
      </c>
      <c r="B37103" t="s">
        <v>667</v>
      </c>
      <c r="C37103" s="1">
        <v>40650</v>
      </c>
      <c r="D37103" s="1">
        <v>36518.67</v>
      </c>
      <c r="E37103" t="s">
        <v>83</v>
      </c>
    </row>
    <row r="37104" spans="1:5" hidden="1" x14ac:dyDescent="0.2">
      <c r="A37104" s="2">
        <v>37103</v>
      </c>
      <c r="B37104" t="s">
        <v>504</v>
      </c>
      <c r="C37104" s="1">
        <v>11310</v>
      </c>
      <c r="E37104" t="s">
        <v>83</v>
      </c>
    </row>
    <row r="37105" spans="1:5" hidden="1" x14ac:dyDescent="0.2">
      <c r="A37105" s="2">
        <v>37104</v>
      </c>
      <c r="B37105" t="s">
        <v>149</v>
      </c>
      <c r="C37105" s="1">
        <v>61727</v>
      </c>
      <c r="D37105" s="1">
        <v>74889.440000000002</v>
      </c>
      <c r="E37105" t="s">
        <v>83</v>
      </c>
    </row>
    <row r="37106" spans="1:5" hidden="1" x14ac:dyDescent="0.2">
      <c r="A37106" s="2">
        <v>37105</v>
      </c>
      <c r="B37106" t="s">
        <v>588</v>
      </c>
      <c r="C37106" s="1">
        <v>64652</v>
      </c>
      <c r="D37106" s="1">
        <v>77198.27</v>
      </c>
      <c r="E37106" t="s">
        <v>83</v>
      </c>
    </row>
    <row r="37107" spans="1:5" hidden="1" x14ac:dyDescent="0.2">
      <c r="A37107" s="2">
        <v>37106</v>
      </c>
      <c r="B37107" t="s">
        <v>283</v>
      </c>
      <c r="C37107" s="1">
        <v>47373</v>
      </c>
      <c r="D37107" s="1">
        <v>47576.56</v>
      </c>
      <c r="E37107" t="s">
        <v>83</v>
      </c>
    </row>
    <row r="37108" spans="1:5" hidden="1" x14ac:dyDescent="0.2">
      <c r="A37108" s="2">
        <v>37107</v>
      </c>
      <c r="B37108" t="s">
        <v>187</v>
      </c>
      <c r="C37108" s="1">
        <v>43239</v>
      </c>
      <c r="D37108" s="1">
        <v>44777.89</v>
      </c>
      <c r="E37108" t="s">
        <v>83</v>
      </c>
    </row>
    <row r="37109" spans="1:5" hidden="1" x14ac:dyDescent="0.2">
      <c r="A37109" s="2">
        <v>37108</v>
      </c>
      <c r="B37109" t="s">
        <v>118</v>
      </c>
      <c r="C37109" s="1">
        <v>31314</v>
      </c>
      <c r="D37109" s="1">
        <v>30230.61</v>
      </c>
      <c r="E37109" t="s">
        <v>83</v>
      </c>
    </row>
    <row r="37110" spans="1:5" hidden="1" x14ac:dyDescent="0.2">
      <c r="A37110" s="2">
        <v>37109</v>
      </c>
      <c r="B37110" t="s">
        <v>265</v>
      </c>
      <c r="C37110" s="1">
        <v>59410</v>
      </c>
      <c r="D37110" s="1">
        <v>74887.92</v>
      </c>
      <c r="E37110" t="s">
        <v>83</v>
      </c>
    </row>
    <row r="37111" spans="1:5" hidden="1" x14ac:dyDescent="0.2">
      <c r="A37111" s="2">
        <v>37110</v>
      </c>
      <c r="B37111" t="s">
        <v>475</v>
      </c>
      <c r="C37111" s="1">
        <v>44084</v>
      </c>
      <c r="D37111" s="1">
        <v>47199.519999999997</v>
      </c>
      <c r="E37111" t="s">
        <v>83</v>
      </c>
    </row>
    <row r="37112" spans="1:5" hidden="1" x14ac:dyDescent="0.2">
      <c r="A37112" s="2">
        <v>37111</v>
      </c>
      <c r="B37112" t="s">
        <v>502</v>
      </c>
      <c r="C37112" s="1">
        <v>62634</v>
      </c>
      <c r="D37112" s="1">
        <v>79146.539999999994</v>
      </c>
      <c r="E37112" t="s">
        <v>83</v>
      </c>
    </row>
    <row r="37113" spans="1:5" hidden="1" x14ac:dyDescent="0.2">
      <c r="A37113" s="2">
        <v>37112</v>
      </c>
      <c r="B37113" t="s">
        <v>187</v>
      </c>
      <c r="C37113" s="1">
        <v>43239</v>
      </c>
      <c r="D37113" s="1">
        <v>44314.05</v>
      </c>
      <c r="E37113" t="s">
        <v>83</v>
      </c>
    </row>
    <row r="37114" spans="1:5" hidden="1" x14ac:dyDescent="0.2">
      <c r="A37114" s="2">
        <v>37113</v>
      </c>
      <c r="B37114" t="s">
        <v>100</v>
      </c>
      <c r="C37114" s="1">
        <v>42894</v>
      </c>
      <c r="D37114" s="1">
        <v>52998.43</v>
      </c>
      <c r="E37114" t="s">
        <v>83</v>
      </c>
    </row>
    <row r="37115" spans="1:5" hidden="1" x14ac:dyDescent="0.2">
      <c r="A37115" s="2">
        <v>37114</v>
      </c>
      <c r="B37115" t="s">
        <v>641</v>
      </c>
      <c r="C37115" s="1">
        <v>58827</v>
      </c>
      <c r="D37115" s="1">
        <v>68672.77</v>
      </c>
      <c r="E37115" t="s">
        <v>83</v>
      </c>
    </row>
    <row r="37116" spans="1:5" hidden="1" x14ac:dyDescent="0.2">
      <c r="A37116" s="2">
        <v>37115</v>
      </c>
      <c r="B37116" t="s">
        <v>160</v>
      </c>
      <c r="C37116" s="1">
        <v>43895</v>
      </c>
      <c r="D37116" s="1">
        <v>52999.32</v>
      </c>
      <c r="E37116" t="s">
        <v>83</v>
      </c>
    </row>
    <row r="37117" spans="1:5" hidden="1" x14ac:dyDescent="0.2">
      <c r="A37117" s="2">
        <v>37116</v>
      </c>
      <c r="B37117" t="s">
        <v>502</v>
      </c>
      <c r="C37117" s="1">
        <v>61157</v>
      </c>
      <c r="D37117" s="1">
        <v>70339.240000000005</v>
      </c>
      <c r="E37117" t="s">
        <v>83</v>
      </c>
    </row>
    <row r="37118" spans="1:5" hidden="1" x14ac:dyDescent="0.2">
      <c r="A37118" s="2">
        <v>37117</v>
      </c>
      <c r="B37118" t="s">
        <v>388</v>
      </c>
      <c r="C37118" s="1">
        <v>63230</v>
      </c>
      <c r="D37118" s="1">
        <v>72536.17</v>
      </c>
      <c r="E37118" t="s">
        <v>83</v>
      </c>
    </row>
    <row r="37119" spans="1:5" hidden="1" x14ac:dyDescent="0.2">
      <c r="A37119" s="2">
        <v>37118</v>
      </c>
      <c r="B37119" t="s">
        <v>220</v>
      </c>
      <c r="C37119" s="1">
        <v>63230</v>
      </c>
      <c r="D37119" s="1">
        <v>66666.77</v>
      </c>
      <c r="E37119" t="s">
        <v>83</v>
      </c>
    </row>
    <row r="37120" spans="1:5" hidden="1" x14ac:dyDescent="0.2">
      <c r="A37120" s="2">
        <v>37119</v>
      </c>
      <c r="B37120" t="s">
        <v>698</v>
      </c>
      <c r="C37120" s="1">
        <v>43239</v>
      </c>
      <c r="D37120" s="1">
        <v>50388.41</v>
      </c>
      <c r="E37120" t="s">
        <v>83</v>
      </c>
    </row>
    <row r="37121" spans="1:5" hidden="1" x14ac:dyDescent="0.2">
      <c r="A37121" s="2">
        <v>37120</v>
      </c>
      <c r="B37121" t="s">
        <v>145</v>
      </c>
      <c r="C37121" s="1">
        <v>32241</v>
      </c>
      <c r="D37121" s="1">
        <v>32100.61</v>
      </c>
      <c r="E37121" t="s">
        <v>83</v>
      </c>
    </row>
    <row r="37122" spans="1:5" hidden="1" x14ac:dyDescent="0.2">
      <c r="A37122" s="2">
        <v>37121</v>
      </c>
      <c r="B37122" t="s">
        <v>348</v>
      </c>
      <c r="C37122" s="1">
        <v>59000</v>
      </c>
      <c r="D37122" s="1">
        <v>58424.35</v>
      </c>
      <c r="E37122" t="s">
        <v>83</v>
      </c>
    </row>
    <row r="37123" spans="1:5" hidden="1" x14ac:dyDescent="0.2">
      <c r="A37123" s="2">
        <v>37122</v>
      </c>
      <c r="B37123" t="s">
        <v>102</v>
      </c>
      <c r="C37123" s="1">
        <v>11310</v>
      </c>
      <c r="D37123">
        <v>391.51</v>
      </c>
      <c r="E37123" t="s">
        <v>83</v>
      </c>
    </row>
    <row r="37124" spans="1:5" hidden="1" x14ac:dyDescent="0.2">
      <c r="A37124" s="2">
        <v>37123</v>
      </c>
      <c r="B37124" t="s">
        <v>89</v>
      </c>
      <c r="C37124" s="1">
        <v>49866</v>
      </c>
      <c r="D37124" s="1">
        <v>51209.03</v>
      </c>
      <c r="E37124" t="s">
        <v>83</v>
      </c>
    </row>
    <row r="37125" spans="1:5" hidden="1" x14ac:dyDescent="0.2">
      <c r="A37125" s="2">
        <v>37124</v>
      </c>
      <c r="B37125" t="s">
        <v>518</v>
      </c>
      <c r="C37125" s="1">
        <v>11310</v>
      </c>
      <c r="D37125" s="1">
        <v>1051.25</v>
      </c>
      <c r="E37125" t="s">
        <v>83</v>
      </c>
    </row>
    <row r="37126" spans="1:5" hidden="1" x14ac:dyDescent="0.2">
      <c r="A37126" s="2">
        <v>37125</v>
      </c>
      <c r="B37126" t="s">
        <v>879</v>
      </c>
      <c r="C37126" s="1">
        <v>53236</v>
      </c>
      <c r="D37126" s="1">
        <v>57758.97</v>
      </c>
      <c r="E37126" t="s">
        <v>83</v>
      </c>
    </row>
    <row r="37127" spans="1:5" hidden="1" x14ac:dyDescent="0.2">
      <c r="A37127" s="2">
        <v>37126</v>
      </c>
      <c r="B37127" t="s">
        <v>940</v>
      </c>
      <c r="C37127" s="1">
        <v>40300</v>
      </c>
      <c r="D37127" s="1">
        <v>39989.769999999997</v>
      </c>
      <c r="E37127" t="s">
        <v>83</v>
      </c>
    </row>
    <row r="37128" spans="1:5" hidden="1" x14ac:dyDescent="0.2">
      <c r="A37128" s="2">
        <v>37127</v>
      </c>
      <c r="B37128" t="s">
        <v>116</v>
      </c>
      <c r="C37128" s="1">
        <v>61157</v>
      </c>
      <c r="D37128" s="1">
        <v>102509.28</v>
      </c>
      <c r="E37128" t="s">
        <v>83</v>
      </c>
    </row>
    <row r="37129" spans="1:5" hidden="1" x14ac:dyDescent="0.2">
      <c r="A37129" s="2">
        <v>37128</v>
      </c>
      <c r="B37129" t="s">
        <v>98</v>
      </c>
      <c r="C37129" s="1">
        <v>54251</v>
      </c>
      <c r="D37129" s="1">
        <v>54785.84</v>
      </c>
      <c r="E37129" t="s">
        <v>83</v>
      </c>
    </row>
    <row r="37130" spans="1:5" hidden="1" x14ac:dyDescent="0.2">
      <c r="A37130" s="2">
        <v>37129</v>
      </c>
      <c r="B37130" t="s">
        <v>101</v>
      </c>
      <c r="C37130" s="1">
        <v>11310</v>
      </c>
      <c r="E37130" t="s">
        <v>83</v>
      </c>
    </row>
    <row r="37131" spans="1:5" hidden="1" x14ac:dyDescent="0.2">
      <c r="A37131" s="2">
        <v>37130</v>
      </c>
      <c r="B37131" t="s">
        <v>963</v>
      </c>
      <c r="C37131" s="1">
        <v>66982</v>
      </c>
      <c r="D37131" s="1">
        <v>84664.8</v>
      </c>
      <c r="E37131" t="s">
        <v>83</v>
      </c>
    </row>
    <row r="37132" spans="1:5" hidden="1" x14ac:dyDescent="0.2">
      <c r="A37132" s="2">
        <v>37131</v>
      </c>
      <c r="B37132" t="s">
        <v>395</v>
      </c>
      <c r="C37132" s="1">
        <v>64070</v>
      </c>
      <c r="D37132" s="1">
        <v>68847.66</v>
      </c>
      <c r="E37132" t="s">
        <v>83</v>
      </c>
    </row>
    <row r="37133" spans="1:5" hidden="1" x14ac:dyDescent="0.2">
      <c r="A37133" s="2">
        <v>37132</v>
      </c>
      <c r="B37133" t="s">
        <v>359</v>
      </c>
      <c r="C37133" s="1">
        <v>11310</v>
      </c>
      <c r="D37133">
        <v>725</v>
      </c>
      <c r="E37133" t="s">
        <v>83</v>
      </c>
    </row>
    <row r="37134" spans="1:5" hidden="1" x14ac:dyDescent="0.2">
      <c r="A37134" s="2">
        <v>37133</v>
      </c>
      <c r="B37134" t="s">
        <v>267</v>
      </c>
      <c r="C37134" s="1">
        <v>34175</v>
      </c>
      <c r="D37134" s="1">
        <v>34510.79</v>
      </c>
      <c r="E37134" t="s">
        <v>83</v>
      </c>
    </row>
    <row r="37135" spans="1:5" hidden="1" x14ac:dyDescent="0.2">
      <c r="A37135" s="2">
        <v>37134</v>
      </c>
      <c r="B37135" t="s">
        <v>114</v>
      </c>
      <c r="C37135" s="1">
        <v>34518</v>
      </c>
      <c r="D37135" s="1">
        <v>31478.26</v>
      </c>
      <c r="E37135" t="s">
        <v>83</v>
      </c>
    </row>
    <row r="37136" spans="1:5" hidden="1" x14ac:dyDescent="0.2">
      <c r="A37136" s="2">
        <v>37135</v>
      </c>
      <c r="B37136" t="s">
        <v>846</v>
      </c>
      <c r="C37136" s="1">
        <v>29682</v>
      </c>
      <c r="D37136" s="1">
        <v>30267.47</v>
      </c>
      <c r="E37136" t="s">
        <v>83</v>
      </c>
    </row>
    <row r="37137" spans="1:5" hidden="1" x14ac:dyDescent="0.2">
      <c r="A37137" s="2">
        <v>37136</v>
      </c>
      <c r="B37137" t="s">
        <v>120</v>
      </c>
      <c r="C37137" s="1">
        <v>10328</v>
      </c>
      <c r="D37137" s="1">
        <v>10455.959999999999</v>
      </c>
      <c r="E37137" t="s">
        <v>83</v>
      </c>
    </row>
    <row r="37138" spans="1:5" hidden="1" x14ac:dyDescent="0.2">
      <c r="A37138" s="2">
        <v>37137</v>
      </c>
      <c r="B37138" t="s">
        <v>81</v>
      </c>
      <c r="C37138" s="1">
        <v>23462</v>
      </c>
      <c r="D37138" s="1">
        <v>1117.54</v>
      </c>
      <c r="E37138" t="s">
        <v>83</v>
      </c>
    </row>
    <row r="37139" spans="1:5" hidden="1" x14ac:dyDescent="0.2">
      <c r="A37139" s="2">
        <v>37138</v>
      </c>
      <c r="B37139" t="s">
        <v>921</v>
      </c>
      <c r="C37139" s="1">
        <v>11310</v>
      </c>
      <c r="E37139" t="s">
        <v>83</v>
      </c>
    </row>
    <row r="37140" spans="1:5" hidden="1" x14ac:dyDescent="0.2">
      <c r="A37140" s="2">
        <v>37139</v>
      </c>
      <c r="B37140" t="s">
        <v>303</v>
      </c>
      <c r="C37140" s="1">
        <v>65816</v>
      </c>
      <c r="D37140" s="1">
        <v>96381.43</v>
      </c>
      <c r="E37140" t="s">
        <v>83</v>
      </c>
    </row>
    <row r="37141" spans="1:5" hidden="1" x14ac:dyDescent="0.2">
      <c r="A37141" s="2">
        <v>37140</v>
      </c>
      <c r="B37141" t="s">
        <v>1093</v>
      </c>
      <c r="C37141" s="1">
        <v>11310</v>
      </c>
      <c r="D37141" s="1">
        <v>1051.25</v>
      </c>
      <c r="E37141" t="s">
        <v>83</v>
      </c>
    </row>
    <row r="37142" spans="1:5" hidden="1" x14ac:dyDescent="0.2">
      <c r="A37142" s="2">
        <v>37141</v>
      </c>
      <c r="B37142" t="s">
        <v>91</v>
      </c>
      <c r="C37142" s="1">
        <v>51937</v>
      </c>
      <c r="D37142" s="1">
        <v>52225.84</v>
      </c>
      <c r="E37142" t="s">
        <v>83</v>
      </c>
    </row>
    <row r="37143" spans="1:5" hidden="1" x14ac:dyDescent="0.2">
      <c r="A37143" s="2">
        <v>37142</v>
      </c>
      <c r="B37143" t="s">
        <v>1058</v>
      </c>
      <c r="C37143" s="1">
        <v>45218</v>
      </c>
      <c r="D37143" s="1">
        <v>44952.94</v>
      </c>
      <c r="E37143" t="s">
        <v>83</v>
      </c>
    </row>
    <row r="37144" spans="1:5" hidden="1" x14ac:dyDescent="0.2">
      <c r="A37144" s="2">
        <v>37143</v>
      </c>
      <c r="B37144" t="s">
        <v>453</v>
      </c>
      <c r="C37144" s="1">
        <v>53653</v>
      </c>
      <c r="D37144" s="1">
        <v>54440</v>
      </c>
      <c r="E37144" t="s">
        <v>83</v>
      </c>
    </row>
    <row r="37145" spans="1:5" hidden="1" x14ac:dyDescent="0.2">
      <c r="A37145" s="2">
        <v>37144</v>
      </c>
      <c r="B37145" t="s">
        <v>1094</v>
      </c>
      <c r="C37145" s="1">
        <v>11310</v>
      </c>
      <c r="E37145" t="s">
        <v>83</v>
      </c>
    </row>
    <row r="37146" spans="1:5" hidden="1" x14ac:dyDescent="0.2">
      <c r="A37146" s="2">
        <v>37145</v>
      </c>
      <c r="B37146" t="s">
        <v>131</v>
      </c>
      <c r="C37146" s="1">
        <v>11310</v>
      </c>
      <c r="E37146" t="s">
        <v>83</v>
      </c>
    </row>
    <row r="37147" spans="1:5" hidden="1" x14ac:dyDescent="0.2">
      <c r="A37147" s="2">
        <v>37146</v>
      </c>
      <c r="B37147" t="s">
        <v>742</v>
      </c>
      <c r="C37147" s="1">
        <v>81291</v>
      </c>
      <c r="D37147" s="1">
        <v>82137.53</v>
      </c>
      <c r="E37147" t="s">
        <v>83</v>
      </c>
    </row>
    <row r="37148" spans="1:5" hidden="1" x14ac:dyDescent="0.2">
      <c r="A37148" s="2">
        <v>37147</v>
      </c>
      <c r="B37148" t="s">
        <v>428</v>
      </c>
      <c r="C37148" s="1">
        <v>62905</v>
      </c>
      <c r="D37148" s="1">
        <v>75860.03</v>
      </c>
      <c r="E37148" t="s">
        <v>83</v>
      </c>
    </row>
    <row r="37149" spans="1:5" hidden="1" x14ac:dyDescent="0.2">
      <c r="A37149" s="2">
        <v>37148</v>
      </c>
      <c r="B37149" t="s">
        <v>417</v>
      </c>
      <c r="C37149" s="1">
        <v>42853</v>
      </c>
      <c r="D37149" s="1">
        <v>45258</v>
      </c>
      <c r="E37149" t="s">
        <v>83</v>
      </c>
    </row>
    <row r="37150" spans="1:5" hidden="1" x14ac:dyDescent="0.2">
      <c r="A37150" s="2">
        <v>37149</v>
      </c>
      <c r="B37150" t="s">
        <v>859</v>
      </c>
      <c r="C37150" s="1">
        <v>62324</v>
      </c>
      <c r="D37150" s="1">
        <v>90832.62</v>
      </c>
      <c r="E37150" t="s">
        <v>83</v>
      </c>
    </row>
    <row r="37151" spans="1:5" hidden="1" x14ac:dyDescent="0.2">
      <c r="A37151" s="2">
        <v>37150</v>
      </c>
      <c r="B37151" t="s">
        <v>106</v>
      </c>
      <c r="C37151" s="1">
        <v>11310</v>
      </c>
      <c r="D37151" s="1">
        <v>1015</v>
      </c>
      <c r="E37151" t="s">
        <v>83</v>
      </c>
    </row>
    <row r="37152" spans="1:5" hidden="1" x14ac:dyDescent="0.2">
      <c r="A37152" s="2">
        <v>37151</v>
      </c>
      <c r="B37152" t="s">
        <v>487</v>
      </c>
      <c r="C37152" s="1">
        <v>65398</v>
      </c>
      <c r="D37152" s="1">
        <v>66915.56</v>
      </c>
      <c r="E37152" t="s">
        <v>83</v>
      </c>
    </row>
    <row r="37153" spans="1:5" hidden="1" x14ac:dyDescent="0.2">
      <c r="A37153" s="2">
        <v>37152</v>
      </c>
      <c r="B37153" t="s">
        <v>467</v>
      </c>
      <c r="C37153" s="1">
        <v>30035</v>
      </c>
      <c r="D37153" s="1">
        <v>42374.71</v>
      </c>
      <c r="E37153" t="s">
        <v>83</v>
      </c>
    </row>
    <row r="37154" spans="1:5" hidden="1" x14ac:dyDescent="0.2">
      <c r="A37154" s="2">
        <v>37153</v>
      </c>
      <c r="B37154" t="s">
        <v>191</v>
      </c>
      <c r="C37154" s="1">
        <v>11310</v>
      </c>
      <c r="D37154" s="1">
        <v>1051.25</v>
      </c>
      <c r="E37154" t="s">
        <v>83</v>
      </c>
    </row>
    <row r="37155" spans="1:5" hidden="1" x14ac:dyDescent="0.2">
      <c r="A37155" s="2">
        <v>37154</v>
      </c>
      <c r="B37155" t="s">
        <v>100</v>
      </c>
      <c r="C37155" s="1">
        <v>41645</v>
      </c>
      <c r="D37155" s="1">
        <v>47601.09</v>
      </c>
      <c r="E37155" t="s">
        <v>83</v>
      </c>
    </row>
    <row r="37156" spans="1:5" hidden="1" x14ac:dyDescent="0.2">
      <c r="A37156" s="2">
        <v>37155</v>
      </c>
      <c r="B37156" t="s">
        <v>475</v>
      </c>
      <c r="C37156" s="1">
        <v>44084</v>
      </c>
      <c r="D37156" s="1">
        <v>40723.339999999997</v>
      </c>
      <c r="E37156" t="s">
        <v>83</v>
      </c>
    </row>
    <row r="37157" spans="1:5" hidden="1" x14ac:dyDescent="0.2">
      <c r="A37157" s="2">
        <v>37156</v>
      </c>
      <c r="B37157" t="s">
        <v>163</v>
      </c>
      <c r="C37157" s="1">
        <v>67000</v>
      </c>
      <c r="D37157" s="1">
        <v>66852.25</v>
      </c>
      <c r="E37157" t="s">
        <v>83</v>
      </c>
    </row>
    <row r="37158" spans="1:5" hidden="1" x14ac:dyDescent="0.2">
      <c r="A37158" s="2">
        <v>37157</v>
      </c>
      <c r="B37158" t="s">
        <v>497</v>
      </c>
      <c r="C37158" s="1">
        <v>11310</v>
      </c>
      <c r="D37158">
        <v>978.75</v>
      </c>
      <c r="E37158" t="s">
        <v>83</v>
      </c>
    </row>
    <row r="37159" spans="1:5" hidden="1" x14ac:dyDescent="0.2">
      <c r="A37159" s="2">
        <v>37158</v>
      </c>
      <c r="B37159" t="s">
        <v>688</v>
      </c>
      <c r="C37159" s="1">
        <v>25709</v>
      </c>
      <c r="D37159" s="1">
        <v>11507.17</v>
      </c>
      <c r="E37159" t="s">
        <v>83</v>
      </c>
    </row>
    <row r="37160" spans="1:5" hidden="1" x14ac:dyDescent="0.2">
      <c r="A37160" s="2">
        <v>37159</v>
      </c>
      <c r="B37160" t="s">
        <v>206</v>
      </c>
      <c r="C37160" s="1">
        <v>58244</v>
      </c>
      <c r="D37160" s="1">
        <v>60778.73</v>
      </c>
      <c r="E37160" t="s">
        <v>83</v>
      </c>
    </row>
    <row r="37161" spans="1:5" hidden="1" x14ac:dyDescent="0.2">
      <c r="A37161" s="2">
        <v>37160</v>
      </c>
      <c r="B37161" t="s">
        <v>275</v>
      </c>
      <c r="C37161" s="1">
        <v>25141</v>
      </c>
      <c r="D37161" s="1">
        <v>24573.93</v>
      </c>
      <c r="E37161" t="s">
        <v>83</v>
      </c>
    </row>
    <row r="37162" spans="1:5" hidden="1" x14ac:dyDescent="0.2">
      <c r="A37162" s="2">
        <v>37161</v>
      </c>
      <c r="B37162" t="s">
        <v>479</v>
      </c>
      <c r="C37162" s="1">
        <v>52176</v>
      </c>
      <c r="D37162" s="1">
        <v>53389.07</v>
      </c>
      <c r="E37162" t="s">
        <v>83</v>
      </c>
    </row>
    <row r="37163" spans="1:5" hidden="1" x14ac:dyDescent="0.2">
      <c r="A37163" s="2">
        <v>37162</v>
      </c>
      <c r="B37163" t="s">
        <v>845</v>
      </c>
      <c r="C37163" s="1">
        <v>11310</v>
      </c>
      <c r="E37163" t="s">
        <v>83</v>
      </c>
    </row>
    <row r="37164" spans="1:5" hidden="1" x14ac:dyDescent="0.2">
      <c r="A37164" s="2">
        <v>37163</v>
      </c>
      <c r="B37164" t="s">
        <v>199</v>
      </c>
      <c r="C37164" s="1">
        <v>64070</v>
      </c>
      <c r="D37164" s="1">
        <v>75510.98</v>
      </c>
      <c r="E37164" t="s">
        <v>83</v>
      </c>
    </row>
    <row r="37165" spans="1:5" hidden="1" x14ac:dyDescent="0.2">
      <c r="A37165" s="2">
        <v>37164</v>
      </c>
      <c r="B37165" t="s">
        <v>576</v>
      </c>
      <c r="C37165" s="1">
        <v>30742</v>
      </c>
      <c r="D37165" s="1">
        <v>29861.91</v>
      </c>
      <c r="E37165" t="s">
        <v>83</v>
      </c>
    </row>
    <row r="37166" spans="1:5" hidden="1" x14ac:dyDescent="0.2">
      <c r="A37166" s="2">
        <v>37165</v>
      </c>
      <c r="B37166" t="s">
        <v>378</v>
      </c>
      <c r="C37166" s="1">
        <v>11310</v>
      </c>
      <c r="E37166" t="s">
        <v>83</v>
      </c>
    </row>
    <row r="37167" spans="1:5" hidden="1" x14ac:dyDescent="0.2">
      <c r="A37167" s="2">
        <v>37166</v>
      </c>
      <c r="B37167" t="s">
        <v>304</v>
      </c>
      <c r="C37167" s="1">
        <v>11310</v>
      </c>
      <c r="E37167" t="s">
        <v>83</v>
      </c>
    </row>
    <row r="37168" spans="1:5" hidden="1" x14ac:dyDescent="0.2">
      <c r="A37168" s="2">
        <v>37167</v>
      </c>
      <c r="B37168" t="s">
        <v>437</v>
      </c>
      <c r="C37168" s="1">
        <v>43239</v>
      </c>
      <c r="D37168" s="1">
        <v>45789.47</v>
      </c>
      <c r="E37168" t="s">
        <v>83</v>
      </c>
    </row>
    <row r="37169" spans="1:5" hidden="1" x14ac:dyDescent="0.2">
      <c r="A37169" s="2">
        <v>37168</v>
      </c>
      <c r="B37169" t="s">
        <v>458</v>
      </c>
      <c r="C37169" s="1">
        <v>11310</v>
      </c>
      <c r="E37169" t="s">
        <v>83</v>
      </c>
    </row>
    <row r="37170" spans="1:5" hidden="1" x14ac:dyDescent="0.2">
      <c r="A37170" s="2">
        <v>37169</v>
      </c>
      <c r="B37170" t="s">
        <v>458</v>
      </c>
      <c r="C37170" s="1">
        <v>11310</v>
      </c>
      <c r="E37170" t="s">
        <v>83</v>
      </c>
    </row>
    <row r="37171" spans="1:5" hidden="1" x14ac:dyDescent="0.2">
      <c r="A37171" s="2">
        <v>37170</v>
      </c>
      <c r="B37171" t="s">
        <v>153</v>
      </c>
      <c r="C37171" s="1">
        <v>34398</v>
      </c>
      <c r="D37171" s="1">
        <v>34307.019999999997</v>
      </c>
      <c r="E37171" t="s">
        <v>83</v>
      </c>
    </row>
    <row r="37172" spans="1:5" hidden="1" x14ac:dyDescent="0.2">
      <c r="A37172" s="2">
        <v>37171</v>
      </c>
      <c r="B37172" t="s">
        <v>319</v>
      </c>
      <c r="C37172" s="1">
        <v>29120</v>
      </c>
      <c r="D37172">
        <v>448</v>
      </c>
      <c r="E37172" t="s">
        <v>83</v>
      </c>
    </row>
    <row r="37173" spans="1:5" hidden="1" x14ac:dyDescent="0.2">
      <c r="A37173" s="2">
        <v>37172</v>
      </c>
      <c r="B37173" t="s">
        <v>791</v>
      </c>
      <c r="C37173" s="1">
        <v>27747</v>
      </c>
      <c r="D37173" s="1">
        <v>22410.78</v>
      </c>
      <c r="E37173" t="s">
        <v>83</v>
      </c>
    </row>
    <row r="37174" spans="1:5" hidden="1" x14ac:dyDescent="0.2">
      <c r="A37174" s="2">
        <v>37173</v>
      </c>
      <c r="B37174" t="s">
        <v>711</v>
      </c>
      <c r="C37174" s="1">
        <v>52003</v>
      </c>
      <c r="D37174" s="1">
        <v>66127.740000000005</v>
      </c>
      <c r="E37174" t="s">
        <v>83</v>
      </c>
    </row>
    <row r="37175" spans="1:5" hidden="1" x14ac:dyDescent="0.2">
      <c r="A37175" s="2">
        <v>37174</v>
      </c>
      <c r="B37175" t="s">
        <v>158</v>
      </c>
      <c r="C37175" s="1">
        <v>20800</v>
      </c>
      <c r="D37175" s="1">
        <v>3865</v>
      </c>
      <c r="E37175" t="s">
        <v>83</v>
      </c>
    </row>
    <row r="37176" spans="1:5" hidden="1" x14ac:dyDescent="0.2">
      <c r="A37176" s="2">
        <v>37175</v>
      </c>
      <c r="B37176" t="s">
        <v>444</v>
      </c>
      <c r="C37176" s="1">
        <v>45994</v>
      </c>
      <c r="D37176" s="1">
        <v>45747.9</v>
      </c>
      <c r="E37176" t="s">
        <v>83</v>
      </c>
    </row>
    <row r="37177" spans="1:5" hidden="1" x14ac:dyDescent="0.2">
      <c r="A37177" s="2">
        <v>37176</v>
      </c>
      <c r="B37177" t="s">
        <v>264</v>
      </c>
      <c r="C37177" s="1">
        <v>27747</v>
      </c>
      <c r="D37177" s="1">
        <v>8828.67</v>
      </c>
      <c r="E37177" t="s">
        <v>83</v>
      </c>
    </row>
    <row r="37178" spans="1:5" hidden="1" x14ac:dyDescent="0.2">
      <c r="A37178" s="2">
        <v>37177</v>
      </c>
      <c r="B37178" t="s">
        <v>752</v>
      </c>
      <c r="C37178" s="1">
        <v>69893</v>
      </c>
      <c r="D37178" s="1">
        <v>84082.48</v>
      </c>
      <c r="E37178" t="s">
        <v>83</v>
      </c>
    </row>
    <row r="37179" spans="1:5" hidden="1" x14ac:dyDescent="0.2">
      <c r="A37179" s="2">
        <v>37178</v>
      </c>
      <c r="B37179" t="s">
        <v>1095</v>
      </c>
      <c r="C37179" s="1">
        <v>34175</v>
      </c>
      <c r="D37179" s="1">
        <v>34478.25</v>
      </c>
      <c r="E37179" t="s">
        <v>83</v>
      </c>
    </row>
    <row r="37180" spans="1:5" hidden="1" x14ac:dyDescent="0.2">
      <c r="A37180" s="2">
        <v>37179</v>
      </c>
      <c r="B37180" t="s">
        <v>287</v>
      </c>
      <c r="C37180" s="1">
        <v>11310</v>
      </c>
      <c r="E37180" t="s">
        <v>83</v>
      </c>
    </row>
    <row r="37181" spans="1:5" hidden="1" x14ac:dyDescent="0.2">
      <c r="A37181" s="2">
        <v>37180</v>
      </c>
      <c r="B37181" t="s">
        <v>264</v>
      </c>
      <c r="C37181" s="1">
        <v>29515</v>
      </c>
      <c r="D37181" s="1">
        <v>30097.53</v>
      </c>
      <c r="E37181" t="s">
        <v>83</v>
      </c>
    </row>
    <row r="37182" spans="1:5" hidden="1" x14ac:dyDescent="0.2">
      <c r="A37182" s="2">
        <v>37181</v>
      </c>
      <c r="B37182" t="s">
        <v>147</v>
      </c>
      <c r="C37182" s="1">
        <v>45218</v>
      </c>
      <c r="D37182" s="1">
        <v>48108.29</v>
      </c>
      <c r="E37182" t="s">
        <v>83</v>
      </c>
    </row>
    <row r="37183" spans="1:5" hidden="1" x14ac:dyDescent="0.2">
      <c r="A37183" s="2">
        <v>37182</v>
      </c>
      <c r="B37183" t="s">
        <v>199</v>
      </c>
      <c r="C37183" s="1">
        <v>63800</v>
      </c>
      <c r="D37183" s="1">
        <v>75100.28</v>
      </c>
      <c r="E37183" t="s">
        <v>83</v>
      </c>
    </row>
    <row r="37184" spans="1:5" hidden="1" x14ac:dyDescent="0.2">
      <c r="A37184" s="2">
        <v>37183</v>
      </c>
      <c r="B37184" t="s">
        <v>704</v>
      </c>
      <c r="C37184" s="1">
        <v>68146</v>
      </c>
      <c r="D37184" s="1">
        <v>68397.13</v>
      </c>
      <c r="E37184" t="s">
        <v>83</v>
      </c>
    </row>
    <row r="37185" spans="1:5" hidden="1" x14ac:dyDescent="0.2">
      <c r="A37185" s="2">
        <v>37184</v>
      </c>
      <c r="B37185" t="s">
        <v>500</v>
      </c>
      <c r="C37185" s="1">
        <v>62505</v>
      </c>
      <c r="D37185" s="1">
        <v>72182.16</v>
      </c>
      <c r="E37185" t="s">
        <v>83</v>
      </c>
    </row>
    <row r="37186" spans="1:5" hidden="1" x14ac:dyDescent="0.2">
      <c r="A37186" s="2">
        <v>37185</v>
      </c>
      <c r="B37186" t="s">
        <v>116</v>
      </c>
      <c r="C37186" s="1">
        <v>51937</v>
      </c>
      <c r="D37186" s="1">
        <v>57055.22</v>
      </c>
      <c r="E37186" t="s">
        <v>83</v>
      </c>
    </row>
    <row r="37187" spans="1:5" hidden="1" x14ac:dyDescent="0.2">
      <c r="A37187" s="2">
        <v>37186</v>
      </c>
      <c r="B37187" t="s">
        <v>158</v>
      </c>
      <c r="C37187" s="1">
        <v>18720</v>
      </c>
      <c r="D37187" s="1">
        <v>6367.5</v>
      </c>
      <c r="E37187" t="s">
        <v>83</v>
      </c>
    </row>
    <row r="37188" spans="1:5" hidden="1" x14ac:dyDescent="0.2">
      <c r="A37188" s="2">
        <v>37187</v>
      </c>
      <c r="B37188" t="s">
        <v>91</v>
      </c>
      <c r="C37188" s="1">
        <v>60576</v>
      </c>
      <c r="D37188" s="1">
        <v>63097.24</v>
      </c>
      <c r="E37188" t="s">
        <v>83</v>
      </c>
    </row>
    <row r="37189" spans="1:5" hidden="1" x14ac:dyDescent="0.2">
      <c r="A37189" s="2">
        <v>37188</v>
      </c>
      <c r="B37189" t="s">
        <v>604</v>
      </c>
      <c r="C37189" s="1">
        <v>58933</v>
      </c>
      <c r="D37189" s="1">
        <v>60991.06</v>
      </c>
      <c r="E37189" t="s">
        <v>83</v>
      </c>
    </row>
    <row r="37190" spans="1:5" hidden="1" x14ac:dyDescent="0.2">
      <c r="A37190" s="2">
        <v>37189</v>
      </c>
      <c r="B37190" t="s">
        <v>97</v>
      </c>
      <c r="C37190" s="1">
        <v>11310</v>
      </c>
      <c r="E37190" t="s">
        <v>83</v>
      </c>
    </row>
    <row r="37191" spans="1:5" hidden="1" x14ac:dyDescent="0.2">
      <c r="A37191" s="2">
        <v>37190</v>
      </c>
      <c r="B37191" t="s">
        <v>145</v>
      </c>
      <c r="C37191" s="1">
        <v>61683</v>
      </c>
      <c r="D37191" s="1">
        <v>62303.64</v>
      </c>
      <c r="E37191" t="s">
        <v>83</v>
      </c>
    </row>
    <row r="37192" spans="1:5" hidden="1" x14ac:dyDescent="0.2">
      <c r="A37192" s="2">
        <v>37191</v>
      </c>
      <c r="B37192" t="s">
        <v>120</v>
      </c>
      <c r="C37192" s="1">
        <v>9744</v>
      </c>
      <c r="D37192" s="1">
        <v>10037.24</v>
      </c>
      <c r="E37192" t="s">
        <v>83</v>
      </c>
    </row>
    <row r="37193" spans="1:5" hidden="1" x14ac:dyDescent="0.2">
      <c r="A37193" s="2">
        <v>37192</v>
      </c>
      <c r="B37193" t="s">
        <v>747</v>
      </c>
      <c r="C37193" s="1">
        <v>11310</v>
      </c>
      <c r="D37193" s="1">
        <v>1051.25</v>
      </c>
      <c r="E37193" t="s">
        <v>83</v>
      </c>
    </row>
    <row r="37194" spans="1:5" hidden="1" x14ac:dyDescent="0.2">
      <c r="A37194" s="2">
        <v>37193</v>
      </c>
      <c r="B37194" t="s">
        <v>758</v>
      </c>
      <c r="C37194" s="1">
        <v>11310</v>
      </c>
      <c r="E37194" t="s">
        <v>83</v>
      </c>
    </row>
    <row r="37195" spans="1:5" hidden="1" x14ac:dyDescent="0.2">
      <c r="A37195" s="2">
        <v>37194</v>
      </c>
      <c r="B37195" t="s">
        <v>209</v>
      </c>
      <c r="C37195" s="1">
        <v>39994</v>
      </c>
      <c r="D37195" s="1">
        <v>19296.07</v>
      </c>
      <c r="E37195" t="s">
        <v>83</v>
      </c>
    </row>
    <row r="37196" spans="1:5" hidden="1" x14ac:dyDescent="0.2">
      <c r="A37196" s="2">
        <v>37195</v>
      </c>
      <c r="B37196" t="s">
        <v>161</v>
      </c>
      <c r="C37196" s="1">
        <v>33488</v>
      </c>
      <c r="D37196" s="1">
        <v>34971.85</v>
      </c>
      <c r="E37196" t="s">
        <v>83</v>
      </c>
    </row>
    <row r="37197" spans="1:5" hidden="1" x14ac:dyDescent="0.2">
      <c r="A37197" s="2">
        <v>37196</v>
      </c>
      <c r="B37197" t="s">
        <v>376</v>
      </c>
      <c r="C37197" s="1">
        <v>11310</v>
      </c>
      <c r="D37197">
        <v>924.38</v>
      </c>
      <c r="E37197" t="s">
        <v>83</v>
      </c>
    </row>
    <row r="37198" spans="1:5" hidden="1" x14ac:dyDescent="0.2">
      <c r="A37198" s="2">
        <v>37197</v>
      </c>
      <c r="B37198" t="s">
        <v>707</v>
      </c>
      <c r="C37198" s="1">
        <v>11310</v>
      </c>
      <c r="E37198" t="s">
        <v>83</v>
      </c>
    </row>
    <row r="37199" spans="1:5" hidden="1" x14ac:dyDescent="0.2">
      <c r="A37199" s="2">
        <v>37198</v>
      </c>
      <c r="B37199" t="s">
        <v>954</v>
      </c>
      <c r="C37199" s="1">
        <v>28662</v>
      </c>
      <c r="D37199" s="1">
        <v>33575.08</v>
      </c>
      <c r="E37199" t="s">
        <v>83</v>
      </c>
    </row>
    <row r="37200" spans="1:5" hidden="1" x14ac:dyDescent="0.2">
      <c r="A37200" s="2">
        <v>37199</v>
      </c>
      <c r="B37200" t="s">
        <v>25</v>
      </c>
      <c r="C37200" s="1">
        <v>36590</v>
      </c>
      <c r="D37200" s="1">
        <v>38415.57</v>
      </c>
      <c r="E37200" t="s">
        <v>83</v>
      </c>
    </row>
    <row r="37201" spans="1:5" hidden="1" x14ac:dyDescent="0.2">
      <c r="A37201" s="2">
        <v>37200</v>
      </c>
      <c r="B37201" t="s">
        <v>397</v>
      </c>
      <c r="C37201" s="1">
        <v>42474</v>
      </c>
      <c r="D37201" s="1">
        <v>41376.199999999997</v>
      </c>
      <c r="E37201" t="s">
        <v>83</v>
      </c>
    </row>
    <row r="37202" spans="1:5" hidden="1" x14ac:dyDescent="0.2">
      <c r="A37202" s="2">
        <v>37201</v>
      </c>
      <c r="B37202" t="s">
        <v>975</v>
      </c>
      <c r="C37202" s="1">
        <v>25709</v>
      </c>
      <c r="D37202" s="1">
        <v>3639.03</v>
      </c>
      <c r="E37202" t="s">
        <v>83</v>
      </c>
    </row>
    <row r="37203" spans="1:5" hidden="1" x14ac:dyDescent="0.2">
      <c r="A37203" s="2">
        <v>37202</v>
      </c>
      <c r="B37203" t="s">
        <v>670</v>
      </c>
      <c r="C37203" s="1">
        <v>36850</v>
      </c>
      <c r="D37203" s="1">
        <v>47470.39</v>
      </c>
      <c r="E37203" t="s">
        <v>83</v>
      </c>
    </row>
    <row r="37204" spans="1:5" hidden="1" x14ac:dyDescent="0.2">
      <c r="A37204" s="2">
        <v>37203</v>
      </c>
      <c r="B37204" t="s">
        <v>482</v>
      </c>
      <c r="C37204" s="1">
        <v>61439</v>
      </c>
      <c r="D37204" s="1">
        <v>92911.67</v>
      </c>
      <c r="E37204" t="s">
        <v>83</v>
      </c>
    </row>
    <row r="37205" spans="1:5" hidden="1" x14ac:dyDescent="0.2">
      <c r="A37205" s="2">
        <v>37204</v>
      </c>
      <c r="B37205" t="s">
        <v>335</v>
      </c>
      <c r="C37205" s="1">
        <v>55247</v>
      </c>
      <c r="D37205" s="1">
        <v>54165.93</v>
      </c>
      <c r="E37205" t="s">
        <v>83</v>
      </c>
    </row>
    <row r="37206" spans="1:5" hidden="1" x14ac:dyDescent="0.2">
      <c r="A37206" s="2">
        <v>37205</v>
      </c>
      <c r="B37206" t="s">
        <v>498</v>
      </c>
      <c r="C37206" s="1">
        <v>30742</v>
      </c>
      <c r="D37206" s="1">
        <v>41009.089999999997</v>
      </c>
      <c r="E37206" t="s">
        <v>83</v>
      </c>
    </row>
    <row r="37207" spans="1:5" hidden="1" x14ac:dyDescent="0.2">
      <c r="A37207" s="2">
        <v>37206</v>
      </c>
      <c r="B37207" t="s">
        <v>211</v>
      </c>
      <c r="C37207" s="1">
        <v>40650</v>
      </c>
      <c r="D37207" s="1">
        <v>44640.85</v>
      </c>
      <c r="E37207" t="s">
        <v>83</v>
      </c>
    </row>
    <row r="37208" spans="1:5" hidden="1" x14ac:dyDescent="0.2">
      <c r="A37208" s="2">
        <v>37207</v>
      </c>
      <c r="B37208" t="s">
        <v>120</v>
      </c>
      <c r="C37208" s="1">
        <v>9744</v>
      </c>
      <c r="D37208" s="1">
        <v>9350.4699999999993</v>
      </c>
      <c r="E37208" t="s">
        <v>83</v>
      </c>
    </row>
    <row r="37209" spans="1:5" hidden="1" x14ac:dyDescent="0.2">
      <c r="A37209" s="2">
        <v>37208</v>
      </c>
      <c r="B37209" t="s">
        <v>81</v>
      </c>
      <c r="C37209" s="1">
        <v>23462</v>
      </c>
      <c r="D37209" s="1">
        <v>1111</v>
      </c>
      <c r="E37209" t="s">
        <v>83</v>
      </c>
    </row>
    <row r="37210" spans="1:5" hidden="1" x14ac:dyDescent="0.2">
      <c r="A37210" s="2">
        <v>37209</v>
      </c>
      <c r="B37210" t="s">
        <v>158</v>
      </c>
      <c r="C37210" s="1">
        <v>27082</v>
      </c>
      <c r="D37210" s="1">
        <v>13985</v>
      </c>
      <c r="E37210" t="s">
        <v>83</v>
      </c>
    </row>
    <row r="37211" spans="1:5" hidden="1" x14ac:dyDescent="0.2">
      <c r="A37211" s="2">
        <v>37210</v>
      </c>
      <c r="B37211" t="s">
        <v>316</v>
      </c>
      <c r="C37211" s="1">
        <v>24960</v>
      </c>
      <c r="D37211" s="1">
        <v>23640.16</v>
      </c>
      <c r="E37211" t="s">
        <v>83</v>
      </c>
    </row>
    <row r="37212" spans="1:5" hidden="1" x14ac:dyDescent="0.2">
      <c r="A37212" s="2">
        <v>37211</v>
      </c>
      <c r="B37212" t="s">
        <v>909</v>
      </c>
      <c r="C37212" s="1">
        <v>11310</v>
      </c>
      <c r="D37212">
        <v>181.25</v>
      </c>
      <c r="E37212" t="s">
        <v>83</v>
      </c>
    </row>
    <row r="37213" spans="1:5" hidden="1" x14ac:dyDescent="0.2">
      <c r="A37213" s="2">
        <v>37212</v>
      </c>
      <c r="B37213" t="s">
        <v>465</v>
      </c>
      <c r="C37213" s="1">
        <v>11310</v>
      </c>
      <c r="E37213" t="s">
        <v>83</v>
      </c>
    </row>
    <row r="37214" spans="1:5" hidden="1" x14ac:dyDescent="0.2">
      <c r="A37214" s="2">
        <v>37213</v>
      </c>
      <c r="B37214" t="s">
        <v>193</v>
      </c>
      <c r="C37214" s="1">
        <v>30368</v>
      </c>
      <c r="D37214" s="1">
        <v>32711.1</v>
      </c>
      <c r="E37214" t="s">
        <v>83</v>
      </c>
    </row>
    <row r="37215" spans="1:5" hidden="1" x14ac:dyDescent="0.2">
      <c r="A37215" s="2">
        <v>37214</v>
      </c>
      <c r="B37215" t="s">
        <v>895</v>
      </c>
      <c r="C37215" s="1">
        <v>37098</v>
      </c>
      <c r="D37215" s="1">
        <v>37063.74</v>
      </c>
      <c r="E37215" t="s">
        <v>83</v>
      </c>
    </row>
    <row r="37216" spans="1:5" hidden="1" x14ac:dyDescent="0.2">
      <c r="A37216" s="2">
        <v>37215</v>
      </c>
      <c r="B37216" t="s">
        <v>91</v>
      </c>
      <c r="C37216" s="1">
        <v>62324</v>
      </c>
      <c r="D37216" s="1">
        <v>68930.490000000005</v>
      </c>
      <c r="E37216" t="s">
        <v>83</v>
      </c>
    </row>
    <row r="37217" spans="1:5" hidden="1" x14ac:dyDescent="0.2">
      <c r="A37217" s="2">
        <v>37216</v>
      </c>
      <c r="B37217" t="s">
        <v>330</v>
      </c>
      <c r="C37217" s="1">
        <v>68729</v>
      </c>
      <c r="D37217" s="1">
        <v>74893.81</v>
      </c>
      <c r="E37217" t="s">
        <v>83</v>
      </c>
    </row>
    <row r="37218" spans="1:5" hidden="1" x14ac:dyDescent="0.2">
      <c r="A37218" s="2">
        <v>37217</v>
      </c>
      <c r="B37218" t="s">
        <v>916</v>
      </c>
      <c r="C37218" s="1">
        <v>11310</v>
      </c>
      <c r="E37218" t="s">
        <v>83</v>
      </c>
    </row>
    <row r="37219" spans="1:5" hidden="1" x14ac:dyDescent="0.2">
      <c r="A37219" s="2">
        <v>37218</v>
      </c>
      <c r="B37219" t="s">
        <v>120</v>
      </c>
      <c r="C37219" s="1">
        <v>9744</v>
      </c>
      <c r="D37219" s="1">
        <v>10601.24</v>
      </c>
      <c r="E37219" t="s">
        <v>83</v>
      </c>
    </row>
    <row r="37220" spans="1:5" hidden="1" x14ac:dyDescent="0.2">
      <c r="A37220" s="2">
        <v>37219</v>
      </c>
      <c r="B37220" t="s">
        <v>260</v>
      </c>
      <c r="C37220" s="1">
        <v>39028</v>
      </c>
      <c r="D37220" s="1">
        <v>56738.99</v>
      </c>
      <c r="E37220" t="s">
        <v>83</v>
      </c>
    </row>
    <row r="37221" spans="1:5" hidden="1" x14ac:dyDescent="0.2">
      <c r="A37221" s="2">
        <v>37220</v>
      </c>
      <c r="B37221" t="s">
        <v>167</v>
      </c>
      <c r="C37221" s="1">
        <v>65500</v>
      </c>
      <c r="D37221" s="1">
        <v>65408.959999999999</v>
      </c>
      <c r="E37221" t="s">
        <v>83</v>
      </c>
    </row>
    <row r="37222" spans="1:5" hidden="1" x14ac:dyDescent="0.2">
      <c r="A37222" s="2">
        <v>37221</v>
      </c>
      <c r="B37222" t="s">
        <v>912</v>
      </c>
      <c r="C37222" s="1">
        <v>45994</v>
      </c>
      <c r="D37222" s="1">
        <v>57034.23</v>
      </c>
      <c r="E37222" t="s">
        <v>83</v>
      </c>
    </row>
    <row r="37223" spans="1:5" hidden="1" x14ac:dyDescent="0.2">
      <c r="A37223" s="2">
        <v>37222</v>
      </c>
      <c r="B37223" t="s">
        <v>580</v>
      </c>
      <c r="C37223" s="1">
        <v>11310</v>
      </c>
      <c r="E37223" t="s">
        <v>83</v>
      </c>
    </row>
    <row r="37224" spans="1:5" hidden="1" x14ac:dyDescent="0.2">
      <c r="A37224" s="2">
        <v>37223</v>
      </c>
      <c r="B37224" t="s">
        <v>407</v>
      </c>
      <c r="C37224" s="1">
        <v>30810</v>
      </c>
      <c r="D37224" s="1">
        <v>30712.89</v>
      </c>
      <c r="E37224" t="s">
        <v>83</v>
      </c>
    </row>
    <row r="37225" spans="1:5" hidden="1" x14ac:dyDescent="0.2">
      <c r="A37225" s="2">
        <v>37224</v>
      </c>
      <c r="B37225" t="s">
        <v>227</v>
      </c>
      <c r="C37225" s="1">
        <v>43043</v>
      </c>
      <c r="D37225" s="1">
        <v>44666.04</v>
      </c>
      <c r="E37225" t="s">
        <v>83</v>
      </c>
    </row>
    <row r="37226" spans="1:5" hidden="1" x14ac:dyDescent="0.2">
      <c r="A37226" s="2">
        <v>37225</v>
      </c>
      <c r="B37226" t="s">
        <v>373</v>
      </c>
      <c r="C37226" s="1">
        <v>26214</v>
      </c>
      <c r="D37226" s="1">
        <v>11012.95</v>
      </c>
      <c r="E37226" t="s">
        <v>83</v>
      </c>
    </row>
    <row r="37227" spans="1:5" hidden="1" x14ac:dyDescent="0.2">
      <c r="A37227" s="2">
        <v>37226</v>
      </c>
      <c r="B37227" t="s">
        <v>842</v>
      </c>
      <c r="C37227" s="1">
        <v>53236</v>
      </c>
      <c r="D37227" s="1">
        <v>59713.55</v>
      </c>
      <c r="E37227" t="s">
        <v>83</v>
      </c>
    </row>
    <row r="37228" spans="1:5" hidden="1" x14ac:dyDescent="0.2">
      <c r="A37228" s="2">
        <v>37227</v>
      </c>
      <c r="B37228" t="s">
        <v>808</v>
      </c>
      <c r="C37228" s="1">
        <v>58933</v>
      </c>
      <c r="D37228" s="1">
        <v>62160.800000000003</v>
      </c>
      <c r="E37228" t="s">
        <v>83</v>
      </c>
    </row>
    <row r="37229" spans="1:5" hidden="1" x14ac:dyDescent="0.2">
      <c r="A37229" s="2">
        <v>37228</v>
      </c>
      <c r="B37229" t="s">
        <v>368</v>
      </c>
      <c r="C37229" s="1">
        <v>34337</v>
      </c>
      <c r="D37229" s="1">
        <v>51242.6</v>
      </c>
      <c r="E37229" t="s">
        <v>83</v>
      </c>
    </row>
    <row r="37230" spans="1:5" hidden="1" x14ac:dyDescent="0.2">
      <c r="A37230" s="2">
        <v>37229</v>
      </c>
      <c r="B37230" t="s">
        <v>1085</v>
      </c>
      <c r="C37230" s="1">
        <v>27847</v>
      </c>
      <c r="D37230" s="1">
        <v>26999.61</v>
      </c>
      <c r="E37230" t="s">
        <v>83</v>
      </c>
    </row>
    <row r="37231" spans="1:5" hidden="1" x14ac:dyDescent="0.2">
      <c r="A37231" s="2">
        <v>37230</v>
      </c>
      <c r="B37231" t="s">
        <v>1096</v>
      </c>
      <c r="C37231" s="1">
        <v>35506</v>
      </c>
      <c r="D37231">
        <v>0</v>
      </c>
      <c r="E37231" t="s">
        <v>83</v>
      </c>
    </row>
    <row r="37232" spans="1:5" hidden="1" x14ac:dyDescent="0.2">
      <c r="A37232" s="2">
        <v>37231</v>
      </c>
      <c r="B37232" t="s">
        <v>685</v>
      </c>
      <c r="C37232" s="1">
        <v>63230</v>
      </c>
      <c r="D37232" s="1">
        <v>70628.73</v>
      </c>
      <c r="E37232" t="s">
        <v>83</v>
      </c>
    </row>
    <row r="37233" spans="1:5" hidden="1" x14ac:dyDescent="0.2">
      <c r="A37233" s="2">
        <v>37232</v>
      </c>
      <c r="B37233" t="s">
        <v>375</v>
      </c>
      <c r="C37233" s="1">
        <v>28662</v>
      </c>
      <c r="D37233" s="1">
        <v>29244.83</v>
      </c>
      <c r="E37233" t="s">
        <v>83</v>
      </c>
    </row>
    <row r="37234" spans="1:5" hidden="1" x14ac:dyDescent="0.2">
      <c r="A37234" s="2">
        <v>37233</v>
      </c>
      <c r="B37234" t="s">
        <v>187</v>
      </c>
      <c r="C37234" s="1">
        <v>43239</v>
      </c>
      <c r="D37234" s="1">
        <v>42731.48</v>
      </c>
      <c r="E37234" t="s">
        <v>83</v>
      </c>
    </row>
    <row r="37235" spans="1:5" hidden="1" x14ac:dyDescent="0.2">
      <c r="A37235" s="2">
        <v>37234</v>
      </c>
      <c r="B37235" t="s">
        <v>590</v>
      </c>
      <c r="C37235" s="1">
        <v>68900</v>
      </c>
      <c r="D37235" s="1">
        <v>69869.69</v>
      </c>
      <c r="E37235" t="s">
        <v>83</v>
      </c>
    </row>
    <row r="37236" spans="1:5" hidden="1" x14ac:dyDescent="0.2">
      <c r="A37236" s="2">
        <v>37235</v>
      </c>
      <c r="B37236" t="s">
        <v>421</v>
      </c>
      <c r="C37236" s="1">
        <v>39853</v>
      </c>
      <c r="D37236" s="1">
        <v>40463.74</v>
      </c>
      <c r="E37236" t="s">
        <v>83</v>
      </c>
    </row>
    <row r="37237" spans="1:5" hidden="1" x14ac:dyDescent="0.2">
      <c r="A37237" s="2">
        <v>37236</v>
      </c>
      <c r="B37237" t="s">
        <v>221</v>
      </c>
      <c r="C37237" s="1">
        <v>30810</v>
      </c>
      <c r="D37237" s="1">
        <v>34128.730000000003</v>
      </c>
      <c r="E37237" t="s">
        <v>83</v>
      </c>
    </row>
    <row r="37238" spans="1:5" hidden="1" x14ac:dyDescent="0.2">
      <c r="A37238" s="2">
        <v>37237</v>
      </c>
      <c r="B37238" t="s">
        <v>1039</v>
      </c>
      <c r="C37238" s="1">
        <v>11310</v>
      </c>
      <c r="D37238" s="1">
        <v>1051.25</v>
      </c>
      <c r="E37238" t="s">
        <v>83</v>
      </c>
    </row>
    <row r="37239" spans="1:5" hidden="1" x14ac:dyDescent="0.2">
      <c r="A37239" s="2">
        <v>37238</v>
      </c>
      <c r="B37239" t="s">
        <v>310</v>
      </c>
      <c r="C37239" s="1">
        <v>11310</v>
      </c>
      <c r="D37239">
        <v>862.75</v>
      </c>
      <c r="E37239" t="s">
        <v>83</v>
      </c>
    </row>
    <row r="37240" spans="1:5" hidden="1" x14ac:dyDescent="0.2">
      <c r="A37240" s="2">
        <v>37239</v>
      </c>
      <c r="B37240" t="s">
        <v>120</v>
      </c>
      <c r="C37240" s="1">
        <v>10912</v>
      </c>
      <c r="D37240" s="1">
        <v>11002.11</v>
      </c>
      <c r="E37240" t="s">
        <v>83</v>
      </c>
    </row>
    <row r="37241" spans="1:5" hidden="1" x14ac:dyDescent="0.2">
      <c r="A37241" s="2">
        <v>37240</v>
      </c>
      <c r="B37241" t="s">
        <v>447</v>
      </c>
      <c r="C37241" s="1">
        <v>67588</v>
      </c>
      <c r="D37241" s="1">
        <v>81422.47</v>
      </c>
      <c r="E37241" t="s">
        <v>83</v>
      </c>
    </row>
    <row r="37242" spans="1:5" hidden="1" x14ac:dyDescent="0.2">
      <c r="A37242" s="2">
        <v>37241</v>
      </c>
      <c r="B37242" t="s">
        <v>966</v>
      </c>
      <c r="C37242" s="1">
        <v>32241</v>
      </c>
      <c r="D37242" s="1">
        <v>35229.410000000003</v>
      </c>
      <c r="E37242" t="s">
        <v>83</v>
      </c>
    </row>
    <row r="37243" spans="1:5" hidden="1" x14ac:dyDescent="0.2">
      <c r="A37243" s="2">
        <v>37242</v>
      </c>
      <c r="B37243" t="s">
        <v>552</v>
      </c>
      <c r="C37243" s="1">
        <v>11310</v>
      </c>
      <c r="E37243" t="s">
        <v>83</v>
      </c>
    </row>
    <row r="37244" spans="1:5" hidden="1" x14ac:dyDescent="0.2">
      <c r="A37244" s="2">
        <v>37243</v>
      </c>
      <c r="B37244" t="s">
        <v>158</v>
      </c>
      <c r="C37244" s="1">
        <v>27040</v>
      </c>
      <c r="D37244" s="1">
        <v>3354</v>
      </c>
      <c r="E37244" t="s">
        <v>83</v>
      </c>
    </row>
    <row r="37245" spans="1:5" hidden="1" x14ac:dyDescent="0.2">
      <c r="A37245" s="2">
        <v>37244</v>
      </c>
      <c r="B37245" t="s">
        <v>386</v>
      </c>
      <c r="C37245" s="1">
        <v>11310</v>
      </c>
      <c r="E37245" t="s">
        <v>83</v>
      </c>
    </row>
    <row r="37246" spans="1:5" hidden="1" x14ac:dyDescent="0.2">
      <c r="A37246" s="2">
        <v>37245</v>
      </c>
      <c r="B37246" t="s">
        <v>959</v>
      </c>
      <c r="C37246" s="1">
        <v>11310</v>
      </c>
      <c r="D37246" s="1">
        <v>1051.25</v>
      </c>
      <c r="E37246" t="s">
        <v>83</v>
      </c>
    </row>
    <row r="37247" spans="1:5" hidden="1" x14ac:dyDescent="0.2">
      <c r="A37247" s="2">
        <v>37246</v>
      </c>
      <c r="B37247" t="s">
        <v>117</v>
      </c>
      <c r="C37247" s="1">
        <v>11310</v>
      </c>
      <c r="D37247">
        <v>989.63</v>
      </c>
      <c r="E37247" t="s">
        <v>83</v>
      </c>
    </row>
    <row r="37248" spans="1:5" hidden="1" x14ac:dyDescent="0.2">
      <c r="A37248" s="2">
        <v>37247</v>
      </c>
      <c r="B37248" t="s">
        <v>222</v>
      </c>
      <c r="C37248" s="1">
        <v>58244</v>
      </c>
      <c r="D37248" s="1">
        <v>57973.01</v>
      </c>
      <c r="E37248" t="s">
        <v>83</v>
      </c>
    </row>
    <row r="37249" spans="1:5" hidden="1" x14ac:dyDescent="0.2">
      <c r="A37249" s="2">
        <v>37248</v>
      </c>
      <c r="B37249" t="s">
        <v>964</v>
      </c>
      <c r="C37249" s="1">
        <v>59410</v>
      </c>
      <c r="D37249" s="1">
        <v>67900.62</v>
      </c>
      <c r="E37249" t="s">
        <v>83</v>
      </c>
    </row>
    <row r="37250" spans="1:5" hidden="1" x14ac:dyDescent="0.2">
      <c r="A37250" s="2">
        <v>37249</v>
      </c>
      <c r="B37250" t="s">
        <v>216</v>
      </c>
      <c r="C37250" s="1">
        <v>56655</v>
      </c>
      <c r="D37250" s="1">
        <v>72794.52</v>
      </c>
      <c r="E37250" t="s">
        <v>83</v>
      </c>
    </row>
    <row r="37251" spans="1:5" hidden="1" x14ac:dyDescent="0.2">
      <c r="A37251" s="2">
        <v>37250</v>
      </c>
      <c r="B37251" t="s">
        <v>619</v>
      </c>
      <c r="C37251" s="1">
        <v>62905</v>
      </c>
      <c r="D37251" s="1">
        <v>63735.55</v>
      </c>
      <c r="E37251" t="s">
        <v>83</v>
      </c>
    </row>
    <row r="37252" spans="1:5" hidden="1" x14ac:dyDescent="0.2">
      <c r="A37252" s="2">
        <v>37251</v>
      </c>
      <c r="B37252" t="s">
        <v>414</v>
      </c>
      <c r="C37252" s="1">
        <v>53900</v>
      </c>
      <c r="D37252" s="1">
        <v>54134.04</v>
      </c>
      <c r="E37252" t="s">
        <v>83</v>
      </c>
    </row>
    <row r="37253" spans="1:5" hidden="1" x14ac:dyDescent="0.2">
      <c r="A37253" s="2">
        <v>37252</v>
      </c>
      <c r="B37253" t="s">
        <v>610</v>
      </c>
      <c r="C37253" s="1">
        <v>29515</v>
      </c>
      <c r="D37253" s="1">
        <v>29456.11</v>
      </c>
      <c r="E37253" t="s">
        <v>83</v>
      </c>
    </row>
    <row r="37254" spans="1:5" hidden="1" x14ac:dyDescent="0.2">
      <c r="A37254" s="2">
        <v>37253</v>
      </c>
      <c r="B37254" t="s">
        <v>842</v>
      </c>
      <c r="C37254" s="1">
        <v>62885</v>
      </c>
      <c r="D37254" s="1">
        <v>73209.039999999994</v>
      </c>
      <c r="E37254" t="s">
        <v>83</v>
      </c>
    </row>
    <row r="37255" spans="1:5" hidden="1" x14ac:dyDescent="0.2">
      <c r="A37255" s="2">
        <v>37254</v>
      </c>
      <c r="B37255" t="s">
        <v>389</v>
      </c>
      <c r="C37255" s="1">
        <v>11310</v>
      </c>
      <c r="D37255">
        <v>851.88</v>
      </c>
      <c r="E37255" t="s">
        <v>83</v>
      </c>
    </row>
    <row r="37256" spans="1:5" hidden="1" x14ac:dyDescent="0.2">
      <c r="A37256" s="2">
        <v>37255</v>
      </c>
      <c r="B37256" t="s">
        <v>368</v>
      </c>
      <c r="C37256" s="1">
        <v>16432</v>
      </c>
      <c r="D37256" s="1">
        <v>10549.2</v>
      </c>
      <c r="E37256" t="s">
        <v>83</v>
      </c>
    </row>
    <row r="37257" spans="1:5" hidden="1" x14ac:dyDescent="0.2">
      <c r="A37257" s="2">
        <v>37256</v>
      </c>
      <c r="B37257" t="s">
        <v>376</v>
      </c>
      <c r="C37257" s="1">
        <v>11310</v>
      </c>
      <c r="D37257" s="1">
        <v>1015</v>
      </c>
      <c r="E37257" t="s">
        <v>83</v>
      </c>
    </row>
    <row r="37258" spans="1:5" hidden="1" x14ac:dyDescent="0.2">
      <c r="A37258" s="2">
        <v>37257</v>
      </c>
      <c r="B37258" t="s">
        <v>653</v>
      </c>
      <c r="C37258" s="1">
        <v>11310</v>
      </c>
      <c r="E37258" t="s">
        <v>83</v>
      </c>
    </row>
    <row r="37259" spans="1:5" hidden="1" x14ac:dyDescent="0.2">
      <c r="A37259" s="2">
        <v>37258</v>
      </c>
      <c r="B37259" t="s">
        <v>112</v>
      </c>
      <c r="C37259" s="1">
        <v>45218</v>
      </c>
      <c r="D37259" s="1">
        <v>46084.43</v>
      </c>
      <c r="E37259" t="s">
        <v>83</v>
      </c>
    </row>
    <row r="37260" spans="1:5" hidden="1" x14ac:dyDescent="0.2">
      <c r="A37260" s="2">
        <v>37259</v>
      </c>
      <c r="B37260" t="s">
        <v>435</v>
      </c>
      <c r="C37260" s="1">
        <v>33260</v>
      </c>
      <c r="D37260" s="1">
        <v>37001.89</v>
      </c>
      <c r="E37260" t="s">
        <v>83</v>
      </c>
    </row>
    <row r="37261" spans="1:5" hidden="1" x14ac:dyDescent="0.2">
      <c r="A37261" s="2">
        <v>37260</v>
      </c>
      <c r="B37261" t="s">
        <v>120</v>
      </c>
      <c r="C37261" s="1">
        <v>9744</v>
      </c>
      <c r="D37261" s="1">
        <v>9743.99</v>
      </c>
      <c r="E37261" t="s">
        <v>83</v>
      </c>
    </row>
    <row r="37262" spans="1:5" hidden="1" x14ac:dyDescent="0.2">
      <c r="A37262" s="2">
        <v>37261</v>
      </c>
      <c r="B37262" t="s">
        <v>81</v>
      </c>
      <c r="C37262" s="1">
        <v>23462</v>
      </c>
      <c r="E37262" t="s">
        <v>83</v>
      </c>
    </row>
    <row r="37263" spans="1:5" hidden="1" x14ac:dyDescent="0.2">
      <c r="A37263" s="2">
        <v>37262</v>
      </c>
      <c r="B37263" t="s">
        <v>888</v>
      </c>
      <c r="C37263" s="1">
        <v>11310</v>
      </c>
      <c r="E37263" t="s">
        <v>83</v>
      </c>
    </row>
    <row r="37264" spans="1:5" hidden="1" x14ac:dyDescent="0.2">
      <c r="A37264" s="2">
        <v>37263</v>
      </c>
      <c r="B37264" t="s">
        <v>158</v>
      </c>
      <c r="C37264" s="1">
        <v>18408</v>
      </c>
      <c r="D37264" s="1">
        <v>1424.86</v>
      </c>
      <c r="E37264" t="s">
        <v>83</v>
      </c>
    </row>
    <row r="37265" spans="1:5" hidden="1" x14ac:dyDescent="0.2">
      <c r="A37265" s="2">
        <v>37264</v>
      </c>
      <c r="B37265" t="s">
        <v>120</v>
      </c>
      <c r="C37265" s="1">
        <v>10328</v>
      </c>
      <c r="D37265" s="1">
        <v>10399.709999999999</v>
      </c>
      <c r="E37265" t="s">
        <v>83</v>
      </c>
    </row>
    <row r="37266" spans="1:5" hidden="1" x14ac:dyDescent="0.2">
      <c r="A37266" s="2">
        <v>37265</v>
      </c>
      <c r="B37266" t="s">
        <v>81</v>
      </c>
      <c r="C37266" s="1">
        <v>23462</v>
      </c>
      <c r="D37266" s="1">
        <v>1511.5</v>
      </c>
      <c r="E37266" t="s">
        <v>83</v>
      </c>
    </row>
    <row r="37267" spans="1:5" hidden="1" x14ac:dyDescent="0.2">
      <c r="A37267" s="2">
        <v>37266</v>
      </c>
      <c r="B37267" t="s">
        <v>967</v>
      </c>
      <c r="C37267" s="1">
        <v>56607</v>
      </c>
      <c r="D37267" s="1">
        <v>57169.11</v>
      </c>
      <c r="E37267" t="s">
        <v>83</v>
      </c>
    </row>
    <row r="37268" spans="1:5" hidden="1" x14ac:dyDescent="0.2">
      <c r="A37268" s="2">
        <v>37267</v>
      </c>
      <c r="B37268" t="s">
        <v>86</v>
      </c>
      <c r="C37268" s="1">
        <v>51886</v>
      </c>
      <c r="D37268" s="1">
        <v>51330.16</v>
      </c>
      <c r="E37268" t="s">
        <v>83</v>
      </c>
    </row>
    <row r="37269" spans="1:5" hidden="1" x14ac:dyDescent="0.2">
      <c r="A37269" s="2">
        <v>37268</v>
      </c>
      <c r="B37269" t="s">
        <v>927</v>
      </c>
      <c r="C37269" s="1">
        <v>11310</v>
      </c>
      <c r="D37269">
        <v>971.5</v>
      </c>
      <c r="E37269" t="s">
        <v>83</v>
      </c>
    </row>
    <row r="37270" spans="1:5" hidden="1" x14ac:dyDescent="0.2">
      <c r="A37270" s="2">
        <v>37269</v>
      </c>
      <c r="B37270" t="s">
        <v>146</v>
      </c>
      <c r="C37270" s="1">
        <v>36850</v>
      </c>
      <c r="D37270" s="1">
        <v>39072.76</v>
      </c>
      <c r="E37270" t="s">
        <v>83</v>
      </c>
    </row>
    <row r="37271" spans="1:5" hidden="1" x14ac:dyDescent="0.2">
      <c r="A37271" s="2">
        <v>37270</v>
      </c>
      <c r="B37271" t="s">
        <v>769</v>
      </c>
      <c r="C37271" s="1">
        <v>40650</v>
      </c>
      <c r="D37271" s="1">
        <v>44265.63</v>
      </c>
      <c r="E37271" t="s">
        <v>83</v>
      </c>
    </row>
    <row r="37272" spans="1:5" hidden="1" x14ac:dyDescent="0.2">
      <c r="A37272" s="2">
        <v>37271</v>
      </c>
      <c r="B37272" t="s">
        <v>758</v>
      </c>
      <c r="C37272" s="1">
        <v>11310</v>
      </c>
      <c r="D37272" s="1">
        <v>1051.25</v>
      </c>
      <c r="E37272" t="s">
        <v>83</v>
      </c>
    </row>
    <row r="37273" spans="1:5" hidden="1" x14ac:dyDescent="0.2">
      <c r="A37273" s="2">
        <v>37272</v>
      </c>
      <c r="B37273" t="s">
        <v>188</v>
      </c>
      <c r="C37273" s="1">
        <v>50646</v>
      </c>
      <c r="D37273" s="1">
        <v>52003.61</v>
      </c>
      <c r="E37273" t="s">
        <v>83</v>
      </c>
    </row>
    <row r="37274" spans="1:5" hidden="1" x14ac:dyDescent="0.2">
      <c r="A37274" s="2">
        <v>37273</v>
      </c>
      <c r="B37274" t="s">
        <v>114</v>
      </c>
      <c r="C37274" s="1">
        <v>34518</v>
      </c>
      <c r="D37274" s="1">
        <v>35857.57</v>
      </c>
      <c r="E37274" t="s">
        <v>83</v>
      </c>
    </row>
    <row r="37275" spans="1:5" hidden="1" x14ac:dyDescent="0.2">
      <c r="A37275" s="2">
        <v>37274</v>
      </c>
      <c r="B37275" t="s">
        <v>898</v>
      </c>
      <c r="C37275" s="1">
        <v>11310</v>
      </c>
      <c r="E37275" t="s">
        <v>83</v>
      </c>
    </row>
    <row r="37276" spans="1:5" hidden="1" x14ac:dyDescent="0.2">
      <c r="A37276" s="2">
        <v>37275</v>
      </c>
      <c r="B37276" t="s">
        <v>130</v>
      </c>
      <c r="C37276" s="1">
        <v>55113</v>
      </c>
      <c r="D37276" s="1">
        <v>59115.12</v>
      </c>
      <c r="E37276" t="s">
        <v>83</v>
      </c>
    </row>
    <row r="37277" spans="1:5" hidden="1" x14ac:dyDescent="0.2">
      <c r="A37277" s="2">
        <v>37276</v>
      </c>
      <c r="B37277" t="s">
        <v>1097</v>
      </c>
      <c r="C37277" s="1">
        <v>11310</v>
      </c>
      <c r="E37277" t="s">
        <v>83</v>
      </c>
    </row>
    <row r="37278" spans="1:5" hidden="1" x14ac:dyDescent="0.2">
      <c r="A37278" s="2">
        <v>37277</v>
      </c>
      <c r="B37278" t="s">
        <v>389</v>
      </c>
      <c r="C37278" s="1">
        <v>11310</v>
      </c>
      <c r="E37278" t="s">
        <v>83</v>
      </c>
    </row>
    <row r="37279" spans="1:5" hidden="1" x14ac:dyDescent="0.2">
      <c r="A37279" s="2">
        <v>37278</v>
      </c>
      <c r="B37279" t="s">
        <v>286</v>
      </c>
      <c r="C37279" s="1">
        <v>75296</v>
      </c>
      <c r="D37279" s="1">
        <v>76073.789999999994</v>
      </c>
      <c r="E37279" t="s">
        <v>83</v>
      </c>
    </row>
    <row r="37280" spans="1:5" hidden="1" x14ac:dyDescent="0.2">
      <c r="A37280" s="2">
        <v>37279</v>
      </c>
      <c r="B37280" t="s">
        <v>288</v>
      </c>
      <c r="C37280" s="1">
        <v>39558</v>
      </c>
      <c r="D37280" s="1">
        <v>36343.75</v>
      </c>
      <c r="E37280" t="s">
        <v>83</v>
      </c>
    </row>
    <row r="37281" spans="1:5" hidden="1" x14ac:dyDescent="0.2">
      <c r="A37281" s="2">
        <v>37280</v>
      </c>
      <c r="B37281" t="s">
        <v>402</v>
      </c>
      <c r="C37281" s="1">
        <v>54251</v>
      </c>
      <c r="D37281" s="1">
        <v>54785.78</v>
      </c>
      <c r="E37281" t="s">
        <v>83</v>
      </c>
    </row>
    <row r="37282" spans="1:5" hidden="1" x14ac:dyDescent="0.2">
      <c r="A37282" s="2">
        <v>37281</v>
      </c>
      <c r="B37282" t="s">
        <v>191</v>
      </c>
      <c r="C37282" s="1">
        <v>11310</v>
      </c>
      <c r="E37282" t="s">
        <v>83</v>
      </c>
    </row>
    <row r="37283" spans="1:5" hidden="1" x14ac:dyDescent="0.2">
      <c r="A37283" s="2">
        <v>37282</v>
      </c>
      <c r="B37283" t="s">
        <v>706</v>
      </c>
      <c r="C37283" s="1">
        <v>11310</v>
      </c>
      <c r="E37283" t="s">
        <v>83</v>
      </c>
    </row>
    <row r="37284" spans="1:5" hidden="1" x14ac:dyDescent="0.2">
      <c r="A37284" s="2">
        <v>37283</v>
      </c>
      <c r="B37284" t="s">
        <v>706</v>
      </c>
      <c r="C37284" s="1">
        <v>11310</v>
      </c>
      <c r="E37284" t="s">
        <v>83</v>
      </c>
    </row>
    <row r="37285" spans="1:5" hidden="1" x14ac:dyDescent="0.2">
      <c r="A37285" s="2">
        <v>37284</v>
      </c>
      <c r="B37285" t="s">
        <v>228</v>
      </c>
      <c r="C37285" s="1">
        <v>31741</v>
      </c>
      <c r="D37285" s="1">
        <v>31894.21</v>
      </c>
      <c r="E37285" t="s">
        <v>83</v>
      </c>
    </row>
    <row r="37286" spans="1:5" hidden="1" x14ac:dyDescent="0.2">
      <c r="A37286" s="2">
        <v>37285</v>
      </c>
      <c r="B37286" t="s">
        <v>280</v>
      </c>
      <c r="C37286" s="1">
        <v>33306</v>
      </c>
      <c r="D37286" s="1">
        <v>37806.75</v>
      </c>
      <c r="E37286" t="s">
        <v>83</v>
      </c>
    </row>
    <row r="37287" spans="1:5" hidden="1" x14ac:dyDescent="0.2">
      <c r="A37287" s="2">
        <v>37286</v>
      </c>
      <c r="B37287" t="s">
        <v>575</v>
      </c>
      <c r="C37287" s="1">
        <v>69893</v>
      </c>
      <c r="D37287" s="1">
        <v>71517.63</v>
      </c>
      <c r="E37287" t="s">
        <v>83</v>
      </c>
    </row>
    <row r="37288" spans="1:5" hidden="1" x14ac:dyDescent="0.2">
      <c r="A37288" s="2">
        <v>37287</v>
      </c>
      <c r="B37288" t="s">
        <v>316</v>
      </c>
      <c r="C37288" s="1">
        <v>24960</v>
      </c>
      <c r="D37288" s="1">
        <v>3360</v>
      </c>
      <c r="E37288" t="s">
        <v>83</v>
      </c>
    </row>
    <row r="37289" spans="1:5" hidden="1" x14ac:dyDescent="0.2">
      <c r="A37289" s="2">
        <v>37288</v>
      </c>
      <c r="B37289" t="s">
        <v>434</v>
      </c>
      <c r="C37289" s="1">
        <v>11310</v>
      </c>
      <c r="E37289" t="s">
        <v>83</v>
      </c>
    </row>
    <row r="37290" spans="1:5" hidden="1" x14ac:dyDescent="0.2">
      <c r="A37290" s="2">
        <v>37289</v>
      </c>
      <c r="B37290" t="s">
        <v>1095</v>
      </c>
      <c r="C37290" s="1">
        <v>50051</v>
      </c>
      <c r="D37290" s="1">
        <v>53435.87</v>
      </c>
      <c r="E37290" t="s">
        <v>83</v>
      </c>
    </row>
    <row r="37291" spans="1:5" hidden="1" x14ac:dyDescent="0.2">
      <c r="A37291" s="2">
        <v>37290</v>
      </c>
      <c r="B37291" t="s">
        <v>148</v>
      </c>
      <c r="C37291" s="1">
        <v>19760</v>
      </c>
      <c r="D37291">
        <v>52.06</v>
      </c>
      <c r="E37291" t="s">
        <v>83</v>
      </c>
    </row>
    <row r="37292" spans="1:5" hidden="1" x14ac:dyDescent="0.2">
      <c r="A37292" s="2">
        <v>37291</v>
      </c>
      <c r="B37292" t="s">
        <v>638</v>
      </c>
      <c r="C37292" s="1">
        <v>11310</v>
      </c>
      <c r="D37292">
        <v>398.75</v>
      </c>
      <c r="E37292" t="s">
        <v>83</v>
      </c>
    </row>
    <row r="37293" spans="1:5" hidden="1" x14ac:dyDescent="0.2">
      <c r="A37293" s="2">
        <v>37292</v>
      </c>
      <c r="B37293" t="s">
        <v>722</v>
      </c>
      <c r="C37293" s="1">
        <v>11310</v>
      </c>
      <c r="E37293" t="s">
        <v>83</v>
      </c>
    </row>
    <row r="37294" spans="1:5" hidden="1" x14ac:dyDescent="0.2">
      <c r="A37294" s="2">
        <v>37293</v>
      </c>
      <c r="B37294" t="s">
        <v>1042</v>
      </c>
      <c r="C37294" s="1">
        <v>11310</v>
      </c>
      <c r="E37294" t="s">
        <v>83</v>
      </c>
    </row>
    <row r="37295" spans="1:5" hidden="1" x14ac:dyDescent="0.2">
      <c r="A37295" s="2">
        <v>37294</v>
      </c>
      <c r="B37295" t="s">
        <v>160</v>
      </c>
      <c r="C37295" s="1">
        <v>65234</v>
      </c>
      <c r="D37295" s="1">
        <v>67992.7</v>
      </c>
      <c r="E37295" t="s">
        <v>83</v>
      </c>
    </row>
    <row r="37296" spans="1:5" hidden="1" x14ac:dyDescent="0.2">
      <c r="A37296" s="2">
        <v>37295</v>
      </c>
      <c r="B37296" t="s">
        <v>1098</v>
      </c>
      <c r="C37296" s="1">
        <v>11310</v>
      </c>
      <c r="E37296" t="s">
        <v>83</v>
      </c>
    </row>
    <row r="37297" spans="1:5" hidden="1" x14ac:dyDescent="0.2">
      <c r="A37297" s="2">
        <v>37296</v>
      </c>
      <c r="B37297" t="s">
        <v>581</v>
      </c>
      <c r="C37297" s="1">
        <v>32462</v>
      </c>
      <c r="D37297" s="1">
        <v>39102.31</v>
      </c>
      <c r="E37297" t="s">
        <v>83</v>
      </c>
    </row>
    <row r="37298" spans="1:5" hidden="1" x14ac:dyDescent="0.2">
      <c r="A37298" s="2">
        <v>37297</v>
      </c>
      <c r="B37298" t="s">
        <v>340</v>
      </c>
      <c r="C37298" s="1">
        <v>32241</v>
      </c>
      <c r="D37298" s="1">
        <v>32274.05</v>
      </c>
      <c r="E37298" t="s">
        <v>83</v>
      </c>
    </row>
    <row r="37299" spans="1:5" hidden="1" x14ac:dyDescent="0.2">
      <c r="A37299" s="2">
        <v>37298</v>
      </c>
      <c r="B37299" t="s">
        <v>607</v>
      </c>
      <c r="C37299" s="1">
        <v>25141</v>
      </c>
      <c r="D37299" s="1">
        <v>17483.16</v>
      </c>
      <c r="E37299" t="s">
        <v>83</v>
      </c>
    </row>
    <row r="37300" spans="1:5" hidden="1" x14ac:dyDescent="0.2">
      <c r="A37300" s="2">
        <v>37299</v>
      </c>
      <c r="B37300" t="s">
        <v>296</v>
      </c>
      <c r="C37300" s="1">
        <v>24960</v>
      </c>
      <c r="D37300" s="1">
        <v>22859.759999999998</v>
      </c>
      <c r="E37300" t="s">
        <v>83</v>
      </c>
    </row>
    <row r="37301" spans="1:5" hidden="1" x14ac:dyDescent="0.2">
      <c r="A37301" s="2">
        <v>37300</v>
      </c>
      <c r="B37301" t="s">
        <v>597</v>
      </c>
      <c r="C37301" s="1">
        <v>28600</v>
      </c>
      <c r="D37301" s="1">
        <v>29153.96</v>
      </c>
      <c r="E37301" t="s">
        <v>83</v>
      </c>
    </row>
    <row r="37302" spans="1:5" hidden="1" x14ac:dyDescent="0.2">
      <c r="A37302" s="2">
        <v>37301</v>
      </c>
      <c r="B37302" t="s">
        <v>120</v>
      </c>
      <c r="C37302" s="1">
        <v>9744</v>
      </c>
      <c r="D37302" s="1">
        <v>10261.6</v>
      </c>
      <c r="E37302" t="s">
        <v>83</v>
      </c>
    </row>
    <row r="37303" spans="1:5" hidden="1" x14ac:dyDescent="0.2">
      <c r="A37303" s="2">
        <v>37302</v>
      </c>
      <c r="B37303" t="s">
        <v>81</v>
      </c>
      <c r="C37303" s="1">
        <v>23462</v>
      </c>
      <c r="D37303" s="1">
        <v>1088.78</v>
      </c>
      <c r="E37303" t="s">
        <v>83</v>
      </c>
    </row>
    <row r="37304" spans="1:5" hidden="1" x14ac:dyDescent="0.2">
      <c r="A37304" s="2">
        <v>37303</v>
      </c>
      <c r="B37304" t="s">
        <v>305</v>
      </c>
      <c r="C37304" s="1">
        <v>11310</v>
      </c>
      <c r="E37304" t="s">
        <v>83</v>
      </c>
    </row>
    <row r="37305" spans="1:5" hidden="1" x14ac:dyDescent="0.2">
      <c r="A37305" s="2">
        <v>37304</v>
      </c>
      <c r="B37305" t="s">
        <v>510</v>
      </c>
      <c r="C37305" s="1">
        <v>11310</v>
      </c>
      <c r="E37305" t="s">
        <v>83</v>
      </c>
    </row>
    <row r="37306" spans="1:5" hidden="1" x14ac:dyDescent="0.2">
      <c r="A37306" s="2">
        <v>37305</v>
      </c>
      <c r="B37306" t="s">
        <v>543</v>
      </c>
      <c r="C37306" s="1">
        <v>11310</v>
      </c>
      <c r="E37306" t="s">
        <v>83</v>
      </c>
    </row>
    <row r="37307" spans="1:5" hidden="1" x14ac:dyDescent="0.2">
      <c r="A37307" s="2">
        <v>37306</v>
      </c>
      <c r="B37307" t="s">
        <v>135</v>
      </c>
      <c r="C37307" s="1">
        <v>24960</v>
      </c>
      <c r="D37307">
        <v>440.04</v>
      </c>
      <c r="E37307" t="s">
        <v>83</v>
      </c>
    </row>
    <row r="37308" spans="1:5" hidden="1" x14ac:dyDescent="0.2">
      <c r="A37308" s="2">
        <v>37307</v>
      </c>
      <c r="B37308" t="s">
        <v>416</v>
      </c>
      <c r="C37308" s="1">
        <v>29913</v>
      </c>
      <c r="D37308" s="1">
        <v>34763.699999999997</v>
      </c>
      <c r="E37308" t="s">
        <v>83</v>
      </c>
    </row>
    <row r="37309" spans="1:5" hidden="1" x14ac:dyDescent="0.2">
      <c r="A37309" s="2">
        <v>37308</v>
      </c>
      <c r="B37309" t="s">
        <v>375</v>
      </c>
      <c r="C37309" s="1">
        <v>29432</v>
      </c>
      <c r="D37309" s="1">
        <v>30579.78</v>
      </c>
      <c r="E37309" t="s">
        <v>83</v>
      </c>
    </row>
    <row r="37310" spans="1:5" hidden="1" x14ac:dyDescent="0.2">
      <c r="A37310" s="2">
        <v>37309</v>
      </c>
      <c r="B37310" t="s">
        <v>304</v>
      </c>
      <c r="C37310" s="1">
        <v>11310</v>
      </c>
      <c r="E37310" t="s">
        <v>83</v>
      </c>
    </row>
    <row r="37311" spans="1:5" hidden="1" x14ac:dyDescent="0.2">
      <c r="A37311" s="2">
        <v>37310</v>
      </c>
      <c r="B37311" t="s">
        <v>295</v>
      </c>
      <c r="C37311" s="1">
        <v>11310</v>
      </c>
      <c r="D37311">
        <v>855.5</v>
      </c>
      <c r="E37311" t="s">
        <v>83</v>
      </c>
    </row>
    <row r="37312" spans="1:5" hidden="1" x14ac:dyDescent="0.2">
      <c r="A37312" s="2">
        <v>37311</v>
      </c>
      <c r="B37312" t="s">
        <v>416</v>
      </c>
      <c r="C37312" s="1">
        <v>34518</v>
      </c>
      <c r="D37312" s="1">
        <v>48930.720000000001</v>
      </c>
      <c r="E37312" t="s">
        <v>83</v>
      </c>
    </row>
    <row r="37313" spans="1:5" hidden="1" x14ac:dyDescent="0.2">
      <c r="A37313" s="2">
        <v>37312</v>
      </c>
      <c r="B37313" t="s">
        <v>376</v>
      </c>
      <c r="C37313" s="1">
        <v>11310</v>
      </c>
      <c r="E37313" t="s">
        <v>83</v>
      </c>
    </row>
    <row r="37314" spans="1:5" hidden="1" x14ac:dyDescent="0.2">
      <c r="A37314" s="2">
        <v>37313</v>
      </c>
      <c r="B37314" t="s">
        <v>85</v>
      </c>
      <c r="C37314" s="1">
        <v>11310</v>
      </c>
      <c r="D37314" s="1">
        <v>1029.5</v>
      </c>
      <c r="E37314" t="s">
        <v>83</v>
      </c>
    </row>
    <row r="37315" spans="1:5" hidden="1" x14ac:dyDescent="0.2">
      <c r="A37315" s="2">
        <v>37314</v>
      </c>
      <c r="B37315" t="s">
        <v>898</v>
      </c>
      <c r="C37315" s="1">
        <v>11310</v>
      </c>
      <c r="D37315" s="1">
        <v>1051.25</v>
      </c>
      <c r="E37315" t="s">
        <v>83</v>
      </c>
    </row>
    <row r="37316" spans="1:5" hidden="1" x14ac:dyDescent="0.2">
      <c r="A37316" s="2">
        <v>37315</v>
      </c>
      <c r="B37316" t="s">
        <v>452</v>
      </c>
      <c r="C37316" s="1">
        <v>11310</v>
      </c>
      <c r="E37316" t="s">
        <v>83</v>
      </c>
    </row>
    <row r="37317" spans="1:5" hidden="1" x14ac:dyDescent="0.2">
      <c r="A37317" s="2">
        <v>37316</v>
      </c>
      <c r="B37317" t="s">
        <v>120</v>
      </c>
      <c r="C37317" s="1">
        <v>10036</v>
      </c>
      <c r="D37317" s="1">
        <v>10086.530000000001</v>
      </c>
      <c r="E37317" t="s">
        <v>83</v>
      </c>
    </row>
    <row r="37318" spans="1:5" hidden="1" x14ac:dyDescent="0.2">
      <c r="A37318" s="2">
        <v>37317</v>
      </c>
      <c r="B37318" t="s">
        <v>81</v>
      </c>
      <c r="C37318" s="1">
        <v>23462</v>
      </c>
      <c r="D37318" s="1">
        <v>1099.06</v>
      </c>
      <c r="E37318" t="s">
        <v>83</v>
      </c>
    </row>
    <row r="37319" spans="1:5" hidden="1" x14ac:dyDescent="0.2">
      <c r="A37319" s="2">
        <v>37318</v>
      </c>
      <c r="B37319" t="s">
        <v>528</v>
      </c>
      <c r="C37319" s="1">
        <v>47932</v>
      </c>
      <c r="D37319" s="1">
        <v>49196.35</v>
      </c>
      <c r="E37319" t="s">
        <v>83</v>
      </c>
    </row>
    <row r="37320" spans="1:5" hidden="1" x14ac:dyDescent="0.2">
      <c r="A37320" s="2">
        <v>37319</v>
      </c>
      <c r="B37320" t="s">
        <v>506</v>
      </c>
      <c r="C37320" s="1">
        <v>42466</v>
      </c>
      <c r="D37320" s="1">
        <v>32074.78</v>
      </c>
      <c r="E37320" t="s">
        <v>83</v>
      </c>
    </row>
    <row r="37321" spans="1:5" hidden="1" x14ac:dyDescent="0.2">
      <c r="A37321" s="2">
        <v>37320</v>
      </c>
      <c r="B37321" t="s">
        <v>529</v>
      </c>
      <c r="C37321" s="1">
        <v>34398</v>
      </c>
      <c r="D37321" s="1">
        <v>34354.42</v>
      </c>
      <c r="E37321" t="s">
        <v>83</v>
      </c>
    </row>
    <row r="37322" spans="1:5" hidden="1" x14ac:dyDescent="0.2">
      <c r="A37322" s="2">
        <v>37321</v>
      </c>
      <c r="B37322" t="s">
        <v>765</v>
      </c>
      <c r="C37322" s="1">
        <v>143100</v>
      </c>
      <c r="D37322" s="1">
        <v>144660.09</v>
      </c>
      <c r="E37322" t="s">
        <v>83</v>
      </c>
    </row>
    <row r="37323" spans="1:5" hidden="1" x14ac:dyDescent="0.2">
      <c r="A37323" s="2">
        <v>37322</v>
      </c>
      <c r="B37323" t="s">
        <v>1040</v>
      </c>
      <c r="C37323" s="1">
        <v>65234</v>
      </c>
      <c r="D37323" s="1">
        <v>114045.82</v>
      </c>
      <c r="E37323" t="s">
        <v>83</v>
      </c>
    </row>
    <row r="37324" spans="1:5" hidden="1" x14ac:dyDescent="0.2">
      <c r="A37324" s="2">
        <v>37323</v>
      </c>
      <c r="B37324" t="s">
        <v>422</v>
      </c>
      <c r="C37324" s="1">
        <v>52200</v>
      </c>
      <c r="D37324" s="1">
        <v>52401.53</v>
      </c>
      <c r="E37324" t="s">
        <v>83</v>
      </c>
    </row>
    <row r="37325" spans="1:5" hidden="1" x14ac:dyDescent="0.2">
      <c r="A37325" s="2">
        <v>37324</v>
      </c>
      <c r="B37325" t="s">
        <v>770</v>
      </c>
      <c r="C37325" s="1">
        <v>11310</v>
      </c>
      <c r="D37325">
        <v>971.5</v>
      </c>
      <c r="E37325" t="s">
        <v>83</v>
      </c>
    </row>
    <row r="37326" spans="1:5" hidden="1" x14ac:dyDescent="0.2">
      <c r="A37326" s="2">
        <v>37325</v>
      </c>
      <c r="B37326" t="s">
        <v>130</v>
      </c>
      <c r="C37326" s="1">
        <v>40650</v>
      </c>
      <c r="D37326" s="1">
        <v>45385.45</v>
      </c>
      <c r="E37326" t="s">
        <v>83</v>
      </c>
    </row>
    <row r="37327" spans="1:5" hidden="1" x14ac:dyDescent="0.2">
      <c r="A37327" s="2">
        <v>37326</v>
      </c>
      <c r="B37327" t="s">
        <v>285</v>
      </c>
      <c r="C37327" s="1">
        <v>61157</v>
      </c>
      <c r="D37327" s="1">
        <v>69834.399999999994</v>
      </c>
      <c r="E37327" t="s">
        <v>83</v>
      </c>
    </row>
    <row r="37328" spans="1:5" hidden="1" x14ac:dyDescent="0.2">
      <c r="A37328" s="2">
        <v>37327</v>
      </c>
      <c r="B37328" t="s">
        <v>405</v>
      </c>
      <c r="C37328" s="1">
        <v>43361</v>
      </c>
      <c r="D37328" s="1">
        <v>43855.57</v>
      </c>
      <c r="E37328" t="s">
        <v>83</v>
      </c>
    </row>
    <row r="37329" spans="1:5" hidden="1" x14ac:dyDescent="0.2">
      <c r="A37329" s="2">
        <v>37328</v>
      </c>
      <c r="B37329" t="s">
        <v>499</v>
      </c>
      <c r="C37329" s="1">
        <v>41366</v>
      </c>
      <c r="D37329" s="1">
        <v>68425.990000000005</v>
      </c>
      <c r="E37329" t="s">
        <v>83</v>
      </c>
    </row>
    <row r="37330" spans="1:5" hidden="1" x14ac:dyDescent="0.2">
      <c r="A37330" s="2">
        <v>37329</v>
      </c>
      <c r="B37330" t="s">
        <v>854</v>
      </c>
      <c r="C37330" s="1">
        <v>11310</v>
      </c>
      <c r="D37330" s="1">
        <v>4872.03</v>
      </c>
      <c r="E37330" t="s">
        <v>83</v>
      </c>
    </row>
    <row r="37331" spans="1:5" hidden="1" x14ac:dyDescent="0.2">
      <c r="A37331" s="2">
        <v>37330</v>
      </c>
      <c r="B37331" t="s">
        <v>362</v>
      </c>
      <c r="C37331" s="1">
        <v>76985</v>
      </c>
      <c r="D37331" s="1">
        <v>91584.39</v>
      </c>
      <c r="E37331" t="s">
        <v>83</v>
      </c>
    </row>
    <row r="37332" spans="1:5" hidden="1" x14ac:dyDescent="0.2">
      <c r="A37332" s="2">
        <v>37331</v>
      </c>
      <c r="B37332" t="s">
        <v>921</v>
      </c>
      <c r="C37332" s="1">
        <v>11310</v>
      </c>
      <c r="E37332" t="s">
        <v>83</v>
      </c>
    </row>
    <row r="37333" spans="1:5" hidden="1" x14ac:dyDescent="0.2">
      <c r="A37333" s="2">
        <v>37332</v>
      </c>
      <c r="B37333" t="s">
        <v>367</v>
      </c>
      <c r="C37333" s="1">
        <v>11310</v>
      </c>
      <c r="E37333" t="s">
        <v>83</v>
      </c>
    </row>
    <row r="37334" spans="1:5" hidden="1" x14ac:dyDescent="0.2">
      <c r="A37334" s="2">
        <v>37333</v>
      </c>
      <c r="B37334" t="s">
        <v>664</v>
      </c>
      <c r="C37334" s="1">
        <v>32241</v>
      </c>
      <c r="D37334" s="1">
        <v>33035.06</v>
      </c>
      <c r="E37334" t="s">
        <v>83</v>
      </c>
    </row>
    <row r="37335" spans="1:5" hidden="1" x14ac:dyDescent="0.2">
      <c r="A37335" s="2">
        <v>37334</v>
      </c>
      <c r="B37335" t="s">
        <v>669</v>
      </c>
      <c r="C37335" s="1">
        <v>11310</v>
      </c>
      <c r="E37335" t="s">
        <v>83</v>
      </c>
    </row>
    <row r="37336" spans="1:5" hidden="1" x14ac:dyDescent="0.2">
      <c r="A37336" s="2">
        <v>37335</v>
      </c>
      <c r="B37336" t="s">
        <v>310</v>
      </c>
      <c r="C37336" s="1">
        <v>11310</v>
      </c>
      <c r="E37336" t="s">
        <v>83</v>
      </c>
    </row>
    <row r="37337" spans="1:5" hidden="1" x14ac:dyDescent="0.2">
      <c r="A37337" s="2">
        <v>37336</v>
      </c>
      <c r="B37337" t="s">
        <v>543</v>
      </c>
      <c r="C37337" s="1">
        <v>11310</v>
      </c>
      <c r="E37337" t="s">
        <v>83</v>
      </c>
    </row>
    <row r="37338" spans="1:5" hidden="1" x14ac:dyDescent="0.2">
      <c r="A37338" s="2">
        <v>37337</v>
      </c>
      <c r="B37338" t="s">
        <v>544</v>
      </c>
      <c r="C37338" s="1">
        <v>15080</v>
      </c>
      <c r="D37338">
        <v>812</v>
      </c>
      <c r="E37338" t="s">
        <v>83</v>
      </c>
    </row>
    <row r="37339" spans="1:5" hidden="1" x14ac:dyDescent="0.2">
      <c r="A37339" s="2">
        <v>37338</v>
      </c>
      <c r="B37339" t="s">
        <v>268</v>
      </c>
      <c r="C37339" s="1">
        <v>22880</v>
      </c>
      <c r="D37339" s="1">
        <v>15746.89</v>
      </c>
      <c r="E37339" t="s">
        <v>83</v>
      </c>
    </row>
    <row r="37340" spans="1:5" hidden="1" x14ac:dyDescent="0.2">
      <c r="A37340" s="2">
        <v>37339</v>
      </c>
      <c r="B37340" t="s">
        <v>912</v>
      </c>
      <c r="C37340" s="1">
        <v>29343</v>
      </c>
      <c r="D37340" s="1">
        <v>33690.76</v>
      </c>
      <c r="E37340" t="s">
        <v>83</v>
      </c>
    </row>
    <row r="37341" spans="1:5" hidden="1" x14ac:dyDescent="0.2">
      <c r="A37341" s="2">
        <v>37340</v>
      </c>
      <c r="B37341" t="s">
        <v>183</v>
      </c>
      <c r="C37341" s="1">
        <v>11310</v>
      </c>
      <c r="E37341" t="s">
        <v>83</v>
      </c>
    </row>
    <row r="37342" spans="1:5" hidden="1" x14ac:dyDescent="0.2">
      <c r="A37342" s="2">
        <v>37341</v>
      </c>
      <c r="B37342" t="s">
        <v>163</v>
      </c>
      <c r="C37342" s="1">
        <v>39028</v>
      </c>
      <c r="D37342" s="1">
        <v>39387.379999999997</v>
      </c>
      <c r="E37342" t="s">
        <v>83</v>
      </c>
    </row>
    <row r="37343" spans="1:5" hidden="1" x14ac:dyDescent="0.2">
      <c r="A37343" s="2">
        <v>37342</v>
      </c>
      <c r="B37343" t="s">
        <v>135</v>
      </c>
      <c r="C37343" s="1">
        <v>16432</v>
      </c>
      <c r="D37343" s="1">
        <v>14049.54</v>
      </c>
      <c r="E37343" t="s">
        <v>83</v>
      </c>
    </row>
    <row r="37344" spans="1:5" hidden="1" x14ac:dyDescent="0.2">
      <c r="A37344" s="2">
        <v>37343</v>
      </c>
      <c r="B37344" t="s">
        <v>261</v>
      </c>
      <c r="C37344" s="1">
        <v>11310</v>
      </c>
      <c r="E37344" t="s">
        <v>83</v>
      </c>
    </row>
    <row r="37345" spans="1:5" hidden="1" x14ac:dyDescent="0.2">
      <c r="A37345" s="2">
        <v>37344</v>
      </c>
      <c r="B37345" t="s">
        <v>193</v>
      </c>
      <c r="C37345" s="1">
        <v>30368</v>
      </c>
      <c r="D37345" s="1">
        <v>49196.65</v>
      </c>
      <c r="E37345" t="s">
        <v>83</v>
      </c>
    </row>
    <row r="37346" spans="1:5" hidden="1" x14ac:dyDescent="0.2">
      <c r="A37346" s="2">
        <v>37345</v>
      </c>
      <c r="B37346" t="s">
        <v>389</v>
      </c>
      <c r="C37346" s="1">
        <v>11310</v>
      </c>
      <c r="E37346" t="s">
        <v>83</v>
      </c>
    </row>
    <row r="37347" spans="1:5" hidden="1" x14ac:dyDescent="0.2">
      <c r="A37347" s="2">
        <v>37346</v>
      </c>
      <c r="B37347" t="s">
        <v>988</v>
      </c>
      <c r="C37347" s="1">
        <v>29913</v>
      </c>
      <c r="D37347" s="1">
        <v>30031.919999999998</v>
      </c>
      <c r="E37347" t="s">
        <v>83</v>
      </c>
    </row>
    <row r="37348" spans="1:5" hidden="1" x14ac:dyDescent="0.2">
      <c r="A37348" s="2">
        <v>37347</v>
      </c>
      <c r="B37348" t="s">
        <v>550</v>
      </c>
      <c r="C37348" s="1">
        <v>33510</v>
      </c>
      <c r="D37348" s="1">
        <v>21699.83</v>
      </c>
      <c r="E37348" t="s">
        <v>83</v>
      </c>
    </row>
    <row r="37349" spans="1:5" hidden="1" x14ac:dyDescent="0.2">
      <c r="A37349" s="2">
        <v>37348</v>
      </c>
      <c r="B37349" t="s">
        <v>652</v>
      </c>
      <c r="C37349" s="1">
        <v>33306</v>
      </c>
      <c r="D37349" s="1">
        <v>35603.519999999997</v>
      </c>
      <c r="E37349" t="s">
        <v>83</v>
      </c>
    </row>
    <row r="37350" spans="1:5" hidden="1" x14ac:dyDescent="0.2">
      <c r="A37350" s="2">
        <v>37349</v>
      </c>
      <c r="B37350" t="s">
        <v>875</v>
      </c>
      <c r="C37350" s="1">
        <v>11310</v>
      </c>
      <c r="E37350" t="s">
        <v>83</v>
      </c>
    </row>
    <row r="37351" spans="1:5" hidden="1" x14ac:dyDescent="0.2">
      <c r="A37351" s="2">
        <v>37350</v>
      </c>
      <c r="B37351" t="s">
        <v>438</v>
      </c>
      <c r="C37351" s="1">
        <v>68729</v>
      </c>
      <c r="D37351" s="1">
        <v>81524.800000000003</v>
      </c>
      <c r="E37351" t="s">
        <v>83</v>
      </c>
    </row>
    <row r="37352" spans="1:5" hidden="1" x14ac:dyDescent="0.2">
      <c r="A37352" s="2">
        <v>37351</v>
      </c>
      <c r="B37352" t="s">
        <v>588</v>
      </c>
      <c r="C37352" s="1">
        <v>59991</v>
      </c>
      <c r="D37352" s="1">
        <v>85255.86</v>
      </c>
      <c r="E37352" t="s">
        <v>83</v>
      </c>
    </row>
    <row r="37353" spans="1:5" hidden="1" x14ac:dyDescent="0.2">
      <c r="A37353" s="2">
        <v>37352</v>
      </c>
      <c r="B37353" t="s">
        <v>805</v>
      </c>
      <c r="C37353" s="1">
        <v>29913</v>
      </c>
      <c r="D37353" s="1">
        <v>29706.85</v>
      </c>
      <c r="E37353" t="s">
        <v>83</v>
      </c>
    </row>
    <row r="37354" spans="1:5" hidden="1" x14ac:dyDescent="0.2">
      <c r="A37354" s="2">
        <v>37353</v>
      </c>
      <c r="B37354" t="s">
        <v>158</v>
      </c>
      <c r="C37354" s="1">
        <v>18408</v>
      </c>
      <c r="D37354">
        <v>247.8</v>
      </c>
      <c r="E37354" t="s">
        <v>83</v>
      </c>
    </row>
    <row r="37355" spans="1:5" hidden="1" x14ac:dyDescent="0.2">
      <c r="A37355" s="2">
        <v>37354</v>
      </c>
      <c r="B37355" t="s">
        <v>158</v>
      </c>
      <c r="C37355" s="1">
        <v>15080</v>
      </c>
      <c r="D37355" s="1">
        <v>1421</v>
      </c>
      <c r="E37355" t="s">
        <v>83</v>
      </c>
    </row>
    <row r="37356" spans="1:5" hidden="1" x14ac:dyDescent="0.2">
      <c r="A37356" s="2">
        <v>37355</v>
      </c>
      <c r="B37356" t="s">
        <v>899</v>
      </c>
      <c r="C37356" s="1">
        <v>11310</v>
      </c>
      <c r="E37356" t="s">
        <v>83</v>
      </c>
    </row>
    <row r="37357" spans="1:5" hidden="1" x14ac:dyDescent="0.2">
      <c r="A37357" s="2">
        <v>37356</v>
      </c>
      <c r="B37357" t="s">
        <v>169</v>
      </c>
      <c r="C37357" s="1">
        <v>11310</v>
      </c>
      <c r="D37357">
        <v>529.25</v>
      </c>
      <c r="E37357" t="s">
        <v>83</v>
      </c>
    </row>
    <row r="37358" spans="1:5" hidden="1" x14ac:dyDescent="0.2">
      <c r="A37358" s="2">
        <v>37357</v>
      </c>
      <c r="B37358" t="s">
        <v>169</v>
      </c>
      <c r="C37358" s="1">
        <v>11310</v>
      </c>
      <c r="D37358" s="1">
        <v>1051.25</v>
      </c>
      <c r="E37358" t="s">
        <v>83</v>
      </c>
    </row>
    <row r="37359" spans="1:5" hidden="1" x14ac:dyDescent="0.2">
      <c r="A37359" s="2">
        <v>37358</v>
      </c>
      <c r="B37359" t="s">
        <v>237</v>
      </c>
      <c r="C37359" s="1">
        <v>8926</v>
      </c>
      <c r="D37359" s="1">
        <v>4855.55</v>
      </c>
      <c r="E37359" t="s">
        <v>83</v>
      </c>
    </row>
    <row r="37360" spans="1:5" hidden="1" x14ac:dyDescent="0.2">
      <c r="A37360" s="2">
        <v>37359</v>
      </c>
      <c r="B37360" t="s">
        <v>670</v>
      </c>
      <c r="C37360" s="1">
        <v>47176</v>
      </c>
      <c r="D37360" s="1">
        <v>49588.53</v>
      </c>
      <c r="E37360" t="s">
        <v>83</v>
      </c>
    </row>
    <row r="37361" spans="1:5" hidden="1" x14ac:dyDescent="0.2">
      <c r="A37361" s="2">
        <v>37360</v>
      </c>
      <c r="B37361" t="s">
        <v>899</v>
      </c>
      <c r="C37361" s="1">
        <v>11310</v>
      </c>
      <c r="E37361" t="s">
        <v>83</v>
      </c>
    </row>
    <row r="37362" spans="1:5" hidden="1" x14ac:dyDescent="0.2">
      <c r="A37362" s="2">
        <v>37361</v>
      </c>
      <c r="B37362" t="s">
        <v>972</v>
      </c>
      <c r="C37362" s="1">
        <v>11310</v>
      </c>
      <c r="E37362" t="s">
        <v>83</v>
      </c>
    </row>
    <row r="37363" spans="1:5" hidden="1" x14ac:dyDescent="0.2">
      <c r="A37363" s="2">
        <v>37362</v>
      </c>
      <c r="B37363" t="s">
        <v>398</v>
      </c>
      <c r="C37363" s="1">
        <v>37954</v>
      </c>
      <c r="D37363" s="1">
        <v>38670.75</v>
      </c>
      <c r="E37363" t="s">
        <v>83</v>
      </c>
    </row>
    <row r="37364" spans="1:5" hidden="1" x14ac:dyDescent="0.2">
      <c r="A37364" s="2">
        <v>37363</v>
      </c>
      <c r="B37364" t="s">
        <v>459</v>
      </c>
      <c r="C37364" s="1">
        <v>11310</v>
      </c>
      <c r="D37364" s="1">
        <v>1051.25</v>
      </c>
      <c r="E37364" t="s">
        <v>83</v>
      </c>
    </row>
    <row r="37365" spans="1:5" hidden="1" x14ac:dyDescent="0.2">
      <c r="A37365" s="2">
        <v>37364</v>
      </c>
      <c r="B37365" t="s">
        <v>383</v>
      </c>
      <c r="C37365" s="1">
        <v>62324</v>
      </c>
      <c r="D37365" s="1">
        <v>101373.56</v>
      </c>
      <c r="E37365" t="s">
        <v>83</v>
      </c>
    </row>
    <row r="37366" spans="1:5" hidden="1" x14ac:dyDescent="0.2">
      <c r="A37366" s="2">
        <v>37365</v>
      </c>
      <c r="B37366" t="s">
        <v>978</v>
      </c>
      <c r="C37366" s="1">
        <v>41950.48</v>
      </c>
      <c r="D37366" s="1">
        <v>30249.3</v>
      </c>
      <c r="E37366" t="s">
        <v>83</v>
      </c>
    </row>
    <row r="37367" spans="1:5" hidden="1" x14ac:dyDescent="0.2">
      <c r="A37367" s="2">
        <v>37366</v>
      </c>
      <c r="B37367" t="s">
        <v>95</v>
      </c>
      <c r="C37367" s="1">
        <v>42659</v>
      </c>
      <c r="D37367" s="1">
        <v>26415.46</v>
      </c>
      <c r="E37367" t="s">
        <v>83</v>
      </c>
    </row>
    <row r="37368" spans="1:5" hidden="1" x14ac:dyDescent="0.2">
      <c r="A37368" s="2">
        <v>37367</v>
      </c>
      <c r="B37368" t="s">
        <v>748</v>
      </c>
      <c r="C37368" s="1">
        <v>65616</v>
      </c>
      <c r="D37368" s="1">
        <v>124676.26</v>
      </c>
      <c r="E37368" t="s">
        <v>83</v>
      </c>
    </row>
    <row r="37369" spans="1:5" hidden="1" x14ac:dyDescent="0.2">
      <c r="A37369" s="2">
        <v>37368</v>
      </c>
      <c r="B37369" t="s">
        <v>467</v>
      </c>
      <c r="C37369" s="1">
        <v>30506</v>
      </c>
      <c r="D37369" s="1">
        <v>34286.97</v>
      </c>
      <c r="E37369" t="s">
        <v>83</v>
      </c>
    </row>
    <row r="37370" spans="1:5" hidden="1" x14ac:dyDescent="0.2">
      <c r="A37370" s="2">
        <v>37369</v>
      </c>
      <c r="B37370" t="s">
        <v>597</v>
      </c>
      <c r="C37370" s="1">
        <v>33488</v>
      </c>
      <c r="D37370" s="1">
        <v>37758.400000000001</v>
      </c>
      <c r="E37370" t="s">
        <v>83</v>
      </c>
    </row>
    <row r="37371" spans="1:5" hidden="1" x14ac:dyDescent="0.2">
      <c r="A37371" s="2">
        <v>37370</v>
      </c>
      <c r="B37371" t="s">
        <v>553</v>
      </c>
      <c r="C37371" s="1">
        <v>111200</v>
      </c>
      <c r="D37371" s="1">
        <v>112392.12</v>
      </c>
      <c r="E37371" t="s">
        <v>83</v>
      </c>
    </row>
    <row r="37372" spans="1:5" hidden="1" x14ac:dyDescent="0.2">
      <c r="A37372" s="2">
        <v>37371</v>
      </c>
      <c r="B37372" t="s">
        <v>97</v>
      </c>
      <c r="C37372" s="1">
        <v>11310</v>
      </c>
      <c r="E37372" t="s">
        <v>83</v>
      </c>
    </row>
    <row r="37373" spans="1:5" hidden="1" x14ac:dyDescent="0.2">
      <c r="A37373" s="2">
        <v>37372</v>
      </c>
      <c r="B37373" t="s">
        <v>120</v>
      </c>
      <c r="C37373" s="1">
        <v>10328</v>
      </c>
      <c r="D37373" s="1">
        <v>10351.93</v>
      </c>
      <c r="E37373" t="s">
        <v>83</v>
      </c>
    </row>
    <row r="37374" spans="1:5" hidden="1" x14ac:dyDescent="0.2">
      <c r="A37374" s="2">
        <v>37373</v>
      </c>
      <c r="B37374" t="s">
        <v>701</v>
      </c>
      <c r="C37374" s="1">
        <v>116756</v>
      </c>
      <c r="D37374" s="1">
        <v>111036.88</v>
      </c>
      <c r="E37374" t="s">
        <v>83</v>
      </c>
    </row>
    <row r="37375" spans="1:5" hidden="1" x14ac:dyDescent="0.2">
      <c r="A37375" s="2">
        <v>37374</v>
      </c>
      <c r="B37375" t="s">
        <v>187</v>
      </c>
      <c r="C37375" s="1">
        <v>43136</v>
      </c>
      <c r="D37375" s="1">
        <v>6802.11</v>
      </c>
      <c r="E37375" t="s">
        <v>83</v>
      </c>
    </row>
    <row r="37376" spans="1:5" hidden="1" x14ac:dyDescent="0.2">
      <c r="A37376" s="2">
        <v>37375</v>
      </c>
      <c r="B37376" t="s">
        <v>169</v>
      </c>
      <c r="C37376" s="1">
        <v>11310</v>
      </c>
      <c r="E37376" t="s">
        <v>83</v>
      </c>
    </row>
    <row r="37377" spans="1:5" hidden="1" x14ac:dyDescent="0.2">
      <c r="A37377" s="2">
        <v>37376</v>
      </c>
      <c r="B37377" t="s">
        <v>320</v>
      </c>
      <c r="C37377" s="1">
        <v>29999</v>
      </c>
      <c r="D37377" s="1">
        <v>3922.95</v>
      </c>
      <c r="E37377" t="s">
        <v>83</v>
      </c>
    </row>
    <row r="37378" spans="1:5" hidden="1" x14ac:dyDescent="0.2">
      <c r="A37378" s="2">
        <v>37377</v>
      </c>
      <c r="B37378" t="s">
        <v>465</v>
      </c>
      <c r="C37378" s="1">
        <v>11310</v>
      </c>
      <c r="D37378" s="1">
        <v>1029.5</v>
      </c>
      <c r="E37378" t="s">
        <v>83</v>
      </c>
    </row>
    <row r="37379" spans="1:5" hidden="1" x14ac:dyDescent="0.2">
      <c r="A37379" s="2">
        <v>37378</v>
      </c>
      <c r="B37379" t="s">
        <v>966</v>
      </c>
      <c r="C37379" s="1">
        <v>32241</v>
      </c>
      <c r="D37379" s="1">
        <v>32276.06</v>
      </c>
      <c r="E37379" t="s">
        <v>83</v>
      </c>
    </row>
    <row r="37380" spans="1:5" hidden="1" x14ac:dyDescent="0.2">
      <c r="A37380" s="2">
        <v>37379</v>
      </c>
      <c r="B37380" t="s">
        <v>467</v>
      </c>
      <c r="C37380" s="1">
        <v>30035</v>
      </c>
      <c r="D37380" s="1">
        <v>35437.47</v>
      </c>
      <c r="E37380" t="s">
        <v>83</v>
      </c>
    </row>
    <row r="37381" spans="1:5" hidden="1" x14ac:dyDescent="0.2">
      <c r="A37381" s="2">
        <v>37380</v>
      </c>
      <c r="B37381" t="s">
        <v>152</v>
      </c>
      <c r="C37381" s="1">
        <v>61157</v>
      </c>
      <c r="D37381" s="1">
        <v>73984.3</v>
      </c>
      <c r="E37381" t="s">
        <v>83</v>
      </c>
    </row>
    <row r="37382" spans="1:5" hidden="1" x14ac:dyDescent="0.2">
      <c r="A37382" s="2">
        <v>37381</v>
      </c>
      <c r="B37382" t="s">
        <v>585</v>
      </c>
      <c r="C37382" s="1">
        <v>105000</v>
      </c>
      <c r="D37382" s="1">
        <v>106120.48</v>
      </c>
      <c r="E37382" t="s">
        <v>83</v>
      </c>
    </row>
    <row r="37383" spans="1:5" hidden="1" x14ac:dyDescent="0.2">
      <c r="A37383" s="2">
        <v>37382</v>
      </c>
      <c r="B37383" t="s">
        <v>690</v>
      </c>
      <c r="C37383" s="1">
        <v>96620</v>
      </c>
      <c r="D37383" s="1">
        <v>117626.77</v>
      </c>
      <c r="E37383" t="s">
        <v>83</v>
      </c>
    </row>
    <row r="37384" spans="1:5" hidden="1" x14ac:dyDescent="0.2">
      <c r="A37384" s="2">
        <v>37383</v>
      </c>
      <c r="B37384" t="s">
        <v>95</v>
      </c>
      <c r="C37384" s="1">
        <v>30810</v>
      </c>
      <c r="D37384" s="1">
        <v>29162.47</v>
      </c>
      <c r="E37384" t="s">
        <v>83</v>
      </c>
    </row>
    <row r="37385" spans="1:5" hidden="1" x14ac:dyDescent="0.2">
      <c r="A37385" s="2">
        <v>37384</v>
      </c>
      <c r="B37385" t="s">
        <v>395</v>
      </c>
      <c r="C37385" s="1">
        <v>59410</v>
      </c>
      <c r="D37385" s="1">
        <v>62781.94</v>
      </c>
      <c r="E37385" t="s">
        <v>83</v>
      </c>
    </row>
    <row r="37386" spans="1:5" hidden="1" x14ac:dyDescent="0.2">
      <c r="A37386" s="2">
        <v>37385</v>
      </c>
      <c r="B37386" t="s">
        <v>349</v>
      </c>
      <c r="C37386" s="1">
        <v>57900</v>
      </c>
      <c r="D37386" s="1">
        <v>57892.56</v>
      </c>
      <c r="E37386" t="s">
        <v>83</v>
      </c>
    </row>
    <row r="37387" spans="1:5" hidden="1" x14ac:dyDescent="0.2">
      <c r="A37387" s="2">
        <v>37386</v>
      </c>
      <c r="B37387" t="s">
        <v>109</v>
      </c>
      <c r="C37387" s="1">
        <v>39754</v>
      </c>
      <c r="D37387" s="1">
        <v>21525.57</v>
      </c>
      <c r="E37387" t="s">
        <v>83</v>
      </c>
    </row>
    <row r="37388" spans="1:5" hidden="1" x14ac:dyDescent="0.2">
      <c r="A37388" s="2">
        <v>37387</v>
      </c>
      <c r="B37388" t="s">
        <v>641</v>
      </c>
      <c r="C37388" s="1">
        <v>64070</v>
      </c>
      <c r="D37388" s="1">
        <v>69357.42</v>
      </c>
      <c r="E37388" t="s">
        <v>83</v>
      </c>
    </row>
    <row r="37389" spans="1:5" hidden="1" x14ac:dyDescent="0.2">
      <c r="A37389" s="2">
        <v>37388</v>
      </c>
      <c r="B37389" t="s">
        <v>423</v>
      </c>
      <c r="C37389" s="1">
        <v>57684</v>
      </c>
      <c r="D37389" s="1">
        <v>58036.74</v>
      </c>
      <c r="E37389" t="s">
        <v>83</v>
      </c>
    </row>
    <row r="37390" spans="1:5" hidden="1" x14ac:dyDescent="0.2">
      <c r="A37390" s="2">
        <v>37389</v>
      </c>
      <c r="B37390" t="s">
        <v>221</v>
      </c>
      <c r="C37390" s="1">
        <v>15080</v>
      </c>
      <c r="D37390" s="1">
        <v>7065.14</v>
      </c>
      <c r="E37390" t="s">
        <v>83</v>
      </c>
    </row>
    <row r="37391" spans="1:5" hidden="1" x14ac:dyDescent="0.2">
      <c r="A37391" s="2">
        <v>37390</v>
      </c>
      <c r="B37391" t="s">
        <v>140</v>
      </c>
      <c r="C37391" s="1">
        <v>30368</v>
      </c>
      <c r="D37391" s="1">
        <v>30637.4</v>
      </c>
      <c r="E37391" t="s">
        <v>83</v>
      </c>
    </row>
    <row r="37392" spans="1:5" hidden="1" x14ac:dyDescent="0.2">
      <c r="A37392" s="2">
        <v>37391</v>
      </c>
      <c r="B37392" t="s">
        <v>634</v>
      </c>
      <c r="C37392" s="1">
        <v>51421</v>
      </c>
      <c r="D37392" s="1">
        <v>87952.95</v>
      </c>
      <c r="E37392" t="s">
        <v>83</v>
      </c>
    </row>
    <row r="37393" spans="1:5" hidden="1" x14ac:dyDescent="0.2">
      <c r="A37393" s="2">
        <v>37392</v>
      </c>
      <c r="B37393" t="s">
        <v>1099</v>
      </c>
      <c r="C37393" s="1">
        <v>34175</v>
      </c>
      <c r="D37393" s="1">
        <v>34472.5</v>
      </c>
      <c r="E37393" t="s">
        <v>83</v>
      </c>
    </row>
    <row r="37394" spans="1:5" hidden="1" x14ac:dyDescent="0.2">
      <c r="A37394" s="2">
        <v>37393</v>
      </c>
      <c r="B37394" t="s">
        <v>260</v>
      </c>
      <c r="C37394" s="1">
        <v>39028</v>
      </c>
      <c r="D37394" s="1">
        <v>47172.94</v>
      </c>
      <c r="E37394" t="s">
        <v>83</v>
      </c>
    </row>
    <row r="37395" spans="1:5" hidden="1" x14ac:dyDescent="0.2">
      <c r="A37395" s="2">
        <v>37394</v>
      </c>
      <c r="B37395" t="s">
        <v>106</v>
      </c>
      <c r="C37395" s="1">
        <v>11310</v>
      </c>
      <c r="E37395" t="s">
        <v>83</v>
      </c>
    </row>
    <row r="37396" spans="1:5" hidden="1" x14ac:dyDescent="0.2">
      <c r="A37396" s="2">
        <v>37395</v>
      </c>
      <c r="B37396" t="s">
        <v>421</v>
      </c>
      <c r="C37396" s="1">
        <v>35693</v>
      </c>
      <c r="D37396" s="1">
        <v>41702.449999999997</v>
      </c>
      <c r="E37396" t="s">
        <v>83</v>
      </c>
    </row>
    <row r="37397" spans="1:5" hidden="1" x14ac:dyDescent="0.2">
      <c r="A37397" s="2">
        <v>37396</v>
      </c>
      <c r="B37397" t="s">
        <v>106</v>
      </c>
      <c r="C37397" s="1">
        <v>11310</v>
      </c>
      <c r="D37397" s="1">
        <v>1015</v>
      </c>
      <c r="E37397" t="s">
        <v>83</v>
      </c>
    </row>
    <row r="37398" spans="1:5" hidden="1" x14ac:dyDescent="0.2">
      <c r="A37398" s="2">
        <v>37397</v>
      </c>
      <c r="B37398" t="s">
        <v>1100</v>
      </c>
      <c r="C37398" s="1">
        <v>45994</v>
      </c>
      <c r="D37398" s="1">
        <v>46398.13</v>
      </c>
      <c r="E37398" t="s">
        <v>83</v>
      </c>
    </row>
    <row r="37399" spans="1:5" hidden="1" x14ac:dyDescent="0.2">
      <c r="A37399" s="2">
        <v>37398</v>
      </c>
      <c r="B37399" t="s">
        <v>876</v>
      </c>
      <c r="C37399" s="1">
        <v>45994</v>
      </c>
      <c r="D37399" s="1">
        <v>53826.67</v>
      </c>
      <c r="E37399" t="s">
        <v>83</v>
      </c>
    </row>
    <row r="37400" spans="1:5" hidden="1" x14ac:dyDescent="0.2">
      <c r="A37400" s="2">
        <v>37399</v>
      </c>
      <c r="B37400" t="s">
        <v>460</v>
      </c>
      <c r="C37400" s="1">
        <v>52000</v>
      </c>
      <c r="D37400" s="1">
        <v>8741.5</v>
      </c>
      <c r="E37400" t="s">
        <v>83</v>
      </c>
    </row>
    <row r="37401" spans="1:5" hidden="1" x14ac:dyDescent="0.2">
      <c r="A37401" s="2">
        <v>37400</v>
      </c>
      <c r="B37401" t="s">
        <v>768</v>
      </c>
      <c r="C37401" s="1">
        <v>11310</v>
      </c>
      <c r="E37401" t="s">
        <v>83</v>
      </c>
    </row>
    <row r="37402" spans="1:5" hidden="1" x14ac:dyDescent="0.2">
      <c r="A37402" s="2">
        <v>37401</v>
      </c>
      <c r="B37402" t="s">
        <v>325</v>
      </c>
      <c r="C37402" s="1">
        <v>56655</v>
      </c>
      <c r="D37402" s="1">
        <v>57221.04</v>
      </c>
      <c r="E37402" t="s">
        <v>83</v>
      </c>
    </row>
    <row r="37403" spans="1:5" hidden="1" x14ac:dyDescent="0.2">
      <c r="A37403" s="2">
        <v>37402</v>
      </c>
      <c r="B37403" t="s">
        <v>617</v>
      </c>
      <c r="C37403" s="1">
        <v>56655</v>
      </c>
      <c r="D37403" s="1">
        <v>72210.460000000006</v>
      </c>
      <c r="E37403" t="s">
        <v>83</v>
      </c>
    </row>
    <row r="37404" spans="1:5" hidden="1" x14ac:dyDescent="0.2">
      <c r="A37404" s="2">
        <v>37403</v>
      </c>
      <c r="B37404" t="s">
        <v>100</v>
      </c>
      <c r="C37404" s="1">
        <v>34562</v>
      </c>
      <c r="D37404" s="1">
        <v>36554.46</v>
      </c>
      <c r="E37404" t="s">
        <v>83</v>
      </c>
    </row>
    <row r="37405" spans="1:5" hidden="1" x14ac:dyDescent="0.2">
      <c r="A37405" s="2">
        <v>37404</v>
      </c>
      <c r="B37405" t="s">
        <v>169</v>
      </c>
      <c r="C37405" s="1">
        <v>11310</v>
      </c>
      <c r="E37405" t="s">
        <v>83</v>
      </c>
    </row>
    <row r="37406" spans="1:5" hidden="1" x14ac:dyDescent="0.2">
      <c r="A37406" s="2">
        <v>37405</v>
      </c>
      <c r="B37406" t="s">
        <v>114</v>
      </c>
      <c r="C37406" s="1">
        <v>35714</v>
      </c>
      <c r="D37406" s="1">
        <v>7846.72</v>
      </c>
      <c r="E37406" t="s">
        <v>83</v>
      </c>
    </row>
    <row r="37407" spans="1:5" hidden="1" x14ac:dyDescent="0.2">
      <c r="A37407" s="2">
        <v>37406</v>
      </c>
      <c r="B37407" t="s">
        <v>266</v>
      </c>
      <c r="C37407" s="1">
        <v>65816</v>
      </c>
      <c r="D37407" s="1">
        <v>66954.289999999994</v>
      </c>
      <c r="E37407" t="s">
        <v>83</v>
      </c>
    </row>
    <row r="37408" spans="1:5" hidden="1" x14ac:dyDescent="0.2">
      <c r="A37408" s="2">
        <v>37407</v>
      </c>
      <c r="B37408" t="s">
        <v>395</v>
      </c>
      <c r="C37408" s="1">
        <v>64652</v>
      </c>
      <c r="D37408" s="1">
        <v>66643.47</v>
      </c>
      <c r="E37408" t="s">
        <v>83</v>
      </c>
    </row>
    <row r="37409" spans="1:5" hidden="1" x14ac:dyDescent="0.2">
      <c r="A37409" s="2">
        <v>37408</v>
      </c>
      <c r="B37409" t="s">
        <v>449</v>
      </c>
      <c r="C37409" s="1">
        <v>70091</v>
      </c>
      <c r="D37409" s="1">
        <v>83082.539999999994</v>
      </c>
      <c r="E37409" t="s">
        <v>83</v>
      </c>
    </row>
    <row r="37410" spans="1:5" hidden="1" x14ac:dyDescent="0.2">
      <c r="A37410" s="2">
        <v>37409</v>
      </c>
      <c r="B37410" t="s">
        <v>831</v>
      </c>
      <c r="C37410" s="1">
        <v>11310</v>
      </c>
      <c r="E37410" t="s">
        <v>83</v>
      </c>
    </row>
    <row r="37411" spans="1:5" hidden="1" x14ac:dyDescent="0.2">
      <c r="A37411" s="2">
        <v>37410</v>
      </c>
      <c r="B37411" t="s">
        <v>564</v>
      </c>
      <c r="C37411" s="1">
        <v>36934</v>
      </c>
      <c r="D37411" s="1">
        <v>36479.33</v>
      </c>
      <c r="E37411" t="s">
        <v>83</v>
      </c>
    </row>
    <row r="37412" spans="1:5" hidden="1" x14ac:dyDescent="0.2">
      <c r="A37412" s="2">
        <v>37411</v>
      </c>
      <c r="B37412" t="s">
        <v>120</v>
      </c>
      <c r="C37412" s="1">
        <v>10036</v>
      </c>
      <c r="D37412" s="1">
        <v>9943.08</v>
      </c>
      <c r="E37412" t="s">
        <v>83</v>
      </c>
    </row>
    <row r="37413" spans="1:5" hidden="1" x14ac:dyDescent="0.2">
      <c r="A37413" s="2">
        <v>37412</v>
      </c>
      <c r="B37413" t="s">
        <v>837</v>
      </c>
      <c r="C37413" s="1">
        <v>62885</v>
      </c>
      <c r="D37413" s="1">
        <v>63479.32</v>
      </c>
      <c r="E37413" t="s">
        <v>83</v>
      </c>
    </row>
    <row r="37414" spans="1:5" hidden="1" x14ac:dyDescent="0.2">
      <c r="A37414" s="2">
        <v>37413</v>
      </c>
      <c r="B37414" t="s">
        <v>1101</v>
      </c>
      <c r="C37414" s="1">
        <v>11310</v>
      </c>
      <c r="E37414" t="s">
        <v>83</v>
      </c>
    </row>
    <row r="37415" spans="1:5" hidden="1" x14ac:dyDescent="0.2">
      <c r="A37415" s="2">
        <v>37414</v>
      </c>
      <c r="B37415" t="s">
        <v>141</v>
      </c>
      <c r="C37415" s="1">
        <v>44317</v>
      </c>
      <c r="D37415" s="1">
        <v>56414.32</v>
      </c>
      <c r="E37415" t="s">
        <v>83</v>
      </c>
    </row>
    <row r="37416" spans="1:5" hidden="1" x14ac:dyDescent="0.2">
      <c r="A37416" s="2">
        <v>37415</v>
      </c>
      <c r="B37416" t="s">
        <v>138</v>
      </c>
      <c r="C37416" s="1">
        <v>32241</v>
      </c>
      <c r="D37416" s="1">
        <v>31707.88</v>
      </c>
      <c r="E37416" t="s">
        <v>83</v>
      </c>
    </row>
    <row r="37417" spans="1:5" hidden="1" x14ac:dyDescent="0.2">
      <c r="A37417" s="2">
        <v>37416</v>
      </c>
      <c r="B37417" t="s">
        <v>892</v>
      </c>
      <c r="C37417" s="1">
        <v>11310</v>
      </c>
      <c r="D37417" s="1">
        <v>1051.25</v>
      </c>
      <c r="E37417" t="s">
        <v>83</v>
      </c>
    </row>
    <row r="37418" spans="1:5" hidden="1" x14ac:dyDescent="0.2">
      <c r="A37418" s="2">
        <v>37417</v>
      </c>
      <c r="B37418" t="s">
        <v>114</v>
      </c>
      <c r="C37418" s="1">
        <v>35554</v>
      </c>
      <c r="D37418" s="1">
        <v>35123.269999999997</v>
      </c>
      <c r="E37418" t="s">
        <v>83</v>
      </c>
    </row>
    <row r="37419" spans="1:5" hidden="1" x14ac:dyDescent="0.2">
      <c r="A37419" s="2">
        <v>37418</v>
      </c>
      <c r="B37419" t="s">
        <v>316</v>
      </c>
      <c r="C37419" s="1">
        <v>24960</v>
      </c>
      <c r="E37419" t="s">
        <v>83</v>
      </c>
    </row>
    <row r="37420" spans="1:5" hidden="1" x14ac:dyDescent="0.2">
      <c r="A37420" s="2">
        <v>37419</v>
      </c>
      <c r="B37420" t="s">
        <v>120</v>
      </c>
      <c r="C37420" s="1">
        <v>10036</v>
      </c>
      <c r="D37420" s="1">
        <v>10105.69</v>
      </c>
      <c r="E37420" t="s">
        <v>83</v>
      </c>
    </row>
    <row r="37421" spans="1:5" hidden="1" x14ac:dyDescent="0.2">
      <c r="A37421" s="2">
        <v>37420</v>
      </c>
      <c r="B37421" t="s">
        <v>329</v>
      </c>
      <c r="C37421" s="1">
        <v>59410</v>
      </c>
      <c r="D37421" s="1">
        <v>64412.26</v>
      </c>
      <c r="E37421" t="s">
        <v>83</v>
      </c>
    </row>
    <row r="37422" spans="1:5" hidden="1" x14ac:dyDescent="0.2">
      <c r="A37422" s="2">
        <v>37421</v>
      </c>
      <c r="B37422" t="s">
        <v>954</v>
      </c>
      <c r="C37422" s="1">
        <v>36483</v>
      </c>
      <c r="D37422" s="1">
        <v>49867.73</v>
      </c>
      <c r="E37422" t="s">
        <v>83</v>
      </c>
    </row>
    <row r="37423" spans="1:5" hidden="1" x14ac:dyDescent="0.2">
      <c r="A37423" s="2">
        <v>37422</v>
      </c>
      <c r="B37423" t="s">
        <v>100</v>
      </c>
      <c r="C37423" s="1">
        <v>41645</v>
      </c>
      <c r="D37423" s="1">
        <v>50814.45</v>
      </c>
      <c r="E37423" t="s">
        <v>83</v>
      </c>
    </row>
    <row r="37424" spans="1:5" hidden="1" x14ac:dyDescent="0.2">
      <c r="A37424" s="2">
        <v>37423</v>
      </c>
      <c r="B37424" t="s">
        <v>472</v>
      </c>
      <c r="C37424" s="1">
        <v>34305</v>
      </c>
      <c r="D37424" s="1">
        <v>34063.81</v>
      </c>
      <c r="E37424" t="s">
        <v>83</v>
      </c>
    </row>
    <row r="37425" spans="1:5" hidden="1" x14ac:dyDescent="0.2">
      <c r="A37425" s="2">
        <v>37424</v>
      </c>
      <c r="B37425" t="s">
        <v>428</v>
      </c>
      <c r="C37425" s="1">
        <v>63487</v>
      </c>
      <c r="D37425" s="1">
        <v>67281.490000000005</v>
      </c>
      <c r="E37425" t="s">
        <v>83</v>
      </c>
    </row>
    <row r="37426" spans="1:5" hidden="1" x14ac:dyDescent="0.2">
      <c r="A37426" s="2">
        <v>37425</v>
      </c>
      <c r="B37426" t="s">
        <v>592</v>
      </c>
      <c r="C37426" s="1">
        <v>66982</v>
      </c>
      <c r="D37426" s="1">
        <v>70617.649999999994</v>
      </c>
      <c r="E37426" t="s">
        <v>83</v>
      </c>
    </row>
    <row r="37427" spans="1:5" hidden="1" x14ac:dyDescent="0.2">
      <c r="A37427" s="2">
        <v>37426</v>
      </c>
      <c r="B37427" t="s">
        <v>536</v>
      </c>
      <c r="C37427" s="1">
        <v>62100</v>
      </c>
      <c r="D37427" s="1">
        <v>60739.74</v>
      </c>
      <c r="E37427" t="s">
        <v>83</v>
      </c>
    </row>
    <row r="37428" spans="1:5" hidden="1" x14ac:dyDescent="0.2">
      <c r="A37428" s="2">
        <v>37427</v>
      </c>
      <c r="B37428" t="s">
        <v>324</v>
      </c>
      <c r="C37428" s="1">
        <v>36109</v>
      </c>
      <c r="D37428" s="1">
        <v>36285.53</v>
      </c>
      <c r="E37428" t="s">
        <v>83</v>
      </c>
    </row>
    <row r="37429" spans="1:5" hidden="1" x14ac:dyDescent="0.2">
      <c r="A37429" s="2">
        <v>37428</v>
      </c>
      <c r="B37429" t="s">
        <v>120</v>
      </c>
      <c r="C37429" s="1">
        <v>9601</v>
      </c>
      <c r="D37429" s="1">
        <v>7536.2</v>
      </c>
      <c r="E37429" t="s">
        <v>83</v>
      </c>
    </row>
    <row r="37430" spans="1:5" hidden="1" x14ac:dyDescent="0.2">
      <c r="A37430" s="2">
        <v>37429</v>
      </c>
      <c r="B37430" t="s">
        <v>426</v>
      </c>
      <c r="C37430" s="1">
        <v>61740</v>
      </c>
      <c r="D37430" s="1">
        <v>77402.600000000006</v>
      </c>
      <c r="E37430" t="s">
        <v>83</v>
      </c>
    </row>
    <row r="37431" spans="1:5" hidden="1" x14ac:dyDescent="0.2">
      <c r="A37431" s="2">
        <v>37430</v>
      </c>
      <c r="B37431" t="s">
        <v>429</v>
      </c>
      <c r="C37431" s="1">
        <v>35554</v>
      </c>
      <c r="D37431" s="1">
        <v>35462.959999999999</v>
      </c>
      <c r="E37431" t="s">
        <v>83</v>
      </c>
    </row>
    <row r="37432" spans="1:5" hidden="1" x14ac:dyDescent="0.2">
      <c r="A37432" s="2">
        <v>37431</v>
      </c>
      <c r="B37432" t="s">
        <v>989</v>
      </c>
      <c r="C37432" s="1">
        <v>65600</v>
      </c>
      <c r="D37432" s="1">
        <v>65959.14</v>
      </c>
      <c r="E37432" t="s">
        <v>83</v>
      </c>
    </row>
    <row r="37433" spans="1:5" hidden="1" x14ac:dyDescent="0.2">
      <c r="A37433" s="2">
        <v>37432</v>
      </c>
      <c r="B37433" t="s">
        <v>460</v>
      </c>
      <c r="C37433" s="1">
        <v>102107</v>
      </c>
      <c r="D37433" s="1">
        <v>100995.49</v>
      </c>
      <c r="E37433" t="s">
        <v>83</v>
      </c>
    </row>
    <row r="37434" spans="1:5" hidden="1" x14ac:dyDescent="0.2">
      <c r="A37434" s="2">
        <v>37433</v>
      </c>
      <c r="B37434" t="s">
        <v>769</v>
      </c>
      <c r="C37434" s="1">
        <v>53236</v>
      </c>
      <c r="D37434" s="1">
        <v>50986.879999999997</v>
      </c>
      <c r="E37434" t="s">
        <v>83</v>
      </c>
    </row>
    <row r="37435" spans="1:5" hidden="1" x14ac:dyDescent="0.2">
      <c r="A37435" s="2">
        <v>37434</v>
      </c>
      <c r="B37435" t="s">
        <v>539</v>
      </c>
      <c r="C37435" s="1">
        <v>63600</v>
      </c>
      <c r="D37435" s="1">
        <v>56751.46</v>
      </c>
      <c r="E37435" t="s">
        <v>83</v>
      </c>
    </row>
    <row r="37436" spans="1:5" hidden="1" x14ac:dyDescent="0.2">
      <c r="A37436" s="2">
        <v>37435</v>
      </c>
      <c r="B37436" t="s">
        <v>198</v>
      </c>
      <c r="C37436" s="1">
        <v>39354</v>
      </c>
      <c r="D37436" s="1">
        <v>39434.43</v>
      </c>
      <c r="E37436" t="s">
        <v>83</v>
      </c>
    </row>
    <row r="37437" spans="1:5" hidden="1" x14ac:dyDescent="0.2">
      <c r="A37437" s="2">
        <v>37436</v>
      </c>
      <c r="B37437" t="s">
        <v>499</v>
      </c>
      <c r="C37437" s="1">
        <v>47932</v>
      </c>
      <c r="D37437" s="1">
        <v>71657.73</v>
      </c>
      <c r="E37437" t="s">
        <v>83</v>
      </c>
    </row>
    <row r="37438" spans="1:5" hidden="1" x14ac:dyDescent="0.2">
      <c r="A37438" s="2">
        <v>37437</v>
      </c>
      <c r="B37438" t="s">
        <v>859</v>
      </c>
      <c r="C37438" s="1">
        <v>63487</v>
      </c>
      <c r="D37438" s="1">
        <v>95405.29</v>
      </c>
      <c r="E37438" t="s">
        <v>83</v>
      </c>
    </row>
    <row r="37439" spans="1:5" hidden="1" x14ac:dyDescent="0.2">
      <c r="A37439" s="2">
        <v>37438</v>
      </c>
      <c r="B37439" t="s">
        <v>813</v>
      </c>
      <c r="C37439" s="1">
        <v>42018</v>
      </c>
      <c r="D37439" s="1">
        <v>41126.89</v>
      </c>
      <c r="E37439" t="s">
        <v>83</v>
      </c>
    </row>
    <row r="37440" spans="1:5" hidden="1" x14ac:dyDescent="0.2">
      <c r="A37440" s="2">
        <v>37439</v>
      </c>
      <c r="B37440" t="s">
        <v>348</v>
      </c>
      <c r="C37440" s="1">
        <v>88410</v>
      </c>
      <c r="D37440" s="1">
        <v>88319.03</v>
      </c>
      <c r="E37440" t="s">
        <v>83</v>
      </c>
    </row>
    <row r="37441" spans="1:5" hidden="1" x14ac:dyDescent="0.2">
      <c r="A37441" s="2">
        <v>37440</v>
      </c>
      <c r="B37441" t="s">
        <v>956</v>
      </c>
      <c r="C37441" s="1">
        <v>11310</v>
      </c>
      <c r="E37441" t="s">
        <v>83</v>
      </c>
    </row>
    <row r="37442" spans="1:5" hidden="1" x14ac:dyDescent="0.2">
      <c r="A37442" s="2">
        <v>37441</v>
      </c>
      <c r="B37442" t="s">
        <v>209</v>
      </c>
      <c r="C37442" s="1">
        <v>42659</v>
      </c>
      <c r="D37442" s="1">
        <v>42823.09</v>
      </c>
      <c r="E37442" t="s">
        <v>83</v>
      </c>
    </row>
    <row r="37443" spans="1:5" hidden="1" x14ac:dyDescent="0.2">
      <c r="A37443" s="2">
        <v>37442</v>
      </c>
      <c r="B37443" t="s">
        <v>1064</v>
      </c>
      <c r="C37443" s="1">
        <v>65234</v>
      </c>
      <c r="D37443" s="1">
        <v>76257.210000000006</v>
      </c>
      <c r="E37443" t="s">
        <v>83</v>
      </c>
    </row>
    <row r="37444" spans="1:5" hidden="1" x14ac:dyDescent="0.2">
      <c r="A37444" s="2">
        <v>37443</v>
      </c>
      <c r="B37444" t="s">
        <v>747</v>
      </c>
      <c r="C37444" s="1">
        <v>11310</v>
      </c>
      <c r="D37444" s="1">
        <v>1377.5</v>
      </c>
      <c r="E37444" t="s">
        <v>83</v>
      </c>
    </row>
    <row r="37445" spans="1:5" hidden="1" x14ac:dyDescent="0.2">
      <c r="A37445" s="2">
        <v>37444</v>
      </c>
      <c r="B37445" t="s">
        <v>1070</v>
      </c>
      <c r="C37445" s="1">
        <v>42738</v>
      </c>
      <c r="D37445" s="1">
        <v>42939.81</v>
      </c>
      <c r="E37445" t="s">
        <v>83</v>
      </c>
    </row>
    <row r="37446" spans="1:5" hidden="1" x14ac:dyDescent="0.2">
      <c r="A37446" s="2">
        <v>37445</v>
      </c>
      <c r="B37446" t="s">
        <v>156</v>
      </c>
      <c r="C37446" s="1">
        <v>69312</v>
      </c>
      <c r="D37446" s="1">
        <v>95944.63</v>
      </c>
      <c r="E37446" t="s">
        <v>83</v>
      </c>
    </row>
    <row r="37447" spans="1:5" hidden="1" x14ac:dyDescent="0.2">
      <c r="A37447" s="2">
        <v>37446</v>
      </c>
      <c r="B37447" t="s">
        <v>568</v>
      </c>
      <c r="C37447" s="1">
        <v>35142</v>
      </c>
      <c r="D37447" s="1">
        <v>37043.72</v>
      </c>
      <c r="E37447" t="s">
        <v>83</v>
      </c>
    </row>
    <row r="37448" spans="1:5" hidden="1" x14ac:dyDescent="0.2">
      <c r="A37448" s="2">
        <v>37447</v>
      </c>
      <c r="B37448" t="s">
        <v>633</v>
      </c>
      <c r="C37448" s="1">
        <v>70091</v>
      </c>
      <c r="D37448" s="1">
        <v>70151.03</v>
      </c>
      <c r="E37448" t="s">
        <v>83</v>
      </c>
    </row>
    <row r="37449" spans="1:5" hidden="1" x14ac:dyDescent="0.2">
      <c r="A37449" s="2">
        <v>37448</v>
      </c>
      <c r="B37449" t="s">
        <v>763</v>
      </c>
      <c r="C37449" s="1">
        <v>11310</v>
      </c>
      <c r="E37449" t="s">
        <v>83</v>
      </c>
    </row>
    <row r="37450" spans="1:5" hidden="1" x14ac:dyDescent="0.2">
      <c r="A37450" s="2">
        <v>37449</v>
      </c>
      <c r="B37450" t="s">
        <v>514</v>
      </c>
      <c r="C37450" s="1">
        <v>91900</v>
      </c>
      <c r="D37450" s="1">
        <v>91909.4</v>
      </c>
      <c r="E37450" t="s">
        <v>83</v>
      </c>
    </row>
    <row r="37451" spans="1:5" hidden="1" x14ac:dyDescent="0.2">
      <c r="A37451" s="2">
        <v>37450</v>
      </c>
      <c r="B37451" t="s">
        <v>348</v>
      </c>
      <c r="C37451" s="1">
        <v>55994</v>
      </c>
      <c r="D37451" s="1">
        <v>56227.88</v>
      </c>
      <c r="E37451" t="s">
        <v>83</v>
      </c>
    </row>
    <row r="37452" spans="1:5" hidden="1" x14ac:dyDescent="0.2">
      <c r="A37452" s="2">
        <v>37451</v>
      </c>
      <c r="B37452" t="s">
        <v>187</v>
      </c>
      <c r="C37452" s="1">
        <v>62735</v>
      </c>
      <c r="D37452" s="1">
        <v>41859.040000000001</v>
      </c>
      <c r="E37452" t="s">
        <v>83</v>
      </c>
    </row>
    <row r="37453" spans="1:5" hidden="1" x14ac:dyDescent="0.2">
      <c r="A37453" s="2">
        <v>37452</v>
      </c>
      <c r="B37453" t="s">
        <v>310</v>
      </c>
      <c r="C37453" s="1">
        <v>11310</v>
      </c>
      <c r="E37453" t="s">
        <v>83</v>
      </c>
    </row>
    <row r="37454" spans="1:5" hidden="1" x14ac:dyDescent="0.2">
      <c r="A37454" s="2">
        <v>37453</v>
      </c>
      <c r="B37454" t="s">
        <v>378</v>
      </c>
      <c r="C37454" s="1">
        <v>11310</v>
      </c>
      <c r="E37454" t="s">
        <v>83</v>
      </c>
    </row>
    <row r="37455" spans="1:5" hidden="1" x14ac:dyDescent="0.2">
      <c r="A37455" s="2">
        <v>37454</v>
      </c>
      <c r="B37455" t="s">
        <v>592</v>
      </c>
      <c r="C37455" s="1">
        <v>61157</v>
      </c>
      <c r="D37455" s="1">
        <v>89885.32</v>
      </c>
      <c r="E37455" t="s">
        <v>83</v>
      </c>
    </row>
    <row r="37456" spans="1:5" hidden="1" x14ac:dyDescent="0.2">
      <c r="A37456" s="2">
        <v>37455</v>
      </c>
      <c r="B37456" t="s">
        <v>747</v>
      </c>
      <c r="C37456" s="1">
        <v>11310</v>
      </c>
      <c r="E37456" t="s">
        <v>83</v>
      </c>
    </row>
    <row r="37457" spans="1:5" hidden="1" x14ac:dyDescent="0.2">
      <c r="A37457" s="2">
        <v>37456</v>
      </c>
      <c r="B37457" t="s">
        <v>87</v>
      </c>
      <c r="C37457" s="1">
        <v>82800</v>
      </c>
      <c r="D37457" s="1">
        <v>82708.91</v>
      </c>
      <c r="E37457" t="s">
        <v>83</v>
      </c>
    </row>
    <row r="37458" spans="1:5" hidden="1" x14ac:dyDescent="0.2">
      <c r="A37458" s="2">
        <v>37457</v>
      </c>
      <c r="B37458" t="s">
        <v>316</v>
      </c>
      <c r="C37458" s="1">
        <v>24960</v>
      </c>
      <c r="D37458" s="1">
        <v>6300</v>
      </c>
      <c r="E37458" t="s">
        <v>83</v>
      </c>
    </row>
    <row r="37459" spans="1:5" hidden="1" x14ac:dyDescent="0.2">
      <c r="A37459" s="2">
        <v>37458</v>
      </c>
      <c r="B37459" t="s">
        <v>921</v>
      </c>
      <c r="C37459" s="1">
        <v>11310</v>
      </c>
      <c r="D37459" s="1">
        <v>1377.5</v>
      </c>
      <c r="E37459" t="s">
        <v>83</v>
      </c>
    </row>
    <row r="37460" spans="1:5" hidden="1" x14ac:dyDescent="0.2">
      <c r="A37460" s="2">
        <v>37459</v>
      </c>
      <c r="B37460" t="s">
        <v>776</v>
      </c>
      <c r="C37460" s="1">
        <v>11310</v>
      </c>
      <c r="D37460" s="1">
        <v>1047.6300000000001</v>
      </c>
      <c r="E37460" t="s">
        <v>83</v>
      </c>
    </row>
    <row r="37461" spans="1:5" hidden="1" x14ac:dyDescent="0.2">
      <c r="A37461" s="2">
        <v>37460</v>
      </c>
      <c r="B37461" t="s">
        <v>135</v>
      </c>
      <c r="C37461" s="1">
        <v>33510</v>
      </c>
      <c r="D37461" s="1">
        <v>3350.94</v>
      </c>
      <c r="E37461" t="s">
        <v>83</v>
      </c>
    </row>
    <row r="37462" spans="1:5" hidden="1" x14ac:dyDescent="0.2">
      <c r="A37462" s="2">
        <v>37461</v>
      </c>
      <c r="B37462" t="s">
        <v>685</v>
      </c>
      <c r="C37462" s="1">
        <v>65234</v>
      </c>
      <c r="D37462" s="1">
        <v>70481.05</v>
      </c>
      <c r="E37462" t="s">
        <v>83</v>
      </c>
    </row>
    <row r="37463" spans="1:5" hidden="1" x14ac:dyDescent="0.2">
      <c r="A37463" s="2">
        <v>37462</v>
      </c>
      <c r="B37463" t="s">
        <v>923</v>
      </c>
      <c r="C37463" s="1">
        <v>50538</v>
      </c>
      <c r="D37463" s="1">
        <v>49607.97</v>
      </c>
      <c r="E37463" t="s">
        <v>83</v>
      </c>
    </row>
    <row r="37464" spans="1:5" hidden="1" x14ac:dyDescent="0.2">
      <c r="A37464" s="2">
        <v>37463</v>
      </c>
      <c r="B37464" t="s">
        <v>373</v>
      </c>
      <c r="C37464" s="1">
        <v>55400</v>
      </c>
      <c r="D37464" s="1">
        <v>55232.06</v>
      </c>
      <c r="E37464" t="s">
        <v>83</v>
      </c>
    </row>
    <row r="37465" spans="1:5" hidden="1" x14ac:dyDescent="0.2">
      <c r="A37465" s="2">
        <v>37464</v>
      </c>
      <c r="B37465" t="s">
        <v>373</v>
      </c>
      <c r="C37465" s="1">
        <v>50006</v>
      </c>
      <c r="D37465" s="1">
        <v>52989.7</v>
      </c>
      <c r="E37465" t="s">
        <v>83</v>
      </c>
    </row>
    <row r="37466" spans="1:5" hidden="1" x14ac:dyDescent="0.2">
      <c r="A37466" s="2">
        <v>37465</v>
      </c>
      <c r="B37466" t="s">
        <v>672</v>
      </c>
      <c r="C37466" s="1">
        <v>34562</v>
      </c>
      <c r="D37466" s="1">
        <v>22232.2</v>
      </c>
      <c r="E37466" t="s">
        <v>83</v>
      </c>
    </row>
    <row r="37467" spans="1:5" hidden="1" x14ac:dyDescent="0.2">
      <c r="A37467" s="2">
        <v>37466</v>
      </c>
      <c r="B37467" t="s">
        <v>589</v>
      </c>
      <c r="C37467" s="1">
        <v>33280</v>
      </c>
      <c r="D37467" s="1">
        <v>26080</v>
      </c>
      <c r="E37467" t="s">
        <v>83</v>
      </c>
    </row>
    <row r="37468" spans="1:5" hidden="1" x14ac:dyDescent="0.2">
      <c r="A37468" s="2">
        <v>37467</v>
      </c>
      <c r="B37468" t="s">
        <v>690</v>
      </c>
      <c r="C37468" s="1">
        <v>62885</v>
      </c>
      <c r="D37468" s="1">
        <v>63325.59</v>
      </c>
      <c r="E37468" t="s">
        <v>83</v>
      </c>
    </row>
    <row r="37469" spans="1:5" hidden="1" x14ac:dyDescent="0.2">
      <c r="A37469" s="2">
        <v>37468</v>
      </c>
      <c r="B37469" t="s">
        <v>646</v>
      </c>
      <c r="C37469" s="1">
        <v>11310</v>
      </c>
      <c r="E37469" t="s">
        <v>83</v>
      </c>
    </row>
    <row r="37470" spans="1:5" hidden="1" x14ac:dyDescent="0.2">
      <c r="A37470" s="2">
        <v>37469</v>
      </c>
      <c r="B37470" t="s">
        <v>234</v>
      </c>
      <c r="C37470" s="1">
        <v>30705</v>
      </c>
      <c r="D37470" s="1">
        <v>26612.880000000001</v>
      </c>
      <c r="E37470" t="s">
        <v>83</v>
      </c>
    </row>
    <row r="37471" spans="1:5" hidden="1" x14ac:dyDescent="0.2">
      <c r="A37471" s="2">
        <v>37470</v>
      </c>
      <c r="B37471" t="s">
        <v>439</v>
      </c>
      <c r="C37471" s="1">
        <v>11310</v>
      </c>
      <c r="E37471" t="s">
        <v>83</v>
      </c>
    </row>
    <row r="37472" spans="1:5" hidden="1" x14ac:dyDescent="0.2">
      <c r="A37472" s="2">
        <v>37471</v>
      </c>
      <c r="B37472" t="s">
        <v>467</v>
      </c>
      <c r="C37472" s="1">
        <v>30035</v>
      </c>
      <c r="D37472" s="1">
        <v>34145.550000000003</v>
      </c>
      <c r="E37472" t="s">
        <v>83</v>
      </c>
    </row>
    <row r="37473" spans="1:5" hidden="1" x14ac:dyDescent="0.2">
      <c r="A37473" s="2">
        <v>37472</v>
      </c>
      <c r="B37473" t="s">
        <v>201</v>
      </c>
      <c r="C37473" s="1">
        <v>66000</v>
      </c>
      <c r="D37473" s="1">
        <v>62530.92</v>
      </c>
      <c r="E37473" t="s">
        <v>83</v>
      </c>
    </row>
    <row r="37474" spans="1:5" hidden="1" x14ac:dyDescent="0.2">
      <c r="A37474" s="2">
        <v>37473</v>
      </c>
      <c r="B37474" t="s">
        <v>1069</v>
      </c>
      <c r="C37474" s="1">
        <v>11310</v>
      </c>
      <c r="E37474" t="s">
        <v>83</v>
      </c>
    </row>
    <row r="37475" spans="1:5" hidden="1" x14ac:dyDescent="0.2">
      <c r="A37475" s="2">
        <v>37474</v>
      </c>
      <c r="B37475" t="s">
        <v>107</v>
      </c>
      <c r="C37475" s="1">
        <v>33488</v>
      </c>
      <c r="D37475" s="1">
        <v>35782.33</v>
      </c>
      <c r="E37475" t="s">
        <v>83</v>
      </c>
    </row>
    <row r="37476" spans="1:5" hidden="1" x14ac:dyDescent="0.2">
      <c r="A37476" s="2">
        <v>37475</v>
      </c>
      <c r="B37476" t="s">
        <v>892</v>
      </c>
      <c r="C37476" s="1">
        <v>11310</v>
      </c>
      <c r="E37476" t="s">
        <v>83</v>
      </c>
    </row>
    <row r="37477" spans="1:5" hidden="1" x14ac:dyDescent="0.2">
      <c r="A37477" s="2">
        <v>37476</v>
      </c>
      <c r="B37477" t="s">
        <v>158</v>
      </c>
      <c r="C37477" s="1">
        <v>18720</v>
      </c>
      <c r="D37477" s="1">
        <v>2929.5</v>
      </c>
      <c r="E37477" t="s">
        <v>83</v>
      </c>
    </row>
    <row r="37478" spans="1:5" hidden="1" x14ac:dyDescent="0.2">
      <c r="A37478" s="2">
        <v>37477</v>
      </c>
      <c r="B37478" t="s">
        <v>362</v>
      </c>
      <c r="C37478" s="1">
        <v>43895</v>
      </c>
      <c r="D37478" s="1">
        <v>53998.6</v>
      </c>
      <c r="E37478" t="s">
        <v>83</v>
      </c>
    </row>
    <row r="37479" spans="1:5" hidden="1" x14ac:dyDescent="0.2">
      <c r="A37479" s="2">
        <v>37478</v>
      </c>
      <c r="B37479" t="s">
        <v>158</v>
      </c>
      <c r="C37479" s="1">
        <v>20800</v>
      </c>
      <c r="D37479" s="1">
        <v>23290.799999999999</v>
      </c>
      <c r="E37479" t="s">
        <v>83</v>
      </c>
    </row>
    <row r="37480" spans="1:5" hidden="1" x14ac:dyDescent="0.2">
      <c r="A37480" s="2">
        <v>37479</v>
      </c>
      <c r="B37480" t="s">
        <v>488</v>
      </c>
      <c r="C37480" s="1">
        <v>76584</v>
      </c>
      <c r="D37480" s="1">
        <v>91539.68</v>
      </c>
      <c r="E37480" t="s">
        <v>83</v>
      </c>
    </row>
    <row r="37481" spans="1:5" hidden="1" x14ac:dyDescent="0.2">
      <c r="A37481" s="2">
        <v>37480</v>
      </c>
      <c r="B37481" t="s">
        <v>342</v>
      </c>
      <c r="C37481" s="1">
        <v>29343</v>
      </c>
      <c r="D37481" s="1">
        <v>28100.31</v>
      </c>
      <c r="E37481" t="s">
        <v>83</v>
      </c>
    </row>
    <row r="37482" spans="1:5" hidden="1" x14ac:dyDescent="0.2">
      <c r="A37482" s="2">
        <v>37481</v>
      </c>
      <c r="B37482" t="s">
        <v>530</v>
      </c>
      <c r="C37482" s="1">
        <v>17576</v>
      </c>
      <c r="D37482" s="1">
        <v>3853.2</v>
      </c>
      <c r="E37482" t="s">
        <v>83</v>
      </c>
    </row>
    <row r="37483" spans="1:5" hidden="1" x14ac:dyDescent="0.2">
      <c r="A37483" s="2">
        <v>37482</v>
      </c>
      <c r="B37483" t="s">
        <v>158</v>
      </c>
      <c r="C37483" s="1">
        <v>16640</v>
      </c>
      <c r="D37483" s="1">
        <v>2048</v>
      </c>
      <c r="E37483" t="s">
        <v>83</v>
      </c>
    </row>
    <row r="37484" spans="1:5" hidden="1" x14ac:dyDescent="0.2">
      <c r="A37484" s="2">
        <v>37483</v>
      </c>
      <c r="B37484" t="s">
        <v>423</v>
      </c>
      <c r="C37484" s="1">
        <v>61298</v>
      </c>
      <c r="D37484" s="1">
        <v>6267.13</v>
      </c>
      <c r="E37484" t="s">
        <v>83</v>
      </c>
    </row>
    <row r="37485" spans="1:5" hidden="1" x14ac:dyDescent="0.2">
      <c r="A37485" s="2">
        <v>37484</v>
      </c>
      <c r="B37485" t="s">
        <v>117</v>
      </c>
      <c r="C37485" s="1">
        <v>11310</v>
      </c>
      <c r="E37485" t="s">
        <v>83</v>
      </c>
    </row>
    <row r="37486" spans="1:5" hidden="1" x14ac:dyDescent="0.2">
      <c r="A37486" s="2">
        <v>37485</v>
      </c>
      <c r="B37486" t="s">
        <v>97</v>
      </c>
      <c r="C37486" s="1">
        <v>11310</v>
      </c>
      <c r="D37486" s="1">
        <v>1051.25</v>
      </c>
      <c r="E37486" t="s">
        <v>83</v>
      </c>
    </row>
    <row r="37487" spans="1:5" hidden="1" x14ac:dyDescent="0.2">
      <c r="A37487" s="2">
        <v>37486</v>
      </c>
      <c r="B37487" t="s">
        <v>163</v>
      </c>
      <c r="C37487" s="1">
        <v>52857</v>
      </c>
      <c r="D37487" s="1">
        <v>53375.86</v>
      </c>
      <c r="E37487" t="s">
        <v>83</v>
      </c>
    </row>
    <row r="37488" spans="1:5" hidden="1" x14ac:dyDescent="0.2">
      <c r="A37488" s="2">
        <v>37487</v>
      </c>
      <c r="B37488" t="s">
        <v>97</v>
      </c>
      <c r="C37488" s="1">
        <v>11310</v>
      </c>
      <c r="E37488" t="s">
        <v>83</v>
      </c>
    </row>
    <row r="37489" spans="1:5" hidden="1" x14ac:dyDescent="0.2">
      <c r="A37489" s="2">
        <v>37488</v>
      </c>
      <c r="B37489" t="s">
        <v>187</v>
      </c>
      <c r="C37489" s="1">
        <v>43136</v>
      </c>
      <c r="D37489" s="1">
        <v>18750.59</v>
      </c>
      <c r="E37489" t="s">
        <v>83</v>
      </c>
    </row>
    <row r="37490" spans="1:5" hidden="1" x14ac:dyDescent="0.2">
      <c r="A37490" s="2">
        <v>37489</v>
      </c>
      <c r="B37490" t="s">
        <v>1054</v>
      </c>
      <c r="C37490" s="1">
        <v>40650</v>
      </c>
      <c r="D37490" s="1">
        <v>48208.639999999999</v>
      </c>
      <c r="E37490" t="s">
        <v>83</v>
      </c>
    </row>
    <row r="37491" spans="1:5" hidden="1" x14ac:dyDescent="0.2">
      <c r="A37491" s="2">
        <v>37490</v>
      </c>
      <c r="B37491" t="s">
        <v>529</v>
      </c>
      <c r="C37491" s="1">
        <v>36109</v>
      </c>
      <c r="D37491" s="1">
        <v>36295.83</v>
      </c>
      <c r="E37491" t="s">
        <v>83</v>
      </c>
    </row>
    <row r="37492" spans="1:5" hidden="1" x14ac:dyDescent="0.2">
      <c r="A37492" s="2">
        <v>37491</v>
      </c>
      <c r="B37492" t="s">
        <v>417</v>
      </c>
      <c r="C37492" s="1">
        <v>39409</v>
      </c>
      <c r="D37492" s="1">
        <v>43570.67</v>
      </c>
      <c r="E37492" t="s">
        <v>83</v>
      </c>
    </row>
    <row r="37493" spans="1:5" hidden="1" x14ac:dyDescent="0.2">
      <c r="A37493" s="2">
        <v>37492</v>
      </c>
      <c r="B37493" t="s">
        <v>120</v>
      </c>
      <c r="C37493" s="1">
        <v>9744</v>
      </c>
      <c r="D37493" s="1">
        <v>9834.2000000000007</v>
      </c>
      <c r="E37493" t="s">
        <v>83</v>
      </c>
    </row>
    <row r="37494" spans="1:5" hidden="1" x14ac:dyDescent="0.2">
      <c r="A37494" s="2">
        <v>37493</v>
      </c>
      <c r="B37494" t="s">
        <v>395</v>
      </c>
      <c r="C37494" s="1">
        <v>68729</v>
      </c>
      <c r="D37494" s="1">
        <v>74374.09</v>
      </c>
      <c r="E37494" t="s">
        <v>83</v>
      </c>
    </row>
    <row r="37495" spans="1:5" hidden="1" x14ac:dyDescent="0.2">
      <c r="A37495" s="2">
        <v>37494</v>
      </c>
      <c r="B37495" t="s">
        <v>532</v>
      </c>
      <c r="C37495" s="1">
        <v>30742</v>
      </c>
      <c r="D37495" s="1">
        <v>35982.78</v>
      </c>
      <c r="E37495" t="s">
        <v>83</v>
      </c>
    </row>
    <row r="37496" spans="1:5" hidden="1" x14ac:dyDescent="0.2">
      <c r="A37496" s="2">
        <v>37495</v>
      </c>
      <c r="B37496" t="s">
        <v>158</v>
      </c>
      <c r="C37496" s="1">
        <v>18408</v>
      </c>
      <c r="D37496" s="1">
        <v>6441.32</v>
      </c>
      <c r="E37496" t="s">
        <v>83</v>
      </c>
    </row>
    <row r="37497" spans="1:5" hidden="1" x14ac:dyDescent="0.2">
      <c r="A37497" s="2">
        <v>37496</v>
      </c>
      <c r="B37497" t="s">
        <v>162</v>
      </c>
      <c r="C37497" s="1">
        <v>33510</v>
      </c>
      <c r="D37497" s="1">
        <v>10290.870000000001</v>
      </c>
      <c r="E37497" t="s">
        <v>83</v>
      </c>
    </row>
    <row r="37498" spans="1:5" hidden="1" x14ac:dyDescent="0.2">
      <c r="A37498" s="2">
        <v>37497</v>
      </c>
      <c r="B37498" t="s">
        <v>158</v>
      </c>
      <c r="C37498" s="1">
        <v>20800</v>
      </c>
      <c r="D37498" s="1">
        <v>9550</v>
      </c>
      <c r="E37498" t="s">
        <v>83</v>
      </c>
    </row>
    <row r="37499" spans="1:5" hidden="1" x14ac:dyDescent="0.2">
      <c r="A37499" s="2">
        <v>37498</v>
      </c>
      <c r="B37499" t="s">
        <v>221</v>
      </c>
      <c r="C37499" s="1">
        <v>15080</v>
      </c>
      <c r="D37499">
        <v>0</v>
      </c>
      <c r="E37499" t="s">
        <v>83</v>
      </c>
    </row>
    <row r="37500" spans="1:5" hidden="1" x14ac:dyDescent="0.2">
      <c r="A37500" s="2">
        <v>37499</v>
      </c>
      <c r="B37500" t="s">
        <v>570</v>
      </c>
      <c r="C37500" s="1">
        <v>11310</v>
      </c>
      <c r="D37500">
        <v>978.75</v>
      </c>
      <c r="E37500" t="s">
        <v>83</v>
      </c>
    </row>
    <row r="37501" spans="1:5" hidden="1" x14ac:dyDescent="0.2">
      <c r="A37501" s="2">
        <v>37500</v>
      </c>
      <c r="B37501" t="s">
        <v>686</v>
      </c>
      <c r="C37501" s="1">
        <v>6240</v>
      </c>
      <c r="D37501">
        <v>693</v>
      </c>
      <c r="E37501" t="s">
        <v>83</v>
      </c>
    </row>
    <row r="37502" spans="1:5" hidden="1" x14ac:dyDescent="0.2">
      <c r="A37502" s="2">
        <v>37501</v>
      </c>
      <c r="B37502" t="s">
        <v>97</v>
      </c>
      <c r="C37502" s="1">
        <v>11310</v>
      </c>
      <c r="D37502" s="1">
        <v>1377.5</v>
      </c>
      <c r="E37502" t="s">
        <v>83</v>
      </c>
    </row>
    <row r="37503" spans="1:5" hidden="1" x14ac:dyDescent="0.2">
      <c r="A37503" s="2">
        <v>37502</v>
      </c>
      <c r="B37503" t="s">
        <v>158</v>
      </c>
      <c r="C37503" s="1">
        <v>15080</v>
      </c>
      <c r="D37503">
        <v>340.75</v>
      </c>
      <c r="E37503" t="s">
        <v>83</v>
      </c>
    </row>
    <row r="37504" spans="1:5" hidden="1" x14ac:dyDescent="0.2">
      <c r="A37504" s="2">
        <v>37503</v>
      </c>
      <c r="B37504" t="s">
        <v>193</v>
      </c>
      <c r="C37504" s="1">
        <v>31707</v>
      </c>
      <c r="D37504" s="1">
        <v>32595.94</v>
      </c>
      <c r="E37504" t="s">
        <v>83</v>
      </c>
    </row>
    <row r="37505" spans="1:5" hidden="1" x14ac:dyDescent="0.2">
      <c r="A37505" s="2">
        <v>37504</v>
      </c>
      <c r="B37505" t="s">
        <v>646</v>
      </c>
      <c r="C37505" s="1">
        <v>11310</v>
      </c>
      <c r="E37505" t="s">
        <v>83</v>
      </c>
    </row>
    <row r="37506" spans="1:5" hidden="1" x14ac:dyDescent="0.2">
      <c r="A37506" s="2">
        <v>37505</v>
      </c>
      <c r="B37506" t="s">
        <v>206</v>
      </c>
      <c r="C37506" s="1">
        <v>62324</v>
      </c>
      <c r="D37506" s="1">
        <v>75915.61</v>
      </c>
      <c r="E37506" t="s">
        <v>83</v>
      </c>
    </row>
    <row r="37507" spans="1:5" hidden="1" x14ac:dyDescent="0.2">
      <c r="A37507" s="2">
        <v>37506</v>
      </c>
      <c r="B37507" t="s">
        <v>291</v>
      </c>
      <c r="C37507" s="1">
        <v>66400</v>
      </c>
      <c r="D37507" s="1">
        <v>88268.44</v>
      </c>
      <c r="E37507" t="s">
        <v>83</v>
      </c>
    </row>
    <row r="37508" spans="1:5" hidden="1" x14ac:dyDescent="0.2">
      <c r="A37508" s="2">
        <v>37507</v>
      </c>
      <c r="B37508" t="s">
        <v>508</v>
      </c>
      <c r="C37508" s="1">
        <v>31907</v>
      </c>
      <c r="D37508" s="1">
        <v>32294.94</v>
      </c>
      <c r="E37508" t="s">
        <v>83</v>
      </c>
    </row>
    <row r="37509" spans="1:5" hidden="1" x14ac:dyDescent="0.2">
      <c r="A37509" s="2">
        <v>37508</v>
      </c>
      <c r="B37509" t="s">
        <v>740</v>
      </c>
      <c r="C37509" s="1">
        <v>47369</v>
      </c>
      <c r="D37509" s="1">
        <v>54380.97</v>
      </c>
      <c r="E37509" t="s">
        <v>83</v>
      </c>
    </row>
    <row r="37510" spans="1:5" hidden="1" x14ac:dyDescent="0.2">
      <c r="A37510" s="2">
        <v>37509</v>
      </c>
      <c r="B37510" t="s">
        <v>356</v>
      </c>
      <c r="C37510" s="1">
        <v>39409</v>
      </c>
      <c r="D37510" s="1">
        <v>44409.34</v>
      </c>
      <c r="E37510" t="s">
        <v>83</v>
      </c>
    </row>
    <row r="37511" spans="1:5" hidden="1" x14ac:dyDescent="0.2">
      <c r="A37511" s="2">
        <v>37510</v>
      </c>
      <c r="B37511" t="s">
        <v>97</v>
      </c>
      <c r="C37511" s="1">
        <v>11310</v>
      </c>
      <c r="E37511" t="s">
        <v>83</v>
      </c>
    </row>
    <row r="37512" spans="1:5" hidden="1" x14ac:dyDescent="0.2">
      <c r="A37512" s="2">
        <v>37511</v>
      </c>
      <c r="B37512" t="s">
        <v>313</v>
      </c>
      <c r="C37512" s="1">
        <v>4576</v>
      </c>
      <c r="D37512">
        <v>685.5</v>
      </c>
      <c r="E37512" t="s">
        <v>83</v>
      </c>
    </row>
    <row r="37513" spans="1:5" hidden="1" x14ac:dyDescent="0.2">
      <c r="A37513" s="2">
        <v>37512</v>
      </c>
      <c r="B37513" t="s">
        <v>421</v>
      </c>
      <c r="C37513" s="1">
        <v>32323</v>
      </c>
      <c r="D37513" s="1">
        <v>21792.28</v>
      </c>
      <c r="E37513" t="s">
        <v>83</v>
      </c>
    </row>
    <row r="37514" spans="1:5" hidden="1" x14ac:dyDescent="0.2">
      <c r="A37514" s="2">
        <v>37513</v>
      </c>
      <c r="B37514" t="s">
        <v>227</v>
      </c>
      <c r="C37514" s="1">
        <v>38431</v>
      </c>
      <c r="D37514" s="1">
        <v>37736.83</v>
      </c>
      <c r="E37514" t="s">
        <v>83</v>
      </c>
    </row>
    <row r="37515" spans="1:5" hidden="1" x14ac:dyDescent="0.2">
      <c r="A37515" s="2">
        <v>37514</v>
      </c>
      <c r="B37515" t="s">
        <v>477</v>
      </c>
      <c r="C37515" s="1">
        <v>11310</v>
      </c>
      <c r="D37515">
        <v>870</v>
      </c>
      <c r="E37515" t="s">
        <v>83</v>
      </c>
    </row>
    <row r="37516" spans="1:5" hidden="1" x14ac:dyDescent="0.2">
      <c r="A37516" s="2">
        <v>37515</v>
      </c>
      <c r="B37516" t="s">
        <v>106</v>
      </c>
      <c r="C37516" s="1">
        <v>11310</v>
      </c>
      <c r="E37516" t="s">
        <v>83</v>
      </c>
    </row>
    <row r="37517" spans="1:5" hidden="1" x14ac:dyDescent="0.2">
      <c r="A37517" s="2">
        <v>37516</v>
      </c>
      <c r="B37517" t="s">
        <v>457</v>
      </c>
      <c r="C37517" s="1">
        <v>33966</v>
      </c>
      <c r="D37517" s="1">
        <v>34071.99</v>
      </c>
      <c r="E37517" t="s">
        <v>83</v>
      </c>
    </row>
    <row r="37518" spans="1:5" hidden="1" x14ac:dyDescent="0.2">
      <c r="A37518" s="2">
        <v>37517</v>
      </c>
      <c r="B37518" t="s">
        <v>144</v>
      </c>
      <c r="C37518" s="1">
        <v>11310</v>
      </c>
      <c r="E37518" t="s">
        <v>83</v>
      </c>
    </row>
    <row r="37519" spans="1:5" hidden="1" x14ac:dyDescent="0.2">
      <c r="A37519" s="2">
        <v>37518</v>
      </c>
      <c r="B37519" t="s">
        <v>288</v>
      </c>
      <c r="C37519" s="1">
        <v>90436</v>
      </c>
      <c r="D37519" s="1">
        <v>81914.75</v>
      </c>
      <c r="E37519" t="s">
        <v>83</v>
      </c>
    </row>
    <row r="37520" spans="1:5" hidden="1" x14ac:dyDescent="0.2">
      <c r="A37520" s="2">
        <v>37519</v>
      </c>
      <c r="B37520" t="s">
        <v>579</v>
      </c>
      <c r="C37520" s="1">
        <v>11310</v>
      </c>
      <c r="E37520" t="s">
        <v>83</v>
      </c>
    </row>
    <row r="37521" spans="1:5" hidden="1" x14ac:dyDescent="0.2">
      <c r="A37521" s="2">
        <v>37520</v>
      </c>
      <c r="B37521" t="s">
        <v>786</v>
      </c>
      <c r="C37521" s="1">
        <v>11310</v>
      </c>
      <c r="D37521" s="1">
        <v>1015</v>
      </c>
      <c r="E37521" t="s">
        <v>83</v>
      </c>
    </row>
    <row r="37522" spans="1:5" hidden="1" x14ac:dyDescent="0.2">
      <c r="A37522" s="2">
        <v>37521</v>
      </c>
      <c r="B37522" t="s">
        <v>390</v>
      </c>
      <c r="C37522" s="1">
        <v>11204</v>
      </c>
      <c r="D37522" s="1">
        <v>11126.12</v>
      </c>
      <c r="E37522" t="s">
        <v>83</v>
      </c>
    </row>
    <row r="37523" spans="1:5" hidden="1" x14ac:dyDescent="0.2">
      <c r="A37523" s="2">
        <v>37522</v>
      </c>
      <c r="B37523" t="s">
        <v>597</v>
      </c>
      <c r="C37523" s="1">
        <v>29682</v>
      </c>
      <c r="D37523" s="1">
        <v>30596.720000000001</v>
      </c>
      <c r="E37523" t="s">
        <v>83</v>
      </c>
    </row>
    <row r="37524" spans="1:5" hidden="1" x14ac:dyDescent="0.2">
      <c r="A37524" s="2">
        <v>37523</v>
      </c>
      <c r="B37524" t="s">
        <v>467</v>
      </c>
      <c r="C37524" s="1">
        <v>38310</v>
      </c>
      <c r="D37524" s="1">
        <v>51444.51</v>
      </c>
      <c r="E37524" t="s">
        <v>83</v>
      </c>
    </row>
    <row r="37525" spans="1:5" hidden="1" x14ac:dyDescent="0.2">
      <c r="A37525" s="2">
        <v>37524</v>
      </c>
      <c r="B37525" t="s">
        <v>650</v>
      </c>
      <c r="C37525" s="1">
        <v>11310</v>
      </c>
      <c r="D37525" s="1">
        <v>1015</v>
      </c>
      <c r="E37525" t="s">
        <v>83</v>
      </c>
    </row>
    <row r="37526" spans="1:5" hidden="1" x14ac:dyDescent="0.2">
      <c r="A37526" s="2">
        <v>37525</v>
      </c>
      <c r="B37526" t="s">
        <v>584</v>
      </c>
      <c r="C37526" s="1">
        <v>28968</v>
      </c>
      <c r="D37526" s="1">
        <v>28844.32</v>
      </c>
      <c r="E37526" t="s">
        <v>83</v>
      </c>
    </row>
    <row r="37527" spans="1:5" hidden="1" x14ac:dyDescent="0.2">
      <c r="A37527" s="2">
        <v>37526</v>
      </c>
      <c r="B37527" t="s">
        <v>135</v>
      </c>
      <c r="C37527" s="1">
        <v>29952</v>
      </c>
      <c r="D37527" s="1">
        <v>28420.69</v>
      </c>
      <c r="E37527" t="s">
        <v>83</v>
      </c>
    </row>
    <row r="37528" spans="1:5" hidden="1" x14ac:dyDescent="0.2">
      <c r="A37528" s="2">
        <v>37527</v>
      </c>
      <c r="B37528" t="s">
        <v>589</v>
      </c>
      <c r="C37528" s="1">
        <v>35318</v>
      </c>
      <c r="D37528" s="1">
        <v>36643.33</v>
      </c>
      <c r="E37528" t="s">
        <v>83</v>
      </c>
    </row>
    <row r="37529" spans="1:5" hidden="1" x14ac:dyDescent="0.2">
      <c r="A37529" s="2">
        <v>37528</v>
      </c>
      <c r="B37529" t="s">
        <v>163</v>
      </c>
      <c r="C37529" s="1">
        <v>49289</v>
      </c>
      <c r="D37529" s="1">
        <v>51691.32</v>
      </c>
      <c r="E37529" t="s">
        <v>83</v>
      </c>
    </row>
    <row r="37530" spans="1:5" hidden="1" x14ac:dyDescent="0.2">
      <c r="A37530" s="2">
        <v>37529</v>
      </c>
      <c r="B37530" t="s">
        <v>559</v>
      </c>
      <c r="C37530" s="1">
        <v>30810</v>
      </c>
      <c r="D37530" s="1">
        <v>31911.89</v>
      </c>
      <c r="E37530" t="s">
        <v>83</v>
      </c>
    </row>
    <row r="37531" spans="1:5" hidden="1" x14ac:dyDescent="0.2">
      <c r="A37531" s="2">
        <v>37530</v>
      </c>
      <c r="B37531" t="s">
        <v>82</v>
      </c>
      <c r="C37531" s="1">
        <v>64404</v>
      </c>
      <c r="D37531" s="1">
        <v>60930.43</v>
      </c>
      <c r="E37531" t="s">
        <v>83</v>
      </c>
    </row>
    <row r="37532" spans="1:5" hidden="1" x14ac:dyDescent="0.2">
      <c r="A37532" s="2">
        <v>37531</v>
      </c>
      <c r="B37532" t="s">
        <v>193</v>
      </c>
      <c r="C37532" s="1">
        <v>39749</v>
      </c>
      <c r="D37532" s="1">
        <v>52153.32</v>
      </c>
      <c r="E37532" t="s">
        <v>83</v>
      </c>
    </row>
    <row r="37533" spans="1:5" hidden="1" x14ac:dyDescent="0.2">
      <c r="A37533" s="2">
        <v>37532</v>
      </c>
      <c r="B37533" t="s">
        <v>807</v>
      </c>
      <c r="C37533" s="1">
        <v>53236</v>
      </c>
      <c r="D37533" s="1">
        <v>60654.02</v>
      </c>
      <c r="E37533" t="s">
        <v>83</v>
      </c>
    </row>
    <row r="37534" spans="1:5" hidden="1" x14ac:dyDescent="0.2">
      <c r="A37534" s="2">
        <v>37533</v>
      </c>
      <c r="B37534" t="s">
        <v>398</v>
      </c>
      <c r="C37534" s="1">
        <v>35806</v>
      </c>
      <c r="D37534" s="1">
        <v>48211.07</v>
      </c>
      <c r="E37534" t="s">
        <v>83</v>
      </c>
    </row>
    <row r="37535" spans="1:5" hidden="1" x14ac:dyDescent="0.2">
      <c r="A37535" s="2">
        <v>37534</v>
      </c>
      <c r="B37535" t="s">
        <v>1102</v>
      </c>
      <c r="C37535" s="1">
        <v>11310</v>
      </c>
      <c r="E37535" t="s">
        <v>83</v>
      </c>
    </row>
    <row r="37536" spans="1:5" hidden="1" x14ac:dyDescent="0.2">
      <c r="A37536" s="2">
        <v>37535</v>
      </c>
      <c r="B37536" t="s">
        <v>1081</v>
      </c>
      <c r="C37536" s="1">
        <v>53500</v>
      </c>
      <c r="D37536" s="1">
        <v>54676.34</v>
      </c>
      <c r="E37536" t="s">
        <v>83</v>
      </c>
    </row>
    <row r="37537" spans="1:5" hidden="1" x14ac:dyDescent="0.2">
      <c r="A37537" s="2">
        <v>37536</v>
      </c>
      <c r="B37537" t="s">
        <v>201</v>
      </c>
      <c r="C37537" s="1">
        <v>76300</v>
      </c>
      <c r="D37537" s="1">
        <v>76458.87</v>
      </c>
      <c r="E37537" t="s">
        <v>83</v>
      </c>
    </row>
    <row r="37538" spans="1:5" hidden="1" x14ac:dyDescent="0.2">
      <c r="A37538" s="2">
        <v>37537</v>
      </c>
      <c r="B37538" t="s">
        <v>97</v>
      </c>
      <c r="C37538" s="1">
        <v>11310</v>
      </c>
      <c r="E37538" t="s">
        <v>83</v>
      </c>
    </row>
    <row r="37539" spans="1:5" hidden="1" x14ac:dyDescent="0.2">
      <c r="A37539" s="2">
        <v>37538</v>
      </c>
      <c r="B37539" t="s">
        <v>488</v>
      </c>
      <c r="C37539" s="1">
        <v>58320</v>
      </c>
      <c r="D37539" s="1">
        <v>66922.66</v>
      </c>
      <c r="E37539" t="s">
        <v>83</v>
      </c>
    </row>
    <row r="37540" spans="1:5" hidden="1" x14ac:dyDescent="0.2">
      <c r="A37540" s="2">
        <v>37539</v>
      </c>
      <c r="B37540" t="s">
        <v>114</v>
      </c>
      <c r="C37540" s="1">
        <v>37954</v>
      </c>
      <c r="D37540" s="1">
        <v>38539.68</v>
      </c>
      <c r="E37540" t="s">
        <v>83</v>
      </c>
    </row>
    <row r="37541" spans="1:5" hidden="1" x14ac:dyDescent="0.2">
      <c r="A37541" s="2">
        <v>37540</v>
      </c>
      <c r="B37541" t="s">
        <v>293</v>
      </c>
      <c r="C37541" s="1">
        <v>53900</v>
      </c>
      <c r="D37541" s="1">
        <v>53645.85</v>
      </c>
      <c r="E37541" t="s">
        <v>83</v>
      </c>
    </row>
    <row r="37542" spans="1:5" hidden="1" x14ac:dyDescent="0.2">
      <c r="A37542" s="2">
        <v>37541</v>
      </c>
      <c r="B37542" t="s">
        <v>570</v>
      </c>
      <c r="C37542" s="1">
        <v>11310</v>
      </c>
      <c r="E37542" t="s">
        <v>83</v>
      </c>
    </row>
    <row r="37543" spans="1:5" hidden="1" x14ac:dyDescent="0.2">
      <c r="A37543" s="2">
        <v>37542</v>
      </c>
      <c r="B37543" t="s">
        <v>1103</v>
      </c>
      <c r="C37543" s="1">
        <v>11310</v>
      </c>
      <c r="E37543" t="s">
        <v>83</v>
      </c>
    </row>
    <row r="37544" spans="1:5" hidden="1" x14ac:dyDescent="0.2">
      <c r="A37544" s="2">
        <v>37543</v>
      </c>
      <c r="B37544" t="s">
        <v>469</v>
      </c>
      <c r="C37544" s="1">
        <v>55208</v>
      </c>
      <c r="D37544" s="1">
        <v>59507.51</v>
      </c>
      <c r="E37544" t="s">
        <v>83</v>
      </c>
    </row>
    <row r="37545" spans="1:5" hidden="1" x14ac:dyDescent="0.2">
      <c r="A37545" s="2">
        <v>37544</v>
      </c>
      <c r="B37545" t="s">
        <v>469</v>
      </c>
      <c r="C37545" s="1">
        <v>62905</v>
      </c>
      <c r="D37545" s="1">
        <v>66604.12</v>
      </c>
      <c r="E37545" t="s">
        <v>83</v>
      </c>
    </row>
    <row r="37546" spans="1:5" hidden="1" x14ac:dyDescent="0.2">
      <c r="A37546" s="2">
        <v>37545</v>
      </c>
      <c r="B37546" t="s">
        <v>913</v>
      </c>
      <c r="C37546" s="1">
        <v>11310</v>
      </c>
      <c r="E37546" t="s">
        <v>83</v>
      </c>
    </row>
    <row r="37547" spans="1:5" hidden="1" x14ac:dyDescent="0.2">
      <c r="A37547" s="2">
        <v>37546</v>
      </c>
      <c r="B37547" t="s">
        <v>183</v>
      </c>
      <c r="C37547" s="1">
        <v>11310</v>
      </c>
      <c r="D37547">
        <v>899</v>
      </c>
      <c r="E37547" t="s">
        <v>83</v>
      </c>
    </row>
    <row r="37548" spans="1:5" hidden="1" x14ac:dyDescent="0.2">
      <c r="A37548" s="2">
        <v>37547</v>
      </c>
      <c r="B37548" t="s">
        <v>183</v>
      </c>
      <c r="C37548" s="1">
        <v>11310</v>
      </c>
      <c r="D37548" s="1">
        <v>1051.25</v>
      </c>
      <c r="E37548" t="s">
        <v>83</v>
      </c>
    </row>
    <row r="37549" spans="1:5" hidden="1" x14ac:dyDescent="0.2">
      <c r="A37549" s="2">
        <v>37548</v>
      </c>
      <c r="B37549" t="s">
        <v>990</v>
      </c>
      <c r="C37549" s="1">
        <v>28662</v>
      </c>
      <c r="D37549" s="1">
        <v>28619.34</v>
      </c>
      <c r="E37549" t="s">
        <v>83</v>
      </c>
    </row>
    <row r="37550" spans="1:5" hidden="1" x14ac:dyDescent="0.2">
      <c r="A37550" s="2">
        <v>37549</v>
      </c>
      <c r="B37550" t="s">
        <v>841</v>
      </c>
      <c r="C37550" s="1">
        <v>77021</v>
      </c>
      <c r="D37550" s="1">
        <v>76153.77</v>
      </c>
      <c r="E37550" t="s">
        <v>83</v>
      </c>
    </row>
    <row r="37551" spans="1:5" hidden="1" x14ac:dyDescent="0.2">
      <c r="A37551" s="2">
        <v>37550</v>
      </c>
      <c r="B37551" t="s">
        <v>539</v>
      </c>
      <c r="C37551" s="1">
        <v>120000</v>
      </c>
      <c r="D37551" s="1">
        <v>121293.55</v>
      </c>
      <c r="E37551" t="s">
        <v>83</v>
      </c>
    </row>
    <row r="37552" spans="1:5" hidden="1" x14ac:dyDescent="0.2">
      <c r="A37552" s="2">
        <v>37551</v>
      </c>
      <c r="B37552" t="s">
        <v>838</v>
      </c>
      <c r="C37552" s="1">
        <v>29515</v>
      </c>
      <c r="D37552" s="1">
        <v>36296.269999999997</v>
      </c>
      <c r="E37552" t="s">
        <v>83</v>
      </c>
    </row>
    <row r="37553" spans="1:5" hidden="1" x14ac:dyDescent="0.2">
      <c r="A37553" s="2">
        <v>37552</v>
      </c>
      <c r="B37553" t="s">
        <v>158</v>
      </c>
      <c r="C37553" s="1">
        <v>15080</v>
      </c>
      <c r="D37553" s="1">
        <v>7946.02</v>
      </c>
      <c r="E37553" t="s">
        <v>83</v>
      </c>
    </row>
    <row r="37554" spans="1:5" hidden="1" x14ac:dyDescent="0.2">
      <c r="A37554" s="2">
        <v>37553</v>
      </c>
      <c r="B37554" t="s">
        <v>158</v>
      </c>
      <c r="C37554" s="1">
        <v>20800</v>
      </c>
      <c r="D37554" s="1">
        <v>10610</v>
      </c>
      <c r="E37554" t="s">
        <v>83</v>
      </c>
    </row>
    <row r="37555" spans="1:5" hidden="1" x14ac:dyDescent="0.2">
      <c r="A37555" s="2">
        <v>37554</v>
      </c>
      <c r="B37555" t="s">
        <v>912</v>
      </c>
      <c r="C37555" s="1">
        <v>34518</v>
      </c>
      <c r="D37555" s="1">
        <v>39318.730000000003</v>
      </c>
      <c r="E37555" t="s">
        <v>83</v>
      </c>
    </row>
    <row r="37556" spans="1:5" hidden="1" x14ac:dyDescent="0.2">
      <c r="A37556" s="2">
        <v>37555</v>
      </c>
      <c r="B37556" t="s">
        <v>619</v>
      </c>
      <c r="C37556" s="1">
        <v>72406</v>
      </c>
      <c r="D37556" s="1">
        <v>89962.23</v>
      </c>
      <c r="E37556" t="s">
        <v>83</v>
      </c>
    </row>
    <row r="37557" spans="1:5" hidden="1" x14ac:dyDescent="0.2">
      <c r="A37557" s="2">
        <v>37556</v>
      </c>
      <c r="B37557" t="s">
        <v>91</v>
      </c>
      <c r="C37557" s="1">
        <v>66982</v>
      </c>
      <c r="D37557" s="1">
        <v>72904.259999999995</v>
      </c>
      <c r="E37557" t="s">
        <v>83</v>
      </c>
    </row>
    <row r="37558" spans="1:5" hidden="1" x14ac:dyDescent="0.2">
      <c r="A37558" s="2">
        <v>37557</v>
      </c>
      <c r="B37558" t="s">
        <v>587</v>
      </c>
      <c r="C37558" s="1">
        <v>69376</v>
      </c>
      <c r="D37558" s="1">
        <v>75526.28</v>
      </c>
      <c r="E37558" t="s">
        <v>83</v>
      </c>
    </row>
    <row r="37559" spans="1:5" hidden="1" x14ac:dyDescent="0.2">
      <c r="A37559" s="2">
        <v>37558</v>
      </c>
      <c r="B37559" t="s">
        <v>187</v>
      </c>
      <c r="C37559" s="1">
        <v>43239</v>
      </c>
      <c r="D37559" s="1">
        <v>46105.82</v>
      </c>
      <c r="E37559" t="s">
        <v>83</v>
      </c>
    </row>
    <row r="37560" spans="1:5" hidden="1" x14ac:dyDescent="0.2">
      <c r="A37560" s="2">
        <v>37559</v>
      </c>
      <c r="B37560" t="s">
        <v>82</v>
      </c>
      <c r="C37560" s="1">
        <v>48600</v>
      </c>
      <c r="D37560" s="1">
        <v>46730.77</v>
      </c>
      <c r="E37560" t="s">
        <v>83</v>
      </c>
    </row>
    <row r="37561" spans="1:5" hidden="1" x14ac:dyDescent="0.2">
      <c r="A37561" s="2">
        <v>37560</v>
      </c>
      <c r="B37561" t="s">
        <v>158</v>
      </c>
      <c r="C37561" s="1">
        <v>15080</v>
      </c>
      <c r="D37561">
        <v>369.75</v>
      </c>
      <c r="E37561" t="s">
        <v>83</v>
      </c>
    </row>
    <row r="37562" spans="1:5" hidden="1" x14ac:dyDescent="0.2">
      <c r="A37562" s="2">
        <v>37561</v>
      </c>
      <c r="B37562" t="s">
        <v>559</v>
      </c>
      <c r="C37562" s="1">
        <v>30421</v>
      </c>
      <c r="D37562" s="1">
        <v>30204.63</v>
      </c>
      <c r="E37562" t="s">
        <v>83</v>
      </c>
    </row>
    <row r="37563" spans="1:5" hidden="1" x14ac:dyDescent="0.2">
      <c r="A37563" s="2">
        <v>37562</v>
      </c>
      <c r="B37563" t="s">
        <v>453</v>
      </c>
      <c r="C37563" s="1">
        <v>37407</v>
      </c>
      <c r="D37563" s="1">
        <v>31967</v>
      </c>
      <c r="E37563" t="s">
        <v>83</v>
      </c>
    </row>
    <row r="37564" spans="1:5" hidden="1" x14ac:dyDescent="0.2">
      <c r="A37564" s="2">
        <v>37563</v>
      </c>
      <c r="B37564" t="s">
        <v>227</v>
      </c>
      <c r="C37564" s="1">
        <v>33667</v>
      </c>
      <c r="D37564" s="1">
        <v>33659.33</v>
      </c>
      <c r="E37564" t="s">
        <v>83</v>
      </c>
    </row>
    <row r="37565" spans="1:5" hidden="1" x14ac:dyDescent="0.2">
      <c r="A37565" s="2">
        <v>37564</v>
      </c>
      <c r="B37565" t="s">
        <v>801</v>
      </c>
      <c r="C37565" s="1">
        <v>11310</v>
      </c>
      <c r="D37565" s="1">
        <v>1051.25</v>
      </c>
      <c r="E37565" t="s">
        <v>83</v>
      </c>
    </row>
    <row r="37566" spans="1:5" hidden="1" x14ac:dyDescent="0.2">
      <c r="A37566" s="2">
        <v>37565</v>
      </c>
      <c r="B37566" t="s">
        <v>120</v>
      </c>
      <c r="C37566" s="1">
        <v>9744</v>
      </c>
      <c r="D37566" s="1">
        <v>10826.85</v>
      </c>
      <c r="E37566" t="s">
        <v>83</v>
      </c>
    </row>
    <row r="37567" spans="1:5" hidden="1" x14ac:dyDescent="0.2">
      <c r="A37567" s="2">
        <v>37566</v>
      </c>
      <c r="B37567" t="s">
        <v>81</v>
      </c>
      <c r="C37567" s="1">
        <v>23462</v>
      </c>
      <c r="D37567" s="1">
        <v>1037.74</v>
      </c>
      <c r="E37567" t="s">
        <v>83</v>
      </c>
    </row>
    <row r="37568" spans="1:5" hidden="1" x14ac:dyDescent="0.2">
      <c r="A37568" s="2">
        <v>37567</v>
      </c>
      <c r="B37568" t="s">
        <v>801</v>
      </c>
      <c r="C37568" s="1">
        <v>11310</v>
      </c>
      <c r="D37568" s="1">
        <v>1051.25</v>
      </c>
      <c r="E37568" t="s">
        <v>83</v>
      </c>
    </row>
    <row r="37569" spans="1:5" hidden="1" x14ac:dyDescent="0.2">
      <c r="A37569" s="2">
        <v>37568</v>
      </c>
      <c r="B37569" t="s">
        <v>242</v>
      </c>
      <c r="C37569" s="1">
        <v>11310</v>
      </c>
      <c r="D37569">
        <v>978.75</v>
      </c>
      <c r="E37569" t="s">
        <v>83</v>
      </c>
    </row>
    <row r="37570" spans="1:5" hidden="1" x14ac:dyDescent="0.2">
      <c r="A37570" s="2">
        <v>37569</v>
      </c>
      <c r="B37570" t="s">
        <v>767</v>
      </c>
      <c r="C37570" s="1">
        <v>15080</v>
      </c>
      <c r="D37570" s="1">
        <v>7740.3</v>
      </c>
      <c r="E37570" t="s">
        <v>83</v>
      </c>
    </row>
    <row r="37571" spans="1:5" hidden="1" x14ac:dyDescent="0.2">
      <c r="A37571" s="2">
        <v>37570</v>
      </c>
      <c r="B37571" t="s">
        <v>770</v>
      </c>
      <c r="C37571" s="1">
        <v>11310</v>
      </c>
      <c r="D37571" s="1">
        <v>1051.25</v>
      </c>
      <c r="E37571" t="s">
        <v>83</v>
      </c>
    </row>
    <row r="37572" spans="1:5" hidden="1" x14ac:dyDescent="0.2">
      <c r="A37572" s="2">
        <v>37571</v>
      </c>
      <c r="B37572" t="s">
        <v>1083</v>
      </c>
      <c r="C37572" s="1">
        <v>11310</v>
      </c>
      <c r="D37572" s="1">
        <v>1051.25</v>
      </c>
      <c r="E37572" t="s">
        <v>83</v>
      </c>
    </row>
    <row r="37573" spans="1:5" hidden="1" x14ac:dyDescent="0.2">
      <c r="A37573" s="2">
        <v>37572</v>
      </c>
      <c r="B37573" t="s">
        <v>723</v>
      </c>
      <c r="C37573" s="1">
        <v>16432</v>
      </c>
      <c r="D37573" s="1">
        <v>14525.95</v>
      </c>
      <c r="E37573" t="s">
        <v>83</v>
      </c>
    </row>
    <row r="37574" spans="1:5" hidden="1" x14ac:dyDescent="0.2">
      <c r="A37574" s="2">
        <v>37573</v>
      </c>
      <c r="B37574" t="s">
        <v>165</v>
      </c>
      <c r="C37574" s="1">
        <v>66742</v>
      </c>
      <c r="D37574" s="1">
        <v>89740.7</v>
      </c>
      <c r="E37574" t="s">
        <v>83</v>
      </c>
    </row>
    <row r="37575" spans="1:5" hidden="1" x14ac:dyDescent="0.2">
      <c r="A37575" s="2">
        <v>37574</v>
      </c>
      <c r="B37575" t="s">
        <v>405</v>
      </c>
      <c r="C37575" s="1">
        <v>56500</v>
      </c>
      <c r="D37575" s="1">
        <v>55812.83</v>
      </c>
      <c r="E37575" t="s">
        <v>83</v>
      </c>
    </row>
    <row r="37576" spans="1:5" hidden="1" x14ac:dyDescent="0.2">
      <c r="A37576" s="2">
        <v>37575</v>
      </c>
      <c r="B37576" t="s">
        <v>363</v>
      </c>
      <c r="C37576" s="1">
        <v>11310</v>
      </c>
      <c r="E37576" t="s">
        <v>83</v>
      </c>
    </row>
    <row r="37577" spans="1:5" hidden="1" x14ac:dyDescent="0.2">
      <c r="A37577" s="2">
        <v>37576</v>
      </c>
      <c r="B37577" t="s">
        <v>158</v>
      </c>
      <c r="C37577" s="1">
        <v>18408</v>
      </c>
      <c r="D37577">
        <v>159.30000000000001</v>
      </c>
      <c r="E37577" t="s">
        <v>83</v>
      </c>
    </row>
    <row r="37578" spans="1:5" hidden="1" x14ac:dyDescent="0.2">
      <c r="A37578" s="2">
        <v>37577</v>
      </c>
      <c r="B37578" t="s">
        <v>879</v>
      </c>
      <c r="C37578" s="1">
        <v>63299</v>
      </c>
      <c r="D37578" s="1">
        <v>73144.91</v>
      </c>
      <c r="E37578" t="s">
        <v>83</v>
      </c>
    </row>
    <row r="37579" spans="1:5" hidden="1" x14ac:dyDescent="0.2">
      <c r="A37579" s="2">
        <v>37578</v>
      </c>
      <c r="B37579" t="s">
        <v>748</v>
      </c>
      <c r="C37579" s="1">
        <v>59410</v>
      </c>
      <c r="D37579" s="1">
        <v>101078.73</v>
      </c>
      <c r="E37579" t="s">
        <v>83</v>
      </c>
    </row>
    <row r="37580" spans="1:5" hidden="1" x14ac:dyDescent="0.2">
      <c r="A37580" s="2">
        <v>37579</v>
      </c>
      <c r="B37580" t="s">
        <v>190</v>
      </c>
      <c r="C37580" s="1">
        <v>11310</v>
      </c>
      <c r="E37580" t="s">
        <v>83</v>
      </c>
    </row>
    <row r="37581" spans="1:5" hidden="1" x14ac:dyDescent="0.2">
      <c r="A37581" s="2">
        <v>37580</v>
      </c>
      <c r="B37581" t="s">
        <v>233</v>
      </c>
      <c r="C37581" s="1">
        <v>11310</v>
      </c>
      <c r="D37581" s="1">
        <v>1051.25</v>
      </c>
      <c r="E37581" t="s">
        <v>83</v>
      </c>
    </row>
    <row r="37582" spans="1:5" hidden="1" x14ac:dyDescent="0.2">
      <c r="A37582" s="2">
        <v>37581</v>
      </c>
      <c r="B37582" t="s">
        <v>236</v>
      </c>
      <c r="C37582" s="1">
        <v>27036</v>
      </c>
      <c r="D37582" s="1">
        <v>26878.32</v>
      </c>
      <c r="E37582" t="s">
        <v>83</v>
      </c>
    </row>
    <row r="37583" spans="1:5" hidden="1" x14ac:dyDescent="0.2">
      <c r="A37583" s="2">
        <v>37582</v>
      </c>
      <c r="B37583" t="s">
        <v>336</v>
      </c>
      <c r="C37583" s="1">
        <v>35506</v>
      </c>
      <c r="E37583" t="s">
        <v>83</v>
      </c>
    </row>
    <row r="37584" spans="1:5" hidden="1" x14ac:dyDescent="0.2">
      <c r="A37584" s="2">
        <v>37583</v>
      </c>
      <c r="B37584" t="s">
        <v>313</v>
      </c>
      <c r="C37584" s="1">
        <v>4576</v>
      </c>
      <c r="D37584" s="1">
        <v>2970.5</v>
      </c>
      <c r="E37584" t="s">
        <v>83</v>
      </c>
    </row>
    <row r="37585" spans="1:5" hidden="1" x14ac:dyDescent="0.2">
      <c r="A37585" s="2">
        <v>37584</v>
      </c>
      <c r="B37585" t="s">
        <v>273</v>
      </c>
      <c r="C37585" s="1">
        <v>29343</v>
      </c>
      <c r="D37585" s="1">
        <v>16023.56</v>
      </c>
      <c r="E37585" t="s">
        <v>83</v>
      </c>
    </row>
    <row r="37586" spans="1:5" hidden="1" x14ac:dyDescent="0.2">
      <c r="A37586" s="2">
        <v>37585</v>
      </c>
      <c r="B37586" t="s">
        <v>349</v>
      </c>
      <c r="C37586" s="1">
        <v>68000</v>
      </c>
      <c r="D37586" s="1">
        <v>68170.66</v>
      </c>
      <c r="E37586" t="s">
        <v>83</v>
      </c>
    </row>
    <row r="37587" spans="1:5" hidden="1" x14ac:dyDescent="0.2">
      <c r="A37587" s="2">
        <v>37586</v>
      </c>
      <c r="B37587" t="s">
        <v>389</v>
      </c>
      <c r="C37587" s="1">
        <v>11310</v>
      </c>
      <c r="E37587" t="s">
        <v>83</v>
      </c>
    </row>
    <row r="37588" spans="1:5" hidden="1" x14ac:dyDescent="0.2">
      <c r="A37588" s="2">
        <v>37587</v>
      </c>
      <c r="B37588" t="s">
        <v>607</v>
      </c>
      <c r="C37588" s="1">
        <v>25141</v>
      </c>
      <c r="D37588" s="1">
        <v>23916.39</v>
      </c>
      <c r="E37588" t="s">
        <v>83</v>
      </c>
    </row>
    <row r="37589" spans="1:5" hidden="1" x14ac:dyDescent="0.2">
      <c r="A37589" s="2">
        <v>37588</v>
      </c>
      <c r="B37589" t="s">
        <v>313</v>
      </c>
      <c r="C37589" s="1">
        <v>4576</v>
      </c>
      <c r="D37589" s="1">
        <v>1318</v>
      </c>
      <c r="E37589" t="s">
        <v>83</v>
      </c>
    </row>
    <row r="37590" spans="1:5" hidden="1" x14ac:dyDescent="0.2">
      <c r="A37590" s="2">
        <v>37589</v>
      </c>
      <c r="B37590" t="s">
        <v>313</v>
      </c>
      <c r="C37590" s="1">
        <v>4576</v>
      </c>
      <c r="D37590" s="1">
        <v>2954</v>
      </c>
      <c r="E37590" t="s">
        <v>83</v>
      </c>
    </row>
    <row r="37591" spans="1:5" hidden="1" x14ac:dyDescent="0.2">
      <c r="A37591" s="2">
        <v>37590</v>
      </c>
      <c r="B37591" t="s">
        <v>193</v>
      </c>
      <c r="C37591" s="1">
        <v>44517</v>
      </c>
      <c r="D37591" s="1">
        <v>64298.44</v>
      </c>
      <c r="E37591" t="s">
        <v>83</v>
      </c>
    </row>
    <row r="37592" spans="1:5" hidden="1" x14ac:dyDescent="0.2">
      <c r="A37592" s="2">
        <v>37591</v>
      </c>
      <c r="B37592" t="s">
        <v>213</v>
      </c>
      <c r="C37592" s="1">
        <v>55113</v>
      </c>
      <c r="D37592" s="1">
        <v>58290.34</v>
      </c>
      <c r="E37592" t="s">
        <v>83</v>
      </c>
    </row>
    <row r="37593" spans="1:5" hidden="1" x14ac:dyDescent="0.2">
      <c r="A37593" s="2">
        <v>37592</v>
      </c>
      <c r="B37593" t="s">
        <v>545</v>
      </c>
      <c r="C37593" s="1">
        <v>72594</v>
      </c>
      <c r="D37593" s="1">
        <v>73992.7</v>
      </c>
      <c r="E37593" t="s">
        <v>83</v>
      </c>
    </row>
    <row r="37594" spans="1:5" hidden="1" x14ac:dyDescent="0.2">
      <c r="A37594" s="2">
        <v>37593</v>
      </c>
      <c r="B37594" t="s">
        <v>460</v>
      </c>
      <c r="C37594" s="1">
        <v>22880</v>
      </c>
      <c r="D37594" s="1">
        <v>12177</v>
      </c>
      <c r="E37594" t="s">
        <v>83</v>
      </c>
    </row>
    <row r="37595" spans="1:5" hidden="1" x14ac:dyDescent="0.2">
      <c r="A37595" s="2">
        <v>37594</v>
      </c>
      <c r="B37595" t="s">
        <v>350</v>
      </c>
      <c r="C37595" s="1">
        <v>69893</v>
      </c>
      <c r="D37595" s="1">
        <v>73217.399999999994</v>
      </c>
      <c r="E37595" t="s">
        <v>83</v>
      </c>
    </row>
    <row r="37596" spans="1:5" hidden="1" x14ac:dyDescent="0.2">
      <c r="A37596" s="2">
        <v>37595</v>
      </c>
      <c r="B37596" t="s">
        <v>187</v>
      </c>
      <c r="C37596" s="1">
        <v>43136</v>
      </c>
      <c r="E37596" t="s">
        <v>83</v>
      </c>
    </row>
    <row r="37597" spans="1:5" hidden="1" x14ac:dyDescent="0.2">
      <c r="A37597" s="2">
        <v>37596</v>
      </c>
      <c r="B37597" t="s">
        <v>872</v>
      </c>
      <c r="C37597" s="1">
        <v>41366</v>
      </c>
      <c r="D37597" s="1">
        <v>70129.59</v>
      </c>
      <c r="E37597" t="s">
        <v>83</v>
      </c>
    </row>
    <row r="37598" spans="1:5" hidden="1" x14ac:dyDescent="0.2">
      <c r="A37598" s="2">
        <v>37597</v>
      </c>
      <c r="B37598" t="s">
        <v>890</v>
      </c>
      <c r="C37598" s="1">
        <v>66400</v>
      </c>
      <c r="D37598" s="1">
        <v>67965.929999999993</v>
      </c>
      <c r="E37598" t="s">
        <v>83</v>
      </c>
    </row>
    <row r="37599" spans="1:5" hidden="1" x14ac:dyDescent="0.2">
      <c r="A37599" s="2">
        <v>37598</v>
      </c>
      <c r="B37599" t="s">
        <v>293</v>
      </c>
      <c r="C37599" s="1">
        <v>37440</v>
      </c>
      <c r="D37599" s="1">
        <v>25239.06</v>
      </c>
      <c r="E37599" t="s">
        <v>83</v>
      </c>
    </row>
    <row r="37600" spans="1:5" hidden="1" x14ac:dyDescent="0.2">
      <c r="A37600" s="2">
        <v>37599</v>
      </c>
      <c r="B37600" t="s">
        <v>243</v>
      </c>
      <c r="C37600" s="1">
        <v>75679</v>
      </c>
      <c r="D37600" s="1">
        <v>77681.94</v>
      </c>
      <c r="E37600" t="s">
        <v>83</v>
      </c>
    </row>
    <row r="37601" spans="1:5" hidden="1" x14ac:dyDescent="0.2">
      <c r="A37601" s="2">
        <v>37600</v>
      </c>
      <c r="B37601" t="s">
        <v>1012</v>
      </c>
      <c r="C37601" s="1">
        <v>53395</v>
      </c>
      <c r="D37601" s="1">
        <v>71824.759999999995</v>
      </c>
      <c r="E37601" t="s">
        <v>83</v>
      </c>
    </row>
    <row r="37602" spans="1:5" hidden="1" x14ac:dyDescent="0.2">
      <c r="A37602" s="2">
        <v>37601</v>
      </c>
      <c r="B37602" t="s">
        <v>522</v>
      </c>
      <c r="C37602" s="1">
        <v>57433</v>
      </c>
      <c r="D37602" s="1">
        <v>73835.87</v>
      </c>
      <c r="E37602" t="s">
        <v>83</v>
      </c>
    </row>
    <row r="37603" spans="1:5" hidden="1" x14ac:dyDescent="0.2">
      <c r="A37603" s="2">
        <v>37602</v>
      </c>
      <c r="B37603" t="s">
        <v>659</v>
      </c>
      <c r="C37603" s="1">
        <v>67588</v>
      </c>
      <c r="D37603" s="1">
        <v>75722.59</v>
      </c>
      <c r="E37603" t="s">
        <v>83</v>
      </c>
    </row>
    <row r="37604" spans="1:5" hidden="1" x14ac:dyDescent="0.2">
      <c r="A37604" s="2">
        <v>37603</v>
      </c>
      <c r="B37604" t="s">
        <v>326</v>
      </c>
      <c r="C37604" s="1">
        <v>40650</v>
      </c>
      <c r="D37604" s="1">
        <v>43145.16</v>
      </c>
      <c r="E37604" t="s">
        <v>83</v>
      </c>
    </row>
    <row r="37605" spans="1:5" hidden="1" x14ac:dyDescent="0.2">
      <c r="A37605" s="2">
        <v>37604</v>
      </c>
      <c r="B37605" t="s">
        <v>216</v>
      </c>
      <c r="C37605" s="1">
        <v>63299</v>
      </c>
      <c r="D37605" s="1">
        <v>76104.570000000007</v>
      </c>
      <c r="E37605" t="s">
        <v>83</v>
      </c>
    </row>
    <row r="37606" spans="1:5" hidden="1" x14ac:dyDescent="0.2">
      <c r="A37606" s="2">
        <v>37605</v>
      </c>
      <c r="B37606" t="s">
        <v>87</v>
      </c>
      <c r="C37606" s="1">
        <v>68000</v>
      </c>
      <c r="D37606" s="1">
        <v>60407.1</v>
      </c>
      <c r="E37606" t="s">
        <v>83</v>
      </c>
    </row>
    <row r="37607" spans="1:5" hidden="1" x14ac:dyDescent="0.2">
      <c r="A37607" s="2">
        <v>37606</v>
      </c>
      <c r="B37607" t="s">
        <v>360</v>
      </c>
      <c r="C37607" s="1">
        <v>87300</v>
      </c>
      <c r="D37607" s="1">
        <v>87209.19</v>
      </c>
      <c r="E37607" t="s">
        <v>83</v>
      </c>
    </row>
    <row r="37608" spans="1:5" hidden="1" x14ac:dyDescent="0.2">
      <c r="A37608" s="2">
        <v>37607</v>
      </c>
      <c r="B37608" t="s">
        <v>833</v>
      </c>
      <c r="C37608" s="1">
        <v>57535</v>
      </c>
      <c r="D37608" s="1">
        <v>67995.600000000006</v>
      </c>
      <c r="E37608" t="s">
        <v>83</v>
      </c>
    </row>
    <row r="37609" spans="1:5" hidden="1" x14ac:dyDescent="0.2">
      <c r="A37609" s="2">
        <v>37608</v>
      </c>
      <c r="B37609" t="s">
        <v>1060</v>
      </c>
      <c r="C37609" s="1">
        <v>38480</v>
      </c>
      <c r="D37609" s="1">
        <v>39058.5</v>
      </c>
      <c r="E37609" t="s">
        <v>83</v>
      </c>
    </row>
    <row r="37610" spans="1:5" hidden="1" x14ac:dyDescent="0.2">
      <c r="A37610" s="2">
        <v>37609</v>
      </c>
      <c r="B37610" t="s">
        <v>634</v>
      </c>
      <c r="C37610" s="1">
        <v>52836</v>
      </c>
      <c r="D37610" s="1">
        <v>53031.5</v>
      </c>
      <c r="E37610" t="s">
        <v>83</v>
      </c>
    </row>
    <row r="37611" spans="1:5" hidden="1" x14ac:dyDescent="0.2">
      <c r="A37611" s="2">
        <v>37610</v>
      </c>
      <c r="B37611" t="s">
        <v>181</v>
      </c>
      <c r="C37611" s="1">
        <v>59410</v>
      </c>
      <c r="D37611" s="1">
        <v>65989.33</v>
      </c>
      <c r="E37611" t="s">
        <v>83</v>
      </c>
    </row>
    <row r="37612" spans="1:5" hidden="1" x14ac:dyDescent="0.2">
      <c r="A37612" s="2">
        <v>37611</v>
      </c>
      <c r="B37612" t="s">
        <v>213</v>
      </c>
      <c r="C37612" s="1">
        <v>56709</v>
      </c>
      <c r="D37612" s="1">
        <v>62022.49</v>
      </c>
      <c r="E37612" t="s">
        <v>83</v>
      </c>
    </row>
    <row r="37613" spans="1:5" hidden="1" x14ac:dyDescent="0.2">
      <c r="A37613" s="2">
        <v>37612</v>
      </c>
      <c r="B37613" t="s">
        <v>437</v>
      </c>
      <c r="C37613" s="1">
        <v>43239</v>
      </c>
      <c r="D37613" s="1">
        <v>49597.45</v>
      </c>
      <c r="E37613" t="s">
        <v>83</v>
      </c>
    </row>
    <row r="37614" spans="1:5" hidden="1" x14ac:dyDescent="0.2">
      <c r="A37614" s="2">
        <v>37613</v>
      </c>
      <c r="B37614" t="s">
        <v>356</v>
      </c>
      <c r="C37614" s="1">
        <v>44001</v>
      </c>
      <c r="D37614" s="1">
        <v>50747.44</v>
      </c>
      <c r="E37614" t="s">
        <v>83</v>
      </c>
    </row>
    <row r="37615" spans="1:5" hidden="1" x14ac:dyDescent="0.2">
      <c r="A37615" s="2">
        <v>37614</v>
      </c>
      <c r="B37615" t="s">
        <v>187</v>
      </c>
      <c r="C37615" s="1">
        <v>43239</v>
      </c>
      <c r="D37615" s="1">
        <v>44292.46</v>
      </c>
      <c r="E37615" t="s">
        <v>83</v>
      </c>
    </row>
    <row r="37616" spans="1:5" hidden="1" x14ac:dyDescent="0.2">
      <c r="A37616" s="2">
        <v>37615</v>
      </c>
      <c r="B37616" t="s">
        <v>187</v>
      </c>
      <c r="C37616" s="1">
        <v>43239</v>
      </c>
      <c r="D37616" s="1">
        <v>43269.82</v>
      </c>
      <c r="E37616" t="s">
        <v>83</v>
      </c>
    </row>
    <row r="37617" spans="1:5" hidden="1" x14ac:dyDescent="0.2">
      <c r="A37617" s="2">
        <v>37616</v>
      </c>
      <c r="B37617" t="s">
        <v>776</v>
      </c>
      <c r="C37617" s="1">
        <v>11310</v>
      </c>
      <c r="E37617" t="s">
        <v>83</v>
      </c>
    </row>
    <row r="37618" spans="1:5" hidden="1" x14ac:dyDescent="0.2">
      <c r="A37618" s="2">
        <v>37617</v>
      </c>
      <c r="B37618" t="s">
        <v>903</v>
      </c>
      <c r="C37618" s="1">
        <v>99960</v>
      </c>
      <c r="D37618" s="1">
        <v>101022.29</v>
      </c>
      <c r="E37618" t="s">
        <v>83</v>
      </c>
    </row>
    <row r="37619" spans="1:5" hidden="1" x14ac:dyDescent="0.2">
      <c r="A37619" s="2">
        <v>37618</v>
      </c>
      <c r="B37619" t="s">
        <v>467</v>
      </c>
      <c r="C37619" s="1">
        <v>33208</v>
      </c>
      <c r="D37619" s="1">
        <v>38469.83</v>
      </c>
      <c r="E37619" t="s">
        <v>83</v>
      </c>
    </row>
    <row r="37620" spans="1:5" hidden="1" x14ac:dyDescent="0.2">
      <c r="A37620" s="2">
        <v>37619</v>
      </c>
      <c r="B37620" t="s">
        <v>415</v>
      </c>
      <c r="C37620" s="1">
        <v>53236</v>
      </c>
      <c r="D37620" s="1">
        <v>62862.99</v>
      </c>
      <c r="E37620" t="s">
        <v>83</v>
      </c>
    </row>
    <row r="37621" spans="1:5" hidden="1" x14ac:dyDescent="0.2">
      <c r="A37621" s="2">
        <v>37620</v>
      </c>
      <c r="B37621" t="s">
        <v>89</v>
      </c>
      <c r="C37621" s="1">
        <v>113923</v>
      </c>
      <c r="D37621" s="1">
        <v>113380.6</v>
      </c>
      <c r="E37621" t="s">
        <v>83</v>
      </c>
    </row>
    <row r="37622" spans="1:5" hidden="1" x14ac:dyDescent="0.2">
      <c r="A37622" s="2">
        <v>37621</v>
      </c>
      <c r="B37622" t="s">
        <v>265</v>
      </c>
      <c r="C37622" s="1">
        <v>62324</v>
      </c>
      <c r="D37622" s="1">
        <v>65475.71</v>
      </c>
      <c r="E37622" t="s">
        <v>83</v>
      </c>
    </row>
    <row r="37623" spans="1:5" hidden="1" x14ac:dyDescent="0.2">
      <c r="A37623" s="2">
        <v>37622</v>
      </c>
      <c r="B37623" t="s">
        <v>817</v>
      </c>
      <c r="C37623" s="1">
        <v>11310</v>
      </c>
      <c r="E37623" t="s">
        <v>83</v>
      </c>
    </row>
    <row r="37624" spans="1:5" hidden="1" x14ac:dyDescent="0.2">
      <c r="A37624" s="2">
        <v>37623</v>
      </c>
      <c r="B37624" t="s">
        <v>326</v>
      </c>
      <c r="C37624" s="1">
        <v>64737</v>
      </c>
      <c r="D37624" s="1">
        <v>74087.53</v>
      </c>
      <c r="E37624" t="s">
        <v>83</v>
      </c>
    </row>
    <row r="37625" spans="1:5" hidden="1" x14ac:dyDescent="0.2">
      <c r="A37625" s="2">
        <v>37624</v>
      </c>
      <c r="B37625" t="s">
        <v>852</v>
      </c>
      <c r="C37625" s="1">
        <v>64737</v>
      </c>
      <c r="D37625" s="1">
        <v>74097.38</v>
      </c>
      <c r="E37625" t="s">
        <v>83</v>
      </c>
    </row>
    <row r="37626" spans="1:5" hidden="1" x14ac:dyDescent="0.2">
      <c r="A37626" s="2">
        <v>37625</v>
      </c>
      <c r="B37626" t="s">
        <v>104</v>
      </c>
      <c r="C37626" s="1">
        <v>20800</v>
      </c>
      <c r="D37626" s="1">
        <v>1483.4</v>
      </c>
      <c r="E37626" t="s">
        <v>83</v>
      </c>
    </row>
    <row r="37627" spans="1:5" hidden="1" x14ac:dyDescent="0.2">
      <c r="A37627" s="2">
        <v>37626</v>
      </c>
      <c r="B37627" t="s">
        <v>108</v>
      </c>
      <c r="C37627" s="1">
        <v>64367</v>
      </c>
      <c r="D37627" s="1">
        <v>71708.039999999994</v>
      </c>
      <c r="E37627" t="s">
        <v>83</v>
      </c>
    </row>
    <row r="37628" spans="1:5" hidden="1" x14ac:dyDescent="0.2">
      <c r="A37628" s="2">
        <v>37627</v>
      </c>
      <c r="B37628" t="s">
        <v>378</v>
      </c>
      <c r="C37628" s="1">
        <v>11310</v>
      </c>
      <c r="D37628" s="1">
        <v>1015</v>
      </c>
      <c r="E37628" t="s">
        <v>83</v>
      </c>
    </row>
    <row r="37629" spans="1:5" hidden="1" x14ac:dyDescent="0.2">
      <c r="A37629" s="2">
        <v>37628</v>
      </c>
      <c r="B37629" t="s">
        <v>267</v>
      </c>
      <c r="C37629" s="1">
        <v>47932</v>
      </c>
      <c r="D37629" s="1">
        <v>54529.33</v>
      </c>
      <c r="E37629" t="s">
        <v>83</v>
      </c>
    </row>
    <row r="37630" spans="1:5" hidden="1" x14ac:dyDescent="0.2">
      <c r="A37630" s="2">
        <v>37629</v>
      </c>
      <c r="B37630" t="s">
        <v>1104</v>
      </c>
      <c r="C37630" s="1">
        <v>11310</v>
      </c>
      <c r="D37630" s="1">
        <v>1022.26</v>
      </c>
      <c r="E37630" t="s">
        <v>83</v>
      </c>
    </row>
    <row r="37631" spans="1:5" hidden="1" x14ac:dyDescent="0.2">
      <c r="A37631" s="2">
        <v>37630</v>
      </c>
      <c r="B37631" t="s">
        <v>541</v>
      </c>
      <c r="C37631" s="1">
        <v>11310</v>
      </c>
      <c r="D37631" s="1">
        <v>7656.05</v>
      </c>
      <c r="E37631" t="s">
        <v>83</v>
      </c>
    </row>
    <row r="37632" spans="1:5" hidden="1" x14ac:dyDescent="0.2">
      <c r="A37632" s="2">
        <v>37631</v>
      </c>
      <c r="B37632" t="s">
        <v>752</v>
      </c>
      <c r="C37632" s="1">
        <v>66982</v>
      </c>
      <c r="D37632" s="1">
        <v>72948.539999999994</v>
      </c>
      <c r="E37632" t="s">
        <v>83</v>
      </c>
    </row>
    <row r="37633" spans="1:5" hidden="1" x14ac:dyDescent="0.2">
      <c r="A37633" s="2">
        <v>37632</v>
      </c>
      <c r="B37633" t="s">
        <v>101</v>
      </c>
      <c r="C37633" s="1">
        <v>11310</v>
      </c>
      <c r="D37633">
        <v>978.75</v>
      </c>
      <c r="E37633" t="s">
        <v>83</v>
      </c>
    </row>
    <row r="37634" spans="1:5" hidden="1" x14ac:dyDescent="0.2">
      <c r="A37634" s="2">
        <v>37633</v>
      </c>
      <c r="B37634" t="s">
        <v>85</v>
      </c>
      <c r="C37634" s="1">
        <v>11310</v>
      </c>
      <c r="E37634" t="s">
        <v>83</v>
      </c>
    </row>
    <row r="37635" spans="1:5" hidden="1" x14ac:dyDescent="0.2">
      <c r="A37635" s="2">
        <v>37634</v>
      </c>
      <c r="B37635" t="s">
        <v>327</v>
      </c>
      <c r="C37635" s="1">
        <v>11310</v>
      </c>
      <c r="D37635">
        <v>866.38</v>
      </c>
      <c r="E37635" t="s">
        <v>83</v>
      </c>
    </row>
    <row r="37636" spans="1:5" hidden="1" x14ac:dyDescent="0.2">
      <c r="A37636" s="2">
        <v>37635</v>
      </c>
      <c r="B37636" t="s">
        <v>944</v>
      </c>
      <c r="C37636" s="1">
        <v>61116</v>
      </c>
      <c r="D37636" s="1">
        <v>72518.47</v>
      </c>
      <c r="E37636" t="s">
        <v>83</v>
      </c>
    </row>
    <row r="37637" spans="1:5" hidden="1" x14ac:dyDescent="0.2">
      <c r="A37637" s="2">
        <v>37636</v>
      </c>
      <c r="B37637" t="s">
        <v>418</v>
      </c>
      <c r="C37637" s="1">
        <v>11310</v>
      </c>
      <c r="D37637">
        <v>971.5</v>
      </c>
      <c r="E37637" t="s">
        <v>83</v>
      </c>
    </row>
    <row r="37638" spans="1:5" hidden="1" x14ac:dyDescent="0.2">
      <c r="A37638" s="2">
        <v>37637</v>
      </c>
      <c r="B37638" t="s">
        <v>101</v>
      </c>
      <c r="C37638" s="1">
        <v>11310</v>
      </c>
      <c r="D37638">
        <v>960.63</v>
      </c>
      <c r="E37638" t="s">
        <v>83</v>
      </c>
    </row>
    <row r="37639" spans="1:5" hidden="1" x14ac:dyDescent="0.2">
      <c r="A37639" s="2">
        <v>37638</v>
      </c>
      <c r="B37639" t="s">
        <v>668</v>
      </c>
      <c r="C37639" s="1">
        <v>81082</v>
      </c>
      <c r="D37639" s="1">
        <v>106378.92</v>
      </c>
      <c r="E37639" t="s">
        <v>83</v>
      </c>
    </row>
    <row r="37640" spans="1:5" hidden="1" x14ac:dyDescent="0.2">
      <c r="A37640" s="2">
        <v>37639</v>
      </c>
      <c r="B37640" t="s">
        <v>302</v>
      </c>
      <c r="C37640" s="1">
        <v>53900</v>
      </c>
      <c r="D37640" s="1">
        <v>45487.54</v>
      </c>
      <c r="E37640" t="s">
        <v>83</v>
      </c>
    </row>
    <row r="37641" spans="1:5" hidden="1" x14ac:dyDescent="0.2">
      <c r="A37641" s="2">
        <v>37640</v>
      </c>
      <c r="B37641" t="s">
        <v>187</v>
      </c>
      <c r="C37641" s="1">
        <v>43136</v>
      </c>
      <c r="D37641" s="1">
        <v>11115.61</v>
      </c>
      <c r="E37641" t="s">
        <v>83</v>
      </c>
    </row>
    <row r="37642" spans="1:5" hidden="1" x14ac:dyDescent="0.2">
      <c r="A37642" s="2">
        <v>37641</v>
      </c>
      <c r="B37642" t="s">
        <v>210</v>
      </c>
      <c r="C37642" s="1">
        <v>34175</v>
      </c>
      <c r="D37642" s="1">
        <v>36772.449999999997</v>
      </c>
      <c r="E37642" t="s">
        <v>83</v>
      </c>
    </row>
    <row r="37643" spans="1:5" hidden="1" x14ac:dyDescent="0.2">
      <c r="A37643" s="2">
        <v>37642</v>
      </c>
      <c r="B37643" t="s">
        <v>158</v>
      </c>
      <c r="C37643" s="1">
        <v>17680</v>
      </c>
      <c r="D37643" s="1">
        <v>1827.5</v>
      </c>
      <c r="E37643" t="s">
        <v>83</v>
      </c>
    </row>
    <row r="37644" spans="1:5" hidden="1" x14ac:dyDescent="0.2">
      <c r="A37644" s="2">
        <v>37643</v>
      </c>
      <c r="B37644" t="s">
        <v>125</v>
      </c>
      <c r="C37644" s="1">
        <v>11310</v>
      </c>
      <c r="E37644" t="s">
        <v>83</v>
      </c>
    </row>
    <row r="37645" spans="1:5" hidden="1" x14ac:dyDescent="0.2">
      <c r="A37645" s="2">
        <v>37644</v>
      </c>
      <c r="B37645" t="s">
        <v>749</v>
      </c>
      <c r="C37645" s="1">
        <v>11310</v>
      </c>
      <c r="E37645" t="s">
        <v>83</v>
      </c>
    </row>
    <row r="37646" spans="1:5" hidden="1" x14ac:dyDescent="0.2">
      <c r="A37646" s="2">
        <v>37645</v>
      </c>
      <c r="B37646" t="s">
        <v>437</v>
      </c>
      <c r="C37646" s="1">
        <v>43895</v>
      </c>
      <c r="D37646" s="1">
        <v>50063.05</v>
      </c>
      <c r="E37646" t="s">
        <v>83</v>
      </c>
    </row>
    <row r="37647" spans="1:5" hidden="1" x14ac:dyDescent="0.2">
      <c r="A37647" s="2">
        <v>37646</v>
      </c>
      <c r="B37647" t="s">
        <v>362</v>
      </c>
      <c r="C37647" s="1">
        <v>63230</v>
      </c>
      <c r="D37647" s="1">
        <v>73489.8</v>
      </c>
      <c r="E37647" t="s">
        <v>83</v>
      </c>
    </row>
    <row r="37648" spans="1:5" hidden="1" x14ac:dyDescent="0.2">
      <c r="A37648" s="2">
        <v>37647</v>
      </c>
      <c r="B37648" t="s">
        <v>420</v>
      </c>
      <c r="C37648" s="1">
        <v>63230</v>
      </c>
      <c r="D37648" s="1">
        <v>76294.399999999994</v>
      </c>
      <c r="E37648" t="s">
        <v>83</v>
      </c>
    </row>
    <row r="37649" spans="1:5" hidden="1" x14ac:dyDescent="0.2">
      <c r="A37649" s="2">
        <v>37648</v>
      </c>
      <c r="B37649" t="s">
        <v>182</v>
      </c>
      <c r="C37649" s="1">
        <v>55208</v>
      </c>
      <c r="D37649" s="1">
        <v>56734.93</v>
      </c>
      <c r="E37649" t="s">
        <v>83</v>
      </c>
    </row>
    <row r="37650" spans="1:5" hidden="1" x14ac:dyDescent="0.2">
      <c r="A37650" s="2">
        <v>37649</v>
      </c>
      <c r="B37650" t="s">
        <v>539</v>
      </c>
      <c r="C37650" s="1">
        <v>102000</v>
      </c>
      <c r="D37650" s="1">
        <v>103085.8</v>
      </c>
      <c r="E37650" t="s">
        <v>83</v>
      </c>
    </row>
    <row r="37651" spans="1:5" hidden="1" x14ac:dyDescent="0.2">
      <c r="A37651" s="2">
        <v>37650</v>
      </c>
      <c r="B37651" t="s">
        <v>187</v>
      </c>
      <c r="C37651" s="1">
        <v>43136</v>
      </c>
      <c r="D37651" s="1">
        <v>17586.07</v>
      </c>
      <c r="E37651" t="s">
        <v>83</v>
      </c>
    </row>
    <row r="37652" spans="1:5" hidden="1" x14ac:dyDescent="0.2">
      <c r="A37652" s="2">
        <v>37651</v>
      </c>
      <c r="B37652" t="s">
        <v>787</v>
      </c>
      <c r="C37652" s="1">
        <v>11310</v>
      </c>
      <c r="E37652" t="s">
        <v>83</v>
      </c>
    </row>
    <row r="37653" spans="1:5" hidden="1" x14ac:dyDescent="0.2">
      <c r="A37653" s="2">
        <v>37652</v>
      </c>
      <c r="B37653" t="s">
        <v>935</v>
      </c>
      <c r="C37653" s="1">
        <v>11310</v>
      </c>
      <c r="E37653" t="s">
        <v>83</v>
      </c>
    </row>
    <row r="37654" spans="1:5" hidden="1" x14ac:dyDescent="0.2">
      <c r="A37654" s="2">
        <v>37653</v>
      </c>
      <c r="B37654" t="s">
        <v>498</v>
      </c>
      <c r="C37654" s="1">
        <v>42853</v>
      </c>
      <c r="D37654" s="1">
        <v>69979.67</v>
      </c>
      <c r="E37654" t="s">
        <v>83</v>
      </c>
    </row>
    <row r="37655" spans="1:5" hidden="1" x14ac:dyDescent="0.2">
      <c r="A37655" s="2">
        <v>37654</v>
      </c>
      <c r="B37655" t="s">
        <v>329</v>
      </c>
      <c r="C37655" s="1">
        <v>58244</v>
      </c>
      <c r="D37655" s="1">
        <v>67802.38</v>
      </c>
      <c r="E37655" t="s">
        <v>83</v>
      </c>
    </row>
    <row r="37656" spans="1:5" hidden="1" x14ac:dyDescent="0.2">
      <c r="A37656" s="2">
        <v>37655</v>
      </c>
      <c r="B37656" t="s">
        <v>158</v>
      </c>
      <c r="C37656" s="1">
        <v>22464</v>
      </c>
      <c r="D37656" s="1">
        <v>14740.88</v>
      </c>
      <c r="E37656" t="s">
        <v>83</v>
      </c>
    </row>
    <row r="37657" spans="1:5" hidden="1" x14ac:dyDescent="0.2">
      <c r="A37657" s="2">
        <v>37656</v>
      </c>
      <c r="B37657" t="s">
        <v>286</v>
      </c>
      <c r="C37657" s="1">
        <v>84600</v>
      </c>
      <c r="D37657" s="1">
        <v>85485.23</v>
      </c>
      <c r="E37657" t="s">
        <v>83</v>
      </c>
    </row>
    <row r="37658" spans="1:5" hidden="1" x14ac:dyDescent="0.2">
      <c r="A37658" s="2">
        <v>37657</v>
      </c>
      <c r="B37658" t="s">
        <v>308</v>
      </c>
      <c r="C37658" s="1">
        <v>74100</v>
      </c>
      <c r="D37658" s="1">
        <v>74333.95</v>
      </c>
      <c r="E37658" t="s">
        <v>83</v>
      </c>
    </row>
    <row r="37659" spans="1:5" hidden="1" x14ac:dyDescent="0.2">
      <c r="A37659" s="2">
        <v>37658</v>
      </c>
      <c r="B37659" t="s">
        <v>414</v>
      </c>
      <c r="C37659" s="1">
        <v>61600</v>
      </c>
      <c r="D37659" s="1">
        <v>61509.03</v>
      </c>
      <c r="E37659" t="s">
        <v>83</v>
      </c>
    </row>
    <row r="37660" spans="1:5" hidden="1" x14ac:dyDescent="0.2">
      <c r="A37660" s="2">
        <v>37659</v>
      </c>
      <c r="B37660" t="s">
        <v>981</v>
      </c>
      <c r="C37660" s="1">
        <v>11310</v>
      </c>
      <c r="E37660" t="s">
        <v>83</v>
      </c>
    </row>
    <row r="37661" spans="1:5" hidden="1" x14ac:dyDescent="0.2">
      <c r="A37661" s="2">
        <v>37660</v>
      </c>
      <c r="B37661" t="s">
        <v>836</v>
      </c>
      <c r="C37661" s="1">
        <v>55113</v>
      </c>
      <c r="D37661" s="1">
        <v>59486.93</v>
      </c>
      <c r="E37661" t="s">
        <v>83</v>
      </c>
    </row>
    <row r="37662" spans="1:5" hidden="1" x14ac:dyDescent="0.2">
      <c r="A37662" s="2">
        <v>37661</v>
      </c>
      <c r="B37662" t="s">
        <v>859</v>
      </c>
      <c r="C37662" s="1">
        <v>81082</v>
      </c>
      <c r="D37662" s="1">
        <v>119451.29</v>
      </c>
      <c r="E37662" t="s">
        <v>83</v>
      </c>
    </row>
    <row r="37663" spans="1:5" hidden="1" x14ac:dyDescent="0.2">
      <c r="A37663" s="2">
        <v>37662</v>
      </c>
      <c r="B37663" t="s">
        <v>677</v>
      </c>
      <c r="C37663" s="1">
        <v>11310</v>
      </c>
      <c r="E37663" t="s">
        <v>83</v>
      </c>
    </row>
    <row r="37664" spans="1:5" hidden="1" x14ac:dyDescent="0.2">
      <c r="A37664" s="2">
        <v>37663</v>
      </c>
      <c r="B37664" t="s">
        <v>339</v>
      </c>
      <c r="C37664" s="1">
        <v>28600</v>
      </c>
      <c r="D37664" s="1">
        <v>28311.72</v>
      </c>
      <c r="E37664" t="s">
        <v>83</v>
      </c>
    </row>
    <row r="37665" spans="1:5" hidden="1" x14ac:dyDescent="0.2">
      <c r="A37665" s="2">
        <v>37664</v>
      </c>
      <c r="B37665" t="s">
        <v>986</v>
      </c>
      <c r="C37665" s="1">
        <v>11310</v>
      </c>
      <c r="E37665" t="s">
        <v>83</v>
      </c>
    </row>
    <row r="37666" spans="1:5" hidden="1" x14ac:dyDescent="0.2">
      <c r="A37666" s="2">
        <v>37665</v>
      </c>
      <c r="B37666" t="s">
        <v>1025</v>
      </c>
      <c r="C37666" s="1">
        <v>11310</v>
      </c>
      <c r="D37666" s="1">
        <v>1018.63</v>
      </c>
      <c r="E37666" t="s">
        <v>83</v>
      </c>
    </row>
    <row r="37667" spans="1:5" hidden="1" x14ac:dyDescent="0.2">
      <c r="A37667" s="2">
        <v>37666</v>
      </c>
      <c r="B37667" t="s">
        <v>299</v>
      </c>
      <c r="C37667" s="1">
        <v>22318</v>
      </c>
      <c r="D37667" s="1">
        <v>1360</v>
      </c>
      <c r="E37667" t="s">
        <v>83</v>
      </c>
    </row>
    <row r="37668" spans="1:5" hidden="1" x14ac:dyDescent="0.2">
      <c r="A37668" s="2">
        <v>37667</v>
      </c>
      <c r="B37668" t="s">
        <v>158</v>
      </c>
      <c r="C37668" s="1">
        <v>18408</v>
      </c>
      <c r="E37668" t="s">
        <v>83</v>
      </c>
    </row>
    <row r="37669" spans="1:5" hidden="1" x14ac:dyDescent="0.2">
      <c r="A37669" s="2">
        <v>37668</v>
      </c>
      <c r="B37669" t="s">
        <v>667</v>
      </c>
      <c r="C37669" s="1">
        <v>94851</v>
      </c>
      <c r="D37669" s="1">
        <v>111696.15</v>
      </c>
      <c r="E37669" t="s">
        <v>83</v>
      </c>
    </row>
    <row r="37670" spans="1:5" hidden="1" x14ac:dyDescent="0.2">
      <c r="A37670" s="2">
        <v>37669</v>
      </c>
      <c r="B37670" t="s">
        <v>210</v>
      </c>
      <c r="C37670" s="1">
        <v>55300</v>
      </c>
      <c r="D37670" s="1">
        <v>55679.96</v>
      </c>
      <c r="E37670" t="s">
        <v>83</v>
      </c>
    </row>
    <row r="37671" spans="1:5" hidden="1" x14ac:dyDescent="0.2">
      <c r="A37671" s="2">
        <v>37670</v>
      </c>
      <c r="B37671" t="s">
        <v>90</v>
      </c>
      <c r="C37671" s="1">
        <v>67588</v>
      </c>
      <c r="D37671" s="1">
        <v>77348.63</v>
      </c>
      <c r="E37671" t="s">
        <v>83</v>
      </c>
    </row>
    <row r="37672" spans="1:5" hidden="1" x14ac:dyDescent="0.2">
      <c r="A37672" s="2">
        <v>37671</v>
      </c>
      <c r="B37672" t="s">
        <v>646</v>
      </c>
      <c r="C37672" s="1">
        <v>11310</v>
      </c>
      <c r="E37672" t="s">
        <v>83</v>
      </c>
    </row>
    <row r="37673" spans="1:5" hidden="1" x14ac:dyDescent="0.2">
      <c r="A37673" s="2">
        <v>37672</v>
      </c>
      <c r="B37673" t="s">
        <v>728</v>
      </c>
      <c r="C37673" s="1">
        <v>53940</v>
      </c>
      <c r="D37673" s="1">
        <v>52093.36</v>
      </c>
      <c r="E37673" t="s">
        <v>83</v>
      </c>
    </row>
    <row r="37674" spans="1:5" hidden="1" x14ac:dyDescent="0.2">
      <c r="A37674" s="2">
        <v>37673</v>
      </c>
      <c r="B37674" t="s">
        <v>729</v>
      </c>
      <c r="C37674" s="1">
        <v>70824</v>
      </c>
      <c r="D37674" s="1">
        <v>3155.92</v>
      </c>
      <c r="E37674" t="s">
        <v>83</v>
      </c>
    </row>
    <row r="37675" spans="1:5" hidden="1" x14ac:dyDescent="0.2">
      <c r="A37675" s="2">
        <v>37674</v>
      </c>
      <c r="B37675" t="s">
        <v>536</v>
      </c>
      <c r="C37675" s="1">
        <v>27958</v>
      </c>
      <c r="D37675" s="1">
        <v>28082.11</v>
      </c>
      <c r="E37675" t="s">
        <v>83</v>
      </c>
    </row>
    <row r="37676" spans="1:5" hidden="1" x14ac:dyDescent="0.2">
      <c r="A37676" s="2">
        <v>37675</v>
      </c>
      <c r="B37676" t="s">
        <v>260</v>
      </c>
      <c r="C37676" s="1">
        <v>85400</v>
      </c>
      <c r="D37676" s="1">
        <v>78960.479999999996</v>
      </c>
      <c r="E37676" t="s">
        <v>83</v>
      </c>
    </row>
    <row r="37677" spans="1:5" hidden="1" x14ac:dyDescent="0.2">
      <c r="A37677" s="2">
        <v>37676</v>
      </c>
      <c r="B37677" t="s">
        <v>198</v>
      </c>
      <c r="C37677" s="1">
        <v>76000</v>
      </c>
      <c r="D37677" s="1">
        <v>75513.02</v>
      </c>
      <c r="E37677" t="s">
        <v>83</v>
      </c>
    </row>
    <row r="37678" spans="1:5" hidden="1" x14ac:dyDescent="0.2">
      <c r="A37678" s="2">
        <v>37677</v>
      </c>
      <c r="B37678" t="s">
        <v>693</v>
      </c>
      <c r="C37678" s="1">
        <v>11310</v>
      </c>
      <c r="E37678" t="s">
        <v>83</v>
      </c>
    </row>
    <row r="37679" spans="1:5" hidden="1" x14ac:dyDescent="0.2">
      <c r="A37679" s="2">
        <v>37678</v>
      </c>
      <c r="B37679" t="s">
        <v>137</v>
      </c>
      <c r="C37679" s="1">
        <v>11310</v>
      </c>
      <c r="E37679" t="s">
        <v>83</v>
      </c>
    </row>
    <row r="37680" spans="1:5" hidden="1" x14ac:dyDescent="0.2">
      <c r="A37680" s="2">
        <v>37679</v>
      </c>
      <c r="B37680" t="s">
        <v>465</v>
      </c>
      <c r="C37680" s="1">
        <v>11310</v>
      </c>
      <c r="D37680" s="1">
        <v>1015</v>
      </c>
      <c r="E37680" t="s">
        <v>83</v>
      </c>
    </row>
    <row r="37681" spans="1:5" hidden="1" x14ac:dyDescent="0.2">
      <c r="A37681" s="2">
        <v>37680</v>
      </c>
      <c r="B37681" t="s">
        <v>164</v>
      </c>
      <c r="C37681" s="1">
        <v>36167</v>
      </c>
      <c r="D37681" s="1">
        <v>44335.26</v>
      </c>
      <c r="E37681" t="s">
        <v>83</v>
      </c>
    </row>
    <row r="37682" spans="1:5" hidden="1" x14ac:dyDescent="0.2">
      <c r="A37682" s="2">
        <v>37681</v>
      </c>
      <c r="B37682" t="s">
        <v>500</v>
      </c>
      <c r="C37682" s="1">
        <v>64737</v>
      </c>
      <c r="D37682" s="1">
        <v>81452.320000000007</v>
      </c>
      <c r="E37682" t="s">
        <v>83</v>
      </c>
    </row>
    <row r="37683" spans="1:5" hidden="1" x14ac:dyDescent="0.2">
      <c r="A37683" s="2">
        <v>37682</v>
      </c>
      <c r="B37683" t="s">
        <v>467</v>
      </c>
      <c r="C37683" s="1">
        <v>37076</v>
      </c>
      <c r="D37683" s="1">
        <v>37762.720000000001</v>
      </c>
      <c r="E37683" t="s">
        <v>83</v>
      </c>
    </row>
    <row r="37684" spans="1:5" hidden="1" x14ac:dyDescent="0.2">
      <c r="A37684" s="2">
        <v>37683</v>
      </c>
      <c r="B37684" t="s">
        <v>182</v>
      </c>
      <c r="C37684" s="1">
        <v>62905</v>
      </c>
      <c r="D37684" s="1">
        <v>72149.37</v>
      </c>
      <c r="E37684" t="s">
        <v>83</v>
      </c>
    </row>
    <row r="37685" spans="1:5" hidden="1" x14ac:dyDescent="0.2">
      <c r="A37685" s="2">
        <v>37684</v>
      </c>
      <c r="B37685" t="s">
        <v>583</v>
      </c>
      <c r="C37685" s="1">
        <v>51937</v>
      </c>
      <c r="D37685" s="1">
        <v>48955.21</v>
      </c>
      <c r="E37685" t="s">
        <v>83</v>
      </c>
    </row>
    <row r="37686" spans="1:5" hidden="1" x14ac:dyDescent="0.2">
      <c r="A37686" s="2">
        <v>37685</v>
      </c>
      <c r="B37686" t="s">
        <v>411</v>
      </c>
      <c r="C37686" s="1">
        <v>52912</v>
      </c>
      <c r="D37686" s="1">
        <v>53024.39</v>
      </c>
      <c r="E37686" t="s">
        <v>83</v>
      </c>
    </row>
    <row r="37687" spans="1:5" hidden="1" x14ac:dyDescent="0.2">
      <c r="A37687" s="2">
        <v>37686</v>
      </c>
      <c r="B37687" t="s">
        <v>303</v>
      </c>
      <c r="C37687" s="1">
        <v>77350</v>
      </c>
      <c r="D37687" s="1">
        <v>92857.99</v>
      </c>
      <c r="E37687" t="s">
        <v>83</v>
      </c>
    </row>
    <row r="37688" spans="1:5" hidden="1" x14ac:dyDescent="0.2">
      <c r="A37688" s="2">
        <v>37687</v>
      </c>
      <c r="B37688" t="s">
        <v>279</v>
      </c>
      <c r="C37688" s="1">
        <v>16432</v>
      </c>
      <c r="D37688" s="1">
        <v>14125.51</v>
      </c>
      <c r="E37688" t="s">
        <v>83</v>
      </c>
    </row>
    <row r="37689" spans="1:5" hidden="1" x14ac:dyDescent="0.2">
      <c r="A37689" s="2">
        <v>37688</v>
      </c>
      <c r="B37689" t="s">
        <v>101</v>
      </c>
      <c r="C37689" s="1">
        <v>11310</v>
      </c>
      <c r="E37689" t="s">
        <v>83</v>
      </c>
    </row>
    <row r="37690" spans="1:5" hidden="1" x14ac:dyDescent="0.2">
      <c r="A37690" s="2">
        <v>37689</v>
      </c>
      <c r="B37690" t="s">
        <v>1105</v>
      </c>
      <c r="C37690" s="1">
        <v>49289</v>
      </c>
      <c r="D37690" s="1">
        <v>49766.64</v>
      </c>
      <c r="E37690" t="s">
        <v>83</v>
      </c>
    </row>
    <row r="37691" spans="1:5" hidden="1" x14ac:dyDescent="0.2">
      <c r="A37691" s="2">
        <v>37690</v>
      </c>
      <c r="B37691" t="s">
        <v>575</v>
      </c>
      <c r="C37691" s="1">
        <v>65234</v>
      </c>
      <c r="D37691" s="1">
        <v>138768.1</v>
      </c>
      <c r="E37691" t="s">
        <v>83</v>
      </c>
    </row>
    <row r="37692" spans="1:5" hidden="1" x14ac:dyDescent="0.2">
      <c r="A37692" s="2">
        <v>37691</v>
      </c>
      <c r="B37692" t="s">
        <v>108</v>
      </c>
      <c r="C37692" s="1">
        <v>71863</v>
      </c>
      <c r="D37692" s="1">
        <v>80499.8</v>
      </c>
      <c r="E37692" t="s">
        <v>83</v>
      </c>
    </row>
    <row r="37693" spans="1:5" hidden="1" x14ac:dyDescent="0.2">
      <c r="A37693" s="2">
        <v>37692</v>
      </c>
      <c r="B37693" t="s">
        <v>624</v>
      </c>
      <c r="C37693" s="1">
        <v>62514</v>
      </c>
      <c r="D37693" s="1">
        <v>73518.929999999993</v>
      </c>
      <c r="E37693" t="s">
        <v>83</v>
      </c>
    </row>
    <row r="37694" spans="1:5" hidden="1" x14ac:dyDescent="0.2">
      <c r="A37694" s="2">
        <v>37693</v>
      </c>
      <c r="B37694" t="s">
        <v>566</v>
      </c>
      <c r="C37694" s="1">
        <v>55113</v>
      </c>
      <c r="D37694" s="1">
        <v>58110.22</v>
      </c>
      <c r="E37694" t="s">
        <v>83</v>
      </c>
    </row>
    <row r="37695" spans="1:5" hidden="1" x14ac:dyDescent="0.2">
      <c r="A37695" s="2">
        <v>37694</v>
      </c>
      <c r="B37695" t="s">
        <v>488</v>
      </c>
      <c r="C37695" s="1">
        <v>40650</v>
      </c>
      <c r="D37695" s="1">
        <v>43416.17</v>
      </c>
      <c r="E37695" t="s">
        <v>83</v>
      </c>
    </row>
    <row r="37696" spans="1:5" hidden="1" x14ac:dyDescent="0.2">
      <c r="A37696" s="2">
        <v>37695</v>
      </c>
      <c r="B37696" t="s">
        <v>499</v>
      </c>
      <c r="C37696" s="1">
        <v>31220</v>
      </c>
      <c r="D37696" s="1">
        <v>50830</v>
      </c>
      <c r="E37696" t="s">
        <v>83</v>
      </c>
    </row>
    <row r="37697" spans="1:5" hidden="1" x14ac:dyDescent="0.2">
      <c r="A37697" s="2">
        <v>37696</v>
      </c>
      <c r="B37697" t="s">
        <v>502</v>
      </c>
      <c r="C37697" s="1">
        <v>69312</v>
      </c>
      <c r="D37697" s="1">
        <v>102788.53</v>
      </c>
      <c r="E37697" t="s">
        <v>83</v>
      </c>
    </row>
    <row r="37698" spans="1:5" hidden="1" x14ac:dyDescent="0.2">
      <c r="A37698" s="2">
        <v>37697</v>
      </c>
      <c r="B37698" t="s">
        <v>100</v>
      </c>
      <c r="C37698" s="1">
        <v>46641</v>
      </c>
      <c r="D37698" s="1">
        <v>51705.62</v>
      </c>
      <c r="E37698" t="s">
        <v>83</v>
      </c>
    </row>
    <row r="37699" spans="1:5" hidden="1" x14ac:dyDescent="0.2">
      <c r="A37699" s="2">
        <v>37698</v>
      </c>
      <c r="B37699" t="s">
        <v>633</v>
      </c>
      <c r="C37699" s="1">
        <v>40650</v>
      </c>
      <c r="D37699" s="1">
        <v>37409.01</v>
      </c>
      <c r="E37699" t="s">
        <v>83</v>
      </c>
    </row>
    <row r="37700" spans="1:5" hidden="1" x14ac:dyDescent="0.2">
      <c r="A37700" s="2">
        <v>37699</v>
      </c>
      <c r="B37700" t="s">
        <v>769</v>
      </c>
      <c r="C37700" s="1">
        <v>58320</v>
      </c>
      <c r="D37700" s="1">
        <v>66567.95</v>
      </c>
      <c r="E37700" t="s">
        <v>83</v>
      </c>
    </row>
    <row r="37701" spans="1:5" hidden="1" x14ac:dyDescent="0.2">
      <c r="A37701" s="2">
        <v>37700</v>
      </c>
      <c r="B37701" t="s">
        <v>952</v>
      </c>
      <c r="C37701" s="1">
        <v>59100</v>
      </c>
      <c r="D37701" s="1">
        <v>58133.17</v>
      </c>
      <c r="E37701" t="s">
        <v>83</v>
      </c>
    </row>
    <row r="37702" spans="1:5" hidden="1" x14ac:dyDescent="0.2">
      <c r="A37702" s="2">
        <v>37701</v>
      </c>
      <c r="B37702" t="s">
        <v>296</v>
      </c>
      <c r="C37702" s="1">
        <v>45994</v>
      </c>
      <c r="D37702" s="1">
        <v>51975.64</v>
      </c>
      <c r="E37702" t="s">
        <v>83</v>
      </c>
    </row>
    <row r="37703" spans="1:5" hidden="1" x14ac:dyDescent="0.2">
      <c r="A37703" s="2">
        <v>37702</v>
      </c>
      <c r="B37703" t="s">
        <v>500</v>
      </c>
      <c r="C37703" s="1">
        <v>61921</v>
      </c>
      <c r="D37703" s="1">
        <v>75727.11</v>
      </c>
      <c r="E37703" t="s">
        <v>83</v>
      </c>
    </row>
    <row r="37704" spans="1:5" hidden="1" x14ac:dyDescent="0.2">
      <c r="A37704" s="2">
        <v>37703</v>
      </c>
      <c r="B37704" t="s">
        <v>791</v>
      </c>
      <c r="C37704" s="1">
        <v>32926</v>
      </c>
      <c r="D37704" s="1">
        <v>33015.51</v>
      </c>
      <c r="E37704" t="s">
        <v>83</v>
      </c>
    </row>
    <row r="37705" spans="1:5" hidden="1" x14ac:dyDescent="0.2">
      <c r="A37705" s="2">
        <v>37704</v>
      </c>
      <c r="B37705" t="s">
        <v>400</v>
      </c>
      <c r="C37705" s="1">
        <v>40650</v>
      </c>
      <c r="D37705" s="1">
        <v>48404.89</v>
      </c>
      <c r="E37705" t="s">
        <v>83</v>
      </c>
    </row>
    <row r="37706" spans="1:5" hidden="1" x14ac:dyDescent="0.2">
      <c r="A37706" s="2">
        <v>37705</v>
      </c>
      <c r="B37706" t="s">
        <v>198</v>
      </c>
      <c r="C37706" s="1">
        <v>31741</v>
      </c>
      <c r="D37706" s="1">
        <v>31093.9</v>
      </c>
      <c r="E37706" t="s">
        <v>83</v>
      </c>
    </row>
    <row r="37707" spans="1:5" hidden="1" x14ac:dyDescent="0.2">
      <c r="A37707" s="2">
        <v>37706</v>
      </c>
      <c r="B37707" t="s">
        <v>897</v>
      </c>
      <c r="C37707" s="1">
        <v>25141</v>
      </c>
      <c r="D37707" s="1">
        <v>24583.41</v>
      </c>
      <c r="E37707" t="s">
        <v>83</v>
      </c>
    </row>
    <row r="37708" spans="1:5" hidden="1" x14ac:dyDescent="0.2">
      <c r="A37708" s="2">
        <v>37707</v>
      </c>
      <c r="B37708" t="s">
        <v>499</v>
      </c>
      <c r="C37708" s="1">
        <v>28662</v>
      </c>
      <c r="D37708" s="1">
        <v>39063.86</v>
      </c>
      <c r="E37708" t="s">
        <v>83</v>
      </c>
    </row>
    <row r="37709" spans="1:5" hidden="1" x14ac:dyDescent="0.2">
      <c r="A37709" s="2">
        <v>37708</v>
      </c>
      <c r="B37709" t="s">
        <v>443</v>
      </c>
      <c r="C37709" s="1">
        <v>56200</v>
      </c>
      <c r="D37709" s="1">
        <v>56758.82</v>
      </c>
      <c r="E37709" t="s">
        <v>83</v>
      </c>
    </row>
    <row r="37710" spans="1:5" hidden="1" x14ac:dyDescent="0.2">
      <c r="A37710" s="2">
        <v>37709</v>
      </c>
      <c r="B37710" t="s">
        <v>151</v>
      </c>
      <c r="C37710" s="1">
        <v>11310</v>
      </c>
      <c r="D37710" s="1">
        <v>1051.25</v>
      </c>
      <c r="E37710" t="s">
        <v>83</v>
      </c>
    </row>
    <row r="37711" spans="1:5" hidden="1" x14ac:dyDescent="0.2">
      <c r="A37711" s="2">
        <v>37710</v>
      </c>
      <c r="B37711" t="s">
        <v>467</v>
      </c>
      <c r="C37711" s="1">
        <v>30035</v>
      </c>
      <c r="D37711" s="1">
        <v>30483.93</v>
      </c>
      <c r="E37711" t="s">
        <v>83</v>
      </c>
    </row>
    <row r="37712" spans="1:5" hidden="1" x14ac:dyDescent="0.2">
      <c r="A37712" s="2">
        <v>37711</v>
      </c>
      <c r="B37712" t="s">
        <v>310</v>
      </c>
      <c r="C37712" s="1">
        <v>11310</v>
      </c>
      <c r="D37712" s="1">
        <v>1000.5</v>
      </c>
      <c r="E37712" t="s">
        <v>83</v>
      </c>
    </row>
    <row r="37713" spans="1:5" hidden="1" x14ac:dyDescent="0.2">
      <c r="A37713" s="2">
        <v>37712</v>
      </c>
      <c r="B37713" t="s">
        <v>588</v>
      </c>
      <c r="C37713" s="1">
        <v>62905</v>
      </c>
      <c r="D37713" s="1">
        <v>84105.78</v>
      </c>
      <c r="E37713" t="s">
        <v>83</v>
      </c>
    </row>
    <row r="37714" spans="1:5" hidden="1" x14ac:dyDescent="0.2">
      <c r="A37714" s="2">
        <v>37713</v>
      </c>
      <c r="B37714" t="s">
        <v>151</v>
      </c>
      <c r="C37714" s="1">
        <v>11310</v>
      </c>
      <c r="E37714" t="s">
        <v>83</v>
      </c>
    </row>
    <row r="37715" spans="1:5" hidden="1" x14ac:dyDescent="0.2">
      <c r="A37715" s="2">
        <v>37714</v>
      </c>
      <c r="B37715" t="s">
        <v>621</v>
      </c>
      <c r="C37715" s="1">
        <v>51937</v>
      </c>
      <c r="D37715" s="1">
        <v>73727.240000000005</v>
      </c>
      <c r="E37715" t="s">
        <v>83</v>
      </c>
    </row>
    <row r="37716" spans="1:5" hidden="1" x14ac:dyDescent="0.2">
      <c r="A37716" s="2">
        <v>37715</v>
      </c>
      <c r="B37716" t="s">
        <v>470</v>
      </c>
      <c r="C37716" s="1">
        <v>35142</v>
      </c>
      <c r="D37716" s="1">
        <v>35618.44</v>
      </c>
      <c r="E37716" t="s">
        <v>83</v>
      </c>
    </row>
    <row r="37717" spans="1:5" hidden="1" x14ac:dyDescent="0.2">
      <c r="A37717" s="2">
        <v>37716</v>
      </c>
      <c r="B37717" t="s">
        <v>373</v>
      </c>
      <c r="C37717" s="1">
        <v>15080</v>
      </c>
      <c r="E37717" t="s">
        <v>83</v>
      </c>
    </row>
    <row r="37718" spans="1:5" hidden="1" x14ac:dyDescent="0.2">
      <c r="A37718" s="2">
        <v>37717</v>
      </c>
      <c r="B37718" t="s">
        <v>105</v>
      </c>
      <c r="C37718" s="1">
        <v>35142</v>
      </c>
      <c r="D37718" s="1">
        <v>47592.62</v>
      </c>
      <c r="E37718" t="s">
        <v>83</v>
      </c>
    </row>
    <row r="37719" spans="1:5" hidden="1" x14ac:dyDescent="0.2">
      <c r="A37719" s="2">
        <v>37718</v>
      </c>
      <c r="B37719" t="s">
        <v>329</v>
      </c>
      <c r="C37719" s="1">
        <v>66400</v>
      </c>
      <c r="D37719" s="1">
        <v>74255.59</v>
      </c>
      <c r="E37719" t="s">
        <v>83</v>
      </c>
    </row>
    <row r="37720" spans="1:5" hidden="1" x14ac:dyDescent="0.2">
      <c r="A37720" s="2">
        <v>37719</v>
      </c>
      <c r="B37720" t="s">
        <v>498</v>
      </c>
      <c r="C37720" s="1">
        <v>60074</v>
      </c>
      <c r="D37720" s="1">
        <v>72232.789999999994</v>
      </c>
      <c r="E37720" t="s">
        <v>83</v>
      </c>
    </row>
    <row r="37721" spans="1:5" hidden="1" x14ac:dyDescent="0.2">
      <c r="A37721" s="2">
        <v>37720</v>
      </c>
      <c r="B37721" t="s">
        <v>453</v>
      </c>
      <c r="C37721" s="1">
        <v>36167</v>
      </c>
      <c r="D37721" s="1">
        <v>40649.440000000002</v>
      </c>
      <c r="E37721" t="s">
        <v>83</v>
      </c>
    </row>
    <row r="37722" spans="1:5" hidden="1" x14ac:dyDescent="0.2">
      <c r="A37722" s="2">
        <v>37721</v>
      </c>
      <c r="B37722" t="s">
        <v>943</v>
      </c>
      <c r="C37722" s="1">
        <v>11310</v>
      </c>
      <c r="E37722" t="s">
        <v>83</v>
      </c>
    </row>
    <row r="37723" spans="1:5" hidden="1" x14ac:dyDescent="0.2">
      <c r="A37723" s="2">
        <v>37722</v>
      </c>
      <c r="B37723" t="s">
        <v>743</v>
      </c>
      <c r="C37723" s="1">
        <v>61740</v>
      </c>
      <c r="D37723" s="1">
        <v>94359.72</v>
      </c>
      <c r="E37723" t="s">
        <v>83</v>
      </c>
    </row>
    <row r="37724" spans="1:5" hidden="1" x14ac:dyDescent="0.2">
      <c r="A37724" s="2">
        <v>37723</v>
      </c>
      <c r="B37724" t="s">
        <v>147</v>
      </c>
      <c r="C37724" s="1">
        <v>39122</v>
      </c>
      <c r="D37724" s="1">
        <v>45136.71</v>
      </c>
      <c r="E37724" t="s">
        <v>83</v>
      </c>
    </row>
    <row r="37725" spans="1:5" hidden="1" x14ac:dyDescent="0.2">
      <c r="A37725" s="2">
        <v>37724</v>
      </c>
      <c r="B37725" t="s">
        <v>547</v>
      </c>
      <c r="C37725" s="1">
        <v>66211</v>
      </c>
      <c r="D37725" s="1">
        <v>71220.240000000005</v>
      </c>
      <c r="E37725" t="s">
        <v>83</v>
      </c>
    </row>
    <row r="37726" spans="1:5" hidden="1" x14ac:dyDescent="0.2">
      <c r="A37726" s="2">
        <v>37725</v>
      </c>
      <c r="B37726" t="s">
        <v>237</v>
      </c>
      <c r="C37726" s="1">
        <v>9040</v>
      </c>
      <c r="D37726" s="1">
        <v>7700.78</v>
      </c>
      <c r="E37726" t="s">
        <v>83</v>
      </c>
    </row>
    <row r="37727" spans="1:5" hidden="1" x14ac:dyDescent="0.2">
      <c r="A37727" s="2">
        <v>37726</v>
      </c>
      <c r="B37727" t="s">
        <v>1040</v>
      </c>
      <c r="C37727" s="1">
        <v>65816</v>
      </c>
      <c r="D37727" s="1">
        <v>69405.09</v>
      </c>
      <c r="E37727" t="s">
        <v>83</v>
      </c>
    </row>
    <row r="37728" spans="1:5" hidden="1" x14ac:dyDescent="0.2">
      <c r="A37728" s="2">
        <v>37727</v>
      </c>
      <c r="B37728" t="s">
        <v>288</v>
      </c>
      <c r="C37728" s="1">
        <v>39354</v>
      </c>
      <c r="D37728" s="1">
        <v>37658.22</v>
      </c>
      <c r="E37728" t="s">
        <v>83</v>
      </c>
    </row>
    <row r="37729" spans="1:5" hidden="1" x14ac:dyDescent="0.2">
      <c r="A37729" s="2">
        <v>37728</v>
      </c>
      <c r="B37729" t="s">
        <v>416</v>
      </c>
      <c r="C37729" s="1">
        <v>32241</v>
      </c>
      <c r="D37729" s="1">
        <v>41836.559999999998</v>
      </c>
      <c r="E37729" t="s">
        <v>83</v>
      </c>
    </row>
    <row r="37730" spans="1:5" hidden="1" x14ac:dyDescent="0.2">
      <c r="A37730" s="2">
        <v>37729</v>
      </c>
      <c r="B37730" t="s">
        <v>711</v>
      </c>
      <c r="C37730" s="1">
        <v>28662</v>
      </c>
      <c r="D37730" s="1">
        <v>30936.44</v>
      </c>
      <c r="E37730" t="s">
        <v>83</v>
      </c>
    </row>
    <row r="37731" spans="1:5" hidden="1" x14ac:dyDescent="0.2">
      <c r="A37731" s="2">
        <v>37730</v>
      </c>
      <c r="B37731" t="s">
        <v>234</v>
      </c>
      <c r="C37731" s="1">
        <v>31225</v>
      </c>
      <c r="D37731" s="1">
        <v>38018.769999999997</v>
      </c>
      <c r="E37731" t="s">
        <v>83</v>
      </c>
    </row>
    <row r="37732" spans="1:5" hidden="1" x14ac:dyDescent="0.2">
      <c r="A37732" s="2">
        <v>37731</v>
      </c>
      <c r="B37732" t="s">
        <v>193</v>
      </c>
      <c r="C37732" s="1">
        <v>44517</v>
      </c>
      <c r="D37732" s="1">
        <v>77305.539999999994</v>
      </c>
      <c r="E37732" t="s">
        <v>83</v>
      </c>
    </row>
    <row r="37733" spans="1:5" hidden="1" x14ac:dyDescent="0.2">
      <c r="A37733" s="2">
        <v>37732</v>
      </c>
      <c r="B37733" t="s">
        <v>106</v>
      </c>
      <c r="C37733" s="1">
        <v>11310</v>
      </c>
      <c r="E37733" t="s">
        <v>83</v>
      </c>
    </row>
    <row r="37734" spans="1:5" hidden="1" x14ac:dyDescent="0.2">
      <c r="A37734" s="2">
        <v>37733</v>
      </c>
      <c r="B37734" t="s">
        <v>645</v>
      </c>
      <c r="C37734" s="1">
        <v>11310</v>
      </c>
      <c r="D37734">
        <v>471.25</v>
      </c>
      <c r="E37734" t="s">
        <v>83</v>
      </c>
    </row>
    <row r="37735" spans="1:5" hidden="1" x14ac:dyDescent="0.2">
      <c r="A37735" s="2">
        <v>37734</v>
      </c>
      <c r="B37735" t="s">
        <v>164</v>
      </c>
      <c r="C37735" s="1">
        <v>30705</v>
      </c>
      <c r="D37735" s="1">
        <v>32708.45</v>
      </c>
      <c r="E37735" t="s">
        <v>83</v>
      </c>
    </row>
    <row r="37736" spans="1:5" hidden="1" x14ac:dyDescent="0.2">
      <c r="A37736" s="2">
        <v>37735</v>
      </c>
      <c r="B37736" t="s">
        <v>467</v>
      </c>
      <c r="C37736" s="1">
        <v>35142</v>
      </c>
      <c r="D37736" s="1">
        <v>35000.46</v>
      </c>
      <c r="E37736" t="s">
        <v>83</v>
      </c>
    </row>
    <row r="37737" spans="1:5" hidden="1" x14ac:dyDescent="0.2">
      <c r="A37737" s="2">
        <v>37736</v>
      </c>
      <c r="B37737" t="s">
        <v>530</v>
      </c>
      <c r="C37737" s="1">
        <v>17576</v>
      </c>
      <c r="D37737" s="1">
        <v>8637.58</v>
      </c>
      <c r="E37737" t="s">
        <v>83</v>
      </c>
    </row>
    <row r="37738" spans="1:5" hidden="1" x14ac:dyDescent="0.2">
      <c r="A37738" s="2">
        <v>37737</v>
      </c>
      <c r="B37738" t="s">
        <v>511</v>
      </c>
      <c r="C37738" s="1">
        <v>36850</v>
      </c>
      <c r="D37738" s="1">
        <v>41274.32</v>
      </c>
      <c r="E37738" t="s">
        <v>83</v>
      </c>
    </row>
    <row r="37739" spans="1:5" hidden="1" x14ac:dyDescent="0.2">
      <c r="A37739" s="2">
        <v>37738</v>
      </c>
      <c r="B37739" t="s">
        <v>761</v>
      </c>
      <c r="C37739" s="1">
        <v>11310</v>
      </c>
      <c r="D37739" s="1">
        <v>1015</v>
      </c>
      <c r="E37739" t="s">
        <v>83</v>
      </c>
    </row>
    <row r="37740" spans="1:5" hidden="1" x14ac:dyDescent="0.2">
      <c r="A37740" s="2">
        <v>37739</v>
      </c>
      <c r="B37740" t="s">
        <v>588</v>
      </c>
      <c r="C37740" s="1">
        <v>61157</v>
      </c>
      <c r="D37740" s="1">
        <v>63553.15</v>
      </c>
      <c r="E37740" t="s">
        <v>83</v>
      </c>
    </row>
    <row r="37741" spans="1:5" hidden="1" x14ac:dyDescent="0.2">
      <c r="A37741" s="2">
        <v>37740</v>
      </c>
      <c r="B37741" t="s">
        <v>156</v>
      </c>
      <c r="C37741" s="1">
        <v>63487</v>
      </c>
      <c r="D37741" s="1">
        <v>96052.160000000003</v>
      </c>
      <c r="E37741" t="s">
        <v>83</v>
      </c>
    </row>
    <row r="37742" spans="1:5" hidden="1" x14ac:dyDescent="0.2">
      <c r="A37742" s="2">
        <v>37741</v>
      </c>
      <c r="B37742" t="s">
        <v>464</v>
      </c>
      <c r="C37742" s="1">
        <v>41366</v>
      </c>
      <c r="D37742" s="1">
        <v>45431.93</v>
      </c>
      <c r="E37742" t="s">
        <v>83</v>
      </c>
    </row>
    <row r="37743" spans="1:5" hidden="1" x14ac:dyDescent="0.2">
      <c r="A37743" s="2">
        <v>37742</v>
      </c>
      <c r="B37743" t="s">
        <v>120</v>
      </c>
      <c r="C37743" s="1">
        <v>9744</v>
      </c>
      <c r="D37743" s="1">
        <v>9541.06</v>
      </c>
      <c r="E37743" t="s">
        <v>83</v>
      </c>
    </row>
    <row r="37744" spans="1:5" hidden="1" x14ac:dyDescent="0.2">
      <c r="A37744" s="2">
        <v>37743</v>
      </c>
      <c r="B37744" t="s">
        <v>81</v>
      </c>
      <c r="C37744" s="1">
        <v>23462</v>
      </c>
      <c r="D37744" s="1">
        <v>1037.74</v>
      </c>
      <c r="E37744" t="s">
        <v>83</v>
      </c>
    </row>
    <row r="37745" spans="1:5" hidden="1" x14ac:dyDescent="0.2">
      <c r="A37745" s="2">
        <v>37744</v>
      </c>
      <c r="B37745" t="s">
        <v>166</v>
      </c>
      <c r="C37745" s="1">
        <v>11310</v>
      </c>
      <c r="E37745" t="s">
        <v>83</v>
      </c>
    </row>
    <row r="37746" spans="1:5" hidden="1" x14ac:dyDescent="0.2">
      <c r="A37746" s="2">
        <v>37745</v>
      </c>
      <c r="B37746" t="s">
        <v>97</v>
      </c>
      <c r="C37746" s="1">
        <v>11310</v>
      </c>
      <c r="E37746" t="s">
        <v>83</v>
      </c>
    </row>
    <row r="37747" spans="1:5" hidden="1" x14ac:dyDescent="0.2">
      <c r="A37747" s="2">
        <v>37746</v>
      </c>
      <c r="B37747" t="s">
        <v>85</v>
      </c>
      <c r="C37747" s="1">
        <v>11310</v>
      </c>
      <c r="E37747" t="s">
        <v>83</v>
      </c>
    </row>
    <row r="37748" spans="1:5" hidden="1" x14ac:dyDescent="0.2">
      <c r="A37748" s="2">
        <v>37747</v>
      </c>
      <c r="B37748" t="s">
        <v>400</v>
      </c>
      <c r="C37748" s="1">
        <v>76584</v>
      </c>
      <c r="D37748" s="1">
        <v>78036.5</v>
      </c>
      <c r="E37748" t="s">
        <v>83</v>
      </c>
    </row>
    <row r="37749" spans="1:5" hidden="1" x14ac:dyDescent="0.2">
      <c r="A37749" s="2">
        <v>37748</v>
      </c>
      <c r="B37749" t="s">
        <v>313</v>
      </c>
      <c r="C37749" s="1">
        <v>4576</v>
      </c>
      <c r="D37749" s="1">
        <v>2970.5</v>
      </c>
      <c r="E37749" t="s">
        <v>83</v>
      </c>
    </row>
    <row r="37750" spans="1:5" hidden="1" x14ac:dyDescent="0.2">
      <c r="A37750" s="2">
        <v>37749</v>
      </c>
      <c r="B37750" t="s">
        <v>407</v>
      </c>
      <c r="C37750" s="1">
        <v>27747</v>
      </c>
      <c r="D37750" s="1">
        <v>21331.16</v>
      </c>
      <c r="E37750" t="s">
        <v>83</v>
      </c>
    </row>
    <row r="37751" spans="1:5" hidden="1" x14ac:dyDescent="0.2">
      <c r="A37751" s="2">
        <v>37750</v>
      </c>
      <c r="B37751" t="s">
        <v>848</v>
      </c>
      <c r="C37751" s="1">
        <v>35774</v>
      </c>
      <c r="D37751" s="1">
        <v>34343.800000000003</v>
      </c>
      <c r="E37751" t="s">
        <v>83</v>
      </c>
    </row>
    <row r="37752" spans="1:5" hidden="1" x14ac:dyDescent="0.2">
      <c r="A37752" s="2">
        <v>37751</v>
      </c>
      <c r="B37752" t="s">
        <v>628</v>
      </c>
      <c r="C37752" s="1">
        <v>32267</v>
      </c>
      <c r="D37752" s="1">
        <v>45475.51</v>
      </c>
      <c r="E37752" t="s">
        <v>83</v>
      </c>
    </row>
    <row r="37753" spans="1:5" hidden="1" x14ac:dyDescent="0.2">
      <c r="A37753" s="2">
        <v>37752</v>
      </c>
      <c r="B37753" t="s">
        <v>273</v>
      </c>
      <c r="C37753" s="1">
        <v>34518</v>
      </c>
      <c r="D37753" s="1">
        <v>38129.599999999999</v>
      </c>
      <c r="E37753" t="s">
        <v>83</v>
      </c>
    </row>
    <row r="37754" spans="1:5" hidden="1" x14ac:dyDescent="0.2">
      <c r="A37754" s="2">
        <v>37753</v>
      </c>
      <c r="B37754" t="s">
        <v>1106</v>
      </c>
      <c r="C37754" s="1">
        <v>37076</v>
      </c>
      <c r="D37754" s="1">
        <v>38801.11</v>
      </c>
      <c r="E37754" t="s">
        <v>83</v>
      </c>
    </row>
    <row r="37755" spans="1:5" hidden="1" x14ac:dyDescent="0.2">
      <c r="A37755" s="2">
        <v>37754</v>
      </c>
      <c r="B37755" t="s">
        <v>786</v>
      </c>
      <c r="C37755" s="1">
        <v>11310</v>
      </c>
      <c r="D37755" s="1">
        <v>1051.25</v>
      </c>
      <c r="E37755" t="s">
        <v>83</v>
      </c>
    </row>
    <row r="37756" spans="1:5" hidden="1" x14ac:dyDescent="0.2">
      <c r="A37756" s="2">
        <v>37755</v>
      </c>
      <c r="B37756" t="s">
        <v>907</v>
      </c>
      <c r="C37756" s="1">
        <v>22318</v>
      </c>
      <c r="D37756" s="1">
        <v>4670.91</v>
      </c>
      <c r="E37756" t="s">
        <v>83</v>
      </c>
    </row>
    <row r="37757" spans="1:5" hidden="1" x14ac:dyDescent="0.2">
      <c r="A37757" s="2">
        <v>37756</v>
      </c>
      <c r="B37757" t="s">
        <v>417</v>
      </c>
      <c r="C37757" s="1">
        <v>52003</v>
      </c>
      <c r="D37757" s="1">
        <v>59387.35</v>
      </c>
      <c r="E37757" t="s">
        <v>83</v>
      </c>
    </row>
    <row r="37758" spans="1:5" hidden="1" x14ac:dyDescent="0.2">
      <c r="A37758" s="2">
        <v>37757</v>
      </c>
      <c r="B37758" t="s">
        <v>1038</v>
      </c>
      <c r="C37758" s="1">
        <v>66211</v>
      </c>
      <c r="D37758" s="1">
        <v>80481.83</v>
      </c>
      <c r="E37758" t="s">
        <v>83</v>
      </c>
    </row>
    <row r="37759" spans="1:5" hidden="1" x14ac:dyDescent="0.2">
      <c r="A37759" s="2">
        <v>37758</v>
      </c>
      <c r="B37759" t="s">
        <v>183</v>
      </c>
      <c r="C37759" s="1">
        <v>11310</v>
      </c>
      <c r="E37759" t="s">
        <v>83</v>
      </c>
    </row>
    <row r="37760" spans="1:5" hidden="1" x14ac:dyDescent="0.2">
      <c r="A37760" s="2">
        <v>37759</v>
      </c>
      <c r="B37760" t="s">
        <v>846</v>
      </c>
      <c r="C37760" s="1">
        <v>28662</v>
      </c>
      <c r="D37760" s="1">
        <v>28093.34</v>
      </c>
      <c r="E37760" t="s">
        <v>83</v>
      </c>
    </row>
    <row r="37761" spans="1:5" hidden="1" x14ac:dyDescent="0.2">
      <c r="A37761" s="2">
        <v>37760</v>
      </c>
      <c r="B37761" t="s">
        <v>664</v>
      </c>
      <c r="C37761" s="1">
        <v>33208</v>
      </c>
      <c r="D37761" s="1">
        <v>33214.230000000003</v>
      </c>
      <c r="E37761" t="s">
        <v>83</v>
      </c>
    </row>
    <row r="37762" spans="1:5" hidden="1" x14ac:dyDescent="0.2">
      <c r="A37762" s="2">
        <v>37761</v>
      </c>
      <c r="B37762" t="s">
        <v>231</v>
      </c>
      <c r="C37762" s="1">
        <v>11310</v>
      </c>
      <c r="E37762" t="s">
        <v>83</v>
      </c>
    </row>
    <row r="37763" spans="1:5" hidden="1" x14ac:dyDescent="0.2">
      <c r="A37763" s="2">
        <v>37762</v>
      </c>
      <c r="B37763" t="s">
        <v>437</v>
      </c>
      <c r="C37763" s="1">
        <v>43895</v>
      </c>
      <c r="D37763" s="1">
        <v>53260.54</v>
      </c>
      <c r="E37763" t="s">
        <v>83</v>
      </c>
    </row>
    <row r="37764" spans="1:5" hidden="1" x14ac:dyDescent="0.2">
      <c r="A37764" s="2">
        <v>37763</v>
      </c>
      <c r="B37764" t="s">
        <v>146</v>
      </c>
      <c r="C37764" s="1">
        <v>36850</v>
      </c>
      <c r="D37764" s="1">
        <v>39044.85</v>
      </c>
      <c r="E37764" t="s">
        <v>83</v>
      </c>
    </row>
    <row r="37765" spans="1:5" hidden="1" x14ac:dyDescent="0.2">
      <c r="A37765" s="2">
        <v>37764</v>
      </c>
      <c r="B37765" t="s">
        <v>685</v>
      </c>
      <c r="C37765" s="1">
        <v>66400</v>
      </c>
      <c r="D37765" s="1">
        <v>72476.070000000007</v>
      </c>
      <c r="E37765" t="s">
        <v>83</v>
      </c>
    </row>
    <row r="37766" spans="1:5" hidden="1" x14ac:dyDescent="0.2">
      <c r="A37766" s="2">
        <v>37765</v>
      </c>
      <c r="B37766" t="s">
        <v>269</v>
      </c>
      <c r="C37766" s="1">
        <v>11310</v>
      </c>
      <c r="E37766" t="s">
        <v>83</v>
      </c>
    </row>
    <row r="37767" spans="1:5" hidden="1" x14ac:dyDescent="0.2">
      <c r="A37767" s="2">
        <v>37766</v>
      </c>
      <c r="B37767" t="s">
        <v>1107</v>
      </c>
      <c r="C37767" s="1">
        <v>11310</v>
      </c>
      <c r="E37767" t="s">
        <v>83</v>
      </c>
    </row>
    <row r="37768" spans="1:5" hidden="1" x14ac:dyDescent="0.2">
      <c r="A37768" s="2">
        <v>37767</v>
      </c>
      <c r="B37768" t="s">
        <v>147</v>
      </c>
      <c r="C37768" s="1">
        <v>63800</v>
      </c>
      <c r="D37768" s="1">
        <v>64826.12</v>
      </c>
      <c r="E37768" t="s">
        <v>83</v>
      </c>
    </row>
    <row r="37769" spans="1:5" hidden="1" x14ac:dyDescent="0.2">
      <c r="A37769" s="2">
        <v>37768</v>
      </c>
      <c r="B37769" t="s">
        <v>180</v>
      </c>
      <c r="C37769" s="1">
        <v>65398</v>
      </c>
      <c r="D37769" s="1">
        <v>69549.8</v>
      </c>
      <c r="E37769" t="s">
        <v>83</v>
      </c>
    </row>
    <row r="37770" spans="1:5" hidden="1" x14ac:dyDescent="0.2">
      <c r="A37770" s="2">
        <v>37769</v>
      </c>
      <c r="B37770" t="s">
        <v>746</v>
      </c>
      <c r="C37770" s="1">
        <v>15080</v>
      </c>
      <c r="D37770">
        <v>853.69</v>
      </c>
      <c r="E37770" t="s">
        <v>83</v>
      </c>
    </row>
    <row r="37771" spans="1:5" hidden="1" x14ac:dyDescent="0.2">
      <c r="A37771" s="2">
        <v>37770</v>
      </c>
      <c r="B37771" t="s">
        <v>623</v>
      </c>
      <c r="C37771" s="1">
        <v>40168</v>
      </c>
      <c r="D37771" s="1">
        <v>40348.71</v>
      </c>
      <c r="E37771" t="s">
        <v>83</v>
      </c>
    </row>
    <row r="37772" spans="1:5" hidden="1" x14ac:dyDescent="0.2">
      <c r="A37772" s="2">
        <v>37771</v>
      </c>
      <c r="B37772" t="s">
        <v>160</v>
      </c>
      <c r="C37772" s="1">
        <v>59410</v>
      </c>
      <c r="D37772" s="1">
        <v>64744.77</v>
      </c>
      <c r="E37772" t="s">
        <v>83</v>
      </c>
    </row>
    <row r="37773" spans="1:5" hidden="1" x14ac:dyDescent="0.2">
      <c r="A37773" s="2">
        <v>37772</v>
      </c>
      <c r="B37773" t="s">
        <v>990</v>
      </c>
      <c r="C37773" s="1">
        <v>29515</v>
      </c>
      <c r="D37773" s="1">
        <v>30244.66</v>
      </c>
      <c r="E37773" t="s">
        <v>83</v>
      </c>
    </row>
    <row r="37774" spans="1:5" hidden="1" x14ac:dyDescent="0.2">
      <c r="A37774" s="2">
        <v>37773</v>
      </c>
      <c r="B37774" t="s">
        <v>262</v>
      </c>
      <c r="C37774" s="1">
        <v>11310</v>
      </c>
      <c r="E37774" t="s">
        <v>83</v>
      </c>
    </row>
    <row r="37775" spans="1:5" hidden="1" x14ac:dyDescent="0.2">
      <c r="A37775" s="2">
        <v>37774</v>
      </c>
      <c r="B37775" t="s">
        <v>1108</v>
      </c>
      <c r="C37775" s="1">
        <v>11310</v>
      </c>
      <c r="E37775" t="s">
        <v>83</v>
      </c>
    </row>
    <row r="37776" spans="1:5" hidden="1" x14ac:dyDescent="0.2">
      <c r="A37776" s="2">
        <v>37775</v>
      </c>
      <c r="B37776" t="s">
        <v>443</v>
      </c>
      <c r="C37776" s="1">
        <v>39994</v>
      </c>
      <c r="D37776" s="1">
        <v>40411.67</v>
      </c>
      <c r="E37776" t="s">
        <v>83</v>
      </c>
    </row>
    <row r="37777" spans="1:5" hidden="1" x14ac:dyDescent="0.2">
      <c r="A37777" s="2">
        <v>37776</v>
      </c>
      <c r="B37777" t="s">
        <v>747</v>
      </c>
      <c r="C37777" s="1">
        <v>11310</v>
      </c>
      <c r="D37777">
        <v>920.75</v>
      </c>
      <c r="E37777" t="s">
        <v>83</v>
      </c>
    </row>
    <row r="37778" spans="1:5" hidden="1" x14ac:dyDescent="0.2">
      <c r="A37778" s="2">
        <v>37777</v>
      </c>
      <c r="B37778" t="s">
        <v>234</v>
      </c>
      <c r="C37778" s="1">
        <v>28653</v>
      </c>
      <c r="D37778" s="1">
        <v>32224.3</v>
      </c>
      <c r="E37778" t="s">
        <v>83</v>
      </c>
    </row>
    <row r="37779" spans="1:5" hidden="1" x14ac:dyDescent="0.2">
      <c r="A37779" s="2">
        <v>37778</v>
      </c>
      <c r="B37779" t="s">
        <v>492</v>
      </c>
      <c r="C37779" s="1">
        <v>35142</v>
      </c>
      <c r="D37779" s="1">
        <v>35317.89</v>
      </c>
      <c r="E37779" t="s">
        <v>83</v>
      </c>
    </row>
    <row r="37780" spans="1:5" hidden="1" x14ac:dyDescent="0.2">
      <c r="A37780" s="2">
        <v>37779</v>
      </c>
      <c r="B37780" t="s">
        <v>235</v>
      </c>
      <c r="C37780" s="1">
        <v>71260</v>
      </c>
      <c r="D37780" s="1">
        <v>88326.06</v>
      </c>
      <c r="E37780" t="s">
        <v>83</v>
      </c>
    </row>
    <row r="37781" spans="1:5" hidden="1" x14ac:dyDescent="0.2">
      <c r="A37781" s="2">
        <v>37780</v>
      </c>
      <c r="B37781" t="s">
        <v>460</v>
      </c>
      <c r="C37781" s="1">
        <v>37700</v>
      </c>
      <c r="D37781" s="1">
        <v>38044</v>
      </c>
      <c r="E37781" t="s">
        <v>83</v>
      </c>
    </row>
    <row r="37782" spans="1:5" hidden="1" x14ac:dyDescent="0.2">
      <c r="A37782" s="2">
        <v>37781</v>
      </c>
      <c r="B37782" t="s">
        <v>156</v>
      </c>
      <c r="C37782" s="1">
        <v>68146</v>
      </c>
      <c r="D37782" s="1">
        <v>80108.08</v>
      </c>
      <c r="E37782" t="s">
        <v>83</v>
      </c>
    </row>
    <row r="37783" spans="1:5" hidden="1" x14ac:dyDescent="0.2">
      <c r="A37783" s="2">
        <v>37782</v>
      </c>
      <c r="B37783" t="s">
        <v>267</v>
      </c>
      <c r="C37783" s="1">
        <v>40557</v>
      </c>
      <c r="D37783" s="1">
        <v>49480.27</v>
      </c>
      <c r="E37783" t="s">
        <v>83</v>
      </c>
    </row>
    <row r="37784" spans="1:5" hidden="1" x14ac:dyDescent="0.2">
      <c r="A37784" s="2">
        <v>37783</v>
      </c>
      <c r="B37784" t="s">
        <v>936</v>
      </c>
      <c r="C37784" s="1">
        <v>11310</v>
      </c>
      <c r="E37784" t="s">
        <v>83</v>
      </c>
    </row>
    <row r="37785" spans="1:5" hidden="1" x14ac:dyDescent="0.2">
      <c r="A37785" s="2">
        <v>37784</v>
      </c>
      <c r="B37785" t="s">
        <v>832</v>
      </c>
      <c r="C37785" s="1">
        <v>11310</v>
      </c>
      <c r="E37785" t="s">
        <v>83</v>
      </c>
    </row>
    <row r="37786" spans="1:5" hidden="1" x14ac:dyDescent="0.2">
      <c r="A37786" s="2">
        <v>37785</v>
      </c>
      <c r="B37786" t="s">
        <v>628</v>
      </c>
      <c r="C37786" s="1">
        <v>32073</v>
      </c>
      <c r="D37786" s="1">
        <v>32625.59</v>
      </c>
      <c r="E37786" t="s">
        <v>83</v>
      </c>
    </row>
    <row r="37787" spans="1:5" hidden="1" x14ac:dyDescent="0.2">
      <c r="A37787" s="2">
        <v>37786</v>
      </c>
      <c r="B37787" t="s">
        <v>281</v>
      </c>
      <c r="C37787" s="1">
        <v>11310</v>
      </c>
      <c r="D37787">
        <v>870</v>
      </c>
      <c r="E37787" t="s">
        <v>83</v>
      </c>
    </row>
    <row r="37788" spans="1:5" hidden="1" x14ac:dyDescent="0.2">
      <c r="A37788" s="2">
        <v>37787</v>
      </c>
      <c r="B37788" t="s">
        <v>267</v>
      </c>
      <c r="C37788" s="1">
        <v>52003</v>
      </c>
      <c r="D37788" s="1">
        <v>55203</v>
      </c>
      <c r="E37788" t="s">
        <v>83</v>
      </c>
    </row>
    <row r="37789" spans="1:5" hidden="1" x14ac:dyDescent="0.2">
      <c r="A37789" s="2">
        <v>37788</v>
      </c>
      <c r="B37789" t="s">
        <v>138</v>
      </c>
      <c r="C37789" s="1">
        <v>54000</v>
      </c>
      <c r="D37789" s="1">
        <v>53666.99</v>
      </c>
      <c r="E37789" t="s">
        <v>83</v>
      </c>
    </row>
    <row r="37790" spans="1:5" hidden="1" x14ac:dyDescent="0.2">
      <c r="A37790" s="2">
        <v>37789</v>
      </c>
      <c r="B37790" t="s">
        <v>427</v>
      </c>
      <c r="C37790" s="1">
        <v>67179</v>
      </c>
      <c r="D37790" s="1">
        <v>74848.25</v>
      </c>
      <c r="E37790" t="s">
        <v>83</v>
      </c>
    </row>
    <row r="37791" spans="1:5" hidden="1" x14ac:dyDescent="0.2">
      <c r="A37791" s="2">
        <v>37790</v>
      </c>
      <c r="B37791" t="s">
        <v>1100</v>
      </c>
      <c r="C37791" s="1">
        <v>114000</v>
      </c>
      <c r="D37791" s="1">
        <v>114866.73</v>
      </c>
      <c r="E37791" t="s">
        <v>83</v>
      </c>
    </row>
    <row r="37792" spans="1:5" hidden="1" x14ac:dyDescent="0.2">
      <c r="A37792" s="2">
        <v>37791</v>
      </c>
      <c r="B37792" t="s">
        <v>950</v>
      </c>
      <c r="C37792" s="1">
        <v>15080</v>
      </c>
      <c r="D37792" s="1">
        <v>10125.18</v>
      </c>
      <c r="E37792" t="s">
        <v>83</v>
      </c>
    </row>
    <row r="37793" spans="1:5" hidden="1" x14ac:dyDescent="0.2">
      <c r="A37793" s="2">
        <v>37792</v>
      </c>
      <c r="B37793" t="s">
        <v>414</v>
      </c>
      <c r="C37793" s="1">
        <v>35554</v>
      </c>
      <c r="D37793" s="1">
        <v>35343.440000000002</v>
      </c>
      <c r="E37793" t="s">
        <v>83</v>
      </c>
    </row>
    <row r="37794" spans="1:5" hidden="1" x14ac:dyDescent="0.2">
      <c r="A37794" s="2">
        <v>37793</v>
      </c>
      <c r="B37794" t="s">
        <v>685</v>
      </c>
      <c r="C37794" s="1">
        <v>63487</v>
      </c>
      <c r="D37794" s="1">
        <v>80520.639999999999</v>
      </c>
      <c r="E37794" t="s">
        <v>83</v>
      </c>
    </row>
    <row r="37795" spans="1:5" hidden="1" x14ac:dyDescent="0.2">
      <c r="A37795" s="2">
        <v>37794</v>
      </c>
      <c r="B37795" t="s">
        <v>130</v>
      </c>
      <c r="C37795" s="1">
        <v>63299</v>
      </c>
      <c r="D37795" s="1">
        <v>82895.97</v>
      </c>
      <c r="E37795" t="s">
        <v>83</v>
      </c>
    </row>
    <row r="37796" spans="1:5" hidden="1" x14ac:dyDescent="0.2">
      <c r="A37796" s="2">
        <v>37795</v>
      </c>
      <c r="B37796" t="s">
        <v>113</v>
      </c>
      <c r="C37796" s="1">
        <v>78900</v>
      </c>
      <c r="D37796" s="1">
        <v>78809.14</v>
      </c>
      <c r="E37796" t="s">
        <v>83</v>
      </c>
    </row>
    <row r="37797" spans="1:5" hidden="1" x14ac:dyDescent="0.2">
      <c r="A37797" s="2">
        <v>37796</v>
      </c>
      <c r="B37797" t="s">
        <v>138</v>
      </c>
      <c r="C37797" s="1">
        <v>41176</v>
      </c>
      <c r="D37797" s="1">
        <v>44076.6</v>
      </c>
      <c r="E37797" t="s">
        <v>83</v>
      </c>
    </row>
    <row r="37798" spans="1:5" hidden="1" x14ac:dyDescent="0.2">
      <c r="A37798" s="2">
        <v>37797</v>
      </c>
      <c r="B37798" t="s">
        <v>843</v>
      </c>
      <c r="C37798" s="1">
        <v>59300</v>
      </c>
      <c r="D37798" s="1">
        <v>58499.54</v>
      </c>
      <c r="E37798" t="s">
        <v>83</v>
      </c>
    </row>
    <row r="37799" spans="1:5" hidden="1" x14ac:dyDescent="0.2">
      <c r="A37799" s="2">
        <v>37798</v>
      </c>
      <c r="B37799" t="s">
        <v>288</v>
      </c>
      <c r="C37799" s="1">
        <v>48900</v>
      </c>
      <c r="D37799" s="1">
        <v>49456.71</v>
      </c>
      <c r="E37799" t="s">
        <v>83</v>
      </c>
    </row>
    <row r="37800" spans="1:5" hidden="1" x14ac:dyDescent="0.2">
      <c r="A37800" s="2">
        <v>37799</v>
      </c>
      <c r="B37800" t="s">
        <v>437</v>
      </c>
      <c r="C37800" s="1">
        <v>43895</v>
      </c>
      <c r="D37800" s="1">
        <v>52647.02</v>
      </c>
      <c r="E37800" t="s">
        <v>83</v>
      </c>
    </row>
    <row r="37801" spans="1:5" hidden="1" x14ac:dyDescent="0.2">
      <c r="A37801" s="2">
        <v>37800</v>
      </c>
      <c r="B37801" t="s">
        <v>980</v>
      </c>
      <c r="C37801" s="1">
        <v>65234</v>
      </c>
      <c r="D37801" s="1">
        <v>75257.98</v>
      </c>
      <c r="E37801" t="s">
        <v>83</v>
      </c>
    </row>
    <row r="37802" spans="1:5" hidden="1" x14ac:dyDescent="0.2">
      <c r="A37802" s="2">
        <v>37801</v>
      </c>
      <c r="B37802" t="s">
        <v>87</v>
      </c>
      <c r="C37802" s="1">
        <v>57000</v>
      </c>
      <c r="D37802" s="1">
        <v>56193.65</v>
      </c>
      <c r="E37802" t="s">
        <v>83</v>
      </c>
    </row>
    <row r="37803" spans="1:5" hidden="1" x14ac:dyDescent="0.2">
      <c r="A37803" s="2">
        <v>37802</v>
      </c>
      <c r="B37803" t="s">
        <v>390</v>
      </c>
      <c r="C37803" s="1">
        <v>11204</v>
      </c>
      <c r="D37803" s="1">
        <v>11390.81</v>
      </c>
      <c r="E37803" t="s">
        <v>83</v>
      </c>
    </row>
    <row r="37804" spans="1:5" hidden="1" x14ac:dyDescent="0.2">
      <c r="A37804" s="2">
        <v>37803</v>
      </c>
      <c r="B37804" t="s">
        <v>81</v>
      </c>
      <c r="C37804" s="1">
        <v>23462</v>
      </c>
      <c r="D37804" s="1">
        <v>1116.8599999999999</v>
      </c>
      <c r="E37804" t="s">
        <v>83</v>
      </c>
    </row>
    <row r="37805" spans="1:5" hidden="1" x14ac:dyDescent="0.2">
      <c r="A37805" s="2">
        <v>37804</v>
      </c>
      <c r="B37805" t="s">
        <v>600</v>
      </c>
      <c r="C37805" s="1">
        <v>55113</v>
      </c>
      <c r="D37805" s="1">
        <v>65942.52</v>
      </c>
      <c r="E37805" t="s">
        <v>83</v>
      </c>
    </row>
    <row r="37806" spans="1:5" hidden="1" x14ac:dyDescent="0.2">
      <c r="A37806" s="2">
        <v>37805</v>
      </c>
      <c r="B37806" t="s">
        <v>745</v>
      </c>
      <c r="C37806" s="1">
        <v>11310</v>
      </c>
      <c r="E37806" t="s">
        <v>83</v>
      </c>
    </row>
    <row r="37807" spans="1:5" hidden="1" x14ac:dyDescent="0.2">
      <c r="A37807" s="2">
        <v>37806</v>
      </c>
      <c r="B37807" t="s">
        <v>405</v>
      </c>
      <c r="C37807" s="1">
        <v>52200</v>
      </c>
      <c r="D37807" s="1">
        <v>52134.26</v>
      </c>
      <c r="E37807" t="s">
        <v>83</v>
      </c>
    </row>
    <row r="37808" spans="1:5" hidden="1" x14ac:dyDescent="0.2">
      <c r="A37808" s="2">
        <v>37807</v>
      </c>
      <c r="B37808" t="s">
        <v>158</v>
      </c>
      <c r="C37808" s="1">
        <v>16640</v>
      </c>
      <c r="D37808">
        <v>0</v>
      </c>
      <c r="E37808" t="s">
        <v>83</v>
      </c>
    </row>
    <row r="37809" spans="1:5" hidden="1" x14ac:dyDescent="0.2">
      <c r="A37809" s="2">
        <v>37808</v>
      </c>
      <c r="B37809" t="s">
        <v>387</v>
      </c>
      <c r="C37809" s="1">
        <v>33488</v>
      </c>
      <c r="D37809" s="1">
        <v>39569.269999999997</v>
      </c>
      <c r="E37809" t="s">
        <v>83</v>
      </c>
    </row>
    <row r="37810" spans="1:5" hidden="1" x14ac:dyDescent="0.2">
      <c r="A37810" s="2">
        <v>37809</v>
      </c>
      <c r="B37810" t="s">
        <v>313</v>
      </c>
      <c r="C37810" s="1">
        <v>4576</v>
      </c>
      <c r="D37810">
        <v>478.2</v>
      </c>
      <c r="E37810" t="s">
        <v>83</v>
      </c>
    </row>
    <row r="37811" spans="1:5" hidden="1" x14ac:dyDescent="0.2">
      <c r="A37811" s="2">
        <v>37810</v>
      </c>
      <c r="B37811" t="s">
        <v>95</v>
      </c>
      <c r="C37811" s="1">
        <v>62100</v>
      </c>
      <c r="D37811" s="1">
        <v>62725.599999999999</v>
      </c>
      <c r="E37811" t="s">
        <v>83</v>
      </c>
    </row>
    <row r="37812" spans="1:5" hidden="1" x14ac:dyDescent="0.2">
      <c r="A37812" s="2">
        <v>37811</v>
      </c>
      <c r="B37812" t="s">
        <v>988</v>
      </c>
      <c r="C37812" s="1">
        <v>25709</v>
      </c>
      <c r="D37812" s="1">
        <v>7348.03</v>
      </c>
      <c r="E37812" t="s">
        <v>83</v>
      </c>
    </row>
    <row r="37813" spans="1:5" hidden="1" x14ac:dyDescent="0.2">
      <c r="A37813" s="2">
        <v>37812</v>
      </c>
      <c r="B37813" t="s">
        <v>1109</v>
      </c>
      <c r="C37813" s="1">
        <v>11310</v>
      </c>
      <c r="E37813" t="s">
        <v>83</v>
      </c>
    </row>
    <row r="37814" spans="1:5" hidden="1" x14ac:dyDescent="0.2">
      <c r="A37814" s="2">
        <v>37813</v>
      </c>
      <c r="B37814" t="s">
        <v>141</v>
      </c>
      <c r="C37814" s="1">
        <v>44317</v>
      </c>
      <c r="D37814" s="1">
        <v>44112.55</v>
      </c>
      <c r="E37814" t="s">
        <v>83</v>
      </c>
    </row>
    <row r="37815" spans="1:5" hidden="1" x14ac:dyDescent="0.2">
      <c r="A37815" s="2">
        <v>37814</v>
      </c>
      <c r="B37815" t="s">
        <v>271</v>
      </c>
      <c r="C37815" s="1">
        <v>11310</v>
      </c>
      <c r="E37815" t="s">
        <v>83</v>
      </c>
    </row>
    <row r="37816" spans="1:5" hidden="1" x14ac:dyDescent="0.2">
      <c r="A37816" s="2">
        <v>37815</v>
      </c>
      <c r="B37816" t="s">
        <v>147</v>
      </c>
      <c r="C37816" s="1">
        <v>49289</v>
      </c>
      <c r="D37816" s="1">
        <v>61613.77</v>
      </c>
      <c r="E37816" t="s">
        <v>83</v>
      </c>
    </row>
    <row r="37817" spans="1:5" hidden="1" x14ac:dyDescent="0.2">
      <c r="A37817" s="2">
        <v>37816</v>
      </c>
      <c r="B37817" t="s">
        <v>242</v>
      </c>
      <c r="C37817" s="1">
        <v>11310</v>
      </c>
      <c r="D37817">
        <v>964.25</v>
      </c>
      <c r="E37817" t="s">
        <v>83</v>
      </c>
    </row>
    <row r="37818" spans="1:5" hidden="1" x14ac:dyDescent="0.2">
      <c r="A37818" s="2">
        <v>37817</v>
      </c>
      <c r="B37818" t="s">
        <v>235</v>
      </c>
      <c r="C37818" s="1">
        <v>64652</v>
      </c>
      <c r="D37818" s="1">
        <v>68402.240000000005</v>
      </c>
      <c r="E37818" t="s">
        <v>83</v>
      </c>
    </row>
    <row r="37819" spans="1:5" hidden="1" x14ac:dyDescent="0.2">
      <c r="A37819" s="2">
        <v>37818</v>
      </c>
      <c r="B37819" t="s">
        <v>104</v>
      </c>
      <c r="C37819" s="1">
        <v>20800</v>
      </c>
      <c r="D37819">
        <v>646.6</v>
      </c>
      <c r="E37819" t="s">
        <v>83</v>
      </c>
    </row>
    <row r="37820" spans="1:5" hidden="1" x14ac:dyDescent="0.2">
      <c r="A37820" s="2">
        <v>37819</v>
      </c>
      <c r="B37820" t="s">
        <v>120</v>
      </c>
      <c r="C37820" s="1">
        <v>9040</v>
      </c>
      <c r="D37820" s="1">
        <v>8056.53</v>
      </c>
      <c r="E37820" t="s">
        <v>83</v>
      </c>
    </row>
    <row r="37821" spans="1:5" hidden="1" x14ac:dyDescent="0.2">
      <c r="A37821" s="2">
        <v>37820</v>
      </c>
      <c r="B37821" t="s">
        <v>313</v>
      </c>
      <c r="C37821" s="1">
        <v>4576</v>
      </c>
      <c r="D37821" s="1">
        <v>3315</v>
      </c>
      <c r="E37821" t="s">
        <v>83</v>
      </c>
    </row>
    <row r="37822" spans="1:5" hidden="1" x14ac:dyDescent="0.2">
      <c r="A37822" s="2">
        <v>37821</v>
      </c>
      <c r="B37822" t="s">
        <v>638</v>
      </c>
      <c r="C37822" s="1">
        <v>11310</v>
      </c>
      <c r="E37822" t="s">
        <v>83</v>
      </c>
    </row>
    <row r="37823" spans="1:5" hidden="1" x14ac:dyDescent="0.2">
      <c r="A37823" s="2">
        <v>37822</v>
      </c>
      <c r="B37823" t="s">
        <v>1110</v>
      </c>
      <c r="C37823" s="1">
        <v>11310</v>
      </c>
      <c r="D37823" s="1">
        <v>1051.25</v>
      </c>
      <c r="E37823" t="s">
        <v>83</v>
      </c>
    </row>
    <row r="37824" spans="1:5" hidden="1" x14ac:dyDescent="0.2">
      <c r="A37824" s="2">
        <v>37823</v>
      </c>
      <c r="B37824" t="s">
        <v>902</v>
      </c>
      <c r="C37824" s="1">
        <v>11310</v>
      </c>
      <c r="D37824">
        <v>870</v>
      </c>
      <c r="E37824" t="s">
        <v>83</v>
      </c>
    </row>
    <row r="37825" spans="1:5" hidden="1" x14ac:dyDescent="0.2">
      <c r="A37825" s="2">
        <v>37824</v>
      </c>
      <c r="B37825" t="s">
        <v>289</v>
      </c>
      <c r="C37825" s="1">
        <v>67564</v>
      </c>
      <c r="D37825" s="1">
        <v>77590.03</v>
      </c>
      <c r="E37825" t="s">
        <v>83</v>
      </c>
    </row>
    <row r="37826" spans="1:5" hidden="1" x14ac:dyDescent="0.2">
      <c r="A37826" s="2">
        <v>37825</v>
      </c>
      <c r="B37826" t="s">
        <v>913</v>
      </c>
      <c r="C37826" s="1">
        <v>11310</v>
      </c>
      <c r="D37826">
        <v>906.25</v>
      </c>
      <c r="E37826" t="s">
        <v>83</v>
      </c>
    </row>
    <row r="37827" spans="1:5" hidden="1" x14ac:dyDescent="0.2">
      <c r="A37827" s="2">
        <v>37826</v>
      </c>
      <c r="B37827" t="s">
        <v>591</v>
      </c>
      <c r="C37827" s="1">
        <v>63487</v>
      </c>
      <c r="D37827" s="1">
        <v>78351.59</v>
      </c>
      <c r="E37827" t="s">
        <v>83</v>
      </c>
    </row>
    <row r="37828" spans="1:5" hidden="1" x14ac:dyDescent="0.2">
      <c r="A37828" s="2">
        <v>37827</v>
      </c>
      <c r="B37828" t="s">
        <v>215</v>
      </c>
      <c r="C37828" s="1">
        <v>70091</v>
      </c>
      <c r="D37828" s="1">
        <v>85212.1</v>
      </c>
      <c r="E37828" t="s">
        <v>83</v>
      </c>
    </row>
    <row r="37829" spans="1:5" hidden="1" x14ac:dyDescent="0.2">
      <c r="A37829" s="2">
        <v>37828</v>
      </c>
      <c r="B37829" t="s">
        <v>316</v>
      </c>
      <c r="C37829" s="1">
        <v>20800</v>
      </c>
      <c r="D37829" s="1">
        <v>1740</v>
      </c>
      <c r="E37829" t="s">
        <v>83</v>
      </c>
    </row>
    <row r="37830" spans="1:5" hidden="1" x14ac:dyDescent="0.2">
      <c r="A37830" s="2">
        <v>37829</v>
      </c>
      <c r="B37830" t="s">
        <v>501</v>
      </c>
      <c r="C37830" s="1">
        <v>39037</v>
      </c>
      <c r="D37830" s="1">
        <v>38421.15</v>
      </c>
      <c r="E37830" t="s">
        <v>83</v>
      </c>
    </row>
    <row r="37831" spans="1:5" hidden="1" x14ac:dyDescent="0.2">
      <c r="A37831" s="2">
        <v>37830</v>
      </c>
      <c r="B37831" t="s">
        <v>203</v>
      </c>
      <c r="C37831" s="1">
        <v>11310</v>
      </c>
      <c r="E37831" t="s">
        <v>83</v>
      </c>
    </row>
    <row r="37832" spans="1:5" hidden="1" x14ac:dyDescent="0.2">
      <c r="A37832" s="2">
        <v>37831</v>
      </c>
      <c r="B37832" t="s">
        <v>85</v>
      </c>
      <c r="C37832" s="1">
        <v>11310</v>
      </c>
      <c r="E37832" t="s">
        <v>83</v>
      </c>
    </row>
    <row r="37833" spans="1:5" hidden="1" x14ac:dyDescent="0.2">
      <c r="A37833" s="2">
        <v>37832</v>
      </c>
      <c r="B37833" t="s">
        <v>664</v>
      </c>
      <c r="C37833" s="1">
        <v>41176</v>
      </c>
      <c r="D37833" s="1">
        <v>41828.11</v>
      </c>
      <c r="E37833" t="s">
        <v>83</v>
      </c>
    </row>
    <row r="37834" spans="1:5" hidden="1" x14ac:dyDescent="0.2">
      <c r="A37834" s="2">
        <v>37833</v>
      </c>
      <c r="B37834" t="s">
        <v>1102</v>
      </c>
      <c r="C37834" s="1">
        <v>11310</v>
      </c>
      <c r="E37834" t="s">
        <v>83</v>
      </c>
    </row>
    <row r="37835" spans="1:5" hidden="1" x14ac:dyDescent="0.2">
      <c r="A37835" s="2">
        <v>37834</v>
      </c>
      <c r="B37835" t="s">
        <v>107</v>
      </c>
      <c r="C37835" s="1">
        <v>32073</v>
      </c>
      <c r="D37835" s="1">
        <v>32615.83</v>
      </c>
      <c r="E37835" t="s">
        <v>83</v>
      </c>
    </row>
    <row r="37836" spans="1:5" hidden="1" x14ac:dyDescent="0.2">
      <c r="A37836" s="2">
        <v>37835</v>
      </c>
      <c r="B37836" t="s">
        <v>418</v>
      </c>
      <c r="C37836" s="1">
        <v>11310</v>
      </c>
      <c r="E37836" t="s">
        <v>83</v>
      </c>
    </row>
    <row r="37837" spans="1:5" hidden="1" x14ac:dyDescent="0.2">
      <c r="A37837" s="2">
        <v>37836</v>
      </c>
      <c r="B37837" t="s">
        <v>431</v>
      </c>
      <c r="C37837" s="1">
        <v>29058</v>
      </c>
      <c r="D37837" s="1">
        <v>30440.59</v>
      </c>
      <c r="E37837" t="s">
        <v>83</v>
      </c>
    </row>
    <row r="37838" spans="1:5" hidden="1" x14ac:dyDescent="0.2">
      <c r="A37838" s="2">
        <v>37837</v>
      </c>
      <c r="B37838" t="s">
        <v>701</v>
      </c>
      <c r="C37838" s="1">
        <v>76730</v>
      </c>
      <c r="D37838" s="1">
        <v>78291.990000000005</v>
      </c>
      <c r="E37838" t="s">
        <v>83</v>
      </c>
    </row>
    <row r="37839" spans="1:5" hidden="1" x14ac:dyDescent="0.2">
      <c r="A37839" s="2">
        <v>37838</v>
      </c>
      <c r="B37839" t="s">
        <v>646</v>
      </c>
      <c r="C37839" s="1">
        <v>11310</v>
      </c>
      <c r="E37839" t="s">
        <v>83</v>
      </c>
    </row>
    <row r="37840" spans="1:5" hidden="1" x14ac:dyDescent="0.2">
      <c r="A37840" s="2">
        <v>37839</v>
      </c>
      <c r="B37840" t="s">
        <v>95</v>
      </c>
      <c r="C37840" s="1">
        <v>21840</v>
      </c>
      <c r="D37840" s="1">
        <v>9555</v>
      </c>
      <c r="E37840" t="s">
        <v>83</v>
      </c>
    </row>
    <row r="37841" spans="1:5" hidden="1" x14ac:dyDescent="0.2">
      <c r="A37841" s="2">
        <v>37840</v>
      </c>
      <c r="B37841" t="s">
        <v>97</v>
      </c>
      <c r="C37841" s="1">
        <v>11310</v>
      </c>
      <c r="E37841" t="s">
        <v>83</v>
      </c>
    </row>
    <row r="37842" spans="1:5" hidden="1" x14ac:dyDescent="0.2">
      <c r="A37842" s="2">
        <v>37841</v>
      </c>
      <c r="B37842" t="s">
        <v>450</v>
      </c>
      <c r="C37842" s="1">
        <v>60273</v>
      </c>
      <c r="D37842" s="1">
        <v>66010.94</v>
      </c>
      <c r="E37842" t="s">
        <v>83</v>
      </c>
    </row>
    <row r="37843" spans="1:5" hidden="1" x14ac:dyDescent="0.2">
      <c r="A37843" s="2">
        <v>37842</v>
      </c>
      <c r="B37843" t="s">
        <v>374</v>
      </c>
      <c r="C37843" s="1">
        <v>31225</v>
      </c>
      <c r="D37843" s="1">
        <v>25789.51</v>
      </c>
      <c r="E37843" t="s">
        <v>83</v>
      </c>
    </row>
    <row r="37844" spans="1:5" hidden="1" x14ac:dyDescent="0.2">
      <c r="A37844" s="2">
        <v>37843</v>
      </c>
      <c r="B37844" t="s">
        <v>498</v>
      </c>
      <c r="C37844" s="1">
        <v>31907</v>
      </c>
      <c r="D37844" s="1">
        <v>41686.21</v>
      </c>
      <c r="E37844" t="s">
        <v>83</v>
      </c>
    </row>
    <row r="37845" spans="1:5" hidden="1" x14ac:dyDescent="0.2">
      <c r="A37845" s="2">
        <v>37844</v>
      </c>
      <c r="B37845" t="s">
        <v>293</v>
      </c>
      <c r="C37845" s="1">
        <v>27040</v>
      </c>
      <c r="D37845" s="1">
        <v>10042.5</v>
      </c>
      <c r="E37845" t="s">
        <v>83</v>
      </c>
    </row>
    <row r="37846" spans="1:5" hidden="1" x14ac:dyDescent="0.2">
      <c r="A37846" s="2">
        <v>37845</v>
      </c>
      <c r="B37846" t="s">
        <v>636</v>
      </c>
      <c r="C37846" s="1">
        <v>55113</v>
      </c>
      <c r="D37846" s="1">
        <v>60763.34</v>
      </c>
      <c r="E37846" t="s">
        <v>83</v>
      </c>
    </row>
    <row r="37847" spans="1:5" hidden="1" x14ac:dyDescent="0.2">
      <c r="A37847" s="2">
        <v>37846</v>
      </c>
      <c r="B37847" t="s">
        <v>145</v>
      </c>
      <c r="C37847" s="1">
        <v>62100</v>
      </c>
      <c r="D37847" s="1">
        <v>58793.45</v>
      </c>
      <c r="E37847" t="s">
        <v>83</v>
      </c>
    </row>
    <row r="37848" spans="1:5" hidden="1" x14ac:dyDescent="0.2">
      <c r="A37848" s="2">
        <v>37847</v>
      </c>
      <c r="B37848" t="s">
        <v>481</v>
      </c>
      <c r="C37848" s="1">
        <v>78327</v>
      </c>
      <c r="D37848" s="1">
        <v>92365.79</v>
      </c>
      <c r="E37848" t="s">
        <v>83</v>
      </c>
    </row>
    <row r="37849" spans="1:5" hidden="1" x14ac:dyDescent="0.2">
      <c r="A37849" s="2">
        <v>37848</v>
      </c>
      <c r="B37849" t="s">
        <v>269</v>
      </c>
      <c r="C37849" s="1">
        <v>11310</v>
      </c>
      <c r="D37849">
        <v>471.25</v>
      </c>
      <c r="E37849" t="s">
        <v>83</v>
      </c>
    </row>
    <row r="37850" spans="1:5" hidden="1" x14ac:dyDescent="0.2">
      <c r="A37850" s="2">
        <v>37849</v>
      </c>
      <c r="B37850" t="s">
        <v>864</v>
      </c>
      <c r="C37850" s="1">
        <v>11310</v>
      </c>
      <c r="D37850">
        <v>833.75</v>
      </c>
      <c r="E37850" t="s">
        <v>83</v>
      </c>
    </row>
    <row r="37851" spans="1:5" hidden="1" x14ac:dyDescent="0.2">
      <c r="A37851" s="2">
        <v>37850</v>
      </c>
      <c r="B37851" t="s">
        <v>326</v>
      </c>
      <c r="C37851" s="1">
        <v>56655</v>
      </c>
      <c r="D37851" s="1">
        <v>60990</v>
      </c>
      <c r="E37851" t="s">
        <v>83</v>
      </c>
    </row>
    <row r="37852" spans="1:5" hidden="1" x14ac:dyDescent="0.2">
      <c r="A37852" s="2">
        <v>37851</v>
      </c>
      <c r="B37852" t="s">
        <v>313</v>
      </c>
      <c r="C37852" s="1">
        <v>5512</v>
      </c>
      <c r="D37852" s="1">
        <v>2771.6</v>
      </c>
      <c r="E37852" t="s">
        <v>83</v>
      </c>
    </row>
    <row r="37853" spans="1:5" hidden="1" x14ac:dyDescent="0.2">
      <c r="A37853" s="2">
        <v>37852</v>
      </c>
      <c r="B37853" t="s">
        <v>463</v>
      </c>
      <c r="C37853" s="1">
        <v>42394</v>
      </c>
      <c r="D37853" s="1">
        <v>45716.09</v>
      </c>
      <c r="E37853" t="s">
        <v>83</v>
      </c>
    </row>
    <row r="37854" spans="1:5" hidden="1" x14ac:dyDescent="0.2">
      <c r="A37854" s="2">
        <v>37853</v>
      </c>
      <c r="B37854" t="s">
        <v>956</v>
      </c>
      <c r="C37854" s="1">
        <v>11310</v>
      </c>
      <c r="E37854" t="s">
        <v>83</v>
      </c>
    </row>
    <row r="37855" spans="1:5" hidden="1" x14ac:dyDescent="0.2">
      <c r="A37855" s="2">
        <v>37854</v>
      </c>
      <c r="B37855" t="s">
        <v>163</v>
      </c>
      <c r="C37855" s="1">
        <v>32241</v>
      </c>
      <c r="D37855" s="1">
        <v>32975.919999999998</v>
      </c>
      <c r="E37855" t="s">
        <v>83</v>
      </c>
    </row>
    <row r="37856" spans="1:5" hidden="1" x14ac:dyDescent="0.2">
      <c r="A37856" s="2">
        <v>37855</v>
      </c>
      <c r="B37856" t="s">
        <v>645</v>
      </c>
      <c r="C37856" s="1">
        <v>11310</v>
      </c>
      <c r="E37856" t="s">
        <v>83</v>
      </c>
    </row>
    <row r="37857" spans="1:5" hidden="1" x14ac:dyDescent="0.2">
      <c r="A37857" s="2">
        <v>37856</v>
      </c>
      <c r="B37857" t="s">
        <v>882</v>
      </c>
      <c r="C37857" s="1">
        <v>11310</v>
      </c>
      <c r="D37857">
        <v>790.25</v>
      </c>
      <c r="E37857" t="s">
        <v>83</v>
      </c>
    </row>
    <row r="37858" spans="1:5" hidden="1" x14ac:dyDescent="0.2">
      <c r="A37858" s="2">
        <v>37857</v>
      </c>
      <c r="B37858" t="s">
        <v>645</v>
      </c>
      <c r="C37858" s="1">
        <v>11310</v>
      </c>
      <c r="E37858" t="s">
        <v>83</v>
      </c>
    </row>
    <row r="37859" spans="1:5" hidden="1" x14ac:dyDescent="0.2">
      <c r="A37859" s="2">
        <v>37858</v>
      </c>
      <c r="B37859" t="s">
        <v>187</v>
      </c>
      <c r="C37859" s="1">
        <v>43136</v>
      </c>
      <c r="D37859" s="1">
        <v>34300.51</v>
      </c>
      <c r="E37859" t="s">
        <v>83</v>
      </c>
    </row>
    <row r="37860" spans="1:5" hidden="1" x14ac:dyDescent="0.2">
      <c r="A37860" s="2">
        <v>37859</v>
      </c>
      <c r="B37860" t="s">
        <v>1016</v>
      </c>
      <c r="C37860" s="1">
        <v>71946</v>
      </c>
      <c r="D37860" s="1">
        <v>72685.05</v>
      </c>
      <c r="E37860" t="s">
        <v>83</v>
      </c>
    </row>
    <row r="37861" spans="1:5" hidden="1" x14ac:dyDescent="0.2">
      <c r="A37861" s="2">
        <v>37860</v>
      </c>
      <c r="B37861" t="s">
        <v>770</v>
      </c>
      <c r="C37861" s="1">
        <v>11310</v>
      </c>
      <c r="E37861" t="s">
        <v>83</v>
      </c>
    </row>
    <row r="37862" spans="1:5" hidden="1" x14ac:dyDescent="0.2">
      <c r="A37862" s="2">
        <v>37861</v>
      </c>
      <c r="B37862" t="s">
        <v>213</v>
      </c>
      <c r="C37862" s="1">
        <v>63299</v>
      </c>
      <c r="D37862" s="1">
        <v>72771.929999999993</v>
      </c>
      <c r="E37862" t="s">
        <v>83</v>
      </c>
    </row>
    <row r="37863" spans="1:5" hidden="1" x14ac:dyDescent="0.2">
      <c r="A37863" s="2">
        <v>37862</v>
      </c>
      <c r="B37863" t="s">
        <v>638</v>
      </c>
      <c r="C37863" s="1">
        <v>11310</v>
      </c>
      <c r="E37863" t="s">
        <v>83</v>
      </c>
    </row>
    <row r="37864" spans="1:5" hidden="1" x14ac:dyDescent="0.2">
      <c r="A37864" s="2">
        <v>37863</v>
      </c>
      <c r="B37864" t="s">
        <v>348</v>
      </c>
      <c r="C37864" s="1">
        <v>62000</v>
      </c>
      <c r="D37864" s="1">
        <v>60039.71</v>
      </c>
      <c r="E37864" t="s">
        <v>83</v>
      </c>
    </row>
    <row r="37865" spans="1:5" hidden="1" x14ac:dyDescent="0.2">
      <c r="A37865" s="2">
        <v>37864</v>
      </c>
      <c r="B37865" t="s">
        <v>432</v>
      </c>
      <c r="C37865" s="1">
        <v>77350</v>
      </c>
      <c r="D37865" s="1">
        <v>95157.22</v>
      </c>
      <c r="E37865" t="s">
        <v>83</v>
      </c>
    </row>
    <row r="37866" spans="1:5" hidden="1" x14ac:dyDescent="0.2">
      <c r="A37866" s="2">
        <v>37865</v>
      </c>
      <c r="B37866" t="s">
        <v>253</v>
      </c>
      <c r="C37866" s="1">
        <v>11310</v>
      </c>
      <c r="E37866" t="s">
        <v>83</v>
      </c>
    </row>
    <row r="37867" spans="1:5" hidden="1" x14ac:dyDescent="0.2">
      <c r="A37867" s="2">
        <v>37866</v>
      </c>
      <c r="B37867" t="s">
        <v>145</v>
      </c>
      <c r="C37867" s="1">
        <v>60074</v>
      </c>
      <c r="D37867" s="1">
        <v>60445.14</v>
      </c>
      <c r="E37867" t="s">
        <v>83</v>
      </c>
    </row>
    <row r="37868" spans="1:5" hidden="1" x14ac:dyDescent="0.2">
      <c r="A37868" s="2">
        <v>37867</v>
      </c>
      <c r="B37868" t="s">
        <v>946</v>
      </c>
      <c r="C37868" s="1">
        <v>11310</v>
      </c>
      <c r="E37868" t="s">
        <v>83</v>
      </c>
    </row>
    <row r="37869" spans="1:5" hidden="1" x14ac:dyDescent="0.2">
      <c r="A37869" s="2">
        <v>37868</v>
      </c>
      <c r="B37869" t="s">
        <v>876</v>
      </c>
      <c r="C37869" s="1">
        <v>38301</v>
      </c>
      <c r="D37869" s="1">
        <v>39705.589999999997</v>
      </c>
      <c r="E37869" t="s">
        <v>83</v>
      </c>
    </row>
    <row r="37870" spans="1:5" hidden="1" x14ac:dyDescent="0.2">
      <c r="A37870" s="2">
        <v>37869</v>
      </c>
      <c r="B37870" t="s">
        <v>982</v>
      </c>
      <c r="C37870" s="1">
        <v>11310</v>
      </c>
      <c r="E37870" t="s">
        <v>83</v>
      </c>
    </row>
    <row r="37871" spans="1:5" hidden="1" x14ac:dyDescent="0.2">
      <c r="A37871" s="2">
        <v>37870</v>
      </c>
      <c r="B37871" t="s">
        <v>338</v>
      </c>
      <c r="C37871" s="1">
        <v>88319</v>
      </c>
      <c r="D37871" s="1">
        <v>97225.68</v>
      </c>
      <c r="E37871" t="s">
        <v>83</v>
      </c>
    </row>
    <row r="37872" spans="1:5" hidden="1" x14ac:dyDescent="0.2">
      <c r="A37872" s="2">
        <v>37871</v>
      </c>
      <c r="B37872" t="s">
        <v>592</v>
      </c>
      <c r="C37872" s="1">
        <v>98000</v>
      </c>
      <c r="D37872" s="1">
        <v>100989.39</v>
      </c>
      <c r="E37872" t="s">
        <v>83</v>
      </c>
    </row>
    <row r="37873" spans="1:5" hidden="1" x14ac:dyDescent="0.2">
      <c r="A37873" s="2">
        <v>37872</v>
      </c>
      <c r="B37873" t="s">
        <v>850</v>
      </c>
      <c r="C37873" s="1">
        <v>11310</v>
      </c>
      <c r="E37873" t="s">
        <v>83</v>
      </c>
    </row>
    <row r="37874" spans="1:5" hidden="1" x14ac:dyDescent="0.2">
      <c r="A37874" s="2">
        <v>37873</v>
      </c>
      <c r="B37874" t="s">
        <v>843</v>
      </c>
      <c r="C37874" s="1">
        <v>44794</v>
      </c>
      <c r="D37874" s="1">
        <v>45130.77</v>
      </c>
      <c r="E37874" t="s">
        <v>83</v>
      </c>
    </row>
    <row r="37875" spans="1:5" hidden="1" x14ac:dyDescent="0.2">
      <c r="A37875" s="2">
        <v>37874</v>
      </c>
      <c r="B37875" t="s">
        <v>378</v>
      </c>
      <c r="C37875" s="1">
        <v>11310</v>
      </c>
      <c r="E37875" t="s">
        <v>83</v>
      </c>
    </row>
    <row r="37876" spans="1:5" hidden="1" x14ac:dyDescent="0.2">
      <c r="A37876" s="2">
        <v>37875</v>
      </c>
      <c r="B37876" t="s">
        <v>604</v>
      </c>
      <c r="C37876" s="1">
        <v>58618</v>
      </c>
      <c r="D37876" s="1">
        <v>59415.83</v>
      </c>
      <c r="E37876" t="s">
        <v>83</v>
      </c>
    </row>
    <row r="37877" spans="1:5" hidden="1" x14ac:dyDescent="0.2">
      <c r="A37877" s="2">
        <v>37876</v>
      </c>
      <c r="B37877" t="s">
        <v>136</v>
      </c>
      <c r="C37877" s="1">
        <v>58244</v>
      </c>
      <c r="D37877" s="1">
        <v>79933.62</v>
      </c>
      <c r="E37877" t="s">
        <v>83</v>
      </c>
    </row>
    <row r="37878" spans="1:5" hidden="1" x14ac:dyDescent="0.2">
      <c r="A37878" s="2">
        <v>37877</v>
      </c>
      <c r="B37878" t="s">
        <v>475</v>
      </c>
      <c r="C37878" s="1">
        <v>54251</v>
      </c>
      <c r="D37878" s="1">
        <v>56015.4</v>
      </c>
      <c r="E37878" t="s">
        <v>83</v>
      </c>
    </row>
    <row r="37879" spans="1:5" hidden="1" x14ac:dyDescent="0.2">
      <c r="A37879" s="2">
        <v>37878</v>
      </c>
      <c r="B37879" t="s">
        <v>429</v>
      </c>
      <c r="C37879" s="1">
        <v>102500</v>
      </c>
      <c r="D37879" s="1">
        <v>102409.12</v>
      </c>
      <c r="E37879" t="s">
        <v>83</v>
      </c>
    </row>
    <row r="37880" spans="1:5" hidden="1" x14ac:dyDescent="0.2">
      <c r="A37880" s="2">
        <v>37879</v>
      </c>
      <c r="B37880" t="s">
        <v>709</v>
      </c>
      <c r="C37880" s="1">
        <v>46575</v>
      </c>
      <c r="D37880" s="1">
        <v>52203.87</v>
      </c>
      <c r="E37880" t="s">
        <v>83</v>
      </c>
    </row>
    <row r="37881" spans="1:5" hidden="1" x14ac:dyDescent="0.2">
      <c r="A37881" s="2">
        <v>37880</v>
      </c>
      <c r="B37881" t="s">
        <v>482</v>
      </c>
      <c r="C37881" s="1">
        <v>66982</v>
      </c>
      <c r="D37881" s="1">
        <v>82015.81</v>
      </c>
      <c r="E37881" t="s">
        <v>83</v>
      </c>
    </row>
    <row r="37882" spans="1:5" hidden="1" x14ac:dyDescent="0.2">
      <c r="A37882" s="2">
        <v>37881</v>
      </c>
      <c r="B37882" t="s">
        <v>920</v>
      </c>
      <c r="C37882" s="1">
        <v>57023</v>
      </c>
      <c r="D37882" s="1">
        <v>58564.3</v>
      </c>
      <c r="E37882" t="s">
        <v>83</v>
      </c>
    </row>
    <row r="37883" spans="1:5" hidden="1" x14ac:dyDescent="0.2">
      <c r="A37883" s="2">
        <v>37882</v>
      </c>
      <c r="B37883" t="s">
        <v>360</v>
      </c>
      <c r="C37883" s="1">
        <v>57000</v>
      </c>
      <c r="D37883" s="1">
        <v>56193.65</v>
      </c>
      <c r="E37883" t="s">
        <v>83</v>
      </c>
    </row>
    <row r="37884" spans="1:5" hidden="1" x14ac:dyDescent="0.2">
      <c r="A37884" s="2">
        <v>37883</v>
      </c>
      <c r="B37884" t="s">
        <v>106</v>
      </c>
      <c r="C37884" s="1">
        <v>11310</v>
      </c>
      <c r="E37884" t="s">
        <v>83</v>
      </c>
    </row>
    <row r="37885" spans="1:5" hidden="1" x14ac:dyDescent="0.2">
      <c r="A37885" s="2">
        <v>37884</v>
      </c>
      <c r="B37885" t="s">
        <v>624</v>
      </c>
      <c r="C37885" s="1">
        <v>58618</v>
      </c>
      <c r="D37885" s="1">
        <v>70292.070000000007</v>
      </c>
      <c r="E37885" t="s">
        <v>83</v>
      </c>
    </row>
    <row r="37886" spans="1:5" hidden="1" x14ac:dyDescent="0.2">
      <c r="A37886" s="2">
        <v>37885</v>
      </c>
      <c r="B37886" t="s">
        <v>546</v>
      </c>
      <c r="C37886" s="1">
        <v>11310</v>
      </c>
      <c r="D37886" s="1">
        <v>1051.25</v>
      </c>
      <c r="E37886" t="s">
        <v>83</v>
      </c>
    </row>
    <row r="37887" spans="1:5" hidden="1" x14ac:dyDescent="0.2">
      <c r="A37887" s="2">
        <v>37886</v>
      </c>
      <c r="B37887" t="s">
        <v>689</v>
      </c>
      <c r="C37887" s="1">
        <v>82604</v>
      </c>
      <c r="D37887" s="1">
        <v>83012.84</v>
      </c>
      <c r="E37887" t="s">
        <v>83</v>
      </c>
    </row>
    <row r="37888" spans="1:5" hidden="1" x14ac:dyDescent="0.2">
      <c r="A37888" s="2">
        <v>37887</v>
      </c>
      <c r="B37888" t="s">
        <v>245</v>
      </c>
      <c r="C37888" s="1">
        <v>66400</v>
      </c>
      <c r="D37888" s="1">
        <v>96784.76</v>
      </c>
      <c r="E37888" t="s">
        <v>83</v>
      </c>
    </row>
    <row r="37889" spans="1:5" hidden="1" x14ac:dyDescent="0.2">
      <c r="A37889" s="2">
        <v>37888</v>
      </c>
      <c r="B37889" t="s">
        <v>187</v>
      </c>
      <c r="C37889" s="1">
        <v>43239</v>
      </c>
      <c r="D37889" s="1">
        <v>44052.56</v>
      </c>
      <c r="E37889" t="s">
        <v>83</v>
      </c>
    </row>
    <row r="37890" spans="1:5" hidden="1" x14ac:dyDescent="0.2">
      <c r="A37890" s="2">
        <v>37889</v>
      </c>
      <c r="B37890" t="s">
        <v>243</v>
      </c>
      <c r="C37890" s="1">
        <v>67564</v>
      </c>
      <c r="D37890" s="1">
        <v>80470.720000000001</v>
      </c>
      <c r="E37890" t="s">
        <v>83</v>
      </c>
    </row>
    <row r="37891" spans="1:5" hidden="1" x14ac:dyDescent="0.2">
      <c r="A37891" s="2">
        <v>37890</v>
      </c>
      <c r="B37891" t="s">
        <v>120</v>
      </c>
      <c r="C37891" s="1">
        <v>10912</v>
      </c>
      <c r="D37891" s="1">
        <v>11157.51</v>
      </c>
      <c r="E37891" t="s">
        <v>83</v>
      </c>
    </row>
    <row r="37892" spans="1:5" hidden="1" x14ac:dyDescent="0.2">
      <c r="A37892" s="2">
        <v>37891</v>
      </c>
      <c r="B37892" t="s">
        <v>187</v>
      </c>
      <c r="C37892" s="1">
        <v>43136</v>
      </c>
      <c r="D37892" s="1">
        <v>18750.59</v>
      </c>
      <c r="E37892" t="s">
        <v>83</v>
      </c>
    </row>
    <row r="37893" spans="1:5" hidden="1" x14ac:dyDescent="0.2">
      <c r="A37893" s="2">
        <v>37892</v>
      </c>
      <c r="B37893" t="s">
        <v>316</v>
      </c>
      <c r="C37893" s="1">
        <v>24960</v>
      </c>
      <c r="E37893" t="s">
        <v>83</v>
      </c>
    </row>
    <row r="37894" spans="1:5" hidden="1" x14ac:dyDescent="0.2">
      <c r="A37894" s="2">
        <v>37893</v>
      </c>
      <c r="B37894" t="s">
        <v>329</v>
      </c>
      <c r="C37894" s="1">
        <v>59991</v>
      </c>
      <c r="D37894" s="1">
        <v>62070.46</v>
      </c>
      <c r="E37894" t="s">
        <v>83</v>
      </c>
    </row>
    <row r="37895" spans="1:5" hidden="1" x14ac:dyDescent="0.2">
      <c r="A37895" s="2">
        <v>37894</v>
      </c>
      <c r="B37895" t="s">
        <v>488</v>
      </c>
      <c r="C37895" s="1">
        <v>74366</v>
      </c>
      <c r="D37895" s="1">
        <v>82719.34</v>
      </c>
      <c r="E37895" t="s">
        <v>83</v>
      </c>
    </row>
    <row r="37896" spans="1:5" hidden="1" x14ac:dyDescent="0.2">
      <c r="A37896" s="2">
        <v>37895</v>
      </c>
      <c r="B37896" t="s">
        <v>237</v>
      </c>
      <c r="C37896" s="1">
        <v>8926</v>
      </c>
      <c r="D37896" s="1">
        <v>7624.28</v>
      </c>
      <c r="E37896" t="s">
        <v>83</v>
      </c>
    </row>
    <row r="37897" spans="1:5" hidden="1" x14ac:dyDescent="0.2">
      <c r="A37897" s="2">
        <v>37896</v>
      </c>
      <c r="B37897" t="s">
        <v>1105</v>
      </c>
      <c r="C37897" s="1">
        <v>33220</v>
      </c>
      <c r="D37897" s="1">
        <v>35347.18</v>
      </c>
      <c r="E37897" t="s">
        <v>83</v>
      </c>
    </row>
    <row r="37898" spans="1:5" hidden="1" x14ac:dyDescent="0.2">
      <c r="A37898" s="2">
        <v>37897</v>
      </c>
      <c r="B37898" t="s">
        <v>417</v>
      </c>
      <c r="C37898" s="1">
        <v>38261</v>
      </c>
      <c r="D37898" s="1">
        <v>42415.89</v>
      </c>
      <c r="E37898" t="s">
        <v>83</v>
      </c>
    </row>
    <row r="37899" spans="1:5" hidden="1" x14ac:dyDescent="0.2">
      <c r="A37899" s="2">
        <v>37898</v>
      </c>
      <c r="B37899" t="s">
        <v>384</v>
      </c>
      <c r="C37899" s="1">
        <v>29994</v>
      </c>
      <c r="D37899" s="1">
        <v>29994.12</v>
      </c>
      <c r="E37899" t="s">
        <v>83</v>
      </c>
    </row>
    <row r="37900" spans="1:5" hidden="1" x14ac:dyDescent="0.2">
      <c r="A37900" s="2">
        <v>37899</v>
      </c>
      <c r="B37900" t="s">
        <v>467</v>
      </c>
      <c r="C37900" s="1">
        <v>30035</v>
      </c>
      <c r="D37900" s="1">
        <v>28591.200000000001</v>
      </c>
      <c r="E37900" t="s">
        <v>83</v>
      </c>
    </row>
    <row r="37901" spans="1:5" hidden="1" x14ac:dyDescent="0.2">
      <c r="A37901" s="2">
        <v>37900</v>
      </c>
      <c r="B37901" t="s">
        <v>154</v>
      </c>
      <c r="C37901" s="1">
        <v>54453</v>
      </c>
      <c r="D37901" s="1">
        <v>55032.41</v>
      </c>
      <c r="E37901" t="s">
        <v>83</v>
      </c>
    </row>
    <row r="37902" spans="1:5" hidden="1" x14ac:dyDescent="0.2">
      <c r="A37902" s="2">
        <v>37901</v>
      </c>
      <c r="B37902" t="s">
        <v>802</v>
      </c>
      <c r="C37902" s="1">
        <v>39994</v>
      </c>
      <c r="D37902" s="1">
        <v>16000</v>
      </c>
      <c r="E37902" t="s">
        <v>83</v>
      </c>
    </row>
    <row r="37903" spans="1:5" hidden="1" x14ac:dyDescent="0.2">
      <c r="A37903" s="2">
        <v>37902</v>
      </c>
      <c r="B37903" t="s">
        <v>725</v>
      </c>
      <c r="C37903" s="1">
        <v>55400</v>
      </c>
      <c r="D37903" s="1">
        <v>57202.13</v>
      </c>
      <c r="E37903" t="s">
        <v>83</v>
      </c>
    </row>
    <row r="37904" spans="1:5" hidden="1" x14ac:dyDescent="0.2">
      <c r="A37904" s="2">
        <v>37903</v>
      </c>
      <c r="B37904" t="s">
        <v>172</v>
      </c>
      <c r="C37904" s="1">
        <v>34203</v>
      </c>
      <c r="D37904" s="1">
        <v>40966.97</v>
      </c>
      <c r="E37904" t="s">
        <v>83</v>
      </c>
    </row>
    <row r="37905" spans="1:5" hidden="1" x14ac:dyDescent="0.2">
      <c r="A37905" s="2">
        <v>37904</v>
      </c>
      <c r="B37905" t="s">
        <v>424</v>
      </c>
      <c r="C37905" s="1">
        <v>29913</v>
      </c>
      <c r="D37905" s="1">
        <v>28963.77</v>
      </c>
      <c r="E37905" t="s">
        <v>83</v>
      </c>
    </row>
    <row r="37906" spans="1:5" hidden="1" x14ac:dyDescent="0.2">
      <c r="A37906" s="2">
        <v>37905</v>
      </c>
      <c r="B37906" t="s">
        <v>628</v>
      </c>
      <c r="C37906" s="1">
        <v>31907</v>
      </c>
      <c r="D37906" s="1">
        <v>33026.629999999997</v>
      </c>
      <c r="E37906" t="s">
        <v>83</v>
      </c>
    </row>
    <row r="37907" spans="1:5" hidden="1" x14ac:dyDescent="0.2">
      <c r="A37907" s="2">
        <v>37906</v>
      </c>
      <c r="B37907" t="s">
        <v>120</v>
      </c>
      <c r="C37907" s="1">
        <v>9744</v>
      </c>
      <c r="D37907" s="1">
        <v>9834.2199999999993</v>
      </c>
      <c r="E37907" t="s">
        <v>83</v>
      </c>
    </row>
    <row r="37908" spans="1:5" hidden="1" x14ac:dyDescent="0.2">
      <c r="A37908" s="2">
        <v>37907</v>
      </c>
      <c r="B37908" t="s">
        <v>794</v>
      </c>
      <c r="C37908" s="1">
        <v>62600</v>
      </c>
      <c r="D37908" s="1">
        <v>64490.48</v>
      </c>
      <c r="E37908" t="s">
        <v>83</v>
      </c>
    </row>
    <row r="37909" spans="1:5" hidden="1" x14ac:dyDescent="0.2">
      <c r="A37909" s="2">
        <v>37908</v>
      </c>
      <c r="B37909" t="s">
        <v>430</v>
      </c>
      <c r="C37909" s="1">
        <v>70444</v>
      </c>
      <c r="D37909" s="1">
        <v>70387.08</v>
      </c>
      <c r="E37909" t="s">
        <v>83</v>
      </c>
    </row>
    <row r="37910" spans="1:5" hidden="1" x14ac:dyDescent="0.2">
      <c r="A37910" s="2">
        <v>37909</v>
      </c>
      <c r="B37910" t="s">
        <v>617</v>
      </c>
      <c r="C37910" s="1">
        <v>67588</v>
      </c>
      <c r="D37910" s="1">
        <v>80144.23</v>
      </c>
      <c r="E37910" t="s">
        <v>83</v>
      </c>
    </row>
    <row r="37911" spans="1:5" hidden="1" x14ac:dyDescent="0.2">
      <c r="A37911" s="2">
        <v>37910</v>
      </c>
      <c r="B37911" t="s">
        <v>25</v>
      </c>
      <c r="C37911" s="1">
        <v>29343</v>
      </c>
      <c r="D37911" s="1">
        <v>3143.53</v>
      </c>
      <c r="E37911" t="s">
        <v>83</v>
      </c>
    </row>
    <row r="37912" spans="1:5" hidden="1" x14ac:dyDescent="0.2">
      <c r="A37912" s="2">
        <v>37911</v>
      </c>
      <c r="B37912" t="s">
        <v>146</v>
      </c>
      <c r="C37912" s="1">
        <v>33337</v>
      </c>
      <c r="D37912" s="1">
        <v>33997.85</v>
      </c>
      <c r="E37912" t="s">
        <v>83</v>
      </c>
    </row>
    <row r="37913" spans="1:5" hidden="1" x14ac:dyDescent="0.2">
      <c r="A37913" s="2">
        <v>37912</v>
      </c>
      <c r="B37913" t="s">
        <v>25</v>
      </c>
      <c r="C37913" s="1">
        <v>29494</v>
      </c>
      <c r="D37913" s="1">
        <v>7301.3</v>
      </c>
      <c r="E37913" t="s">
        <v>83</v>
      </c>
    </row>
    <row r="37914" spans="1:5" hidden="1" x14ac:dyDescent="0.2">
      <c r="A37914" s="2">
        <v>37913</v>
      </c>
      <c r="B37914" t="s">
        <v>304</v>
      </c>
      <c r="C37914" s="1">
        <v>11310</v>
      </c>
      <c r="E37914" t="s">
        <v>83</v>
      </c>
    </row>
    <row r="37915" spans="1:5" hidden="1" x14ac:dyDescent="0.2">
      <c r="A37915" s="2">
        <v>37914</v>
      </c>
      <c r="B37915" t="s">
        <v>530</v>
      </c>
      <c r="C37915" s="1">
        <v>17576</v>
      </c>
      <c r="D37915" s="1">
        <v>7943</v>
      </c>
      <c r="E37915" t="s">
        <v>83</v>
      </c>
    </row>
    <row r="37916" spans="1:5" hidden="1" x14ac:dyDescent="0.2">
      <c r="A37916" s="2">
        <v>37915</v>
      </c>
      <c r="B37916" t="s">
        <v>542</v>
      </c>
      <c r="C37916" s="1">
        <v>28163</v>
      </c>
      <c r="D37916" s="1">
        <v>28392.69</v>
      </c>
      <c r="E37916" t="s">
        <v>83</v>
      </c>
    </row>
    <row r="37917" spans="1:5" hidden="1" x14ac:dyDescent="0.2">
      <c r="A37917" s="2">
        <v>37916</v>
      </c>
      <c r="B37917" t="s">
        <v>378</v>
      </c>
      <c r="C37917" s="1">
        <v>11310</v>
      </c>
      <c r="E37917" t="s">
        <v>83</v>
      </c>
    </row>
    <row r="37918" spans="1:5" hidden="1" x14ac:dyDescent="0.2">
      <c r="A37918" s="2">
        <v>37917</v>
      </c>
      <c r="B37918" t="s">
        <v>425</v>
      </c>
      <c r="C37918" s="1">
        <v>11310</v>
      </c>
      <c r="E37918" t="s">
        <v>83</v>
      </c>
    </row>
    <row r="37919" spans="1:5" hidden="1" x14ac:dyDescent="0.2">
      <c r="A37919" s="2">
        <v>37918</v>
      </c>
      <c r="B37919" t="s">
        <v>158</v>
      </c>
      <c r="C37919" s="1">
        <v>21840</v>
      </c>
      <c r="D37919">
        <v>0</v>
      </c>
      <c r="E37919" t="s">
        <v>83</v>
      </c>
    </row>
    <row r="37920" spans="1:5" hidden="1" x14ac:dyDescent="0.2">
      <c r="A37920" s="2">
        <v>37919</v>
      </c>
      <c r="B37920" t="s">
        <v>641</v>
      </c>
      <c r="C37920" s="1">
        <v>62324</v>
      </c>
      <c r="D37920" s="1">
        <v>67981.440000000002</v>
      </c>
      <c r="E37920" t="s">
        <v>83</v>
      </c>
    </row>
    <row r="37921" spans="1:5" hidden="1" x14ac:dyDescent="0.2">
      <c r="A37921" s="2">
        <v>37920</v>
      </c>
      <c r="B37921" t="s">
        <v>106</v>
      </c>
      <c r="C37921" s="1">
        <v>11310</v>
      </c>
      <c r="E37921" t="s">
        <v>83</v>
      </c>
    </row>
    <row r="37922" spans="1:5" hidden="1" x14ac:dyDescent="0.2">
      <c r="A37922" s="2">
        <v>37921</v>
      </c>
      <c r="B37922" t="s">
        <v>376</v>
      </c>
      <c r="C37922" s="1">
        <v>11310</v>
      </c>
      <c r="E37922" t="s">
        <v>83</v>
      </c>
    </row>
    <row r="37923" spans="1:5" hidden="1" x14ac:dyDescent="0.2">
      <c r="A37923" s="2">
        <v>37922</v>
      </c>
      <c r="B37923" t="s">
        <v>132</v>
      </c>
      <c r="C37923" s="1">
        <v>68450</v>
      </c>
      <c r="D37923" s="1">
        <v>81866.23</v>
      </c>
      <c r="E37923" t="s">
        <v>83</v>
      </c>
    </row>
    <row r="37924" spans="1:5" hidden="1" x14ac:dyDescent="0.2">
      <c r="A37924" s="2">
        <v>37923</v>
      </c>
      <c r="B37924" t="s">
        <v>935</v>
      </c>
      <c r="C37924" s="1">
        <v>11310</v>
      </c>
      <c r="D37924">
        <v>949.75</v>
      </c>
      <c r="E37924" t="s">
        <v>83</v>
      </c>
    </row>
    <row r="37925" spans="1:5" hidden="1" x14ac:dyDescent="0.2">
      <c r="A37925" s="2">
        <v>37924</v>
      </c>
      <c r="B37925" t="s">
        <v>106</v>
      </c>
      <c r="C37925" s="1">
        <v>11310</v>
      </c>
      <c r="E37925" t="s">
        <v>83</v>
      </c>
    </row>
    <row r="37926" spans="1:5" hidden="1" x14ac:dyDescent="0.2">
      <c r="A37926" s="2">
        <v>37925</v>
      </c>
      <c r="B37926" t="s">
        <v>327</v>
      </c>
      <c r="C37926" s="1">
        <v>11310</v>
      </c>
      <c r="E37926" t="s">
        <v>83</v>
      </c>
    </row>
    <row r="37927" spans="1:5" hidden="1" x14ac:dyDescent="0.2">
      <c r="A37927" s="2">
        <v>37926</v>
      </c>
      <c r="B37927" t="s">
        <v>275</v>
      </c>
      <c r="C37927" s="1">
        <v>25141</v>
      </c>
      <c r="D37927" s="1">
        <v>25078.05</v>
      </c>
      <c r="E37927" t="s">
        <v>83</v>
      </c>
    </row>
    <row r="37928" spans="1:5" hidden="1" x14ac:dyDescent="0.2">
      <c r="A37928" s="2">
        <v>37927</v>
      </c>
      <c r="B37928" t="s">
        <v>276</v>
      </c>
      <c r="C37928" s="1">
        <v>30264</v>
      </c>
      <c r="E37928" t="s">
        <v>83</v>
      </c>
    </row>
    <row r="37929" spans="1:5" hidden="1" x14ac:dyDescent="0.2">
      <c r="A37929" s="2">
        <v>37928</v>
      </c>
      <c r="B37929" t="s">
        <v>579</v>
      </c>
      <c r="C37929" s="1">
        <v>11310</v>
      </c>
      <c r="D37929" s="1">
        <v>1051.25</v>
      </c>
      <c r="E37929" t="s">
        <v>83</v>
      </c>
    </row>
    <row r="37930" spans="1:5" hidden="1" x14ac:dyDescent="0.2">
      <c r="A37930" s="2">
        <v>37929</v>
      </c>
      <c r="B37930" t="s">
        <v>209</v>
      </c>
      <c r="C37930" s="1">
        <v>35947</v>
      </c>
      <c r="D37930" s="1">
        <v>34497.03</v>
      </c>
      <c r="E37930" t="s">
        <v>83</v>
      </c>
    </row>
    <row r="37931" spans="1:5" hidden="1" x14ac:dyDescent="0.2">
      <c r="A37931" s="2">
        <v>37930</v>
      </c>
      <c r="B37931" t="s">
        <v>166</v>
      </c>
      <c r="C37931" s="1">
        <v>11310</v>
      </c>
      <c r="D37931">
        <v>996.88</v>
      </c>
      <c r="E37931" t="s">
        <v>83</v>
      </c>
    </row>
    <row r="37932" spans="1:5" hidden="1" x14ac:dyDescent="0.2">
      <c r="A37932" s="2">
        <v>37931</v>
      </c>
      <c r="B37932" t="s">
        <v>437</v>
      </c>
      <c r="C37932" s="1">
        <v>60576</v>
      </c>
      <c r="D37932" s="1">
        <v>68780.44</v>
      </c>
      <c r="E37932" t="s">
        <v>83</v>
      </c>
    </row>
    <row r="37933" spans="1:5" hidden="1" x14ac:dyDescent="0.2">
      <c r="A37933" s="2">
        <v>37932</v>
      </c>
      <c r="B37933" t="s">
        <v>166</v>
      </c>
      <c r="C37933" s="1">
        <v>11310</v>
      </c>
      <c r="D37933" s="1">
        <v>1051.25</v>
      </c>
      <c r="E37933" t="s">
        <v>83</v>
      </c>
    </row>
    <row r="37934" spans="1:5" hidden="1" x14ac:dyDescent="0.2">
      <c r="A37934" s="2">
        <v>37933</v>
      </c>
      <c r="B37934" t="s">
        <v>91</v>
      </c>
      <c r="C37934" s="1">
        <v>76299</v>
      </c>
      <c r="D37934" s="1">
        <v>95814.64</v>
      </c>
      <c r="E37934" t="s">
        <v>83</v>
      </c>
    </row>
    <row r="37935" spans="1:5" hidden="1" x14ac:dyDescent="0.2">
      <c r="A37935" s="2">
        <v>37934</v>
      </c>
      <c r="B37935" t="s">
        <v>304</v>
      </c>
      <c r="C37935" s="1">
        <v>11310</v>
      </c>
      <c r="E37935" t="s">
        <v>83</v>
      </c>
    </row>
    <row r="37936" spans="1:5" hidden="1" x14ac:dyDescent="0.2">
      <c r="A37936" s="2">
        <v>37935</v>
      </c>
      <c r="B37936" t="s">
        <v>436</v>
      </c>
      <c r="C37936" s="1">
        <v>31220</v>
      </c>
      <c r="D37936" s="1">
        <v>34630.65</v>
      </c>
      <c r="E37936" t="s">
        <v>83</v>
      </c>
    </row>
    <row r="37937" spans="1:5" hidden="1" x14ac:dyDescent="0.2">
      <c r="A37937" s="2">
        <v>37936</v>
      </c>
      <c r="B37937" t="s">
        <v>641</v>
      </c>
      <c r="C37937" s="1">
        <v>68729</v>
      </c>
      <c r="D37937" s="1">
        <v>76427.91</v>
      </c>
      <c r="E37937" t="s">
        <v>83</v>
      </c>
    </row>
    <row r="37938" spans="1:5" hidden="1" x14ac:dyDescent="0.2">
      <c r="A37938" s="2">
        <v>37937</v>
      </c>
      <c r="B37938" t="s">
        <v>646</v>
      </c>
      <c r="C37938" s="1">
        <v>11310</v>
      </c>
      <c r="E37938" t="s">
        <v>83</v>
      </c>
    </row>
    <row r="37939" spans="1:5" hidden="1" x14ac:dyDescent="0.2">
      <c r="A37939" s="2">
        <v>37938</v>
      </c>
      <c r="B37939" t="s">
        <v>100</v>
      </c>
      <c r="C37939" s="1">
        <v>44143</v>
      </c>
      <c r="D37939" s="1">
        <v>40183.129999999997</v>
      </c>
      <c r="E37939" t="s">
        <v>83</v>
      </c>
    </row>
    <row r="37940" spans="1:5" hidden="1" x14ac:dyDescent="0.2">
      <c r="A37940" s="2">
        <v>37939</v>
      </c>
      <c r="B37940" t="s">
        <v>120</v>
      </c>
      <c r="C37940" s="1">
        <v>10620</v>
      </c>
      <c r="D37940" s="1">
        <v>10502.06</v>
      </c>
      <c r="E37940" t="s">
        <v>83</v>
      </c>
    </row>
    <row r="37941" spans="1:5" hidden="1" x14ac:dyDescent="0.2">
      <c r="A37941" s="2">
        <v>37940</v>
      </c>
      <c r="B37941" t="s">
        <v>850</v>
      </c>
      <c r="C37941" s="1">
        <v>11310</v>
      </c>
      <c r="D37941" s="1">
        <v>1450</v>
      </c>
      <c r="E37941" t="s">
        <v>83</v>
      </c>
    </row>
    <row r="37942" spans="1:5" hidden="1" x14ac:dyDescent="0.2">
      <c r="A37942" s="2">
        <v>37941</v>
      </c>
      <c r="B37942" t="s">
        <v>536</v>
      </c>
      <c r="C37942" s="1">
        <v>33208</v>
      </c>
      <c r="D37942" s="1">
        <v>33534.39</v>
      </c>
      <c r="E37942" t="s">
        <v>83</v>
      </c>
    </row>
    <row r="37943" spans="1:5" hidden="1" x14ac:dyDescent="0.2">
      <c r="A37943" s="2">
        <v>37942</v>
      </c>
      <c r="B37943" t="s">
        <v>1111</v>
      </c>
      <c r="C37943" s="1">
        <v>39281</v>
      </c>
      <c r="D37943" s="1">
        <v>39627.279999999999</v>
      </c>
      <c r="E37943" t="s">
        <v>83</v>
      </c>
    </row>
    <row r="37944" spans="1:5" hidden="1" x14ac:dyDescent="0.2">
      <c r="A37944" s="2">
        <v>37943</v>
      </c>
      <c r="B37944" t="s">
        <v>117</v>
      </c>
      <c r="C37944" s="1">
        <v>11310</v>
      </c>
      <c r="E37944" t="s">
        <v>83</v>
      </c>
    </row>
    <row r="37945" spans="1:5" hidden="1" x14ac:dyDescent="0.2">
      <c r="A37945" s="2">
        <v>37944</v>
      </c>
      <c r="B37945" t="s">
        <v>414</v>
      </c>
      <c r="C37945" s="1">
        <v>53900</v>
      </c>
      <c r="D37945" s="1">
        <v>45607.73</v>
      </c>
      <c r="E37945" t="s">
        <v>83</v>
      </c>
    </row>
    <row r="37946" spans="1:5" hidden="1" x14ac:dyDescent="0.2">
      <c r="A37946" s="2">
        <v>37945</v>
      </c>
      <c r="B37946" t="s">
        <v>1012</v>
      </c>
      <c r="C37946" s="1">
        <v>59651</v>
      </c>
      <c r="D37946" s="1">
        <v>65311.8</v>
      </c>
      <c r="E37946" t="s">
        <v>83</v>
      </c>
    </row>
    <row r="37947" spans="1:5" hidden="1" x14ac:dyDescent="0.2">
      <c r="A37947" s="2">
        <v>37946</v>
      </c>
      <c r="B37947" t="s">
        <v>120</v>
      </c>
      <c r="C37947" s="1">
        <v>9744</v>
      </c>
      <c r="D37947" s="1">
        <v>9766.57</v>
      </c>
      <c r="E37947" t="s">
        <v>83</v>
      </c>
    </row>
    <row r="37948" spans="1:5" hidden="1" x14ac:dyDescent="0.2">
      <c r="A37948" s="2">
        <v>37947</v>
      </c>
      <c r="B37948" t="s">
        <v>81</v>
      </c>
      <c r="C37948" s="1">
        <v>23462</v>
      </c>
      <c r="D37948" s="1">
        <v>1082.8599999999999</v>
      </c>
      <c r="E37948" t="s">
        <v>83</v>
      </c>
    </row>
    <row r="37949" spans="1:5" hidden="1" x14ac:dyDescent="0.2">
      <c r="A37949" s="2">
        <v>37948</v>
      </c>
      <c r="B37949" t="s">
        <v>541</v>
      </c>
      <c r="C37949" s="1">
        <v>11310</v>
      </c>
      <c r="D37949">
        <v>746.76</v>
      </c>
      <c r="E37949" t="s">
        <v>83</v>
      </c>
    </row>
    <row r="37950" spans="1:5" hidden="1" x14ac:dyDescent="0.2">
      <c r="A37950" s="2">
        <v>37949</v>
      </c>
      <c r="B37950" t="s">
        <v>260</v>
      </c>
      <c r="C37950" s="1">
        <v>90168</v>
      </c>
      <c r="D37950" s="1">
        <v>90873.23</v>
      </c>
      <c r="E37950" t="s">
        <v>83</v>
      </c>
    </row>
    <row r="37951" spans="1:5" hidden="1" x14ac:dyDescent="0.2">
      <c r="A37951" s="2">
        <v>37950</v>
      </c>
      <c r="B37951" t="s">
        <v>293</v>
      </c>
      <c r="C37951" s="1">
        <v>24960</v>
      </c>
      <c r="D37951">
        <v>360</v>
      </c>
      <c r="E37951" t="s">
        <v>83</v>
      </c>
    </row>
    <row r="37952" spans="1:5" hidden="1" x14ac:dyDescent="0.2">
      <c r="A37952" s="2">
        <v>37951</v>
      </c>
      <c r="B37952" t="s">
        <v>135</v>
      </c>
      <c r="C37952" s="1">
        <v>44794</v>
      </c>
      <c r="D37952" s="1">
        <v>45529.14</v>
      </c>
      <c r="E37952" t="s">
        <v>83</v>
      </c>
    </row>
    <row r="37953" spans="1:5" hidden="1" x14ac:dyDescent="0.2">
      <c r="A37953" s="2">
        <v>37952</v>
      </c>
      <c r="B37953" t="s">
        <v>406</v>
      </c>
      <c r="C37953" s="1">
        <v>11310</v>
      </c>
      <c r="D37953">
        <v>844.63</v>
      </c>
      <c r="E37953" t="s">
        <v>83</v>
      </c>
    </row>
    <row r="37954" spans="1:5" hidden="1" x14ac:dyDescent="0.2">
      <c r="A37954" s="2">
        <v>37953</v>
      </c>
      <c r="B37954" t="s">
        <v>712</v>
      </c>
      <c r="C37954" s="1">
        <v>11310</v>
      </c>
      <c r="D37954" s="1">
        <v>1051.25</v>
      </c>
      <c r="E37954" t="s">
        <v>83</v>
      </c>
    </row>
    <row r="37955" spans="1:5" hidden="1" x14ac:dyDescent="0.2">
      <c r="A37955" s="2">
        <v>37954</v>
      </c>
      <c r="B37955" t="s">
        <v>163</v>
      </c>
      <c r="C37955" s="1">
        <v>26916</v>
      </c>
      <c r="D37955" s="1">
        <v>27128.79</v>
      </c>
      <c r="E37955" t="s">
        <v>83</v>
      </c>
    </row>
    <row r="37956" spans="1:5" hidden="1" x14ac:dyDescent="0.2">
      <c r="A37956" s="2">
        <v>37955</v>
      </c>
      <c r="B37956" t="s">
        <v>783</v>
      </c>
      <c r="C37956" s="1">
        <v>50006</v>
      </c>
      <c r="D37956" s="1">
        <v>90445.59</v>
      </c>
      <c r="E37956" t="s">
        <v>83</v>
      </c>
    </row>
    <row r="37957" spans="1:5" hidden="1" x14ac:dyDescent="0.2">
      <c r="A37957" s="2">
        <v>37956</v>
      </c>
      <c r="B37957" t="s">
        <v>175</v>
      </c>
      <c r="C37957" s="1">
        <v>11310</v>
      </c>
      <c r="E37957" t="s">
        <v>83</v>
      </c>
    </row>
    <row r="37958" spans="1:5" hidden="1" x14ac:dyDescent="0.2">
      <c r="A37958" s="2">
        <v>37957</v>
      </c>
      <c r="B37958" t="s">
        <v>210</v>
      </c>
      <c r="C37958" s="1">
        <v>34718</v>
      </c>
      <c r="D37958" s="1">
        <v>36281.26</v>
      </c>
      <c r="E37958" t="s">
        <v>83</v>
      </c>
    </row>
    <row r="37959" spans="1:5" hidden="1" x14ac:dyDescent="0.2">
      <c r="A37959" s="2">
        <v>37958</v>
      </c>
      <c r="B37959" t="s">
        <v>837</v>
      </c>
      <c r="C37959" s="1">
        <v>62885</v>
      </c>
      <c r="D37959" s="1">
        <v>62800.9</v>
      </c>
      <c r="E37959" t="s">
        <v>83</v>
      </c>
    </row>
    <row r="37960" spans="1:5" hidden="1" x14ac:dyDescent="0.2">
      <c r="A37960" s="2">
        <v>37959</v>
      </c>
      <c r="B37960" t="s">
        <v>105</v>
      </c>
      <c r="C37960" s="1">
        <v>28662</v>
      </c>
      <c r="D37960" s="1">
        <v>28155.84</v>
      </c>
      <c r="E37960" t="s">
        <v>83</v>
      </c>
    </row>
    <row r="37961" spans="1:5" hidden="1" x14ac:dyDescent="0.2">
      <c r="A37961" s="2">
        <v>37960</v>
      </c>
      <c r="B37961" t="s">
        <v>629</v>
      </c>
      <c r="C37961" s="1">
        <v>45218</v>
      </c>
      <c r="D37961" s="1">
        <v>45648.85</v>
      </c>
      <c r="E37961" t="s">
        <v>83</v>
      </c>
    </row>
    <row r="37962" spans="1:5" hidden="1" x14ac:dyDescent="0.2">
      <c r="A37962" s="2">
        <v>37961</v>
      </c>
      <c r="B37962" t="s">
        <v>158</v>
      </c>
      <c r="C37962" s="1">
        <v>15080</v>
      </c>
      <c r="D37962" s="1">
        <v>2639.02</v>
      </c>
      <c r="E37962" t="s">
        <v>83</v>
      </c>
    </row>
    <row r="37963" spans="1:5" hidden="1" x14ac:dyDescent="0.2">
      <c r="A37963" s="2">
        <v>37962</v>
      </c>
      <c r="B37963" t="s">
        <v>226</v>
      </c>
      <c r="C37963" s="1">
        <v>60412</v>
      </c>
      <c r="D37963" s="1">
        <v>59223.08</v>
      </c>
      <c r="E37963" t="s">
        <v>83</v>
      </c>
    </row>
    <row r="37964" spans="1:5" hidden="1" x14ac:dyDescent="0.2">
      <c r="A37964" s="2">
        <v>37963</v>
      </c>
      <c r="B37964" t="s">
        <v>716</v>
      </c>
      <c r="C37964" s="1">
        <v>79281</v>
      </c>
      <c r="E37964" t="s">
        <v>83</v>
      </c>
    </row>
    <row r="37965" spans="1:5" hidden="1" x14ac:dyDescent="0.2">
      <c r="A37965" s="2">
        <v>37964</v>
      </c>
      <c r="B37965" t="s">
        <v>180</v>
      </c>
      <c r="C37965" s="1">
        <v>72594</v>
      </c>
      <c r="D37965" s="1">
        <v>88621.18</v>
      </c>
      <c r="E37965" t="s">
        <v>83</v>
      </c>
    </row>
    <row r="37966" spans="1:5" hidden="1" x14ac:dyDescent="0.2">
      <c r="A37966" s="2">
        <v>37965</v>
      </c>
      <c r="B37966" t="s">
        <v>682</v>
      </c>
      <c r="C37966" s="1">
        <v>96011</v>
      </c>
      <c r="D37966" s="1">
        <v>125476.23</v>
      </c>
      <c r="E37966" t="s">
        <v>83</v>
      </c>
    </row>
    <row r="37967" spans="1:5" hidden="1" x14ac:dyDescent="0.2">
      <c r="A37967" s="2">
        <v>37966</v>
      </c>
      <c r="B37967" t="s">
        <v>605</v>
      </c>
      <c r="C37967" s="1">
        <v>58827</v>
      </c>
      <c r="D37967" s="1">
        <v>64186.01</v>
      </c>
      <c r="E37967" t="s">
        <v>83</v>
      </c>
    </row>
    <row r="37968" spans="1:5" hidden="1" x14ac:dyDescent="0.2">
      <c r="A37968" s="2">
        <v>37967</v>
      </c>
      <c r="B37968" t="s">
        <v>664</v>
      </c>
      <c r="C37968" s="1">
        <v>42394</v>
      </c>
      <c r="D37968" s="1">
        <v>42494.67</v>
      </c>
      <c r="E37968" t="s">
        <v>83</v>
      </c>
    </row>
    <row r="37969" spans="1:5" hidden="1" x14ac:dyDescent="0.2">
      <c r="A37969" s="2">
        <v>37968</v>
      </c>
      <c r="B37969" t="s">
        <v>147</v>
      </c>
      <c r="C37969" s="1">
        <v>46575</v>
      </c>
      <c r="D37969" s="1">
        <v>49150.35</v>
      </c>
      <c r="E37969" t="s">
        <v>83</v>
      </c>
    </row>
    <row r="37970" spans="1:5" hidden="1" x14ac:dyDescent="0.2">
      <c r="A37970" s="2">
        <v>37969</v>
      </c>
      <c r="B37970" t="s">
        <v>209</v>
      </c>
      <c r="C37970" s="1">
        <v>34718</v>
      </c>
      <c r="D37970" s="1">
        <v>17892.34</v>
      </c>
      <c r="E37970" t="s">
        <v>83</v>
      </c>
    </row>
    <row r="37971" spans="1:5" hidden="1" x14ac:dyDescent="0.2">
      <c r="A37971" s="2">
        <v>37970</v>
      </c>
      <c r="B37971" t="s">
        <v>253</v>
      </c>
      <c r="C37971" s="1">
        <v>11310</v>
      </c>
      <c r="E37971" t="s">
        <v>83</v>
      </c>
    </row>
    <row r="37972" spans="1:5" hidden="1" x14ac:dyDescent="0.2">
      <c r="A37972" s="2">
        <v>37971</v>
      </c>
      <c r="B37972" t="s">
        <v>313</v>
      </c>
      <c r="C37972" s="1">
        <v>5512</v>
      </c>
      <c r="D37972">
        <v>851.6</v>
      </c>
      <c r="E37972" t="s">
        <v>83</v>
      </c>
    </row>
    <row r="37973" spans="1:5" hidden="1" x14ac:dyDescent="0.2">
      <c r="A37973" s="2">
        <v>37972</v>
      </c>
      <c r="B37973" t="s">
        <v>82</v>
      </c>
      <c r="C37973" s="1">
        <v>72400</v>
      </c>
      <c r="D37973" s="1">
        <v>73308.66</v>
      </c>
      <c r="E37973" t="s">
        <v>83</v>
      </c>
    </row>
    <row r="37974" spans="1:5" hidden="1" x14ac:dyDescent="0.2">
      <c r="A37974" s="2">
        <v>37973</v>
      </c>
      <c r="B37974" t="s">
        <v>772</v>
      </c>
      <c r="C37974" s="1">
        <v>33208</v>
      </c>
      <c r="D37974" s="1">
        <v>33329.32</v>
      </c>
      <c r="E37974" t="s">
        <v>83</v>
      </c>
    </row>
    <row r="37975" spans="1:5" hidden="1" x14ac:dyDescent="0.2">
      <c r="A37975" s="2">
        <v>37974</v>
      </c>
      <c r="B37975" t="s">
        <v>245</v>
      </c>
      <c r="C37975" s="1">
        <v>58244</v>
      </c>
      <c r="D37975" s="1">
        <v>67914.84</v>
      </c>
      <c r="E37975" t="s">
        <v>83</v>
      </c>
    </row>
    <row r="37976" spans="1:5" hidden="1" x14ac:dyDescent="0.2">
      <c r="A37976" s="2">
        <v>37975</v>
      </c>
      <c r="B37976" t="s">
        <v>444</v>
      </c>
      <c r="C37976" s="1">
        <v>37076</v>
      </c>
      <c r="D37976" s="1">
        <v>42097.17</v>
      </c>
      <c r="E37976" t="s">
        <v>83</v>
      </c>
    </row>
    <row r="37977" spans="1:5" hidden="1" x14ac:dyDescent="0.2">
      <c r="A37977" s="2">
        <v>37976</v>
      </c>
      <c r="B37977" t="s">
        <v>604</v>
      </c>
      <c r="C37977" s="1">
        <v>65398</v>
      </c>
      <c r="D37977" s="1">
        <v>72150.460000000006</v>
      </c>
      <c r="E37977" t="s">
        <v>83</v>
      </c>
    </row>
    <row r="37978" spans="1:5" hidden="1" x14ac:dyDescent="0.2">
      <c r="A37978" s="2">
        <v>37977</v>
      </c>
      <c r="B37978" t="s">
        <v>187</v>
      </c>
      <c r="C37978" s="1">
        <v>43239</v>
      </c>
      <c r="D37978" s="1">
        <v>45777.78</v>
      </c>
      <c r="E37978" t="s">
        <v>83</v>
      </c>
    </row>
    <row r="37979" spans="1:5" hidden="1" x14ac:dyDescent="0.2">
      <c r="A37979" s="2">
        <v>37978</v>
      </c>
      <c r="B37979" t="s">
        <v>97</v>
      </c>
      <c r="C37979" s="1">
        <v>11310</v>
      </c>
      <c r="E37979" t="s">
        <v>83</v>
      </c>
    </row>
    <row r="37980" spans="1:5" hidden="1" x14ac:dyDescent="0.2">
      <c r="A37980" s="2">
        <v>37979</v>
      </c>
      <c r="B37980" t="s">
        <v>1112</v>
      </c>
      <c r="C37980" s="1">
        <v>26916</v>
      </c>
      <c r="D37980" s="1">
        <v>26427.32</v>
      </c>
      <c r="E37980" t="s">
        <v>83</v>
      </c>
    </row>
    <row r="37981" spans="1:5" hidden="1" x14ac:dyDescent="0.2">
      <c r="A37981" s="2">
        <v>37980</v>
      </c>
      <c r="B37981" t="s">
        <v>316</v>
      </c>
      <c r="C37981" s="1">
        <v>22880</v>
      </c>
      <c r="D37981" s="1">
        <v>8189.5</v>
      </c>
      <c r="E37981" t="s">
        <v>83</v>
      </c>
    </row>
    <row r="37982" spans="1:5" hidden="1" x14ac:dyDescent="0.2">
      <c r="A37982" s="2">
        <v>37981</v>
      </c>
      <c r="B37982" t="s">
        <v>106</v>
      </c>
      <c r="C37982" s="1">
        <v>11310</v>
      </c>
      <c r="E37982" t="s">
        <v>83</v>
      </c>
    </row>
    <row r="37983" spans="1:5" hidden="1" x14ac:dyDescent="0.2">
      <c r="A37983" s="2">
        <v>37982</v>
      </c>
      <c r="B37983" t="s">
        <v>119</v>
      </c>
      <c r="C37983" s="1">
        <v>29515</v>
      </c>
      <c r="D37983" s="1">
        <v>35761.18</v>
      </c>
      <c r="E37983" t="s">
        <v>83</v>
      </c>
    </row>
    <row r="37984" spans="1:5" hidden="1" x14ac:dyDescent="0.2">
      <c r="A37984" s="2">
        <v>37983</v>
      </c>
      <c r="B37984" t="s">
        <v>907</v>
      </c>
      <c r="C37984" s="1">
        <v>22880</v>
      </c>
      <c r="D37984" s="1">
        <v>21722.1</v>
      </c>
      <c r="E37984" t="s">
        <v>83</v>
      </c>
    </row>
    <row r="37985" spans="1:5" hidden="1" x14ac:dyDescent="0.2">
      <c r="A37985" s="2">
        <v>37984</v>
      </c>
      <c r="B37985" t="s">
        <v>531</v>
      </c>
      <c r="C37985" s="1">
        <v>11310</v>
      </c>
      <c r="E37985" t="s">
        <v>83</v>
      </c>
    </row>
    <row r="37986" spans="1:5" hidden="1" x14ac:dyDescent="0.2">
      <c r="A37986" s="2">
        <v>37985</v>
      </c>
      <c r="B37986" t="s">
        <v>530</v>
      </c>
      <c r="C37986" s="1">
        <v>17576</v>
      </c>
      <c r="D37986" s="1">
        <v>10246.780000000001</v>
      </c>
      <c r="E37986" t="s">
        <v>83</v>
      </c>
    </row>
    <row r="37987" spans="1:5" hidden="1" x14ac:dyDescent="0.2">
      <c r="A37987" s="2">
        <v>37986</v>
      </c>
      <c r="B37987" t="s">
        <v>556</v>
      </c>
      <c r="C37987" s="1">
        <v>65234</v>
      </c>
      <c r="D37987" s="1">
        <v>73127.87</v>
      </c>
      <c r="E37987" t="s">
        <v>83</v>
      </c>
    </row>
    <row r="37988" spans="1:5" hidden="1" x14ac:dyDescent="0.2">
      <c r="A37988" s="2">
        <v>37987</v>
      </c>
      <c r="B37988" t="s">
        <v>858</v>
      </c>
      <c r="C37988" s="1">
        <v>11310</v>
      </c>
      <c r="D37988">
        <v>721.38</v>
      </c>
      <c r="E37988" t="s">
        <v>83</v>
      </c>
    </row>
    <row r="37989" spans="1:5" hidden="1" x14ac:dyDescent="0.2">
      <c r="A37989" s="2">
        <v>37988</v>
      </c>
      <c r="B37989" t="s">
        <v>727</v>
      </c>
      <c r="C37989" s="1">
        <v>68700</v>
      </c>
      <c r="D37989" s="1">
        <v>67755.17</v>
      </c>
      <c r="E37989" t="s">
        <v>83</v>
      </c>
    </row>
    <row r="37990" spans="1:5" hidden="1" x14ac:dyDescent="0.2">
      <c r="A37990" s="2">
        <v>37989</v>
      </c>
      <c r="B37990" t="s">
        <v>339</v>
      </c>
      <c r="C37990" s="1">
        <v>32323</v>
      </c>
      <c r="D37990" s="1">
        <v>34134.33</v>
      </c>
      <c r="E37990" t="s">
        <v>83</v>
      </c>
    </row>
    <row r="37991" spans="1:5" hidden="1" x14ac:dyDescent="0.2">
      <c r="A37991" s="2">
        <v>37990</v>
      </c>
      <c r="B37991" t="s">
        <v>481</v>
      </c>
      <c r="C37991" s="1">
        <v>79031</v>
      </c>
      <c r="D37991" s="1">
        <v>107019.45</v>
      </c>
      <c r="E37991" t="s">
        <v>83</v>
      </c>
    </row>
    <row r="37992" spans="1:5" hidden="1" x14ac:dyDescent="0.2">
      <c r="A37992" s="2">
        <v>37991</v>
      </c>
      <c r="B37992" t="s">
        <v>111</v>
      </c>
      <c r="C37992" s="1">
        <v>47932</v>
      </c>
      <c r="D37992" s="1">
        <v>58213.34</v>
      </c>
      <c r="E37992" t="s">
        <v>83</v>
      </c>
    </row>
    <row r="37993" spans="1:5" hidden="1" x14ac:dyDescent="0.2">
      <c r="A37993" s="2">
        <v>37992</v>
      </c>
      <c r="B37993" t="s">
        <v>158</v>
      </c>
      <c r="C37993" s="1">
        <v>16640</v>
      </c>
      <c r="D37993" s="1">
        <v>1344</v>
      </c>
      <c r="E37993" t="s">
        <v>83</v>
      </c>
    </row>
    <row r="37994" spans="1:5" hidden="1" x14ac:dyDescent="0.2">
      <c r="A37994" s="2">
        <v>37993</v>
      </c>
      <c r="B37994" t="s">
        <v>1061</v>
      </c>
      <c r="C37994" s="1">
        <v>11310</v>
      </c>
      <c r="D37994">
        <v>710.5</v>
      </c>
      <c r="E37994" t="s">
        <v>83</v>
      </c>
    </row>
    <row r="37995" spans="1:5" hidden="1" x14ac:dyDescent="0.2">
      <c r="A37995" s="2">
        <v>37994</v>
      </c>
      <c r="B37995" t="s">
        <v>184</v>
      </c>
      <c r="C37995" s="1">
        <v>28157</v>
      </c>
      <c r="D37995" s="1">
        <v>28094.09</v>
      </c>
      <c r="E37995" t="s">
        <v>83</v>
      </c>
    </row>
    <row r="37996" spans="1:5" hidden="1" x14ac:dyDescent="0.2">
      <c r="A37996" s="2">
        <v>37995</v>
      </c>
      <c r="B37996" t="s">
        <v>140</v>
      </c>
      <c r="C37996" s="1">
        <v>29515</v>
      </c>
      <c r="D37996" s="1">
        <v>29412.51</v>
      </c>
      <c r="E37996" t="s">
        <v>83</v>
      </c>
    </row>
    <row r="37997" spans="1:5" hidden="1" x14ac:dyDescent="0.2">
      <c r="A37997" s="2">
        <v>37996</v>
      </c>
      <c r="B37997" t="s">
        <v>386</v>
      </c>
      <c r="C37997" s="1">
        <v>11310</v>
      </c>
      <c r="D37997" s="1">
        <v>1015</v>
      </c>
      <c r="E37997" t="s">
        <v>83</v>
      </c>
    </row>
    <row r="37998" spans="1:5" hidden="1" x14ac:dyDescent="0.2">
      <c r="A37998" s="2">
        <v>37997</v>
      </c>
      <c r="B37998" t="s">
        <v>260</v>
      </c>
      <c r="C37998" s="1">
        <v>60812</v>
      </c>
      <c r="D37998" s="1">
        <v>87886.86</v>
      </c>
      <c r="E37998" t="s">
        <v>83</v>
      </c>
    </row>
    <row r="37999" spans="1:5" hidden="1" x14ac:dyDescent="0.2">
      <c r="A37999" s="2">
        <v>37998</v>
      </c>
      <c r="B37999" t="s">
        <v>584</v>
      </c>
      <c r="C37999" s="1">
        <v>37076</v>
      </c>
      <c r="D37999" s="1">
        <v>37127.599999999999</v>
      </c>
      <c r="E37999" t="s">
        <v>83</v>
      </c>
    </row>
    <row r="38000" spans="1:5" hidden="1" x14ac:dyDescent="0.2">
      <c r="A38000" s="2">
        <v>37999</v>
      </c>
      <c r="B38000" t="s">
        <v>669</v>
      </c>
      <c r="C38000" s="1">
        <v>11310</v>
      </c>
      <c r="E38000" t="s">
        <v>83</v>
      </c>
    </row>
    <row r="38001" spans="1:5" hidden="1" x14ac:dyDescent="0.2">
      <c r="A38001" s="2">
        <v>38000</v>
      </c>
      <c r="B38001" t="s">
        <v>763</v>
      </c>
      <c r="C38001" s="1">
        <v>11310</v>
      </c>
      <c r="E38001" t="s">
        <v>83</v>
      </c>
    </row>
    <row r="38002" spans="1:5" hidden="1" x14ac:dyDescent="0.2">
      <c r="A38002" s="2">
        <v>38001</v>
      </c>
      <c r="B38002" t="s">
        <v>709</v>
      </c>
      <c r="C38002" s="1">
        <v>52003</v>
      </c>
      <c r="D38002" s="1">
        <v>52318.8</v>
      </c>
      <c r="E38002" t="s">
        <v>83</v>
      </c>
    </row>
    <row r="38003" spans="1:5" hidden="1" x14ac:dyDescent="0.2">
      <c r="A38003" s="2">
        <v>38002</v>
      </c>
      <c r="B38003" t="s">
        <v>302</v>
      </c>
      <c r="C38003" s="1">
        <v>26728</v>
      </c>
      <c r="D38003">
        <v>697.4</v>
      </c>
      <c r="E38003" t="s">
        <v>83</v>
      </c>
    </row>
    <row r="38004" spans="1:5" hidden="1" x14ac:dyDescent="0.2">
      <c r="A38004" s="2">
        <v>38003</v>
      </c>
      <c r="B38004" t="s">
        <v>188</v>
      </c>
      <c r="C38004" s="1">
        <v>42540</v>
      </c>
      <c r="D38004" s="1">
        <v>43507</v>
      </c>
      <c r="E38004" t="s">
        <v>83</v>
      </c>
    </row>
    <row r="38005" spans="1:5" hidden="1" x14ac:dyDescent="0.2">
      <c r="A38005" s="2">
        <v>38004</v>
      </c>
      <c r="B38005" t="s">
        <v>106</v>
      </c>
      <c r="C38005" s="1">
        <v>11310</v>
      </c>
      <c r="E38005" t="s">
        <v>83</v>
      </c>
    </row>
    <row r="38006" spans="1:5" hidden="1" x14ac:dyDescent="0.2">
      <c r="A38006" s="2">
        <v>38005</v>
      </c>
      <c r="B38006" t="s">
        <v>456</v>
      </c>
      <c r="C38006" s="1">
        <v>78327</v>
      </c>
      <c r="D38006" s="1">
        <v>123637.87</v>
      </c>
      <c r="E38006" t="s">
        <v>83</v>
      </c>
    </row>
    <row r="38007" spans="1:5" hidden="1" x14ac:dyDescent="0.2">
      <c r="A38007" s="2">
        <v>38006</v>
      </c>
      <c r="B38007" t="s">
        <v>624</v>
      </c>
      <c r="C38007" s="1">
        <v>67144</v>
      </c>
      <c r="D38007" s="1">
        <v>80673.22</v>
      </c>
      <c r="E38007" t="s">
        <v>83</v>
      </c>
    </row>
    <row r="38008" spans="1:5" hidden="1" x14ac:dyDescent="0.2">
      <c r="A38008" s="2">
        <v>38007</v>
      </c>
      <c r="B38008" t="s">
        <v>1113</v>
      </c>
      <c r="C38008" s="1">
        <v>11310</v>
      </c>
      <c r="E38008" t="s">
        <v>83</v>
      </c>
    </row>
    <row r="38009" spans="1:5" hidden="1" x14ac:dyDescent="0.2">
      <c r="A38009" s="2">
        <v>38008</v>
      </c>
      <c r="B38009" t="s">
        <v>120</v>
      </c>
      <c r="C38009" s="1">
        <v>9744</v>
      </c>
      <c r="D38009" s="1">
        <v>10240.280000000001</v>
      </c>
      <c r="E38009" t="s">
        <v>83</v>
      </c>
    </row>
    <row r="38010" spans="1:5" hidden="1" x14ac:dyDescent="0.2">
      <c r="A38010" s="2">
        <v>38009</v>
      </c>
      <c r="B38010" t="s">
        <v>695</v>
      </c>
      <c r="C38010" s="1">
        <v>38261</v>
      </c>
      <c r="D38010" s="1">
        <v>42786.49</v>
      </c>
      <c r="E38010" t="s">
        <v>83</v>
      </c>
    </row>
    <row r="38011" spans="1:5" hidden="1" x14ac:dyDescent="0.2">
      <c r="A38011" s="2">
        <v>38010</v>
      </c>
      <c r="B38011" t="s">
        <v>253</v>
      </c>
      <c r="C38011" s="1">
        <v>11310</v>
      </c>
      <c r="E38011" t="s">
        <v>83</v>
      </c>
    </row>
    <row r="38012" spans="1:5" hidden="1" x14ac:dyDescent="0.2">
      <c r="A38012" s="2">
        <v>38011</v>
      </c>
      <c r="B38012" t="s">
        <v>188</v>
      </c>
      <c r="C38012" s="1">
        <v>52836</v>
      </c>
      <c r="D38012" s="1">
        <v>53262.35</v>
      </c>
      <c r="E38012" t="s">
        <v>83</v>
      </c>
    </row>
    <row r="38013" spans="1:5" hidden="1" x14ac:dyDescent="0.2">
      <c r="A38013" s="2">
        <v>38012</v>
      </c>
      <c r="B38013" t="s">
        <v>530</v>
      </c>
      <c r="C38013" s="1">
        <v>17576</v>
      </c>
      <c r="D38013" s="1">
        <v>7768.34</v>
      </c>
      <c r="E38013" t="s">
        <v>83</v>
      </c>
    </row>
    <row r="38014" spans="1:5" hidden="1" x14ac:dyDescent="0.2">
      <c r="A38014" s="2">
        <v>38013</v>
      </c>
      <c r="B38014" t="s">
        <v>640</v>
      </c>
      <c r="C38014" s="1">
        <v>83300</v>
      </c>
      <c r="D38014" s="1">
        <v>82839.320000000007</v>
      </c>
      <c r="E38014" t="s">
        <v>83</v>
      </c>
    </row>
    <row r="38015" spans="1:5" hidden="1" x14ac:dyDescent="0.2">
      <c r="A38015" s="2">
        <v>38014</v>
      </c>
      <c r="B38015" t="s">
        <v>94</v>
      </c>
      <c r="C38015" s="1">
        <v>11310</v>
      </c>
      <c r="E38015" t="s">
        <v>83</v>
      </c>
    </row>
    <row r="38016" spans="1:5" hidden="1" x14ac:dyDescent="0.2">
      <c r="A38016" s="2">
        <v>38015</v>
      </c>
      <c r="B38016" t="s">
        <v>747</v>
      </c>
      <c r="C38016" s="1">
        <v>11310</v>
      </c>
      <c r="D38016" s="1">
        <v>1051.25</v>
      </c>
      <c r="E38016" t="s">
        <v>83</v>
      </c>
    </row>
    <row r="38017" spans="1:5" hidden="1" x14ac:dyDescent="0.2">
      <c r="A38017" s="2">
        <v>38016</v>
      </c>
      <c r="B38017" t="s">
        <v>273</v>
      </c>
      <c r="C38017" s="1">
        <v>36590</v>
      </c>
      <c r="D38017" s="1">
        <v>37961.39</v>
      </c>
      <c r="E38017" t="s">
        <v>83</v>
      </c>
    </row>
    <row r="38018" spans="1:5" hidden="1" x14ac:dyDescent="0.2">
      <c r="A38018" s="2">
        <v>38017</v>
      </c>
      <c r="B38018" t="s">
        <v>331</v>
      </c>
      <c r="C38018" s="1">
        <v>11310</v>
      </c>
      <c r="E38018" t="s">
        <v>83</v>
      </c>
    </row>
    <row r="38019" spans="1:5" hidden="1" x14ac:dyDescent="0.2">
      <c r="A38019" s="2">
        <v>38018</v>
      </c>
      <c r="B38019" t="s">
        <v>498</v>
      </c>
      <c r="C38019" s="1">
        <v>33235</v>
      </c>
      <c r="D38019" s="1">
        <v>41789.370000000003</v>
      </c>
      <c r="E38019" t="s">
        <v>83</v>
      </c>
    </row>
    <row r="38020" spans="1:5" hidden="1" x14ac:dyDescent="0.2">
      <c r="A38020" s="2">
        <v>38019</v>
      </c>
      <c r="B38020" t="s">
        <v>709</v>
      </c>
      <c r="C38020" s="1">
        <v>47932</v>
      </c>
      <c r="D38020" s="1">
        <v>47801.279999999999</v>
      </c>
      <c r="E38020" t="s">
        <v>83</v>
      </c>
    </row>
    <row r="38021" spans="1:5" hidden="1" x14ac:dyDescent="0.2">
      <c r="A38021" s="2">
        <v>38020</v>
      </c>
      <c r="B38021" t="s">
        <v>597</v>
      </c>
      <c r="C38021" s="1">
        <v>28600</v>
      </c>
      <c r="D38021" s="1">
        <v>31645.21</v>
      </c>
      <c r="E38021" t="s">
        <v>83</v>
      </c>
    </row>
    <row r="38022" spans="1:5" hidden="1" x14ac:dyDescent="0.2">
      <c r="A38022" s="2">
        <v>38021</v>
      </c>
      <c r="B38022" t="s">
        <v>158</v>
      </c>
      <c r="C38022" s="1">
        <v>15080</v>
      </c>
      <c r="D38022">
        <v>358.88</v>
      </c>
      <c r="E38022" t="s">
        <v>83</v>
      </c>
    </row>
    <row r="38023" spans="1:5" hidden="1" x14ac:dyDescent="0.2">
      <c r="A38023" s="2">
        <v>38022</v>
      </c>
      <c r="B38023" t="s">
        <v>650</v>
      </c>
      <c r="C38023" s="1">
        <v>11310</v>
      </c>
      <c r="D38023" s="1">
        <v>1051.25</v>
      </c>
      <c r="E38023" t="s">
        <v>83</v>
      </c>
    </row>
    <row r="38024" spans="1:5" hidden="1" x14ac:dyDescent="0.2">
      <c r="A38024" s="2">
        <v>38023</v>
      </c>
      <c r="B38024" t="s">
        <v>517</v>
      </c>
      <c r="C38024" s="1">
        <v>11310</v>
      </c>
      <c r="E38024" t="s">
        <v>83</v>
      </c>
    </row>
    <row r="38025" spans="1:5" hidden="1" x14ac:dyDescent="0.2">
      <c r="A38025" s="2">
        <v>38024</v>
      </c>
      <c r="B38025" t="s">
        <v>525</v>
      </c>
      <c r="C38025" s="1">
        <v>76299</v>
      </c>
      <c r="D38025" s="1">
        <v>97584.960000000006</v>
      </c>
      <c r="E38025" t="s">
        <v>83</v>
      </c>
    </row>
    <row r="38026" spans="1:5" hidden="1" x14ac:dyDescent="0.2">
      <c r="A38026" s="2">
        <v>38025</v>
      </c>
      <c r="B38026" t="s">
        <v>711</v>
      </c>
      <c r="C38026" s="1">
        <v>37337</v>
      </c>
      <c r="D38026" s="1">
        <v>42870.9</v>
      </c>
      <c r="E38026" t="s">
        <v>83</v>
      </c>
    </row>
    <row r="38027" spans="1:5" hidden="1" x14ac:dyDescent="0.2">
      <c r="A38027" s="2">
        <v>38026</v>
      </c>
      <c r="B38027" t="s">
        <v>552</v>
      </c>
      <c r="C38027" s="1">
        <v>11310</v>
      </c>
      <c r="D38027">
        <v>725</v>
      </c>
      <c r="E38027" t="s">
        <v>83</v>
      </c>
    </row>
    <row r="38028" spans="1:5" hidden="1" x14ac:dyDescent="0.2">
      <c r="A38028" s="2">
        <v>38027</v>
      </c>
      <c r="B38028" t="s">
        <v>609</v>
      </c>
      <c r="C38028" s="1">
        <v>11310</v>
      </c>
      <c r="D38028" s="1">
        <v>1036.75</v>
      </c>
      <c r="E38028" t="s">
        <v>83</v>
      </c>
    </row>
    <row r="38029" spans="1:5" hidden="1" x14ac:dyDescent="0.2">
      <c r="A38029" s="2">
        <v>38028</v>
      </c>
      <c r="B38029" t="s">
        <v>912</v>
      </c>
      <c r="C38029" s="1">
        <v>38662</v>
      </c>
      <c r="D38029" s="1">
        <v>47861.25</v>
      </c>
      <c r="E38029" t="s">
        <v>83</v>
      </c>
    </row>
    <row r="38030" spans="1:5" hidden="1" x14ac:dyDescent="0.2">
      <c r="A38030" s="2">
        <v>38029</v>
      </c>
      <c r="B38030" t="s">
        <v>86</v>
      </c>
      <c r="C38030" s="1">
        <v>51503</v>
      </c>
      <c r="D38030" s="1">
        <v>51808.1</v>
      </c>
      <c r="E38030" t="s">
        <v>83</v>
      </c>
    </row>
    <row r="38031" spans="1:5" hidden="1" x14ac:dyDescent="0.2">
      <c r="A38031" s="2">
        <v>38030</v>
      </c>
      <c r="B38031" t="s">
        <v>939</v>
      </c>
      <c r="C38031" s="1">
        <v>59651</v>
      </c>
      <c r="D38031" s="1">
        <v>78020</v>
      </c>
      <c r="E38031" t="s">
        <v>83</v>
      </c>
    </row>
    <row r="38032" spans="1:5" hidden="1" x14ac:dyDescent="0.2">
      <c r="A38032" s="2">
        <v>38031</v>
      </c>
      <c r="B38032" t="s">
        <v>785</v>
      </c>
      <c r="C38032" s="1">
        <v>56500</v>
      </c>
      <c r="D38032" s="1">
        <v>56698.05</v>
      </c>
      <c r="E38032" t="s">
        <v>83</v>
      </c>
    </row>
    <row r="38033" spans="1:5" hidden="1" x14ac:dyDescent="0.2">
      <c r="A38033" s="2">
        <v>38032</v>
      </c>
      <c r="B38033" t="s">
        <v>763</v>
      </c>
      <c r="C38033" s="1">
        <v>11310</v>
      </c>
      <c r="D38033" s="1">
        <v>1051.25</v>
      </c>
      <c r="E38033" t="s">
        <v>83</v>
      </c>
    </row>
    <row r="38034" spans="1:5" hidden="1" x14ac:dyDescent="0.2">
      <c r="A38034" s="2">
        <v>38033</v>
      </c>
      <c r="B38034" t="s">
        <v>234</v>
      </c>
      <c r="C38034" s="1">
        <v>54453</v>
      </c>
      <c r="D38034" s="1">
        <v>78882.100000000006</v>
      </c>
      <c r="E38034" t="s">
        <v>83</v>
      </c>
    </row>
    <row r="38035" spans="1:5" hidden="1" x14ac:dyDescent="0.2">
      <c r="A38035" s="2">
        <v>38034</v>
      </c>
      <c r="B38035" t="s">
        <v>733</v>
      </c>
      <c r="C38035" s="1">
        <v>40737</v>
      </c>
      <c r="D38035" s="1">
        <v>41133.97</v>
      </c>
      <c r="E38035" t="s">
        <v>83</v>
      </c>
    </row>
    <row r="38036" spans="1:5" hidden="1" x14ac:dyDescent="0.2">
      <c r="A38036" s="2">
        <v>38035</v>
      </c>
      <c r="B38036" t="s">
        <v>299</v>
      </c>
      <c r="C38036" s="1">
        <v>22318</v>
      </c>
      <c r="D38036" s="1">
        <v>7669.1</v>
      </c>
      <c r="E38036" t="s">
        <v>83</v>
      </c>
    </row>
    <row r="38037" spans="1:5" hidden="1" x14ac:dyDescent="0.2">
      <c r="A38037" s="2">
        <v>38036</v>
      </c>
      <c r="B38037" t="s">
        <v>132</v>
      </c>
      <c r="C38037" s="1">
        <v>64367</v>
      </c>
      <c r="D38037" s="1">
        <v>72659.92</v>
      </c>
      <c r="E38037" t="s">
        <v>83</v>
      </c>
    </row>
    <row r="38038" spans="1:5" hidden="1" x14ac:dyDescent="0.2">
      <c r="A38038" s="2">
        <v>38037</v>
      </c>
      <c r="B38038" t="s">
        <v>229</v>
      </c>
      <c r="C38038" s="1">
        <v>29515</v>
      </c>
      <c r="D38038" s="1">
        <v>41826.379999999997</v>
      </c>
      <c r="E38038" t="s">
        <v>83</v>
      </c>
    </row>
    <row r="38039" spans="1:5" hidden="1" x14ac:dyDescent="0.2">
      <c r="A38039" s="2">
        <v>38038</v>
      </c>
      <c r="B38039" t="s">
        <v>369</v>
      </c>
      <c r="C38039" s="1">
        <v>62324</v>
      </c>
      <c r="D38039" s="1">
        <v>55955.17</v>
      </c>
      <c r="E38039" t="s">
        <v>83</v>
      </c>
    </row>
    <row r="38040" spans="1:5" hidden="1" x14ac:dyDescent="0.2">
      <c r="A38040" s="2">
        <v>38039</v>
      </c>
      <c r="B38040" t="s">
        <v>114</v>
      </c>
      <c r="C38040" s="1">
        <v>34642</v>
      </c>
      <c r="D38040" s="1">
        <v>36341.550000000003</v>
      </c>
      <c r="E38040" t="s">
        <v>83</v>
      </c>
    </row>
    <row r="38041" spans="1:5" hidden="1" x14ac:dyDescent="0.2">
      <c r="A38041" s="2">
        <v>38040</v>
      </c>
      <c r="B38041" t="s">
        <v>859</v>
      </c>
      <c r="C38041" s="1">
        <v>64070</v>
      </c>
      <c r="D38041" s="1">
        <v>114000</v>
      </c>
      <c r="E38041" t="s">
        <v>83</v>
      </c>
    </row>
    <row r="38042" spans="1:5" hidden="1" x14ac:dyDescent="0.2">
      <c r="A38042" s="2">
        <v>38041</v>
      </c>
      <c r="B38042" t="s">
        <v>342</v>
      </c>
      <c r="C38042" s="1">
        <v>30358</v>
      </c>
      <c r="D38042" s="1">
        <v>31236.15</v>
      </c>
      <c r="E38042" t="s">
        <v>83</v>
      </c>
    </row>
    <row r="38043" spans="1:5" hidden="1" x14ac:dyDescent="0.2">
      <c r="A38043" s="2">
        <v>38042</v>
      </c>
      <c r="B38043" t="s">
        <v>522</v>
      </c>
      <c r="C38043" s="1">
        <v>65618</v>
      </c>
      <c r="D38043" s="1">
        <v>65042.78</v>
      </c>
      <c r="E38043" t="s">
        <v>83</v>
      </c>
    </row>
    <row r="38044" spans="1:5" hidden="1" x14ac:dyDescent="0.2">
      <c r="A38044" s="2">
        <v>38043</v>
      </c>
      <c r="B38044" t="s">
        <v>858</v>
      </c>
      <c r="C38044" s="1">
        <v>11310</v>
      </c>
      <c r="E38044" t="s">
        <v>83</v>
      </c>
    </row>
    <row r="38045" spans="1:5" hidden="1" x14ac:dyDescent="0.2">
      <c r="A38045" s="2">
        <v>38044</v>
      </c>
      <c r="B38045" t="s">
        <v>805</v>
      </c>
      <c r="C38045" s="1">
        <v>50051</v>
      </c>
      <c r="D38045" s="1">
        <v>48019.79</v>
      </c>
      <c r="E38045" t="s">
        <v>83</v>
      </c>
    </row>
    <row r="38046" spans="1:5" hidden="1" x14ac:dyDescent="0.2">
      <c r="A38046" s="2">
        <v>38045</v>
      </c>
      <c r="B38046" t="s">
        <v>378</v>
      </c>
      <c r="C38046" s="1">
        <v>11310</v>
      </c>
      <c r="E38046" t="s">
        <v>83</v>
      </c>
    </row>
    <row r="38047" spans="1:5" hidden="1" x14ac:dyDescent="0.2">
      <c r="A38047" s="2">
        <v>38046</v>
      </c>
      <c r="B38047" t="s">
        <v>378</v>
      </c>
      <c r="C38047" s="1">
        <v>11310</v>
      </c>
      <c r="E38047" t="s">
        <v>83</v>
      </c>
    </row>
    <row r="38048" spans="1:5" hidden="1" x14ac:dyDescent="0.2">
      <c r="A38048" s="2">
        <v>38047</v>
      </c>
      <c r="B38048" t="s">
        <v>209</v>
      </c>
      <c r="C38048" s="1">
        <v>33510</v>
      </c>
      <c r="D38048" s="1">
        <v>23075.32</v>
      </c>
      <c r="E38048" t="s">
        <v>83</v>
      </c>
    </row>
    <row r="38049" spans="1:5" hidden="1" x14ac:dyDescent="0.2">
      <c r="A38049" s="2">
        <v>38048</v>
      </c>
      <c r="B38049" t="s">
        <v>244</v>
      </c>
      <c r="C38049" s="1">
        <v>66598</v>
      </c>
      <c r="D38049" s="1">
        <v>72397.13</v>
      </c>
      <c r="E38049" t="s">
        <v>83</v>
      </c>
    </row>
    <row r="38050" spans="1:5" hidden="1" x14ac:dyDescent="0.2">
      <c r="A38050" s="2">
        <v>38049</v>
      </c>
      <c r="B38050" t="s">
        <v>882</v>
      </c>
      <c r="C38050" s="1">
        <v>11310</v>
      </c>
      <c r="E38050" t="s">
        <v>83</v>
      </c>
    </row>
    <row r="38051" spans="1:5" hidden="1" x14ac:dyDescent="0.2">
      <c r="A38051" s="2">
        <v>38050</v>
      </c>
      <c r="B38051" t="s">
        <v>867</v>
      </c>
      <c r="C38051" s="1">
        <v>11310</v>
      </c>
      <c r="E38051" t="s">
        <v>83</v>
      </c>
    </row>
    <row r="38052" spans="1:5" hidden="1" x14ac:dyDescent="0.2">
      <c r="A38052" s="2">
        <v>38051</v>
      </c>
      <c r="B38052" t="s">
        <v>88</v>
      </c>
      <c r="C38052" s="1">
        <v>36117</v>
      </c>
      <c r="D38052" s="1">
        <v>17524.169999999998</v>
      </c>
      <c r="E38052" t="s">
        <v>83</v>
      </c>
    </row>
    <row r="38053" spans="1:5" hidden="1" x14ac:dyDescent="0.2">
      <c r="A38053" s="2">
        <v>38052</v>
      </c>
      <c r="B38053" t="s">
        <v>220</v>
      </c>
      <c r="C38053" s="1">
        <v>43895</v>
      </c>
      <c r="D38053" s="1">
        <v>52044.91</v>
      </c>
      <c r="E38053" t="s">
        <v>83</v>
      </c>
    </row>
    <row r="38054" spans="1:5" hidden="1" x14ac:dyDescent="0.2">
      <c r="A38054" s="2">
        <v>38053</v>
      </c>
      <c r="B38054" t="s">
        <v>313</v>
      </c>
      <c r="C38054" s="1">
        <v>4576</v>
      </c>
      <c r="D38054" s="1">
        <v>3278.4</v>
      </c>
      <c r="E38054" t="s">
        <v>83</v>
      </c>
    </row>
    <row r="38055" spans="1:5" hidden="1" x14ac:dyDescent="0.2">
      <c r="A38055" s="2">
        <v>38054</v>
      </c>
      <c r="B38055" t="s">
        <v>249</v>
      </c>
      <c r="C38055" s="1">
        <v>11310</v>
      </c>
      <c r="D38055" s="1">
        <v>1160</v>
      </c>
      <c r="E38055" t="s">
        <v>83</v>
      </c>
    </row>
    <row r="38056" spans="1:5" hidden="1" x14ac:dyDescent="0.2">
      <c r="A38056" s="2">
        <v>38055</v>
      </c>
      <c r="B38056" t="s">
        <v>475</v>
      </c>
      <c r="C38056" s="1">
        <v>61683</v>
      </c>
      <c r="D38056" s="1">
        <v>71446.31</v>
      </c>
      <c r="E38056" t="s">
        <v>83</v>
      </c>
    </row>
    <row r="38057" spans="1:5" hidden="1" x14ac:dyDescent="0.2">
      <c r="A38057" s="2">
        <v>38056</v>
      </c>
      <c r="B38057" t="s">
        <v>463</v>
      </c>
      <c r="C38057" s="1">
        <v>32241</v>
      </c>
      <c r="D38057" s="1">
        <v>32467.15</v>
      </c>
      <c r="E38057" t="s">
        <v>83</v>
      </c>
    </row>
    <row r="38058" spans="1:5" hidden="1" x14ac:dyDescent="0.2">
      <c r="A38058" s="2">
        <v>38057</v>
      </c>
      <c r="B38058" t="s">
        <v>1060</v>
      </c>
      <c r="C38058" s="1">
        <v>29515</v>
      </c>
      <c r="D38058" s="1">
        <v>32480.240000000002</v>
      </c>
      <c r="E38058" t="s">
        <v>83</v>
      </c>
    </row>
    <row r="38059" spans="1:5" hidden="1" x14ac:dyDescent="0.2">
      <c r="A38059" s="2">
        <v>38058</v>
      </c>
      <c r="B38059" t="s">
        <v>146</v>
      </c>
      <c r="C38059" s="1">
        <v>51421</v>
      </c>
      <c r="D38059" s="1">
        <v>52530.12</v>
      </c>
      <c r="E38059" t="s">
        <v>83</v>
      </c>
    </row>
    <row r="38060" spans="1:5" hidden="1" x14ac:dyDescent="0.2">
      <c r="A38060" s="2">
        <v>38059</v>
      </c>
      <c r="B38060" t="s">
        <v>553</v>
      </c>
      <c r="C38060" s="1">
        <v>45994</v>
      </c>
      <c r="D38060" s="1">
        <v>46462.95</v>
      </c>
      <c r="E38060" t="s">
        <v>83</v>
      </c>
    </row>
    <row r="38061" spans="1:5" hidden="1" x14ac:dyDescent="0.2">
      <c r="A38061" s="2">
        <v>38060</v>
      </c>
      <c r="B38061" t="s">
        <v>188</v>
      </c>
      <c r="C38061" s="1">
        <v>28662</v>
      </c>
      <c r="D38061" s="1">
        <v>30857.87</v>
      </c>
      <c r="E38061" t="s">
        <v>83</v>
      </c>
    </row>
    <row r="38062" spans="1:5" hidden="1" x14ac:dyDescent="0.2">
      <c r="A38062" s="2">
        <v>38061</v>
      </c>
      <c r="B38062" t="s">
        <v>779</v>
      </c>
      <c r="C38062" s="1">
        <v>64733</v>
      </c>
      <c r="D38062" s="1">
        <v>52286.32</v>
      </c>
      <c r="E38062" t="s">
        <v>83</v>
      </c>
    </row>
    <row r="38063" spans="1:5" hidden="1" x14ac:dyDescent="0.2">
      <c r="A38063" s="2">
        <v>38062</v>
      </c>
      <c r="B38063" t="s">
        <v>203</v>
      </c>
      <c r="C38063" s="1">
        <v>11310</v>
      </c>
      <c r="E38063" t="s">
        <v>83</v>
      </c>
    </row>
    <row r="38064" spans="1:5" hidden="1" x14ac:dyDescent="0.2">
      <c r="A38064" s="2">
        <v>38063</v>
      </c>
      <c r="B38064" t="s">
        <v>316</v>
      </c>
      <c r="C38064" s="1">
        <v>31200</v>
      </c>
      <c r="D38064" s="1">
        <v>18585</v>
      </c>
      <c r="E38064" t="s">
        <v>83</v>
      </c>
    </row>
    <row r="38065" spans="1:5" hidden="1" x14ac:dyDescent="0.2">
      <c r="A38065" s="2">
        <v>38064</v>
      </c>
      <c r="B38065" t="s">
        <v>755</v>
      </c>
      <c r="C38065" s="1">
        <v>11310</v>
      </c>
      <c r="E38065" t="s">
        <v>83</v>
      </c>
    </row>
    <row r="38066" spans="1:5" hidden="1" x14ac:dyDescent="0.2">
      <c r="A38066" s="2">
        <v>38065</v>
      </c>
      <c r="B38066" t="s">
        <v>166</v>
      </c>
      <c r="C38066" s="1">
        <v>11310</v>
      </c>
      <c r="D38066">
        <v>797.5</v>
      </c>
      <c r="E38066" t="s">
        <v>83</v>
      </c>
    </row>
    <row r="38067" spans="1:5" hidden="1" x14ac:dyDescent="0.2">
      <c r="A38067" s="2">
        <v>38066</v>
      </c>
      <c r="B38067" t="s">
        <v>100</v>
      </c>
      <c r="C38067" s="1">
        <v>42894</v>
      </c>
      <c r="D38067" s="1">
        <v>45533.84</v>
      </c>
      <c r="E38067" t="s">
        <v>83</v>
      </c>
    </row>
    <row r="38068" spans="1:5" hidden="1" x14ac:dyDescent="0.2">
      <c r="A38068" s="2">
        <v>38067</v>
      </c>
      <c r="B38068" t="s">
        <v>552</v>
      </c>
      <c r="C38068" s="1">
        <v>11310</v>
      </c>
      <c r="D38068" s="1">
        <v>1007.76</v>
      </c>
      <c r="E38068" t="s">
        <v>83</v>
      </c>
    </row>
    <row r="38069" spans="1:5" hidden="1" x14ac:dyDescent="0.2">
      <c r="A38069" s="2">
        <v>38068</v>
      </c>
      <c r="B38069" t="s">
        <v>339</v>
      </c>
      <c r="C38069" s="1">
        <v>29682</v>
      </c>
      <c r="D38069" s="1">
        <v>31737.83</v>
      </c>
      <c r="E38069" t="s">
        <v>83</v>
      </c>
    </row>
    <row r="38070" spans="1:5" hidden="1" x14ac:dyDescent="0.2">
      <c r="A38070" s="2">
        <v>38069</v>
      </c>
      <c r="B38070" t="s">
        <v>352</v>
      </c>
      <c r="C38070" s="1">
        <v>46857</v>
      </c>
      <c r="D38070" s="1">
        <v>46314.34</v>
      </c>
      <c r="E38070" t="s">
        <v>83</v>
      </c>
    </row>
    <row r="38071" spans="1:5" hidden="1" x14ac:dyDescent="0.2">
      <c r="A38071" s="2">
        <v>38070</v>
      </c>
      <c r="B38071" t="s">
        <v>615</v>
      </c>
      <c r="C38071" s="1">
        <v>32241</v>
      </c>
      <c r="D38071" s="1">
        <v>32150.04</v>
      </c>
      <c r="E38071" t="s">
        <v>83</v>
      </c>
    </row>
    <row r="38072" spans="1:5" hidden="1" x14ac:dyDescent="0.2">
      <c r="A38072" s="2">
        <v>38071</v>
      </c>
      <c r="B38072" t="s">
        <v>183</v>
      </c>
      <c r="C38072" s="1">
        <v>11310</v>
      </c>
      <c r="D38072" s="1">
        <v>1051.25</v>
      </c>
      <c r="E38072" t="s">
        <v>83</v>
      </c>
    </row>
    <row r="38073" spans="1:5" hidden="1" x14ac:dyDescent="0.2">
      <c r="A38073" s="2">
        <v>38072</v>
      </c>
      <c r="B38073" t="s">
        <v>505</v>
      </c>
      <c r="C38073" s="1">
        <v>36117</v>
      </c>
      <c r="D38073" s="1">
        <v>35773.99</v>
      </c>
      <c r="E38073" t="s">
        <v>83</v>
      </c>
    </row>
    <row r="38074" spans="1:5" hidden="1" x14ac:dyDescent="0.2">
      <c r="A38074" s="2">
        <v>38073</v>
      </c>
      <c r="B38074" t="s">
        <v>502</v>
      </c>
      <c r="C38074" s="1">
        <v>62324</v>
      </c>
      <c r="D38074" s="1">
        <v>70149.009999999995</v>
      </c>
      <c r="E38074" t="s">
        <v>83</v>
      </c>
    </row>
    <row r="38075" spans="1:5" hidden="1" x14ac:dyDescent="0.2">
      <c r="A38075" s="2">
        <v>38074</v>
      </c>
      <c r="B38075" t="s">
        <v>120</v>
      </c>
      <c r="C38075" s="1">
        <v>9744</v>
      </c>
      <c r="D38075" s="1">
        <v>9856.81</v>
      </c>
      <c r="E38075" t="s">
        <v>83</v>
      </c>
    </row>
    <row r="38076" spans="1:5" hidden="1" x14ac:dyDescent="0.2">
      <c r="A38076" s="2">
        <v>38075</v>
      </c>
      <c r="B38076" t="s">
        <v>922</v>
      </c>
      <c r="C38076" s="1">
        <v>11310</v>
      </c>
      <c r="E38076" t="s">
        <v>83</v>
      </c>
    </row>
    <row r="38077" spans="1:5" hidden="1" x14ac:dyDescent="0.2">
      <c r="A38077" s="2">
        <v>38076</v>
      </c>
      <c r="B38077" t="s">
        <v>134</v>
      </c>
      <c r="C38077" s="1">
        <v>22318</v>
      </c>
      <c r="D38077" s="1">
        <v>1641.66</v>
      </c>
      <c r="E38077" t="s">
        <v>83</v>
      </c>
    </row>
    <row r="38078" spans="1:5" hidden="1" x14ac:dyDescent="0.2">
      <c r="A38078" s="2">
        <v>38077</v>
      </c>
      <c r="B38078" t="s">
        <v>267</v>
      </c>
      <c r="C38078" s="1">
        <v>38261</v>
      </c>
      <c r="D38078" s="1">
        <v>47694.09</v>
      </c>
      <c r="E38078" t="s">
        <v>83</v>
      </c>
    </row>
    <row r="38079" spans="1:5" hidden="1" x14ac:dyDescent="0.2">
      <c r="A38079" s="2">
        <v>38078</v>
      </c>
      <c r="B38079" t="s">
        <v>344</v>
      </c>
      <c r="C38079" s="1">
        <v>74192</v>
      </c>
      <c r="D38079" s="1">
        <v>100865.25</v>
      </c>
      <c r="E38079" t="s">
        <v>83</v>
      </c>
    </row>
    <row r="38080" spans="1:5" hidden="1" x14ac:dyDescent="0.2">
      <c r="A38080" s="2">
        <v>38079</v>
      </c>
      <c r="B38080" t="s">
        <v>468</v>
      </c>
      <c r="C38080" s="1">
        <v>33208</v>
      </c>
      <c r="D38080" s="1">
        <v>33766.949999999997</v>
      </c>
      <c r="E38080" t="s">
        <v>83</v>
      </c>
    </row>
    <row r="38081" spans="1:5" hidden="1" x14ac:dyDescent="0.2">
      <c r="A38081" s="2">
        <v>38080</v>
      </c>
      <c r="B38081" t="s">
        <v>310</v>
      </c>
      <c r="C38081" s="1">
        <v>11310</v>
      </c>
      <c r="D38081" s="1">
        <v>1051.25</v>
      </c>
      <c r="E38081" t="s">
        <v>83</v>
      </c>
    </row>
    <row r="38082" spans="1:5" hidden="1" x14ac:dyDescent="0.2">
      <c r="A38082" s="2">
        <v>38081</v>
      </c>
      <c r="B38082" t="s">
        <v>1114</v>
      </c>
      <c r="C38082" s="1">
        <v>11310</v>
      </c>
      <c r="D38082">
        <v>36.25</v>
      </c>
      <c r="E38082" t="s">
        <v>83</v>
      </c>
    </row>
    <row r="38083" spans="1:5" hidden="1" x14ac:dyDescent="0.2">
      <c r="A38083" s="2">
        <v>38082</v>
      </c>
      <c r="B38083" t="s">
        <v>813</v>
      </c>
      <c r="C38083" s="1">
        <v>44601</v>
      </c>
      <c r="D38083" s="1">
        <v>44424.42</v>
      </c>
      <c r="E38083" t="s">
        <v>83</v>
      </c>
    </row>
    <row r="38084" spans="1:5" hidden="1" x14ac:dyDescent="0.2">
      <c r="A38084" s="2">
        <v>38083</v>
      </c>
      <c r="B38084" t="s">
        <v>990</v>
      </c>
      <c r="C38084" s="1">
        <v>28662</v>
      </c>
      <c r="D38084" s="1">
        <v>33081.980000000003</v>
      </c>
      <c r="E38084" t="s">
        <v>83</v>
      </c>
    </row>
    <row r="38085" spans="1:5" hidden="1" x14ac:dyDescent="0.2">
      <c r="A38085" s="2">
        <v>38084</v>
      </c>
      <c r="B38085" t="s">
        <v>202</v>
      </c>
      <c r="C38085" s="1">
        <v>11310</v>
      </c>
      <c r="E38085" t="s">
        <v>83</v>
      </c>
    </row>
    <row r="38086" spans="1:5" hidden="1" x14ac:dyDescent="0.2">
      <c r="A38086" s="2">
        <v>38085</v>
      </c>
      <c r="B38086" t="s">
        <v>744</v>
      </c>
      <c r="C38086" s="1">
        <v>20800</v>
      </c>
      <c r="D38086" s="1">
        <v>4197.5</v>
      </c>
      <c r="E38086" t="s">
        <v>83</v>
      </c>
    </row>
    <row r="38087" spans="1:5" hidden="1" x14ac:dyDescent="0.2">
      <c r="A38087" s="2">
        <v>38086</v>
      </c>
      <c r="B38087" t="s">
        <v>766</v>
      </c>
      <c r="C38087" s="1">
        <v>11310</v>
      </c>
      <c r="E38087" t="s">
        <v>83</v>
      </c>
    </row>
    <row r="38088" spans="1:5" hidden="1" x14ac:dyDescent="0.2">
      <c r="A38088" s="2">
        <v>38087</v>
      </c>
      <c r="B38088" t="s">
        <v>158</v>
      </c>
      <c r="C38088" s="1">
        <v>20800</v>
      </c>
      <c r="D38088" s="1">
        <v>7110</v>
      </c>
      <c r="E38088" t="s">
        <v>83</v>
      </c>
    </row>
    <row r="38089" spans="1:5" hidden="1" x14ac:dyDescent="0.2">
      <c r="A38089" s="2">
        <v>38088</v>
      </c>
      <c r="B38089" t="s">
        <v>1115</v>
      </c>
      <c r="C38089" s="1">
        <v>11310</v>
      </c>
      <c r="E38089" t="s">
        <v>83</v>
      </c>
    </row>
    <row r="38090" spans="1:5" hidden="1" x14ac:dyDescent="0.2">
      <c r="A38090" s="2">
        <v>38089</v>
      </c>
      <c r="B38090" t="s">
        <v>180</v>
      </c>
      <c r="C38090" s="1">
        <v>72594</v>
      </c>
      <c r="D38090" s="1">
        <v>75148.98</v>
      </c>
      <c r="E38090" t="s">
        <v>83</v>
      </c>
    </row>
    <row r="38091" spans="1:5" hidden="1" x14ac:dyDescent="0.2">
      <c r="A38091" s="2">
        <v>38090</v>
      </c>
      <c r="B38091" t="s">
        <v>161</v>
      </c>
      <c r="C38091" s="1">
        <v>28600</v>
      </c>
      <c r="D38091" s="1">
        <v>29997.119999999999</v>
      </c>
      <c r="E38091" t="s">
        <v>83</v>
      </c>
    </row>
    <row r="38092" spans="1:5" hidden="1" x14ac:dyDescent="0.2">
      <c r="A38092" s="2">
        <v>38091</v>
      </c>
      <c r="B38092" t="s">
        <v>1097</v>
      </c>
      <c r="C38092" s="1">
        <v>11310</v>
      </c>
      <c r="E38092" t="s">
        <v>83</v>
      </c>
    </row>
    <row r="38093" spans="1:5" hidden="1" x14ac:dyDescent="0.2">
      <c r="A38093" s="2">
        <v>38092</v>
      </c>
      <c r="B38093" t="s">
        <v>801</v>
      </c>
      <c r="C38093" s="1">
        <v>11310</v>
      </c>
      <c r="E38093" t="s">
        <v>83</v>
      </c>
    </row>
    <row r="38094" spans="1:5" hidden="1" x14ac:dyDescent="0.2">
      <c r="A38094" s="2">
        <v>38093</v>
      </c>
      <c r="B38094" t="s">
        <v>106</v>
      </c>
      <c r="C38094" s="1">
        <v>11310</v>
      </c>
      <c r="D38094" s="1">
        <v>1051.25</v>
      </c>
      <c r="E38094" t="s">
        <v>83</v>
      </c>
    </row>
    <row r="38095" spans="1:5" hidden="1" x14ac:dyDescent="0.2">
      <c r="A38095" s="2">
        <v>38094</v>
      </c>
      <c r="B38095" t="s">
        <v>628</v>
      </c>
      <c r="C38095" s="1">
        <v>29515</v>
      </c>
      <c r="D38095" s="1">
        <v>29402.75</v>
      </c>
      <c r="E38095" t="s">
        <v>83</v>
      </c>
    </row>
    <row r="38096" spans="1:5" hidden="1" x14ac:dyDescent="0.2">
      <c r="A38096" s="2">
        <v>38095</v>
      </c>
      <c r="B38096" t="s">
        <v>584</v>
      </c>
      <c r="C38096" s="1">
        <v>56607</v>
      </c>
      <c r="D38096" s="1">
        <v>56515.99</v>
      </c>
      <c r="E38096" t="s">
        <v>83</v>
      </c>
    </row>
    <row r="38097" spans="1:5" hidden="1" x14ac:dyDescent="0.2">
      <c r="A38097" s="2">
        <v>38096</v>
      </c>
      <c r="B38097" t="s">
        <v>794</v>
      </c>
      <c r="C38097" s="1">
        <v>54251</v>
      </c>
      <c r="D38097" s="1">
        <v>56271.77</v>
      </c>
      <c r="E38097" t="s">
        <v>83</v>
      </c>
    </row>
    <row r="38098" spans="1:5" hidden="1" x14ac:dyDescent="0.2">
      <c r="A38098" s="2">
        <v>38097</v>
      </c>
      <c r="B38098" t="s">
        <v>219</v>
      </c>
      <c r="C38098" s="1">
        <v>11310</v>
      </c>
      <c r="D38098">
        <v>942.5</v>
      </c>
      <c r="E38098" t="s">
        <v>83</v>
      </c>
    </row>
    <row r="38099" spans="1:5" hidden="1" x14ac:dyDescent="0.2">
      <c r="A38099" s="2">
        <v>38098</v>
      </c>
      <c r="B38099" t="s">
        <v>588</v>
      </c>
      <c r="C38099" s="1">
        <v>66982</v>
      </c>
      <c r="D38099" s="1">
        <v>85300.09</v>
      </c>
      <c r="E38099" t="s">
        <v>83</v>
      </c>
    </row>
    <row r="38100" spans="1:5" hidden="1" x14ac:dyDescent="0.2">
      <c r="A38100" s="2">
        <v>38099</v>
      </c>
      <c r="B38100" t="s">
        <v>106</v>
      </c>
      <c r="C38100" s="1">
        <v>11310</v>
      </c>
      <c r="E38100" t="s">
        <v>83</v>
      </c>
    </row>
    <row r="38101" spans="1:5" hidden="1" x14ac:dyDescent="0.2">
      <c r="A38101" s="2">
        <v>38100</v>
      </c>
      <c r="B38101" t="s">
        <v>636</v>
      </c>
      <c r="C38101" s="1">
        <v>55113</v>
      </c>
      <c r="D38101" s="1">
        <v>64364.67</v>
      </c>
      <c r="E38101" t="s">
        <v>83</v>
      </c>
    </row>
    <row r="38102" spans="1:5" hidden="1" x14ac:dyDescent="0.2">
      <c r="A38102" s="2">
        <v>38101</v>
      </c>
      <c r="B38102" t="s">
        <v>453</v>
      </c>
      <c r="C38102" s="1">
        <v>30256</v>
      </c>
      <c r="D38102" s="1">
        <v>31384.34</v>
      </c>
      <c r="E38102" t="s">
        <v>83</v>
      </c>
    </row>
    <row r="38103" spans="1:5" hidden="1" x14ac:dyDescent="0.2">
      <c r="A38103" s="2">
        <v>38102</v>
      </c>
      <c r="B38103" t="s">
        <v>203</v>
      </c>
      <c r="C38103" s="1">
        <v>11310</v>
      </c>
      <c r="D38103" s="1">
        <v>1051.25</v>
      </c>
      <c r="E38103" t="s">
        <v>83</v>
      </c>
    </row>
    <row r="38104" spans="1:5" hidden="1" x14ac:dyDescent="0.2">
      <c r="A38104" s="2">
        <v>38103</v>
      </c>
      <c r="B38104" t="s">
        <v>498</v>
      </c>
      <c r="C38104" s="1">
        <v>35171</v>
      </c>
      <c r="D38104" s="1">
        <v>38566.94</v>
      </c>
      <c r="E38104" t="s">
        <v>83</v>
      </c>
    </row>
    <row r="38105" spans="1:5" hidden="1" x14ac:dyDescent="0.2">
      <c r="A38105" s="2">
        <v>38104</v>
      </c>
      <c r="B38105" t="s">
        <v>234</v>
      </c>
      <c r="C38105" s="1">
        <v>50051</v>
      </c>
      <c r="D38105" s="1">
        <v>66853.53</v>
      </c>
      <c r="E38105" t="s">
        <v>83</v>
      </c>
    </row>
    <row r="38106" spans="1:5" hidden="1" x14ac:dyDescent="0.2">
      <c r="A38106" s="2">
        <v>38105</v>
      </c>
      <c r="B38106" t="s">
        <v>260</v>
      </c>
      <c r="C38106" s="1">
        <v>35806</v>
      </c>
      <c r="D38106" s="1">
        <v>36390.15</v>
      </c>
      <c r="E38106" t="s">
        <v>83</v>
      </c>
    </row>
    <row r="38107" spans="1:5" hidden="1" x14ac:dyDescent="0.2">
      <c r="A38107" s="2">
        <v>38106</v>
      </c>
      <c r="B38107" t="s">
        <v>209</v>
      </c>
      <c r="C38107" s="1">
        <v>33510</v>
      </c>
      <c r="D38107" s="1">
        <v>17570.560000000001</v>
      </c>
      <c r="E38107" t="s">
        <v>83</v>
      </c>
    </row>
    <row r="38108" spans="1:5" hidden="1" x14ac:dyDescent="0.2">
      <c r="A38108" s="2">
        <v>38107</v>
      </c>
      <c r="B38108" t="s">
        <v>266</v>
      </c>
      <c r="C38108" s="1">
        <v>77695</v>
      </c>
      <c r="D38108" s="1">
        <v>87005.79</v>
      </c>
      <c r="E38108" t="s">
        <v>83</v>
      </c>
    </row>
    <row r="38109" spans="1:5" hidden="1" x14ac:dyDescent="0.2">
      <c r="A38109" s="2">
        <v>38108</v>
      </c>
      <c r="B38109" t="s">
        <v>526</v>
      </c>
      <c r="C38109" s="1">
        <v>11310</v>
      </c>
      <c r="E38109" t="s">
        <v>83</v>
      </c>
    </row>
    <row r="38110" spans="1:5" hidden="1" x14ac:dyDescent="0.2">
      <c r="A38110" s="2">
        <v>38109</v>
      </c>
      <c r="B38110" t="s">
        <v>612</v>
      </c>
      <c r="C38110" s="1">
        <v>11310</v>
      </c>
      <c r="E38110" t="s">
        <v>83</v>
      </c>
    </row>
    <row r="38111" spans="1:5" hidden="1" x14ac:dyDescent="0.2">
      <c r="A38111" s="2">
        <v>38110</v>
      </c>
      <c r="B38111" t="s">
        <v>184</v>
      </c>
      <c r="C38111" s="1">
        <v>25141</v>
      </c>
      <c r="D38111" s="1">
        <v>25078.05</v>
      </c>
      <c r="E38111" t="s">
        <v>83</v>
      </c>
    </row>
    <row r="38112" spans="1:5" hidden="1" x14ac:dyDescent="0.2">
      <c r="A38112" s="2">
        <v>38111</v>
      </c>
      <c r="B38112" t="s">
        <v>185</v>
      </c>
      <c r="C38112" s="1">
        <v>30264</v>
      </c>
      <c r="D38112" s="1">
        <v>1236.75</v>
      </c>
      <c r="E38112" t="s">
        <v>83</v>
      </c>
    </row>
    <row r="38113" spans="1:5" hidden="1" x14ac:dyDescent="0.2">
      <c r="A38113" s="2">
        <v>38112</v>
      </c>
      <c r="B38113" t="s">
        <v>163</v>
      </c>
      <c r="C38113" s="1">
        <v>34718</v>
      </c>
      <c r="D38113" s="1">
        <v>32226.43</v>
      </c>
      <c r="E38113" t="s">
        <v>83</v>
      </c>
    </row>
    <row r="38114" spans="1:5" hidden="1" x14ac:dyDescent="0.2">
      <c r="A38114" s="2">
        <v>38113</v>
      </c>
      <c r="B38114" t="s">
        <v>320</v>
      </c>
      <c r="C38114" s="1">
        <v>69893</v>
      </c>
      <c r="D38114" s="1">
        <v>80634.22</v>
      </c>
      <c r="E38114" t="s">
        <v>83</v>
      </c>
    </row>
    <row r="38115" spans="1:5" hidden="1" x14ac:dyDescent="0.2">
      <c r="A38115" s="2">
        <v>38114</v>
      </c>
      <c r="B38115" t="s">
        <v>275</v>
      </c>
      <c r="C38115" s="1">
        <v>25141</v>
      </c>
      <c r="D38115" s="1">
        <v>25106.02</v>
      </c>
      <c r="E38115" t="s">
        <v>83</v>
      </c>
    </row>
    <row r="38116" spans="1:5" hidden="1" x14ac:dyDescent="0.2">
      <c r="A38116" s="2">
        <v>38115</v>
      </c>
      <c r="B38116" t="s">
        <v>907</v>
      </c>
      <c r="C38116" s="1">
        <v>22318</v>
      </c>
      <c r="D38116" s="1">
        <v>18372.310000000001</v>
      </c>
      <c r="E38116" t="s">
        <v>83</v>
      </c>
    </row>
    <row r="38117" spans="1:5" hidden="1" x14ac:dyDescent="0.2">
      <c r="A38117" s="2">
        <v>38116</v>
      </c>
      <c r="B38117" t="s">
        <v>848</v>
      </c>
      <c r="C38117" s="1">
        <v>33277</v>
      </c>
      <c r="D38117" s="1">
        <v>33186.14</v>
      </c>
      <c r="E38117" t="s">
        <v>83</v>
      </c>
    </row>
    <row r="38118" spans="1:5" hidden="1" x14ac:dyDescent="0.2">
      <c r="A38118" s="2">
        <v>38117</v>
      </c>
      <c r="B38118" t="s">
        <v>303</v>
      </c>
      <c r="C38118" s="1">
        <v>80366</v>
      </c>
      <c r="D38118" s="1">
        <v>116525.94</v>
      </c>
      <c r="E38118" t="s">
        <v>83</v>
      </c>
    </row>
    <row r="38119" spans="1:5" hidden="1" x14ac:dyDescent="0.2">
      <c r="A38119" s="2">
        <v>38118</v>
      </c>
      <c r="B38119" t="s">
        <v>650</v>
      </c>
      <c r="C38119" s="1">
        <v>11310</v>
      </c>
      <c r="E38119" t="s">
        <v>83</v>
      </c>
    </row>
    <row r="38120" spans="1:5" hidden="1" x14ac:dyDescent="0.2">
      <c r="A38120" s="2">
        <v>38119</v>
      </c>
      <c r="B38120" t="s">
        <v>288</v>
      </c>
      <c r="C38120" s="1">
        <v>47985</v>
      </c>
      <c r="D38120" s="1">
        <v>52952.45</v>
      </c>
      <c r="E38120" t="s">
        <v>83</v>
      </c>
    </row>
    <row r="38121" spans="1:5" hidden="1" x14ac:dyDescent="0.2">
      <c r="A38121" s="2">
        <v>38120</v>
      </c>
      <c r="B38121" t="s">
        <v>85</v>
      </c>
      <c r="C38121" s="1">
        <v>11310</v>
      </c>
      <c r="E38121" t="s">
        <v>83</v>
      </c>
    </row>
    <row r="38122" spans="1:5" hidden="1" x14ac:dyDescent="0.2">
      <c r="A38122" s="2">
        <v>38121</v>
      </c>
      <c r="B38122" t="s">
        <v>818</v>
      </c>
      <c r="C38122" s="1">
        <v>11310</v>
      </c>
      <c r="E38122" t="s">
        <v>83</v>
      </c>
    </row>
    <row r="38123" spans="1:5" hidden="1" x14ac:dyDescent="0.2">
      <c r="A38123" s="2">
        <v>38122</v>
      </c>
      <c r="B38123" t="s">
        <v>253</v>
      </c>
      <c r="C38123" s="1">
        <v>11310</v>
      </c>
      <c r="E38123" t="s">
        <v>83</v>
      </c>
    </row>
    <row r="38124" spans="1:5" hidden="1" x14ac:dyDescent="0.2">
      <c r="A38124" s="2">
        <v>38123</v>
      </c>
      <c r="B38124" t="s">
        <v>111</v>
      </c>
      <c r="C38124" s="1">
        <v>37076</v>
      </c>
      <c r="D38124" s="1">
        <v>38268.879999999997</v>
      </c>
      <c r="E38124" t="s">
        <v>83</v>
      </c>
    </row>
    <row r="38125" spans="1:5" hidden="1" x14ac:dyDescent="0.2">
      <c r="A38125" s="2">
        <v>38124</v>
      </c>
      <c r="B38125" t="s">
        <v>801</v>
      </c>
      <c r="C38125" s="1">
        <v>11310</v>
      </c>
      <c r="E38125" t="s">
        <v>83</v>
      </c>
    </row>
    <row r="38126" spans="1:5" hidden="1" x14ac:dyDescent="0.2">
      <c r="A38126" s="2">
        <v>38125</v>
      </c>
      <c r="B38126" t="s">
        <v>306</v>
      </c>
      <c r="C38126" s="1">
        <v>11310</v>
      </c>
      <c r="D38126" s="1">
        <v>1051.25</v>
      </c>
      <c r="E38126" t="s">
        <v>83</v>
      </c>
    </row>
    <row r="38127" spans="1:5" hidden="1" x14ac:dyDescent="0.2">
      <c r="A38127" s="2">
        <v>38126</v>
      </c>
      <c r="B38127" t="s">
        <v>882</v>
      </c>
      <c r="C38127" s="1">
        <v>11310</v>
      </c>
      <c r="D38127">
        <v>833.75</v>
      </c>
      <c r="E38127" t="s">
        <v>83</v>
      </c>
    </row>
    <row r="38128" spans="1:5" hidden="1" x14ac:dyDescent="0.2">
      <c r="A38128" s="2">
        <v>38127</v>
      </c>
      <c r="B38128" t="s">
        <v>612</v>
      </c>
      <c r="C38128" s="1">
        <v>11310</v>
      </c>
      <c r="D38128">
        <v>725</v>
      </c>
      <c r="E38128" t="s">
        <v>83</v>
      </c>
    </row>
    <row r="38129" spans="1:5" hidden="1" x14ac:dyDescent="0.2">
      <c r="A38129" s="2">
        <v>38128</v>
      </c>
      <c r="B38129" t="s">
        <v>373</v>
      </c>
      <c r="C38129" s="1">
        <v>29607</v>
      </c>
      <c r="D38129" s="1">
        <v>29029.08</v>
      </c>
      <c r="E38129" t="s">
        <v>83</v>
      </c>
    </row>
    <row r="38130" spans="1:5" hidden="1" x14ac:dyDescent="0.2">
      <c r="A38130" s="2">
        <v>38129</v>
      </c>
      <c r="B38130" t="s">
        <v>478</v>
      </c>
      <c r="C38130" s="1">
        <v>31200</v>
      </c>
      <c r="D38130" s="1">
        <v>3337.5</v>
      </c>
      <c r="E38130" t="s">
        <v>83</v>
      </c>
    </row>
    <row r="38131" spans="1:5" hidden="1" x14ac:dyDescent="0.2">
      <c r="A38131" s="2">
        <v>38130</v>
      </c>
      <c r="B38131" t="s">
        <v>614</v>
      </c>
      <c r="C38131" s="1">
        <v>45994</v>
      </c>
      <c r="D38131" s="1">
        <v>48388.23</v>
      </c>
      <c r="E38131" t="s">
        <v>83</v>
      </c>
    </row>
    <row r="38132" spans="1:5" hidden="1" x14ac:dyDescent="0.2">
      <c r="A38132" s="2">
        <v>38131</v>
      </c>
      <c r="B38132" t="s">
        <v>47</v>
      </c>
      <c r="C38132" s="1">
        <v>47176</v>
      </c>
      <c r="D38132" s="1">
        <v>46230.45</v>
      </c>
      <c r="E38132" t="s">
        <v>83</v>
      </c>
    </row>
    <row r="38133" spans="1:5" hidden="1" x14ac:dyDescent="0.2">
      <c r="A38133" s="2">
        <v>38132</v>
      </c>
      <c r="B38133" t="s">
        <v>728</v>
      </c>
      <c r="C38133" s="1">
        <v>31218</v>
      </c>
      <c r="D38133" s="1">
        <v>29325.14</v>
      </c>
      <c r="E38133" t="s">
        <v>83</v>
      </c>
    </row>
    <row r="38134" spans="1:5" hidden="1" x14ac:dyDescent="0.2">
      <c r="A38134" s="2">
        <v>38133</v>
      </c>
      <c r="B38134" t="s">
        <v>729</v>
      </c>
      <c r="C38134" s="1">
        <v>37586</v>
      </c>
      <c r="E38134" t="s">
        <v>83</v>
      </c>
    </row>
    <row r="38135" spans="1:5" hidden="1" x14ac:dyDescent="0.2">
      <c r="A38135" s="2">
        <v>38134</v>
      </c>
      <c r="B38135" t="s">
        <v>419</v>
      </c>
      <c r="C38135" s="1">
        <v>21424</v>
      </c>
      <c r="D38135">
        <v>0</v>
      </c>
      <c r="E38135" t="s">
        <v>83</v>
      </c>
    </row>
    <row r="38136" spans="1:5" hidden="1" x14ac:dyDescent="0.2">
      <c r="A38136" s="2">
        <v>38135</v>
      </c>
      <c r="B38136" t="s">
        <v>1115</v>
      </c>
      <c r="C38136" s="1">
        <v>11310</v>
      </c>
      <c r="E38136" t="s">
        <v>83</v>
      </c>
    </row>
    <row r="38137" spans="1:5" hidden="1" x14ac:dyDescent="0.2">
      <c r="A38137" s="2">
        <v>38136</v>
      </c>
      <c r="B38137" t="s">
        <v>587</v>
      </c>
      <c r="C38137" s="1">
        <v>69091</v>
      </c>
      <c r="D38137" s="1">
        <v>82720.58</v>
      </c>
      <c r="E38137" t="s">
        <v>83</v>
      </c>
    </row>
    <row r="38138" spans="1:5" hidden="1" x14ac:dyDescent="0.2">
      <c r="A38138" s="2">
        <v>38137</v>
      </c>
      <c r="B38138" t="s">
        <v>294</v>
      </c>
      <c r="C38138" s="1">
        <v>84700</v>
      </c>
      <c r="D38138" s="1">
        <v>85178.26</v>
      </c>
      <c r="E38138" t="s">
        <v>83</v>
      </c>
    </row>
    <row r="38139" spans="1:5" hidden="1" x14ac:dyDescent="0.2">
      <c r="A38139" s="2">
        <v>38138</v>
      </c>
      <c r="B38139" t="s">
        <v>550</v>
      </c>
      <c r="C38139" s="1">
        <v>37583</v>
      </c>
      <c r="D38139" s="1">
        <v>22594.35</v>
      </c>
      <c r="E38139" t="s">
        <v>83</v>
      </c>
    </row>
    <row r="38140" spans="1:5" hidden="1" x14ac:dyDescent="0.2">
      <c r="A38140" s="2">
        <v>38139</v>
      </c>
      <c r="B38140" t="s">
        <v>414</v>
      </c>
      <c r="C38140" s="1">
        <v>53900</v>
      </c>
      <c r="D38140" s="1">
        <v>50844.5</v>
      </c>
      <c r="E38140" t="s">
        <v>83</v>
      </c>
    </row>
    <row r="38141" spans="1:5" hidden="1" x14ac:dyDescent="0.2">
      <c r="A38141" s="2">
        <v>38140</v>
      </c>
      <c r="B38141" t="s">
        <v>601</v>
      </c>
      <c r="C38141" s="1">
        <v>72000</v>
      </c>
      <c r="D38141" s="1">
        <v>72393.58</v>
      </c>
      <c r="E38141" t="s">
        <v>83</v>
      </c>
    </row>
    <row r="38142" spans="1:5" hidden="1" x14ac:dyDescent="0.2">
      <c r="A38142" s="2">
        <v>38141</v>
      </c>
      <c r="B38142" t="s">
        <v>405</v>
      </c>
      <c r="C38142" s="1">
        <v>31225</v>
      </c>
      <c r="D38142" s="1">
        <v>31289.11</v>
      </c>
      <c r="E38142" t="s">
        <v>83</v>
      </c>
    </row>
    <row r="38143" spans="1:5" hidden="1" x14ac:dyDescent="0.2">
      <c r="A38143" s="2">
        <v>38142</v>
      </c>
      <c r="B38143" t="s">
        <v>158</v>
      </c>
      <c r="C38143" s="1">
        <v>27082</v>
      </c>
      <c r="D38143" s="1">
        <v>20096.7</v>
      </c>
      <c r="E38143" t="s">
        <v>83</v>
      </c>
    </row>
    <row r="38144" spans="1:5" hidden="1" x14ac:dyDescent="0.2">
      <c r="A38144" s="2">
        <v>38143</v>
      </c>
      <c r="B38144" t="s">
        <v>552</v>
      </c>
      <c r="C38144" s="1">
        <v>11310</v>
      </c>
      <c r="E38144" t="s">
        <v>83</v>
      </c>
    </row>
    <row r="38145" spans="1:5" hidden="1" x14ac:dyDescent="0.2">
      <c r="A38145" s="2">
        <v>38144</v>
      </c>
      <c r="B38145" t="s">
        <v>573</v>
      </c>
      <c r="C38145" s="1">
        <v>66400</v>
      </c>
      <c r="D38145" s="1">
        <v>71264.05</v>
      </c>
      <c r="E38145" t="s">
        <v>83</v>
      </c>
    </row>
    <row r="38146" spans="1:5" hidden="1" x14ac:dyDescent="0.2">
      <c r="A38146" s="2">
        <v>38145</v>
      </c>
      <c r="B38146" t="s">
        <v>163</v>
      </c>
      <c r="C38146" s="1">
        <v>44486</v>
      </c>
      <c r="D38146" s="1">
        <v>48067.5</v>
      </c>
      <c r="E38146" t="s">
        <v>83</v>
      </c>
    </row>
    <row r="38147" spans="1:5" hidden="1" x14ac:dyDescent="0.2">
      <c r="A38147" s="2">
        <v>38146</v>
      </c>
      <c r="B38147" t="s">
        <v>685</v>
      </c>
      <c r="C38147" s="1">
        <v>92172</v>
      </c>
      <c r="D38147" s="1">
        <v>106397.99</v>
      </c>
      <c r="E38147" t="s">
        <v>83</v>
      </c>
    </row>
    <row r="38148" spans="1:5" hidden="1" x14ac:dyDescent="0.2">
      <c r="A38148" s="2">
        <v>38147</v>
      </c>
      <c r="B38148" t="s">
        <v>135</v>
      </c>
      <c r="C38148" s="1">
        <v>52836</v>
      </c>
      <c r="D38148" s="1">
        <v>60785.22</v>
      </c>
      <c r="E38148" t="s">
        <v>83</v>
      </c>
    </row>
    <row r="38149" spans="1:5" hidden="1" x14ac:dyDescent="0.2">
      <c r="A38149" s="2">
        <v>38148</v>
      </c>
      <c r="B38149" t="s">
        <v>498</v>
      </c>
      <c r="C38149" s="1">
        <v>42853</v>
      </c>
      <c r="D38149" s="1">
        <v>64092.39</v>
      </c>
      <c r="E38149" t="s">
        <v>83</v>
      </c>
    </row>
    <row r="38150" spans="1:5" hidden="1" x14ac:dyDescent="0.2">
      <c r="A38150" s="2">
        <v>38149</v>
      </c>
      <c r="B38150" t="s">
        <v>214</v>
      </c>
      <c r="C38150" s="1">
        <v>25709</v>
      </c>
      <c r="D38150" s="1">
        <v>15887.89</v>
      </c>
      <c r="E38150" t="s">
        <v>83</v>
      </c>
    </row>
    <row r="38151" spans="1:5" hidden="1" x14ac:dyDescent="0.2">
      <c r="A38151" s="2">
        <v>38150</v>
      </c>
      <c r="B38151" t="s">
        <v>501</v>
      </c>
      <c r="C38151" s="1">
        <v>25989</v>
      </c>
      <c r="D38151" s="1">
        <v>23170</v>
      </c>
      <c r="E38151" t="s">
        <v>83</v>
      </c>
    </row>
    <row r="38152" spans="1:5" hidden="1" x14ac:dyDescent="0.2">
      <c r="A38152" s="2">
        <v>38151</v>
      </c>
      <c r="B38152" t="s">
        <v>618</v>
      </c>
      <c r="C38152" s="1">
        <v>55113</v>
      </c>
      <c r="D38152" s="1">
        <v>57858.8</v>
      </c>
      <c r="E38152" t="s">
        <v>83</v>
      </c>
    </row>
    <row r="38153" spans="1:5" hidden="1" x14ac:dyDescent="0.2">
      <c r="A38153" s="2">
        <v>38152</v>
      </c>
      <c r="B38153" t="s">
        <v>575</v>
      </c>
      <c r="C38153" s="1">
        <v>69312</v>
      </c>
      <c r="D38153" s="1">
        <v>74633.88</v>
      </c>
      <c r="E38153" t="s">
        <v>83</v>
      </c>
    </row>
    <row r="38154" spans="1:5" hidden="1" x14ac:dyDescent="0.2">
      <c r="A38154" s="2">
        <v>38153</v>
      </c>
      <c r="B38154" t="s">
        <v>852</v>
      </c>
      <c r="C38154" s="1">
        <v>55113</v>
      </c>
      <c r="D38154" s="1">
        <v>62327.67</v>
      </c>
      <c r="E38154" t="s">
        <v>83</v>
      </c>
    </row>
    <row r="38155" spans="1:5" hidden="1" x14ac:dyDescent="0.2">
      <c r="A38155" s="2">
        <v>38154</v>
      </c>
      <c r="B38155" t="s">
        <v>215</v>
      </c>
      <c r="C38155" s="1">
        <v>63299</v>
      </c>
      <c r="D38155" s="1">
        <v>76386.39</v>
      </c>
      <c r="E38155" t="s">
        <v>83</v>
      </c>
    </row>
    <row r="38156" spans="1:5" hidden="1" x14ac:dyDescent="0.2">
      <c r="A38156" s="2">
        <v>38155</v>
      </c>
      <c r="B38156" t="s">
        <v>245</v>
      </c>
      <c r="C38156" s="1">
        <v>73141</v>
      </c>
      <c r="D38156" s="1">
        <v>95375.26</v>
      </c>
      <c r="E38156" t="s">
        <v>83</v>
      </c>
    </row>
    <row r="38157" spans="1:5" hidden="1" x14ac:dyDescent="0.2">
      <c r="A38157" s="2">
        <v>38156</v>
      </c>
      <c r="B38157" t="s">
        <v>273</v>
      </c>
      <c r="C38157" s="1">
        <v>34518</v>
      </c>
      <c r="D38157" s="1">
        <v>38184.86</v>
      </c>
      <c r="E38157" t="s">
        <v>83</v>
      </c>
    </row>
    <row r="38158" spans="1:5" hidden="1" x14ac:dyDescent="0.2">
      <c r="A38158" s="2">
        <v>38157</v>
      </c>
      <c r="B38158" t="s">
        <v>838</v>
      </c>
      <c r="C38158" s="1">
        <v>32801</v>
      </c>
      <c r="D38158" s="1">
        <v>38610.75</v>
      </c>
      <c r="E38158" t="s">
        <v>83</v>
      </c>
    </row>
    <row r="38159" spans="1:5" hidden="1" x14ac:dyDescent="0.2">
      <c r="A38159" s="2">
        <v>38158</v>
      </c>
      <c r="B38159" t="s">
        <v>164</v>
      </c>
      <c r="C38159" s="1">
        <v>32323</v>
      </c>
      <c r="D38159" s="1">
        <v>29291.83</v>
      </c>
      <c r="E38159" t="s">
        <v>83</v>
      </c>
    </row>
    <row r="38160" spans="1:5" hidden="1" x14ac:dyDescent="0.2">
      <c r="A38160" s="2">
        <v>38159</v>
      </c>
      <c r="B38160" t="s">
        <v>269</v>
      </c>
      <c r="C38160" s="1">
        <v>11310</v>
      </c>
      <c r="E38160" t="s">
        <v>83</v>
      </c>
    </row>
    <row r="38161" spans="1:5" hidden="1" x14ac:dyDescent="0.2">
      <c r="A38161" s="2">
        <v>38160</v>
      </c>
      <c r="B38161" t="s">
        <v>373</v>
      </c>
      <c r="C38161" s="1">
        <v>54251</v>
      </c>
      <c r="D38161" s="1">
        <v>58025.87</v>
      </c>
      <c r="E38161" t="s">
        <v>83</v>
      </c>
    </row>
    <row r="38162" spans="1:5" hidden="1" x14ac:dyDescent="0.2">
      <c r="A38162" s="2">
        <v>38161</v>
      </c>
      <c r="B38162" t="s">
        <v>337</v>
      </c>
      <c r="C38162" s="1">
        <v>66400</v>
      </c>
      <c r="D38162" s="1">
        <v>92745.23</v>
      </c>
      <c r="E38162" t="s">
        <v>83</v>
      </c>
    </row>
    <row r="38163" spans="1:5" hidden="1" x14ac:dyDescent="0.2">
      <c r="A38163" s="2">
        <v>38162</v>
      </c>
      <c r="B38163" t="s">
        <v>417</v>
      </c>
      <c r="C38163" s="1">
        <v>39409</v>
      </c>
      <c r="D38163" s="1">
        <v>39010</v>
      </c>
      <c r="E38163" t="s">
        <v>83</v>
      </c>
    </row>
    <row r="38164" spans="1:5" hidden="1" x14ac:dyDescent="0.2">
      <c r="A38164" s="2">
        <v>38163</v>
      </c>
      <c r="B38164" t="s">
        <v>138</v>
      </c>
      <c r="C38164" s="1">
        <v>32241</v>
      </c>
      <c r="D38164" s="1">
        <v>31734.89</v>
      </c>
      <c r="E38164" t="s">
        <v>83</v>
      </c>
    </row>
    <row r="38165" spans="1:5" hidden="1" x14ac:dyDescent="0.2">
      <c r="A38165" s="2">
        <v>38164</v>
      </c>
      <c r="B38165" t="s">
        <v>187</v>
      </c>
      <c r="C38165" s="1">
        <v>43136</v>
      </c>
      <c r="D38165" s="1">
        <v>34532.519999999997</v>
      </c>
      <c r="E38165" t="s">
        <v>83</v>
      </c>
    </row>
    <row r="38166" spans="1:5" hidden="1" x14ac:dyDescent="0.2">
      <c r="A38166" s="2">
        <v>38165</v>
      </c>
      <c r="B38166" t="s">
        <v>541</v>
      </c>
      <c r="C38166" s="1">
        <v>11310</v>
      </c>
      <c r="E38166" t="s">
        <v>83</v>
      </c>
    </row>
    <row r="38167" spans="1:5" hidden="1" x14ac:dyDescent="0.2">
      <c r="A38167" s="2">
        <v>38166</v>
      </c>
      <c r="B38167" t="s">
        <v>169</v>
      </c>
      <c r="C38167" s="1">
        <v>11310</v>
      </c>
      <c r="D38167">
        <v>971.5</v>
      </c>
      <c r="E38167" t="s">
        <v>83</v>
      </c>
    </row>
    <row r="38168" spans="1:5" hidden="1" x14ac:dyDescent="0.2">
      <c r="A38168" s="2">
        <v>38167</v>
      </c>
      <c r="B38168" t="s">
        <v>424</v>
      </c>
      <c r="C38168" s="1">
        <v>52003</v>
      </c>
      <c r="D38168" s="1">
        <v>56497.22</v>
      </c>
      <c r="E38168" t="s">
        <v>83</v>
      </c>
    </row>
    <row r="38169" spans="1:5" hidden="1" x14ac:dyDescent="0.2">
      <c r="A38169" s="2">
        <v>38168</v>
      </c>
      <c r="B38169" t="s">
        <v>247</v>
      </c>
      <c r="C38169" s="1">
        <v>38261</v>
      </c>
      <c r="D38169" s="1">
        <v>51325.63</v>
      </c>
      <c r="E38169" t="s">
        <v>83</v>
      </c>
    </row>
    <row r="38170" spans="1:5" hidden="1" x14ac:dyDescent="0.2">
      <c r="A38170" s="2">
        <v>38169</v>
      </c>
      <c r="B38170" t="s">
        <v>450</v>
      </c>
      <c r="C38170" s="1">
        <v>56655</v>
      </c>
      <c r="D38170" s="1">
        <v>71084.820000000007</v>
      </c>
      <c r="E38170" t="s">
        <v>83</v>
      </c>
    </row>
    <row r="38171" spans="1:5" hidden="1" x14ac:dyDescent="0.2">
      <c r="A38171" s="2">
        <v>38170</v>
      </c>
      <c r="B38171" t="s">
        <v>308</v>
      </c>
      <c r="C38171" s="1">
        <v>24960</v>
      </c>
      <c r="D38171" s="1">
        <v>23208.68</v>
      </c>
      <c r="E38171" t="s">
        <v>83</v>
      </c>
    </row>
    <row r="38172" spans="1:5" hidden="1" x14ac:dyDescent="0.2">
      <c r="A38172" s="2">
        <v>38171</v>
      </c>
      <c r="B38172" t="s">
        <v>199</v>
      </c>
      <c r="C38172" s="1">
        <v>66400</v>
      </c>
      <c r="D38172" s="1">
        <v>90715.65</v>
      </c>
      <c r="E38172" t="s">
        <v>83</v>
      </c>
    </row>
    <row r="38173" spans="1:5" hidden="1" x14ac:dyDescent="0.2">
      <c r="A38173" s="2">
        <v>38172</v>
      </c>
      <c r="B38173" t="s">
        <v>119</v>
      </c>
      <c r="C38173" s="1">
        <v>16432</v>
      </c>
      <c r="D38173" s="1">
        <v>15057.42</v>
      </c>
      <c r="E38173" t="s">
        <v>83</v>
      </c>
    </row>
    <row r="38174" spans="1:5" hidden="1" x14ac:dyDescent="0.2">
      <c r="A38174" s="2">
        <v>38173</v>
      </c>
      <c r="B38174" t="s">
        <v>188</v>
      </c>
      <c r="C38174" s="1">
        <v>43779</v>
      </c>
      <c r="D38174" s="1">
        <v>29345.200000000001</v>
      </c>
      <c r="E38174" t="s">
        <v>83</v>
      </c>
    </row>
    <row r="38175" spans="1:5" hidden="1" x14ac:dyDescent="0.2">
      <c r="A38175" s="2">
        <v>38174</v>
      </c>
      <c r="B38175" t="s">
        <v>756</v>
      </c>
      <c r="C38175" s="1">
        <v>11310</v>
      </c>
      <c r="E38175" t="s">
        <v>83</v>
      </c>
    </row>
    <row r="38176" spans="1:5" hidden="1" x14ac:dyDescent="0.2">
      <c r="A38176" s="2">
        <v>38175</v>
      </c>
      <c r="B38176" t="s">
        <v>550</v>
      </c>
      <c r="C38176" s="1">
        <v>29453</v>
      </c>
      <c r="D38176" s="1">
        <v>29366.560000000001</v>
      </c>
      <c r="E38176" t="s">
        <v>83</v>
      </c>
    </row>
    <row r="38177" spans="1:5" hidden="1" x14ac:dyDescent="0.2">
      <c r="A38177" s="2">
        <v>38176</v>
      </c>
      <c r="B38177" t="s">
        <v>267</v>
      </c>
      <c r="C38177" s="1">
        <v>68700</v>
      </c>
      <c r="D38177" s="1">
        <v>68498.89</v>
      </c>
      <c r="E38177" t="s">
        <v>83</v>
      </c>
    </row>
    <row r="38178" spans="1:5" hidden="1" x14ac:dyDescent="0.2">
      <c r="A38178" s="2">
        <v>38177</v>
      </c>
      <c r="B38178" t="s">
        <v>452</v>
      </c>
      <c r="C38178" s="1">
        <v>11310</v>
      </c>
      <c r="E38178" t="s">
        <v>83</v>
      </c>
    </row>
    <row r="38179" spans="1:5" hidden="1" x14ac:dyDescent="0.2">
      <c r="A38179" s="2">
        <v>38178</v>
      </c>
      <c r="B38179" t="s">
        <v>576</v>
      </c>
      <c r="C38179" s="1">
        <v>35485</v>
      </c>
      <c r="D38179" s="1">
        <v>35678.730000000003</v>
      </c>
      <c r="E38179" t="s">
        <v>83</v>
      </c>
    </row>
    <row r="38180" spans="1:5" hidden="1" x14ac:dyDescent="0.2">
      <c r="A38180" s="2">
        <v>38179</v>
      </c>
      <c r="B38180" t="s">
        <v>555</v>
      </c>
      <c r="C38180" s="1">
        <v>53236</v>
      </c>
      <c r="D38180" s="1">
        <v>48823.92</v>
      </c>
      <c r="E38180" t="s">
        <v>83</v>
      </c>
    </row>
    <row r="38181" spans="1:5" hidden="1" x14ac:dyDescent="0.2">
      <c r="A38181" s="2">
        <v>38180</v>
      </c>
      <c r="B38181" t="s">
        <v>347</v>
      </c>
      <c r="C38181" s="1">
        <v>43895</v>
      </c>
      <c r="D38181" s="1">
        <v>46334.45</v>
      </c>
      <c r="E38181" t="s">
        <v>83</v>
      </c>
    </row>
    <row r="38182" spans="1:5" hidden="1" x14ac:dyDescent="0.2">
      <c r="A38182" s="2">
        <v>38181</v>
      </c>
      <c r="B38182" t="s">
        <v>204</v>
      </c>
      <c r="C38182" s="1">
        <v>11310</v>
      </c>
      <c r="E38182" t="s">
        <v>83</v>
      </c>
    </row>
    <row r="38183" spans="1:5" hidden="1" x14ac:dyDescent="0.2">
      <c r="A38183" s="2">
        <v>38182</v>
      </c>
      <c r="B38183" t="s">
        <v>409</v>
      </c>
      <c r="C38183" s="1">
        <v>74928</v>
      </c>
      <c r="D38183" s="1">
        <v>77643.02</v>
      </c>
      <c r="E38183" t="s">
        <v>83</v>
      </c>
    </row>
    <row r="38184" spans="1:5" hidden="1" x14ac:dyDescent="0.2">
      <c r="A38184" s="2">
        <v>38183</v>
      </c>
      <c r="B38184" t="s">
        <v>435</v>
      </c>
      <c r="C38184" s="1">
        <v>32073</v>
      </c>
      <c r="D38184" s="1">
        <v>36252.129999999997</v>
      </c>
      <c r="E38184" t="s">
        <v>83</v>
      </c>
    </row>
    <row r="38185" spans="1:5" hidden="1" x14ac:dyDescent="0.2">
      <c r="A38185" s="2">
        <v>38184</v>
      </c>
      <c r="B38185" t="s">
        <v>420</v>
      </c>
      <c r="C38185" s="1">
        <v>58244</v>
      </c>
      <c r="D38185" s="1">
        <v>57318.35</v>
      </c>
      <c r="E38185" t="s">
        <v>83</v>
      </c>
    </row>
    <row r="38186" spans="1:5" hidden="1" x14ac:dyDescent="0.2">
      <c r="A38186" s="2">
        <v>38185</v>
      </c>
      <c r="B38186" t="s">
        <v>425</v>
      </c>
      <c r="C38186" s="1">
        <v>11310</v>
      </c>
      <c r="E38186" t="s">
        <v>83</v>
      </c>
    </row>
    <row r="38187" spans="1:5" hidden="1" x14ac:dyDescent="0.2">
      <c r="A38187" s="2">
        <v>38186</v>
      </c>
      <c r="B38187" t="s">
        <v>467</v>
      </c>
      <c r="C38187" s="1">
        <v>33251</v>
      </c>
      <c r="D38187" s="1">
        <v>33488.75</v>
      </c>
      <c r="E38187" t="s">
        <v>83</v>
      </c>
    </row>
    <row r="38188" spans="1:5" hidden="1" x14ac:dyDescent="0.2">
      <c r="A38188" s="2">
        <v>38187</v>
      </c>
      <c r="B38188" t="s">
        <v>926</v>
      </c>
      <c r="C38188" s="1">
        <v>57535</v>
      </c>
      <c r="D38188" s="1">
        <v>57029.19</v>
      </c>
      <c r="E38188" t="s">
        <v>83</v>
      </c>
    </row>
    <row r="38189" spans="1:5" hidden="1" x14ac:dyDescent="0.2">
      <c r="A38189" s="2">
        <v>38188</v>
      </c>
      <c r="B38189" t="s">
        <v>332</v>
      </c>
      <c r="C38189" s="1">
        <v>60800</v>
      </c>
      <c r="D38189" s="1">
        <v>60908.959999999999</v>
      </c>
      <c r="E38189" t="s">
        <v>83</v>
      </c>
    </row>
    <row r="38190" spans="1:5" hidden="1" x14ac:dyDescent="0.2">
      <c r="A38190" s="2">
        <v>38189</v>
      </c>
      <c r="B38190" t="s">
        <v>869</v>
      </c>
      <c r="C38190" s="1">
        <v>32708</v>
      </c>
      <c r="D38190" s="1">
        <v>33027.85</v>
      </c>
      <c r="E38190" t="s">
        <v>83</v>
      </c>
    </row>
    <row r="38191" spans="1:5" hidden="1" x14ac:dyDescent="0.2">
      <c r="A38191" s="2">
        <v>38190</v>
      </c>
      <c r="B38191" t="s">
        <v>141</v>
      </c>
      <c r="C38191" s="1">
        <v>50458</v>
      </c>
      <c r="D38191" s="1">
        <v>61961.96</v>
      </c>
      <c r="E38191" t="s">
        <v>83</v>
      </c>
    </row>
    <row r="38192" spans="1:5" hidden="1" x14ac:dyDescent="0.2">
      <c r="A38192" s="2">
        <v>38191</v>
      </c>
      <c r="B38192" t="s">
        <v>661</v>
      </c>
      <c r="C38192" s="1">
        <v>51371</v>
      </c>
      <c r="D38192" s="1">
        <v>50831.46</v>
      </c>
      <c r="E38192" t="s">
        <v>83</v>
      </c>
    </row>
    <row r="38193" spans="1:5" hidden="1" x14ac:dyDescent="0.2">
      <c r="A38193" s="2">
        <v>38192</v>
      </c>
      <c r="B38193" t="s">
        <v>478</v>
      </c>
      <c r="C38193" s="1">
        <v>44143</v>
      </c>
      <c r="D38193" s="1">
        <v>44315.68</v>
      </c>
      <c r="E38193" t="s">
        <v>83</v>
      </c>
    </row>
    <row r="38194" spans="1:5" hidden="1" x14ac:dyDescent="0.2">
      <c r="A38194" s="2">
        <v>38193</v>
      </c>
      <c r="B38194" t="s">
        <v>204</v>
      </c>
      <c r="C38194" s="1">
        <v>11310</v>
      </c>
      <c r="E38194" t="s">
        <v>83</v>
      </c>
    </row>
    <row r="38195" spans="1:5" hidden="1" x14ac:dyDescent="0.2">
      <c r="A38195" s="2">
        <v>38194</v>
      </c>
      <c r="B38195" t="s">
        <v>360</v>
      </c>
      <c r="C38195" s="1">
        <v>95700</v>
      </c>
      <c r="D38195" s="1">
        <v>96259.01</v>
      </c>
      <c r="E38195" t="s">
        <v>83</v>
      </c>
    </row>
    <row r="38196" spans="1:5" hidden="1" x14ac:dyDescent="0.2">
      <c r="A38196" s="2">
        <v>38195</v>
      </c>
      <c r="B38196" t="s">
        <v>1040</v>
      </c>
      <c r="C38196" s="1">
        <v>69893</v>
      </c>
      <c r="D38196" s="1">
        <v>72339.960000000006</v>
      </c>
      <c r="E38196" t="s">
        <v>83</v>
      </c>
    </row>
    <row r="38197" spans="1:5" hidden="1" x14ac:dyDescent="0.2">
      <c r="A38197" s="2">
        <v>38196</v>
      </c>
      <c r="B38197" t="s">
        <v>266</v>
      </c>
      <c r="C38197" s="1">
        <v>29994</v>
      </c>
      <c r="D38197" s="1">
        <v>16381.34</v>
      </c>
      <c r="E38197" t="s">
        <v>83</v>
      </c>
    </row>
    <row r="38198" spans="1:5" hidden="1" x14ac:dyDescent="0.2">
      <c r="A38198" s="2">
        <v>38197</v>
      </c>
      <c r="B38198" t="s">
        <v>999</v>
      </c>
      <c r="C38198" s="1">
        <v>26316</v>
      </c>
      <c r="D38198" s="1">
        <v>24307.439999999999</v>
      </c>
      <c r="E38198" t="s">
        <v>83</v>
      </c>
    </row>
    <row r="38199" spans="1:5" hidden="1" x14ac:dyDescent="0.2">
      <c r="A38199" s="2">
        <v>38198</v>
      </c>
      <c r="B38199" t="s">
        <v>547</v>
      </c>
      <c r="C38199" s="1">
        <v>75679</v>
      </c>
      <c r="D38199" s="1">
        <v>104017.16</v>
      </c>
      <c r="E38199" t="s">
        <v>83</v>
      </c>
    </row>
    <row r="38200" spans="1:5" hidden="1" x14ac:dyDescent="0.2">
      <c r="A38200" s="2">
        <v>38199</v>
      </c>
      <c r="B38200" t="s">
        <v>1116</v>
      </c>
      <c r="C38200" s="1">
        <v>11310</v>
      </c>
      <c r="E38200" t="s">
        <v>83</v>
      </c>
    </row>
    <row r="38201" spans="1:5" hidden="1" x14ac:dyDescent="0.2">
      <c r="A38201" s="2">
        <v>38200</v>
      </c>
      <c r="B38201" t="s">
        <v>568</v>
      </c>
      <c r="C38201" s="1">
        <v>62634</v>
      </c>
      <c r="D38201" s="1">
        <v>62114.17</v>
      </c>
      <c r="E38201" t="s">
        <v>83</v>
      </c>
    </row>
    <row r="38202" spans="1:5" hidden="1" x14ac:dyDescent="0.2">
      <c r="A38202" s="2">
        <v>38201</v>
      </c>
      <c r="B38202" t="s">
        <v>490</v>
      </c>
      <c r="C38202" s="1">
        <v>94851</v>
      </c>
      <c r="D38202" s="1">
        <v>114104.31</v>
      </c>
      <c r="E38202" t="s">
        <v>83</v>
      </c>
    </row>
    <row r="38203" spans="1:5" hidden="1" x14ac:dyDescent="0.2">
      <c r="A38203" s="2">
        <v>38202</v>
      </c>
      <c r="B38203" t="s">
        <v>310</v>
      </c>
      <c r="C38203" s="1">
        <v>11310</v>
      </c>
      <c r="E38203" t="s">
        <v>83</v>
      </c>
    </row>
    <row r="38204" spans="1:5" hidden="1" x14ac:dyDescent="0.2">
      <c r="A38204" s="2">
        <v>38203</v>
      </c>
      <c r="B38204" t="s">
        <v>316</v>
      </c>
      <c r="C38204" s="1">
        <v>22880</v>
      </c>
      <c r="D38204" s="1">
        <v>7205</v>
      </c>
      <c r="E38204" t="s">
        <v>83</v>
      </c>
    </row>
    <row r="38205" spans="1:5" hidden="1" x14ac:dyDescent="0.2">
      <c r="A38205" s="2">
        <v>38204</v>
      </c>
      <c r="B38205" t="s">
        <v>267</v>
      </c>
      <c r="C38205" s="1">
        <v>57535</v>
      </c>
      <c r="D38205" s="1">
        <v>59136.959999999999</v>
      </c>
      <c r="E38205" t="s">
        <v>83</v>
      </c>
    </row>
    <row r="38206" spans="1:5" hidden="1" x14ac:dyDescent="0.2">
      <c r="A38206" s="2">
        <v>38205</v>
      </c>
      <c r="B38206" t="s">
        <v>239</v>
      </c>
      <c r="C38206" s="1">
        <v>87514</v>
      </c>
      <c r="D38206" s="1">
        <v>95413.64</v>
      </c>
      <c r="E38206" t="s">
        <v>83</v>
      </c>
    </row>
    <row r="38207" spans="1:5" hidden="1" x14ac:dyDescent="0.2">
      <c r="A38207" s="2">
        <v>38206</v>
      </c>
      <c r="B38207" t="s">
        <v>555</v>
      </c>
      <c r="C38207" s="1">
        <v>55113</v>
      </c>
      <c r="D38207" s="1">
        <v>57057.57</v>
      </c>
      <c r="E38207" t="s">
        <v>83</v>
      </c>
    </row>
    <row r="38208" spans="1:5" hidden="1" x14ac:dyDescent="0.2">
      <c r="A38208" s="2">
        <v>38207</v>
      </c>
      <c r="B38208" t="s">
        <v>165</v>
      </c>
      <c r="C38208" s="1">
        <v>61728</v>
      </c>
      <c r="D38208" s="1">
        <v>72429.37</v>
      </c>
      <c r="E38208" t="s">
        <v>83</v>
      </c>
    </row>
    <row r="38209" spans="1:5" hidden="1" x14ac:dyDescent="0.2">
      <c r="A38209" s="2">
        <v>38208</v>
      </c>
      <c r="B38209" t="s">
        <v>327</v>
      </c>
      <c r="C38209" s="1">
        <v>11310</v>
      </c>
      <c r="D38209">
        <v>398.75</v>
      </c>
      <c r="E38209" t="s">
        <v>83</v>
      </c>
    </row>
    <row r="38210" spans="1:5" hidden="1" x14ac:dyDescent="0.2">
      <c r="A38210" s="2">
        <v>38209</v>
      </c>
      <c r="B38210" t="s">
        <v>890</v>
      </c>
      <c r="C38210" s="1">
        <v>65020</v>
      </c>
      <c r="D38210" s="1">
        <v>95631.39</v>
      </c>
      <c r="E38210" t="s">
        <v>83</v>
      </c>
    </row>
    <row r="38211" spans="1:5" hidden="1" x14ac:dyDescent="0.2">
      <c r="A38211" s="2">
        <v>38210</v>
      </c>
      <c r="B38211" t="s">
        <v>119</v>
      </c>
      <c r="C38211" s="1">
        <v>16432</v>
      </c>
      <c r="D38211" s="1">
        <v>19362.14</v>
      </c>
      <c r="E38211" t="s">
        <v>83</v>
      </c>
    </row>
    <row r="38212" spans="1:5" hidden="1" x14ac:dyDescent="0.2">
      <c r="A38212" s="2">
        <v>38211</v>
      </c>
      <c r="B38212" t="s">
        <v>96</v>
      </c>
      <c r="C38212" s="1">
        <v>52003</v>
      </c>
      <c r="D38212" s="1">
        <v>61460.44</v>
      </c>
      <c r="E38212" t="s">
        <v>83</v>
      </c>
    </row>
    <row r="38213" spans="1:5" hidden="1" x14ac:dyDescent="0.2">
      <c r="A38213" s="2">
        <v>38212</v>
      </c>
      <c r="B38213" t="s">
        <v>262</v>
      </c>
      <c r="C38213" s="1">
        <v>11310</v>
      </c>
      <c r="D38213" s="1">
        <v>1051.25</v>
      </c>
      <c r="E38213" t="s">
        <v>83</v>
      </c>
    </row>
    <row r="38214" spans="1:5" hidden="1" x14ac:dyDescent="0.2">
      <c r="A38214" s="2">
        <v>38213</v>
      </c>
      <c r="B38214" t="s">
        <v>1078</v>
      </c>
      <c r="C38214" s="1">
        <v>22318</v>
      </c>
      <c r="D38214" s="1">
        <v>15016.41</v>
      </c>
      <c r="E38214" t="s">
        <v>83</v>
      </c>
    </row>
    <row r="38215" spans="1:5" hidden="1" x14ac:dyDescent="0.2">
      <c r="A38215" s="2">
        <v>38214</v>
      </c>
      <c r="B38215" t="s">
        <v>310</v>
      </c>
      <c r="C38215" s="1">
        <v>11310</v>
      </c>
      <c r="E38215" t="s">
        <v>83</v>
      </c>
    </row>
    <row r="38216" spans="1:5" hidden="1" x14ac:dyDescent="0.2">
      <c r="A38216" s="2">
        <v>38215</v>
      </c>
      <c r="B38216" t="s">
        <v>601</v>
      </c>
      <c r="C38216" s="1">
        <v>30810</v>
      </c>
      <c r="D38216" s="1">
        <v>30719.02</v>
      </c>
      <c r="E38216" t="s">
        <v>83</v>
      </c>
    </row>
    <row r="38217" spans="1:5" hidden="1" x14ac:dyDescent="0.2">
      <c r="A38217" s="2">
        <v>38216</v>
      </c>
      <c r="B38217" t="s">
        <v>191</v>
      </c>
      <c r="C38217" s="1">
        <v>11310</v>
      </c>
      <c r="E38217" t="s">
        <v>83</v>
      </c>
    </row>
    <row r="38218" spans="1:5" hidden="1" x14ac:dyDescent="0.2">
      <c r="A38218" s="2">
        <v>38217</v>
      </c>
      <c r="B38218" t="s">
        <v>120</v>
      </c>
      <c r="C38218" s="1">
        <v>9744</v>
      </c>
      <c r="D38218" s="1">
        <v>9495.91</v>
      </c>
      <c r="E38218" t="s">
        <v>83</v>
      </c>
    </row>
    <row r="38219" spans="1:5" hidden="1" x14ac:dyDescent="0.2">
      <c r="A38219" s="2">
        <v>38218</v>
      </c>
      <c r="B38219" t="s">
        <v>244</v>
      </c>
      <c r="C38219" s="1">
        <v>56655</v>
      </c>
      <c r="D38219" s="1">
        <v>83362.22</v>
      </c>
      <c r="E38219" t="s">
        <v>83</v>
      </c>
    </row>
    <row r="38220" spans="1:5" hidden="1" x14ac:dyDescent="0.2">
      <c r="A38220" s="2">
        <v>38219</v>
      </c>
      <c r="B38220" t="s">
        <v>158</v>
      </c>
      <c r="C38220" s="1">
        <v>18408</v>
      </c>
      <c r="D38220">
        <v>628.35</v>
      </c>
      <c r="E38220" t="s">
        <v>83</v>
      </c>
    </row>
    <row r="38221" spans="1:5" hidden="1" x14ac:dyDescent="0.2">
      <c r="A38221" s="2">
        <v>38220</v>
      </c>
      <c r="B38221" t="s">
        <v>191</v>
      </c>
      <c r="C38221" s="1">
        <v>11310</v>
      </c>
      <c r="E38221" t="s">
        <v>83</v>
      </c>
    </row>
    <row r="38222" spans="1:5" hidden="1" x14ac:dyDescent="0.2">
      <c r="A38222" s="2">
        <v>38221</v>
      </c>
      <c r="B38222" t="s">
        <v>768</v>
      </c>
      <c r="C38222" s="1">
        <v>11310</v>
      </c>
      <c r="E38222" t="s">
        <v>83</v>
      </c>
    </row>
    <row r="38223" spans="1:5" hidden="1" x14ac:dyDescent="0.2">
      <c r="A38223" s="2">
        <v>38222</v>
      </c>
      <c r="B38223" t="s">
        <v>261</v>
      </c>
      <c r="C38223" s="1">
        <v>11310</v>
      </c>
      <c r="E38223" t="s">
        <v>83</v>
      </c>
    </row>
    <row r="38224" spans="1:5" hidden="1" x14ac:dyDescent="0.2">
      <c r="A38224" s="2">
        <v>38223</v>
      </c>
      <c r="B38224" t="s">
        <v>417</v>
      </c>
      <c r="C38224" s="1">
        <v>39714</v>
      </c>
      <c r="D38224" s="1">
        <v>38868.519999999997</v>
      </c>
      <c r="E38224" t="s">
        <v>83</v>
      </c>
    </row>
    <row r="38225" spans="1:5" hidden="1" x14ac:dyDescent="0.2">
      <c r="A38225" s="2">
        <v>38224</v>
      </c>
      <c r="B38225" t="s">
        <v>471</v>
      </c>
      <c r="C38225" s="1">
        <v>11310</v>
      </c>
      <c r="E38225" t="s">
        <v>83</v>
      </c>
    </row>
    <row r="38226" spans="1:5" hidden="1" x14ac:dyDescent="0.2">
      <c r="A38226" s="2">
        <v>38225</v>
      </c>
      <c r="B38226" t="s">
        <v>758</v>
      </c>
      <c r="C38226" s="1">
        <v>11310</v>
      </c>
      <c r="E38226" t="s">
        <v>83</v>
      </c>
    </row>
    <row r="38227" spans="1:5" hidden="1" x14ac:dyDescent="0.2">
      <c r="A38227" s="2">
        <v>38226</v>
      </c>
      <c r="B38227" t="s">
        <v>598</v>
      </c>
      <c r="C38227" s="1">
        <v>11310</v>
      </c>
      <c r="E38227" t="s">
        <v>83</v>
      </c>
    </row>
    <row r="38228" spans="1:5" hidden="1" x14ac:dyDescent="0.2">
      <c r="A38228" s="2">
        <v>38227</v>
      </c>
      <c r="B38228" t="s">
        <v>195</v>
      </c>
      <c r="C38228" s="1">
        <v>11310</v>
      </c>
      <c r="D38228" s="1">
        <v>1051.25</v>
      </c>
      <c r="E38228" t="s">
        <v>83</v>
      </c>
    </row>
    <row r="38229" spans="1:5" hidden="1" x14ac:dyDescent="0.2">
      <c r="A38229" s="2">
        <v>38228</v>
      </c>
      <c r="B38229" t="s">
        <v>164</v>
      </c>
      <c r="C38229" s="1">
        <v>30974</v>
      </c>
      <c r="D38229" s="1">
        <v>34070.300000000003</v>
      </c>
      <c r="E38229" t="s">
        <v>83</v>
      </c>
    </row>
    <row r="38230" spans="1:5" hidden="1" x14ac:dyDescent="0.2">
      <c r="A38230" s="2">
        <v>38229</v>
      </c>
      <c r="B38230" t="s">
        <v>1102</v>
      </c>
      <c r="C38230" s="1">
        <v>11310</v>
      </c>
      <c r="D38230" s="1">
        <v>1051.25</v>
      </c>
      <c r="E38230" t="s">
        <v>83</v>
      </c>
    </row>
    <row r="38231" spans="1:5" hidden="1" x14ac:dyDescent="0.2">
      <c r="A38231" s="2">
        <v>38230</v>
      </c>
      <c r="B38231" t="s">
        <v>145</v>
      </c>
      <c r="C38231" s="1">
        <v>44143</v>
      </c>
      <c r="D38231" s="1">
        <v>44391.57</v>
      </c>
      <c r="E38231" t="s">
        <v>83</v>
      </c>
    </row>
    <row r="38232" spans="1:5" hidden="1" x14ac:dyDescent="0.2">
      <c r="A38232" s="2">
        <v>38231</v>
      </c>
      <c r="B38232" t="s">
        <v>304</v>
      </c>
      <c r="C38232" s="1">
        <v>11310</v>
      </c>
      <c r="E38232" t="s">
        <v>83</v>
      </c>
    </row>
    <row r="38233" spans="1:5" hidden="1" x14ac:dyDescent="0.2">
      <c r="A38233" s="2">
        <v>38232</v>
      </c>
      <c r="B38233" t="s">
        <v>281</v>
      </c>
      <c r="C38233" s="1">
        <v>11310</v>
      </c>
      <c r="D38233" s="1">
        <v>1051.25</v>
      </c>
      <c r="E38233" t="s">
        <v>83</v>
      </c>
    </row>
    <row r="38234" spans="1:5" hidden="1" x14ac:dyDescent="0.2">
      <c r="A38234" s="2">
        <v>38233</v>
      </c>
      <c r="B38234" t="s">
        <v>666</v>
      </c>
      <c r="C38234" s="1">
        <v>33337</v>
      </c>
      <c r="D38234" s="1">
        <v>34001.69</v>
      </c>
      <c r="E38234" t="s">
        <v>83</v>
      </c>
    </row>
    <row r="38235" spans="1:5" hidden="1" x14ac:dyDescent="0.2">
      <c r="A38235" s="2">
        <v>38234</v>
      </c>
      <c r="B38235" t="s">
        <v>620</v>
      </c>
      <c r="C38235" s="1">
        <v>34562</v>
      </c>
      <c r="D38235" s="1">
        <v>18610.34</v>
      </c>
      <c r="E38235" t="s">
        <v>83</v>
      </c>
    </row>
    <row r="38236" spans="1:5" hidden="1" x14ac:dyDescent="0.2">
      <c r="A38236" s="2">
        <v>38235</v>
      </c>
      <c r="B38236" t="s">
        <v>460</v>
      </c>
      <c r="C38236" s="1">
        <v>65000</v>
      </c>
      <c r="D38236" s="1">
        <v>2500</v>
      </c>
      <c r="E38236" t="s">
        <v>83</v>
      </c>
    </row>
    <row r="38237" spans="1:5" hidden="1" x14ac:dyDescent="0.2">
      <c r="A38237" s="2">
        <v>38236</v>
      </c>
      <c r="B38237" t="s">
        <v>347</v>
      </c>
      <c r="C38237" s="1">
        <v>53395</v>
      </c>
      <c r="D38237" s="1">
        <v>51221.72</v>
      </c>
      <c r="E38237" t="s">
        <v>83</v>
      </c>
    </row>
    <row r="38238" spans="1:5" hidden="1" x14ac:dyDescent="0.2">
      <c r="A38238" s="2">
        <v>38237</v>
      </c>
      <c r="B38238" t="s">
        <v>1043</v>
      </c>
      <c r="C38238" s="1">
        <v>132400</v>
      </c>
      <c r="D38238" s="1">
        <v>132308.81</v>
      </c>
      <c r="E38238" t="s">
        <v>83</v>
      </c>
    </row>
    <row r="38239" spans="1:5" hidden="1" x14ac:dyDescent="0.2">
      <c r="A38239" s="2">
        <v>38238</v>
      </c>
      <c r="B38239" t="s">
        <v>564</v>
      </c>
      <c r="C38239" s="1">
        <v>39150</v>
      </c>
      <c r="D38239" s="1">
        <v>39142.720000000001</v>
      </c>
      <c r="E38239" t="s">
        <v>83</v>
      </c>
    </row>
    <row r="38240" spans="1:5" hidden="1" x14ac:dyDescent="0.2">
      <c r="A38240" s="2">
        <v>38239</v>
      </c>
      <c r="B38240" t="s">
        <v>265</v>
      </c>
      <c r="C38240" s="1">
        <v>64652</v>
      </c>
      <c r="D38240" s="1">
        <v>77372.179999999993</v>
      </c>
      <c r="E38240" t="s">
        <v>83</v>
      </c>
    </row>
    <row r="38241" spans="1:5" hidden="1" x14ac:dyDescent="0.2">
      <c r="A38241" s="2">
        <v>38240</v>
      </c>
      <c r="B38241" t="s">
        <v>1057</v>
      </c>
      <c r="C38241" s="1">
        <v>11310</v>
      </c>
      <c r="E38241" t="s">
        <v>83</v>
      </c>
    </row>
    <row r="38242" spans="1:5" hidden="1" x14ac:dyDescent="0.2">
      <c r="A38242" s="2">
        <v>38241</v>
      </c>
      <c r="B38242" t="s">
        <v>178</v>
      </c>
      <c r="C38242" s="1">
        <v>11310</v>
      </c>
      <c r="E38242" t="s">
        <v>83</v>
      </c>
    </row>
    <row r="38243" spans="1:5" hidden="1" x14ac:dyDescent="0.2">
      <c r="A38243" s="2">
        <v>38242</v>
      </c>
      <c r="B38243" t="s">
        <v>338</v>
      </c>
      <c r="C38243" s="1">
        <v>61740</v>
      </c>
      <c r="D38243" s="1">
        <v>101441.69</v>
      </c>
      <c r="E38243" t="s">
        <v>83</v>
      </c>
    </row>
    <row r="38244" spans="1:5" hidden="1" x14ac:dyDescent="0.2">
      <c r="A38244" s="2">
        <v>38243</v>
      </c>
      <c r="B38244" t="s">
        <v>87</v>
      </c>
      <c r="C38244" s="1">
        <v>37626</v>
      </c>
      <c r="D38244" s="1">
        <v>37535.01</v>
      </c>
      <c r="E38244" t="s">
        <v>83</v>
      </c>
    </row>
    <row r="38245" spans="1:5" hidden="1" x14ac:dyDescent="0.2">
      <c r="A38245" s="2">
        <v>38244</v>
      </c>
      <c r="B38245" t="s">
        <v>117</v>
      </c>
      <c r="C38245" s="1">
        <v>11310</v>
      </c>
      <c r="D38245">
        <v>942.5</v>
      </c>
      <c r="E38245" t="s">
        <v>83</v>
      </c>
    </row>
    <row r="38246" spans="1:5" hidden="1" x14ac:dyDescent="0.2">
      <c r="A38246" s="2">
        <v>38245</v>
      </c>
      <c r="B38246" t="s">
        <v>552</v>
      </c>
      <c r="C38246" s="1">
        <v>11310</v>
      </c>
      <c r="E38246" t="s">
        <v>83</v>
      </c>
    </row>
    <row r="38247" spans="1:5" hidden="1" x14ac:dyDescent="0.2">
      <c r="A38247" s="2">
        <v>38246</v>
      </c>
      <c r="B38247" t="s">
        <v>1040</v>
      </c>
      <c r="C38247" s="1">
        <v>91000</v>
      </c>
      <c r="D38247" s="1">
        <v>91958.97</v>
      </c>
      <c r="E38247" t="s">
        <v>83</v>
      </c>
    </row>
    <row r="38248" spans="1:5" hidden="1" x14ac:dyDescent="0.2">
      <c r="A38248" s="2">
        <v>38247</v>
      </c>
      <c r="B38248" t="s">
        <v>245</v>
      </c>
      <c r="C38248" s="1">
        <v>58244</v>
      </c>
      <c r="D38248" s="1">
        <v>75313.45</v>
      </c>
      <c r="E38248" t="s">
        <v>83</v>
      </c>
    </row>
    <row r="38249" spans="1:5" hidden="1" x14ac:dyDescent="0.2">
      <c r="A38249" s="2">
        <v>38248</v>
      </c>
      <c r="B38249" t="s">
        <v>496</v>
      </c>
      <c r="C38249" s="1">
        <v>28662</v>
      </c>
      <c r="D38249" s="1">
        <v>29140.33</v>
      </c>
      <c r="E38249" t="s">
        <v>83</v>
      </c>
    </row>
    <row r="38250" spans="1:5" hidden="1" x14ac:dyDescent="0.2">
      <c r="A38250" s="2">
        <v>38249</v>
      </c>
      <c r="B38250" t="s">
        <v>641</v>
      </c>
      <c r="C38250" s="1">
        <v>58827</v>
      </c>
      <c r="D38250" s="1">
        <v>64951.25</v>
      </c>
      <c r="E38250" t="s">
        <v>83</v>
      </c>
    </row>
    <row r="38251" spans="1:5" hidden="1" x14ac:dyDescent="0.2">
      <c r="A38251" s="2">
        <v>38250</v>
      </c>
      <c r="B38251" t="s">
        <v>330</v>
      </c>
      <c r="C38251" s="1">
        <v>55208</v>
      </c>
      <c r="D38251" s="1">
        <v>60649.08</v>
      </c>
      <c r="E38251" t="s">
        <v>83</v>
      </c>
    </row>
    <row r="38252" spans="1:5" hidden="1" x14ac:dyDescent="0.2">
      <c r="A38252" s="2">
        <v>38251</v>
      </c>
      <c r="B38252" t="s">
        <v>117</v>
      </c>
      <c r="C38252" s="1">
        <v>11310</v>
      </c>
      <c r="D38252" s="1">
        <v>1011.38</v>
      </c>
      <c r="E38252" t="s">
        <v>83</v>
      </c>
    </row>
    <row r="38253" spans="1:5" hidden="1" x14ac:dyDescent="0.2">
      <c r="A38253" s="2">
        <v>38252</v>
      </c>
      <c r="B38253" t="s">
        <v>162</v>
      </c>
      <c r="C38253" s="1">
        <v>81800</v>
      </c>
      <c r="D38253" s="1">
        <v>80589.740000000005</v>
      </c>
      <c r="E38253" t="s">
        <v>83</v>
      </c>
    </row>
    <row r="38254" spans="1:5" hidden="1" x14ac:dyDescent="0.2">
      <c r="A38254" s="2">
        <v>38253</v>
      </c>
      <c r="B38254" t="s">
        <v>234</v>
      </c>
      <c r="C38254" s="1">
        <v>47369</v>
      </c>
      <c r="D38254" s="1">
        <v>73153.31</v>
      </c>
      <c r="E38254" t="s">
        <v>83</v>
      </c>
    </row>
    <row r="38255" spans="1:5" hidden="1" x14ac:dyDescent="0.2">
      <c r="A38255" s="2">
        <v>38254</v>
      </c>
      <c r="B38255" t="s">
        <v>453</v>
      </c>
      <c r="C38255" s="1">
        <v>26832</v>
      </c>
      <c r="D38255" s="1">
        <v>23974.54</v>
      </c>
      <c r="E38255" t="s">
        <v>83</v>
      </c>
    </row>
    <row r="38256" spans="1:5" hidden="1" x14ac:dyDescent="0.2">
      <c r="A38256" s="2">
        <v>38255</v>
      </c>
      <c r="B38256" t="s">
        <v>357</v>
      </c>
      <c r="C38256" s="1">
        <v>34175</v>
      </c>
      <c r="D38256" s="1">
        <v>34037.269999999997</v>
      </c>
      <c r="E38256" t="s">
        <v>83</v>
      </c>
    </row>
    <row r="38257" spans="1:5" hidden="1" x14ac:dyDescent="0.2">
      <c r="A38257" s="2">
        <v>38256</v>
      </c>
      <c r="B38257" t="s">
        <v>389</v>
      </c>
      <c r="C38257" s="1">
        <v>11310</v>
      </c>
      <c r="E38257" t="s">
        <v>83</v>
      </c>
    </row>
    <row r="38258" spans="1:5" hidden="1" x14ac:dyDescent="0.2">
      <c r="A38258" s="2">
        <v>38257</v>
      </c>
      <c r="B38258" t="s">
        <v>97</v>
      </c>
      <c r="C38258" s="1">
        <v>11310</v>
      </c>
      <c r="D38258" s="1">
        <v>1051.25</v>
      </c>
      <c r="E38258" t="s">
        <v>83</v>
      </c>
    </row>
    <row r="38259" spans="1:5" hidden="1" x14ac:dyDescent="0.2">
      <c r="A38259" s="2">
        <v>38258</v>
      </c>
      <c r="B38259" t="s">
        <v>397</v>
      </c>
      <c r="C38259" s="1">
        <v>38301</v>
      </c>
      <c r="D38259" s="1">
        <v>58299</v>
      </c>
      <c r="E38259" t="s">
        <v>83</v>
      </c>
    </row>
    <row r="38260" spans="1:5" hidden="1" x14ac:dyDescent="0.2">
      <c r="A38260" s="2">
        <v>38259</v>
      </c>
      <c r="B38260" t="s">
        <v>553</v>
      </c>
      <c r="C38260" s="1">
        <v>77400</v>
      </c>
      <c r="D38260" s="1">
        <v>68919.09</v>
      </c>
      <c r="E38260" t="s">
        <v>83</v>
      </c>
    </row>
    <row r="38261" spans="1:5" hidden="1" x14ac:dyDescent="0.2">
      <c r="A38261" s="2">
        <v>38260</v>
      </c>
      <c r="B38261" t="s">
        <v>293</v>
      </c>
      <c r="C38261" s="1">
        <v>24960</v>
      </c>
      <c r="D38261">
        <v>216</v>
      </c>
      <c r="E38261" t="s">
        <v>83</v>
      </c>
    </row>
    <row r="38262" spans="1:5" hidden="1" x14ac:dyDescent="0.2">
      <c r="A38262" s="2">
        <v>38261</v>
      </c>
      <c r="B38262" t="s">
        <v>207</v>
      </c>
      <c r="C38262" s="1">
        <v>11310</v>
      </c>
      <c r="E38262" t="s">
        <v>83</v>
      </c>
    </row>
    <row r="38263" spans="1:5" hidden="1" x14ac:dyDescent="0.2">
      <c r="A38263" s="2">
        <v>38262</v>
      </c>
      <c r="B38263" t="s">
        <v>695</v>
      </c>
      <c r="C38263" s="1">
        <v>41705</v>
      </c>
      <c r="D38263" s="1">
        <v>47890.34</v>
      </c>
      <c r="E38263" t="s">
        <v>83</v>
      </c>
    </row>
    <row r="38264" spans="1:5" hidden="1" x14ac:dyDescent="0.2">
      <c r="A38264" s="2">
        <v>38263</v>
      </c>
      <c r="B38264" t="s">
        <v>158</v>
      </c>
      <c r="C38264" s="1">
        <v>18408</v>
      </c>
      <c r="E38264" t="s">
        <v>83</v>
      </c>
    </row>
    <row r="38265" spans="1:5" hidden="1" x14ac:dyDescent="0.2">
      <c r="A38265" s="2">
        <v>38264</v>
      </c>
      <c r="B38265" t="s">
        <v>331</v>
      </c>
      <c r="C38265" s="1">
        <v>11310</v>
      </c>
      <c r="D38265" s="1">
        <v>1015</v>
      </c>
      <c r="E38265" t="s">
        <v>83</v>
      </c>
    </row>
    <row r="38266" spans="1:5" hidden="1" x14ac:dyDescent="0.2">
      <c r="A38266" s="2">
        <v>38265</v>
      </c>
      <c r="B38266" t="s">
        <v>642</v>
      </c>
      <c r="C38266" s="1">
        <v>130000</v>
      </c>
      <c r="D38266" s="1">
        <v>129909</v>
      </c>
      <c r="E38266" t="s">
        <v>83</v>
      </c>
    </row>
    <row r="38267" spans="1:5" hidden="1" x14ac:dyDescent="0.2">
      <c r="A38267" s="2">
        <v>38266</v>
      </c>
      <c r="B38267" t="s">
        <v>423</v>
      </c>
      <c r="C38267" s="1">
        <v>49222</v>
      </c>
      <c r="D38267" s="1">
        <v>49698.84</v>
      </c>
      <c r="E38267" t="s">
        <v>83</v>
      </c>
    </row>
    <row r="38268" spans="1:5" hidden="1" x14ac:dyDescent="0.2">
      <c r="A38268" s="2">
        <v>38267</v>
      </c>
      <c r="B38268" t="s">
        <v>135</v>
      </c>
      <c r="C38268" s="1">
        <v>29515</v>
      </c>
      <c r="D38268" s="1">
        <v>30557.82</v>
      </c>
      <c r="E38268" t="s">
        <v>83</v>
      </c>
    </row>
    <row r="38269" spans="1:5" hidden="1" x14ac:dyDescent="0.2">
      <c r="A38269" s="2">
        <v>38268</v>
      </c>
      <c r="B38269" t="s">
        <v>140</v>
      </c>
      <c r="C38269" s="1">
        <v>28662</v>
      </c>
      <c r="D38269" s="1">
        <v>29067.37</v>
      </c>
      <c r="E38269" t="s">
        <v>83</v>
      </c>
    </row>
    <row r="38270" spans="1:5" hidden="1" x14ac:dyDescent="0.2">
      <c r="A38270" s="2">
        <v>38269</v>
      </c>
      <c r="B38270" t="s">
        <v>624</v>
      </c>
      <c r="C38270" s="1">
        <v>109079</v>
      </c>
      <c r="D38270" s="1">
        <v>110416.48</v>
      </c>
      <c r="E38270" t="s">
        <v>83</v>
      </c>
    </row>
    <row r="38271" spans="1:5" hidden="1" x14ac:dyDescent="0.2">
      <c r="A38271" s="2">
        <v>38270</v>
      </c>
      <c r="B38271" t="s">
        <v>309</v>
      </c>
      <c r="C38271" s="1">
        <v>44990.400000000001</v>
      </c>
      <c r="D38271" s="1">
        <v>46161.599999999999</v>
      </c>
      <c r="E38271" t="s">
        <v>83</v>
      </c>
    </row>
    <row r="38272" spans="1:5" hidden="1" x14ac:dyDescent="0.2">
      <c r="A38272" s="2">
        <v>38271</v>
      </c>
      <c r="B38272" t="s">
        <v>96</v>
      </c>
      <c r="C38272" s="1">
        <v>30368</v>
      </c>
      <c r="D38272" s="1">
        <v>32204.02</v>
      </c>
      <c r="E38272" t="s">
        <v>83</v>
      </c>
    </row>
    <row r="38273" spans="1:5" hidden="1" x14ac:dyDescent="0.2">
      <c r="A38273" s="2">
        <v>38272</v>
      </c>
      <c r="B38273" t="s">
        <v>619</v>
      </c>
      <c r="C38273" s="1">
        <v>69893</v>
      </c>
      <c r="D38273" s="1">
        <v>72993.8</v>
      </c>
      <c r="E38273" t="s">
        <v>83</v>
      </c>
    </row>
    <row r="38274" spans="1:5" hidden="1" x14ac:dyDescent="0.2">
      <c r="A38274" s="2">
        <v>38273</v>
      </c>
      <c r="B38274" t="s">
        <v>267</v>
      </c>
      <c r="C38274" s="1">
        <v>38261</v>
      </c>
      <c r="D38274" s="1">
        <v>45235.56</v>
      </c>
      <c r="E38274" t="s">
        <v>83</v>
      </c>
    </row>
    <row r="38275" spans="1:5" hidden="1" x14ac:dyDescent="0.2">
      <c r="A38275" s="2">
        <v>38274</v>
      </c>
      <c r="B38275" t="s">
        <v>767</v>
      </c>
      <c r="C38275" s="1">
        <v>28662</v>
      </c>
      <c r="D38275" s="1">
        <v>33366.910000000003</v>
      </c>
      <c r="E38275" t="s">
        <v>83</v>
      </c>
    </row>
    <row r="38276" spans="1:5" hidden="1" x14ac:dyDescent="0.2">
      <c r="A38276" s="2">
        <v>38275</v>
      </c>
      <c r="B38276" t="s">
        <v>158</v>
      </c>
      <c r="C38276" s="1">
        <v>20800</v>
      </c>
      <c r="D38276" s="1">
        <v>11401.7</v>
      </c>
      <c r="E38276" t="s">
        <v>83</v>
      </c>
    </row>
    <row r="38277" spans="1:5" hidden="1" x14ac:dyDescent="0.2">
      <c r="A38277" s="2">
        <v>38276</v>
      </c>
      <c r="B38277" t="s">
        <v>806</v>
      </c>
      <c r="C38277" s="1">
        <v>44722</v>
      </c>
      <c r="D38277" s="1">
        <v>45147.06</v>
      </c>
      <c r="E38277" t="s">
        <v>83</v>
      </c>
    </row>
    <row r="38278" spans="1:5" hidden="1" x14ac:dyDescent="0.2">
      <c r="A38278" s="2">
        <v>38277</v>
      </c>
      <c r="B38278" t="s">
        <v>391</v>
      </c>
      <c r="C38278" s="1">
        <v>56607</v>
      </c>
      <c r="D38278" s="1">
        <v>57480.35</v>
      </c>
      <c r="E38278" t="s">
        <v>83</v>
      </c>
    </row>
    <row r="38279" spans="1:5" hidden="1" x14ac:dyDescent="0.2">
      <c r="A38279" s="2">
        <v>38278</v>
      </c>
      <c r="B38279" t="s">
        <v>571</v>
      </c>
      <c r="C38279" s="1">
        <v>32926</v>
      </c>
      <c r="D38279" s="1">
        <v>33889.300000000003</v>
      </c>
      <c r="E38279" t="s">
        <v>83</v>
      </c>
    </row>
    <row r="38280" spans="1:5" hidden="1" x14ac:dyDescent="0.2">
      <c r="A38280" s="2">
        <v>38279</v>
      </c>
      <c r="B38280" t="s">
        <v>668</v>
      </c>
      <c r="C38280" s="1">
        <v>58244</v>
      </c>
      <c r="D38280" s="1">
        <v>64382.65</v>
      </c>
      <c r="E38280" t="s">
        <v>83</v>
      </c>
    </row>
    <row r="38281" spans="1:5" hidden="1" x14ac:dyDescent="0.2">
      <c r="A38281" s="2">
        <v>38280</v>
      </c>
      <c r="B38281" t="s">
        <v>397</v>
      </c>
      <c r="C38281" s="1">
        <v>33306</v>
      </c>
      <c r="D38281" s="1">
        <v>33796.99</v>
      </c>
      <c r="E38281" t="s">
        <v>83</v>
      </c>
    </row>
    <row r="38282" spans="1:5" hidden="1" x14ac:dyDescent="0.2">
      <c r="A38282" s="2">
        <v>38281</v>
      </c>
      <c r="B38282" t="s">
        <v>303</v>
      </c>
      <c r="C38282" s="1">
        <v>68729</v>
      </c>
      <c r="D38282" s="1">
        <v>119565.49</v>
      </c>
      <c r="E38282" t="s">
        <v>83</v>
      </c>
    </row>
    <row r="38283" spans="1:5" hidden="1" x14ac:dyDescent="0.2">
      <c r="A38283" s="2">
        <v>38282</v>
      </c>
      <c r="B38283" t="s">
        <v>475</v>
      </c>
      <c r="C38283" s="1">
        <v>53638</v>
      </c>
      <c r="D38283" s="1">
        <v>62800.7</v>
      </c>
      <c r="E38283" t="s">
        <v>83</v>
      </c>
    </row>
    <row r="38284" spans="1:5" hidden="1" x14ac:dyDescent="0.2">
      <c r="A38284" s="2">
        <v>38283</v>
      </c>
      <c r="B38284" t="s">
        <v>319</v>
      </c>
      <c r="C38284" s="1">
        <v>33280</v>
      </c>
      <c r="D38284" s="1">
        <v>6772</v>
      </c>
      <c r="E38284" t="s">
        <v>83</v>
      </c>
    </row>
    <row r="38285" spans="1:5" hidden="1" x14ac:dyDescent="0.2">
      <c r="A38285" s="2">
        <v>38284</v>
      </c>
      <c r="B38285" t="s">
        <v>187</v>
      </c>
      <c r="C38285" s="1">
        <v>43239</v>
      </c>
      <c r="D38285" s="1">
        <v>44269.86</v>
      </c>
      <c r="E38285" t="s">
        <v>83</v>
      </c>
    </row>
    <row r="38286" spans="1:5" hidden="1" x14ac:dyDescent="0.2">
      <c r="A38286" s="2">
        <v>38285</v>
      </c>
      <c r="B38286" t="s">
        <v>837</v>
      </c>
      <c r="C38286" s="1">
        <v>53236</v>
      </c>
      <c r="D38286" s="1">
        <v>63869.13</v>
      </c>
      <c r="E38286" t="s">
        <v>83</v>
      </c>
    </row>
    <row r="38287" spans="1:5" hidden="1" x14ac:dyDescent="0.2">
      <c r="A38287" s="2">
        <v>38286</v>
      </c>
      <c r="B38287" t="s">
        <v>475</v>
      </c>
      <c r="C38287" s="1">
        <v>60600</v>
      </c>
      <c r="D38287" s="1">
        <v>77212.53</v>
      </c>
      <c r="E38287" t="s">
        <v>83</v>
      </c>
    </row>
    <row r="38288" spans="1:5" hidden="1" x14ac:dyDescent="0.2">
      <c r="A38288" s="2">
        <v>38287</v>
      </c>
      <c r="B38288" t="s">
        <v>559</v>
      </c>
      <c r="C38288" s="1">
        <v>32241</v>
      </c>
      <c r="D38288" s="1">
        <v>32441.71</v>
      </c>
      <c r="E38288" t="s">
        <v>83</v>
      </c>
    </row>
    <row r="38289" spans="1:5" hidden="1" x14ac:dyDescent="0.2">
      <c r="A38289" s="2">
        <v>38288</v>
      </c>
      <c r="B38289" t="s">
        <v>1117</v>
      </c>
      <c r="C38289" s="1">
        <v>11310</v>
      </c>
      <c r="D38289" s="1">
        <v>1051.25</v>
      </c>
      <c r="E38289" t="s">
        <v>83</v>
      </c>
    </row>
    <row r="38290" spans="1:5" hidden="1" x14ac:dyDescent="0.2">
      <c r="A38290" s="2">
        <v>38289</v>
      </c>
      <c r="B38290" t="s">
        <v>388</v>
      </c>
      <c r="C38290" s="1">
        <v>62905</v>
      </c>
      <c r="D38290" s="1">
        <v>78127.16</v>
      </c>
      <c r="E38290" t="s">
        <v>83</v>
      </c>
    </row>
    <row r="38291" spans="1:5" hidden="1" x14ac:dyDescent="0.2">
      <c r="A38291" s="2">
        <v>38290</v>
      </c>
      <c r="B38291" t="s">
        <v>183</v>
      </c>
      <c r="C38291" s="1">
        <v>11310</v>
      </c>
      <c r="D38291" s="1">
        <v>1051.25</v>
      </c>
      <c r="E38291" t="s">
        <v>83</v>
      </c>
    </row>
    <row r="38292" spans="1:5" hidden="1" x14ac:dyDescent="0.2">
      <c r="A38292" s="2">
        <v>38291</v>
      </c>
      <c r="B38292" t="s">
        <v>593</v>
      </c>
      <c r="C38292" s="1">
        <v>69667</v>
      </c>
      <c r="D38292" s="1">
        <v>79555.44</v>
      </c>
      <c r="E38292" t="s">
        <v>83</v>
      </c>
    </row>
    <row r="38293" spans="1:5" hidden="1" x14ac:dyDescent="0.2">
      <c r="A38293" s="2">
        <v>38292</v>
      </c>
      <c r="B38293" t="s">
        <v>375</v>
      </c>
      <c r="C38293" s="1">
        <v>32572</v>
      </c>
      <c r="D38293" s="1">
        <v>33827.86</v>
      </c>
      <c r="E38293" t="s">
        <v>83</v>
      </c>
    </row>
    <row r="38294" spans="1:5" hidden="1" x14ac:dyDescent="0.2">
      <c r="A38294" s="2">
        <v>38293</v>
      </c>
      <c r="B38294" t="s">
        <v>117</v>
      </c>
      <c r="C38294" s="1">
        <v>11310</v>
      </c>
      <c r="E38294" t="s">
        <v>83</v>
      </c>
    </row>
    <row r="38295" spans="1:5" hidden="1" x14ac:dyDescent="0.2">
      <c r="A38295" s="2">
        <v>38294</v>
      </c>
      <c r="B38295" t="s">
        <v>117</v>
      </c>
      <c r="C38295" s="1">
        <v>11310</v>
      </c>
      <c r="E38295" t="s">
        <v>83</v>
      </c>
    </row>
    <row r="38296" spans="1:5" hidden="1" x14ac:dyDescent="0.2">
      <c r="A38296" s="2">
        <v>38295</v>
      </c>
      <c r="B38296" t="s">
        <v>944</v>
      </c>
      <c r="C38296" s="1">
        <v>61116</v>
      </c>
      <c r="D38296" s="1">
        <v>68808.210000000006</v>
      </c>
      <c r="E38296" t="s">
        <v>83</v>
      </c>
    </row>
    <row r="38297" spans="1:5" hidden="1" x14ac:dyDescent="0.2">
      <c r="A38297" s="2">
        <v>38296</v>
      </c>
      <c r="B38297" t="s">
        <v>824</v>
      </c>
      <c r="C38297" s="1">
        <v>11310</v>
      </c>
      <c r="E38297" t="s">
        <v>83</v>
      </c>
    </row>
    <row r="38298" spans="1:5" hidden="1" x14ac:dyDescent="0.2">
      <c r="A38298" s="2">
        <v>38297</v>
      </c>
      <c r="B38298" t="s">
        <v>206</v>
      </c>
      <c r="C38298" s="1">
        <v>65020</v>
      </c>
      <c r="D38298" s="1">
        <v>70509.490000000005</v>
      </c>
      <c r="E38298" t="s">
        <v>83</v>
      </c>
    </row>
    <row r="38299" spans="1:5" hidden="1" x14ac:dyDescent="0.2">
      <c r="A38299" s="2">
        <v>38298</v>
      </c>
      <c r="B38299" t="s">
        <v>109</v>
      </c>
      <c r="C38299" s="1">
        <v>48426</v>
      </c>
      <c r="D38299" s="1">
        <v>48707.44</v>
      </c>
      <c r="E38299" t="s">
        <v>83</v>
      </c>
    </row>
    <row r="38300" spans="1:5" hidden="1" x14ac:dyDescent="0.2">
      <c r="A38300" s="2">
        <v>38299</v>
      </c>
      <c r="B38300" t="s">
        <v>428</v>
      </c>
      <c r="C38300" s="1">
        <v>62324</v>
      </c>
      <c r="D38300" s="1">
        <v>83583.19</v>
      </c>
      <c r="E38300" t="s">
        <v>83</v>
      </c>
    </row>
    <row r="38301" spans="1:5" hidden="1" x14ac:dyDescent="0.2">
      <c r="A38301" s="2">
        <v>38300</v>
      </c>
      <c r="B38301" t="s">
        <v>247</v>
      </c>
      <c r="C38301" s="1">
        <v>46798</v>
      </c>
      <c r="D38301" s="1">
        <v>51213.74</v>
      </c>
      <c r="E38301" t="s">
        <v>83</v>
      </c>
    </row>
    <row r="38302" spans="1:5" hidden="1" x14ac:dyDescent="0.2">
      <c r="A38302" s="2">
        <v>38301</v>
      </c>
      <c r="B38302" t="s">
        <v>460</v>
      </c>
      <c r="C38302" s="1">
        <v>40000</v>
      </c>
      <c r="D38302" s="1">
        <v>39908.92</v>
      </c>
      <c r="E38302" t="s">
        <v>83</v>
      </c>
    </row>
    <row r="38303" spans="1:5" hidden="1" x14ac:dyDescent="0.2">
      <c r="A38303" s="2">
        <v>38302</v>
      </c>
      <c r="B38303" t="s">
        <v>85</v>
      </c>
      <c r="C38303" s="1">
        <v>11310</v>
      </c>
      <c r="D38303" s="1">
        <v>1051.25</v>
      </c>
      <c r="E38303" t="s">
        <v>83</v>
      </c>
    </row>
    <row r="38304" spans="1:5" hidden="1" x14ac:dyDescent="0.2">
      <c r="A38304" s="2">
        <v>38303</v>
      </c>
      <c r="B38304" t="s">
        <v>183</v>
      </c>
      <c r="C38304" s="1">
        <v>11310</v>
      </c>
      <c r="E38304" t="s">
        <v>83</v>
      </c>
    </row>
    <row r="38305" spans="1:5" hidden="1" x14ac:dyDescent="0.2">
      <c r="A38305" s="2">
        <v>38304</v>
      </c>
      <c r="B38305" t="s">
        <v>180</v>
      </c>
      <c r="C38305" s="1">
        <v>55113</v>
      </c>
      <c r="D38305" s="1">
        <v>64149.97</v>
      </c>
      <c r="E38305" t="s">
        <v>83</v>
      </c>
    </row>
    <row r="38306" spans="1:5" hidden="1" x14ac:dyDescent="0.2">
      <c r="A38306" s="2">
        <v>38305</v>
      </c>
      <c r="B38306" t="s">
        <v>381</v>
      </c>
      <c r="C38306" s="1">
        <v>37337</v>
      </c>
      <c r="D38306" s="1">
        <v>42835.65</v>
      </c>
      <c r="E38306" t="s">
        <v>83</v>
      </c>
    </row>
    <row r="38307" spans="1:5" hidden="1" x14ac:dyDescent="0.2">
      <c r="A38307" s="2">
        <v>38306</v>
      </c>
      <c r="B38307" t="s">
        <v>318</v>
      </c>
      <c r="C38307" s="1">
        <v>62300</v>
      </c>
      <c r="D38307" s="1">
        <v>63214.68</v>
      </c>
      <c r="E38307" t="s">
        <v>83</v>
      </c>
    </row>
    <row r="38308" spans="1:5" hidden="1" x14ac:dyDescent="0.2">
      <c r="A38308" s="2">
        <v>38307</v>
      </c>
      <c r="B38308" t="s">
        <v>576</v>
      </c>
      <c r="C38308" s="1">
        <v>33235</v>
      </c>
      <c r="D38308" s="1">
        <v>40502.370000000003</v>
      </c>
      <c r="E38308" t="s">
        <v>83</v>
      </c>
    </row>
    <row r="38309" spans="1:5" hidden="1" x14ac:dyDescent="0.2">
      <c r="A38309" s="2">
        <v>38308</v>
      </c>
      <c r="B38309" t="s">
        <v>475</v>
      </c>
      <c r="C38309" s="1">
        <v>68600</v>
      </c>
      <c r="D38309" s="1">
        <v>73516.94</v>
      </c>
      <c r="E38309" t="s">
        <v>83</v>
      </c>
    </row>
    <row r="38310" spans="1:5" hidden="1" x14ac:dyDescent="0.2">
      <c r="A38310" s="2">
        <v>38309</v>
      </c>
      <c r="B38310" t="s">
        <v>684</v>
      </c>
      <c r="C38310" s="1">
        <v>52836</v>
      </c>
      <c r="D38310" s="1">
        <v>55128.22</v>
      </c>
      <c r="E38310" t="s">
        <v>83</v>
      </c>
    </row>
    <row r="38311" spans="1:5" hidden="1" x14ac:dyDescent="0.2">
      <c r="A38311" s="2">
        <v>38310</v>
      </c>
      <c r="B38311" t="s">
        <v>450</v>
      </c>
      <c r="C38311" s="1">
        <v>67588</v>
      </c>
      <c r="D38311" s="1">
        <v>75893.58</v>
      </c>
      <c r="E38311" t="s">
        <v>83</v>
      </c>
    </row>
    <row r="38312" spans="1:5" hidden="1" x14ac:dyDescent="0.2">
      <c r="A38312" s="2">
        <v>38311</v>
      </c>
      <c r="B38312" t="s">
        <v>490</v>
      </c>
      <c r="C38312" s="1">
        <v>45886</v>
      </c>
      <c r="D38312" s="1">
        <v>61694.94</v>
      </c>
      <c r="E38312" t="s">
        <v>83</v>
      </c>
    </row>
    <row r="38313" spans="1:5" hidden="1" x14ac:dyDescent="0.2">
      <c r="A38313" s="2">
        <v>38312</v>
      </c>
      <c r="B38313" t="s">
        <v>533</v>
      </c>
      <c r="C38313" s="1">
        <v>87318</v>
      </c>
      <c r="D38313" s="1">
        <v>65412.95</v>
      </c>
      <c r="E38313" t="s">
        <v>83</v>
      </c>
    </row>
    <row r="38314" spans="1:5" hidden="1" x14ac:dyDescent="0.2">
      <c r="A38314" s="2">
        <v>38313</v>
      </c>
      <c r="B38314" t="s">
        <v>349</v>
      </c>
      <c r="C38314" s="1">
        <v>97000</v>
      </c>
      <c r="D38314" s="1">
        <v>96749.35</v>
      </c>
      <c r="E38314" t="s">
        <v>83</v>
      </c>
    </row>
    <row r="38315" spans="1:5" hidden="1" x14ac:dyDescent="0.2">
      <c r="A38315" s="2">
        <v>38314</v>
      </c>
      <c r="B38315" t="s">
        <v>158</v>
      </c>
      <c r="C38315" s="1">
        <v>18720</v>
      </c>
      <c r="D38315" s="1">
        <v>2115</v>
      </c>
      <c r="E38315" t="s">
        <v>83</v>
      </c>
    </row>
    <row r="38316" spans="1:5" hidden="1" x14ac:dyDescent="0.2">
      <c r="A38316" s="2">
        <v>38315</v>
      </c>
      <c r="B38316" t="s">
        <v>160</v>
      </c>
      <c r="C38316" s="1">
        <v>86733</v>
      </c>
      <c r="D38316" s="1">
        <v>97055.54</v>
      </c>
      <c r="E38316" t="s">
        <v>83</v>
      </c>
    </row>
    <row r="38317" spans="1:5" hidden="1" x14ac:dyDescent="0.2">
      <c r="A38317" s="2">
        <v>38316</v>
      </c>
      <c r="B38317" t="s">
        <v>116</v>
      </c>
      <c r="C38317" s="1">
        <v>43239</v>
      </c>
      <c r="D38317" s="1">
        <v>46890.8</v>
      </c>
      <c r="E38317" t="s">
        <v>83</v>
      </c>
    </row>
    <row r="38318" spans="1:5" hidden="1" x14ac:dyDescent="0.2">
      <c r="A38318" s="2">
        <v>38317</v>
      </c>
      <c r="B38318" t="s">
        <v>113</v>
      </c>
      <c r="C38318" s="1">
        <v>62000</v>
      </c>
      <c r="D38318" s="1">
        <v>61193.54</v>
      </c>
      <c r="E38318" t="s">
        <v>83</v>
      </c>
    </row>
    <row r="38319" spans="1:5" hidden="1" x14ac:dyDescent="0.2">
      <c r="A38319" s="2">
        <v>38318</v>
      </c>
      <c r="B38319" t="s">
        <v>201</v>
      </c>
      <c r="C38319" s="1">
        <v>75800</v>
      </c>
      <c r="D38319" s="1">
        <v>75668.75</v>
      </c>
      <c r="E38319" t="s">
        <v>83</v>
      </c>
    </row>
    <row r="38320" spans="1:5" hidden="1" x14ac:dyDescent="0.2">
      <c r="A38320" s="2">
        <v>38319</v>
      </c>
      <c r="B38320" t="s">
        <v>494</v>
      </c>
      <c r="C38320" s="1">
        <v>62324</v>
      </c>
      <c r="D38320" s="1">
        <v>57726.400000000001</v>
      </c>
      <c r="E38320" t="s">
        <v>83</v>
      </c>
    </row>
    <row r="38321" spans="1:5" hidden="1" x14ac:dyDescent="0.2">
      <c r="A38321" s="2">
        <v>38320</v>
      </c>
      <c r="B38321" t="s">
        <v>727</v>
      </c>
      <c r="C38321" s="1">
        <v>60180</v>
      </c>
      <c r="D38321" s="1">
        <v>60123.06</v>
      </c>
      <c r="E38321" t="s">
        <v>83</v>
      </c>
    </row>
    <row r="38322" spans="1:5" hidden="1" x14ac:dyDescent="0.2">
      <c r="A38322" s="2">
        <v>38321</v>
      </c>
      <c r="B38322" t="s">
        <v>273</v>
      </c>
      <c r="C38322" s="1">
        <v>34518</v>
      </c>
      <c r="D38322" s="1">
        <v>36545.17</v>
      </c>
      <c r="E38322" t="s">
        <v>83</v>
      </c>
    </row>
    <row r="38323" spans="1:5" hidden="1" x14ac:dyDescent="0.2">
      <c r="A38323" s="2">
        <v>38322</v>
      </c>
      <c r="B38323" t="s">
        <v>162</v>
      </c>
      <c r="C38323" s="1">
        <v>64404</v>
      </c>
      <c r="D38323" s="1">
        <v>88019.96</v>
      </c>
      <c r="E38323" t="s">
        <v>83</v>
      </c>
    </row>
    <row r="38324" spans="1:5" hidden="1" x14ac:dyDescent="0.2">
      <c r="A38324" s="2">
        <v>38323</v>
      </c>
      <c r="B38324" t="s">
        <v>308</v>
      </c>
      <c r="C38324" s="1">
        <v>47890</v>
      </c>
      <c r="D38324" s="1">
        <v>50366</v>
      </c>
      <c r="E38324" t="s">
        <v>83</v>
      </c>
    </row>
    <row r="38325" spans="1:5" hidden="1" x14ac:dyDescent="0.2">
      <c r="A38325" s="2">
        <v>38324</v>
      </c>
      <c r="B38325" t="s">
        <v>601</v>
      </c>
      <c r="C38325" s="1">
        <v>61683</v>
      </c>
      <c r="D38325" s="1">
        <v>62777.9</v>
      </c>
      <c r="E38325" t="s">
        <v>83</v>
      </c>
    </row>
    <row r="38326" spans="1:5" hidden="1" x14ac:dyDescent="0.2">
      <c r="A38326" s="2">
        <v>38325</v>
      </c>
      <c r="B38326" t="s">
        <v>675</v>
      </c>
      <c r="C38326" s="1">
        <v>23400</v>
      </c>
      <c r="D38326" s="1">
        <v>4031.33</v>
      </c>
      <c r="E38326" t="s">
        <v>83</v>
      </c>
    </row>
    <row r="38327" spans="1:5" hidden="1" x14ac:dyDescent="0.2">
      <c r="A38327" s="2">
        <v>38326</v>
      </c>
      <c r="B38327" t="s">
        <v>1012</v>
      </c>
      <c r="C38327" s="1">
        <v>51937</v>
      </c>
      <c r="D38327" s="1">
        <v>55646.64</v>
      </c>
      <c r="E38327" t="s">
        <v>83</v>
      </c>
    </row>
    <row r="38328" spans="1:5" hidden="1" x14ac:dyDescent="0.2">
      <c r="A38328" s="2">
        <v>38327</v>
      </c>
      <c r="B38328" t="s">
        <v>100</v>
      </c>
      <c r="C38328" s="1">
        <v>34562</v>
      </c>
      <c r="D38328" s="1">
        <v>39031.199999999997</v>
      </c>
      <c r="E38328" t="s">
        <v>83</v>
      </c>
    </row>
    <row r="38329" spans="1:5" hidden="1" x14ac:dyDescent="0.2">
      <c r="A38329" s="2">
        <v>38328</v>
      </c>
      <c r="B38329" t="s">
        <v>251</v>
      </c>
      <c r="C38329" s="1">
        <v>11310</v>
      </c>
      <c r="E38329" t="s">
        <v>83</v>
      </c>
    </row>
    <row r="38330" spans="1:5" hidden="1" x14ac:dyDescent="0.2">
      <c r="A38330" s="2">
        <v>38329</v>
      </c>
      <c r="B38330" t="s">
        <v>443</v>
      </c>
      <c r="C38330" s="1">
        <v>45994</v>
      </c>
      <c r="D38330" s="1">
        <v>45905.52</v>
      </c>
      <c r="E38330" t="s">
        <v>83</v>
      </c>
    </row>
    <row r="38331" spans="1:5" hidden="1" x14ac:dyDescent="0.2">
      <c r="A38331" s="2">
        <v>38330</v>
      </c>
      <c r="B38331" t="s">
        <v>490</v>
      </c>
      <c r="C38331" s="1">
        <v>49066</v>
      </c>
      <c r="D38331" s="1">
        <v>69208.179999999993</v>
      </c>
      <c r="E38331" t="s">
        <v>83</v>
      </c>
    </row>
    <row r="38332" spans="1:5" hidden="1" x14ac:dyDescent="0.2">
      <c r="A38332" s="2">
        <v>38331</v>
      </c>
      <c r="B38332" t="s">
        <v>347</v>
      </c>
      <c r="C38332" s="1">
        <v>43895</v>
      </c>
      <c r="D38332" s="1">
        <v>61148.57</v>
      </c>
      <c r="E38332" t="s">
        <v>83</v>
      </c>
    </row>
    <row r="38333" spans="1:5" hidden="1" x14ac:dyDescent="0.2">
      <c r="A38333" s="2">
        <v>38332</v>
      </c>
      <c r="B38333" t="s">
        <v>296</v>
      </c>
      <c r="C38333" s="1">
        <v>30742</v>
      </c>
      <c r="D38333" s="1">
        <v>38173.71</v>
      </c>
      <c r="E38333" t="s">
        <v>83</v>
      </c>
    </row>
    <row r="38334" spans="1:5" hidden="1" x14ac:dyDescent="0.2">
      <c r="A38334" s="2">
        <v>38333</v>
      </c>
      <c r="B38334" t="s">
        <v>541</v>
      </c>
      <c r="C38334" s="1">
        <v>11310</v>
      </c>
      <c r="E38334" t="s">
        <v>83</v>
      </c>
    </row>
    <row r="38335" spans="1:5" hidden="1" x14ac:dyDescent="0.2">
      <c r="A38335" s="2">
        <v>38334</v>
      </c>
      <c r="B38335" t="s">
        <v>721</v>
      </c>
      <c r="C38335" s="1">
        <v>11310</v>
      </c>
      <c r="E38335" t="s">
        <v>83</v>
      </c>
    </row>
    <row r="38336" spans="1:5" hidden="1" x14ac:dyDescent="0.2">
      <c r="A38336" s="2">
        <v>38335</v>
      </c>
      <c r="B38336" t="s">
        <v>791</v>
      </c>
      <c r="C38336" s="1">
        <v>33260</v>
      </c>
      <c r="D38336" s="1">
        <v>35956.629999999997</v>
      </c>
      <c r="E38336" t="s">
        <v>83</v>
      </c>
    </row>
    <row r="38337" spans="1:5" hidden="1" x14ac:dyDescent="0.2">
      <c r="A38337" s="2">
        <v>38336</v>
      </c>
      <c r="B38337" t="s">
        <v>146</v>
      </c>
      <c r="C38337" s="1">
        <v>36850</v>
      </c>
      <c r="D38337" s="1">
        <v>38193.71</v>
      </c>
      <c r="E38337" t="s">
        <v>83</v>
      </c>
    </row>
    <row r="38338" spans="1:5" hidden="1" x14ac:dyDescent="0.2">
      <c r="A38338" s="2">
        <v>38337</v>
      </c>
      <c r="B38338" t="s">
        <v>946</v>
      </c>
      <c r="C38338" s="1">
        <v>11310</v>
      </c>
      <c r="E38338" t="s">
        <v>83</v>
      </c>
    </row>
    <row r="38339" spans="1:5" hidden="1" x14ac:dyDescent="0.2">
      <c r="A38339" s="2">
        <v>38338</v>
      </c>
      <c r="B38339" t="s">
        <v>846</v>
      </c>
      <c r="C38339" s="1">
        <v>29515</v>
      </c>
      <c r="D38339" s="1">
        <v>35019.32</v>
      </c>
      <c r="E38339" t="s">
        <v>83</v>
      </c>
    </row>
    <row r="38340" spans="1:5" hidden="1" x14ac:dyDescent="0.2">
      <c r="A38340" s="2">
        <v>38339</v>
      </c>
      <c r="B38340" t="s">
        <v>407</v>
      </c>
      <c r="C38340" s="1">
        <v>29515</v>
      </c>
      <c r="D38340" s="1">
        <v>38313.120000000003</v>
      </c>
      <c r="E38340" t="s">
        <v>83</v>
      </c>
    </row>
    <row r="38341" spans="1:5" hidden="1" x14ac:dyDescent="0.2">
      <c r="A38341" s="2">
        <v>38340</v>
      </c>
      <c r="B38341" t="s">
        <v>664</v>
      </c>
      <c r="C38341" s="1">
        <v>32241</v>
      </c>
      <c r="D38341" s="1">
        <v>33524.959999999999</v>
      </c>
      <c r="E38341" t="s">
        <v>83</v>
      </c>
    </row>
    <row r="38342" spans="1:5" hidden="1" x14ac:dyDescent="0.2">
      <c r="A38342" s="2">
        <v>38341</v>
      </c>
      <c r="B38342" t="s">
        <v>349</v>
      </c>
      <c r="C38342" s="1">
        <v>42394</v>
      </c>
      <c r="D38342" s="1">
        <v>42667.97</v>
      </c>
      <c r="E38342" t="s">
        <v>83</v>
      </c>
    </row>
    <row r="38343" spans="1:5" hidden="1" x14ac:dyDescent="0.2">
      <c r="A38343" s="2">
        <v>38342</v>
      </c>
      <c r="B38343" t="s">
        <v>158</v>
      </c>
      <c r="C38343" s="1">
        <v>15080</v>
      </c>
      <c r="D38343">
        <v>188.5</v>
      </c>
      <c r="E38343" t="s">
        <v>83</v>
      </c>
    </row>
    <row r="38344" spans="1:5" hidden="1" x14ac:dyDescent="0.2">
      <c r="A38344" s="2">
        <v>38343</v>
      </c>
      <c r="B38344" t="s">
        <v>215</v>
      </c>
      <c r="C38344" s="1">
        <v>59914</v>
      </c>
      <c r="D38344" s="1">
        <v>67730.16</v>
      </c>
      <c r="E38344" t="s">
        <v>83</v>
      </c>
    </row>
    <row r="38345" spans="1:5" hidden="1" x14ac:dyDescent="0.2">
      <c r="A38345" s="2">
        <v>38344</v>
      </c>
      <c r="B38345" t="s">
        <v>484</v>
      </c>
      <c r="C38345" s="1">
        <v>11310</v>
      </c>
      <c r="D38345" s="1">
        <v>1015</v>
      </c>
      <c r="E38345" t="s">
        <v>83</v>
      </c>
    </row>
    <row r="38346" spans="1:5" hidden="1" x14ac:dyDescent="0.2">
      <c r="A38346" s="2">
        <v>38345</v>
      </c>
      <c r="B38346" t="s">
        <v>511</v>
      </c>
      <c r="C38346" s="1">
        <v>46408</v>
      </c>
      <c r="D38346" s="1">
        <v>38498.120000000003</v>
      </c>
      <c r="E38346" t="s">
        <v>83</v>
      </c>
    </row>
    <row r="38347" spans="1:5" hidden="1" x14ac:dyDescent="0.2">
      <c r="A38347" s="2">
        <v>38346</v>
      </c>
      <c r="B38347" t="s">
        <v>628</v>
      </c>
      <c r="C38347" s="1">
        <v>29515</v>
      </c>
      <c r="D38347" s="1">
        <v>29549.17</v>
      </c>
      <c r="E38347" t="s">
        <v>83</v>
      </c>
    </row>
    <row r="38348" spans="1:5" hidden="1" x14ac:dyDescent="0.2">
      <c r="A38348" s="2">
        <v>38347</v>
      </c>
      <c r="B38348" t="s">
        <v>869</v>
      </c>
      <c r="C38348" s="1">
        <v>55130</v>
      </c>
      <c r="D38348" s="1">
        <v>55674.99</v>
      </c>
      <c r="E38348" t="s">
        <v>83</v>
      </c>
    </row>
    <row r="38349" spans="1:5" hidden="1" x14ac:dyDescent="0.2">
      <c r="A38349" s="2">
        <v>38348</v>
      </c>
      <c r="B38349" t="s">
        <v>203</v>
      </c>
      <c r="C38349" s="1">
        <v>11310</v>
      </c>
      <c r="E38349" t="s">
        <v>83</v>
      </c>
    </row>
    <row r="38350" spans="1:5" hidden="1" x14ac:dyDescent="0.2">
      <c r="A38350" s="2">
        <v>38349</v>
      </c>
      <c r="B38350" t="s">
        <v>811</v>
      </c>
      <c r="C38350" s="1">
        <v>45218</v>
      </c>
      <c r="D38350" s="1">
        <v>45014.84</v>
      </c>
      <c r="E38350" t="s">
        <v>83</v>
      </c>
    </row>
    <row r="38351" spans="1:5" hidden="1" x14ac:dyDescent="0.2">
      <c r="A38351" s="2">
        <v>38350</v>
      </c>
      <c r="B38351" t="s">
        <v>557</v>
      </c>
      <c r="C38351" s="1">
        <v>36109</v>
      </c>
      <c r="D38351" s="1">
        <v>36043.65</v>
      </c>
      <c r="E38351" t="s">
        <v>83</v>
      </c>
    </row>
    <row r="38352" spans="1:5" hidden="1" x14ac:dyDescent="0.2">
      <c r="A38352" s="2">
        <v>38351</v>
      </c>
      <c r="B38352" t="s">
        <v>316</v>
      </c>
      <c r="C38352" s="1">
        <v>24960</v>
      </c>
      <c r="D38352" s="1">
        <v>3222</v>
      </c>
      <c r="E38352" t="s">
        <v>83</v>
      </c>
    </row>
    <row r="38353" spans="1:5" hidden="1" x14ac:dyDescent="0.2">
      <c r="A38353" s="2">
        <v>38352</v>
      </c>
      <c r="B38353" t="s">
        <v>115</v>
      </c>
      <c r="C38353" s="1">
        <v>63900</v>
      </c>
      <c r="D38353" s="1">
        <v>63176.31</v>
      </c>
      <c r="E38353" t="s">
        <v>83</v>
      </c>
    </row>
    <row r="38354" spans="1:5" hidden="1" x14ac:dyDescent="0.2">
      <c r="A38354" s="2">
        <v>38353</v>
      </c>
      <c r="B38354" t="s">
        <v>684</v>
      </c>
      <c r="C38354" s="1">
        <v>31907</v>
      </c>
      <c r="D38354" s="1">
        <v>32245.16</v>
      </c>
      <c r="E38354" t="s">
        <v>83</v>
      </c>
    </row>
    <row r="38355" spans="1:5" hidden="1" x14ac:dyDescent="0.2">
      <c r="A38355" s="2">
        <v>38354</v>
      </c>
      <c r="B38355" t="s">
        <v>700</v>
      </c>
      <c r="C38355" s="1">
        <v>55994</v>
      </c>
      <c r="D38355" s="1">
        <v>58069.24</v>
      </c>
      <c r="E38355" t="s">
        <v>83</v>
      </c>
    </row>
    <row r="38356" spans="1:5" hidden="1" x14ac:dyDescent="0.2">
      <c r="A38356" s="2">
        <v>38355</v>
      </c>
      <c r="B38356" t="s">
        <v>1118</v>
      </c>
      <c r="C38356" s="1">
        <v>39886</v>
      </c>
      <c r="D38356" s="1">
        <v>32399.8</v>
      </c>
      <c r="E38356" t="s">
        <v>83</v>
      </c>
    </row>
    <row r="38357" spans="1:5" hidden="1" x14ac:dyDescent="0.2">
      <c r="A38357" s="2">
        <v>38356</v>
      </c>
      <c r="B38357" t="s">
        <v>435</v>
      </c>
      <c r="C38357" s="1">
        <v>31220</v>
      </c>
      <c r="D38357" s="1">
        <v>30687.23</v>
      </c>
      <c r="E38357" t="s">
        <v>83</v>
      </c>
    </row>
    <row r="38358" spans="1:5" hidden="1" x14ac:dyDescent="0.2">
      <c r="A38358" s="2">
        <v>38357</v>
      </c>
      <c r="B38358" t="s">
        <v>1119</v>
      </c>
      <c r="C38358" s="1">
        <v>11310</v>
      </c>
      <c r="D38358" s="1">
        <v>1051.25</v>
      </c>
      <c r="E38358" t="s">
        <v>83</v>
      </c>
    </row>
    <row r="38359" spans="1:5" hidden="1" x14ac:dyDescent="0.2">
      <c r="A38359" s="2">
        <v>38358</v>
      </c>
      <c r="B38359" t="s">
        <v>347</v>
      </c>
      <c r="C38359" s="1">
        <v>62324</v>
      </c>
      <c r="D38359" s="1">
        <v>62617.78</v>
      </c>
      <c r="E38359" t="s">
        <v>83</v>
      </c>
    </row>
    <row r="38360" spans="1:5" hidden="1" x14ac:dyDescent="0.2">
      <c r="A38360" s="2">
        <v>38359</v>
      </c>
      <c r="B38360" t="s">
        <v>91</v>
      </c>
      <c r="C38360" s="1">
        <v>81082</v>
      </c>
      <c r="D38360" s="1">
        <v>98262.78</v>
      </c>
      <c r="E38360" t="s">
        <v>83</v>
      </c>
    </row>
    <row r="38361" spans="1:5" hidden="1" x14ac:dyDescent="0.2">
      <c r="A38361" s="2">
        <v>38360</v>
      </c>
      <c r="B38361" t="s">
        <v>347</v>
      </c>
      <c r="C38361" s="1">
        <v>51937</v>
      </c>
      <c r="D38361" s="1">
        <v>61633.120000000003</v>
      </c>
      <c r="E38361" t="s">
        <v>83</v>
      </c>
    </row>
    <row r="38362" spans="1:5" hidden="1" x14ac:dyDescent="0.2">
      <c r="A38362" s="2">
        <v>38361</v>
      </c>
      <c r="B38362" t="s">
        <v>109</v>
      </c>
      <c r="C38362" s="1">
        <v>83800</v>
      </c>
      <c r="D38362" s="1">
        <v>83709.06</v>
      </c>
      <c r="E38362" t="s">
        <v>83</v>
      </c>
    </row>
    <row r="38363" spans="1:5" hidden="1" x14ac:dyDescent="0.2">
      <c r="A38363" s="2">
        <v>38362</v>
      </c>
      <c r="B38363" t="s">
        <v>156</v>
      </c>
      <c r="C38363" s="1">
        <v>64652</v>
      </c>
      <c r="D38363" s="1">
        <v>89104.92</v>
      </c>
      <c r="E38363" t="s">
        <v>83</v>
      </c>
    </row>
    <row r="38364" spans="1:5" hidden="1" x14ac:dyDescent="0.2">
      <c r="A38364" s="2">
        <v>38363</v>
      </c>
      <c r="B38364" t="s">
        <v>234</v>
      </c>
      <c r="C38364" s="1">
        <v>30368</v>
      </c>
      <c r="D38364" s="1">
        <v>31292.78</v>
      </c>
      <c r="E38364" t="s">
        <v>83</v>
      </c>
    </row>
    <row r="38365" spans="1:5" hidden="1" x14ac:dyDescent="0.2">
      <c r="A38365" s="2">
        <v>38364</v>
      </c>
      <c r="B38365" t="s">
        <v>277</v>
      </c>
      <c r="C38365" s="1">
        <v>11310</v>
      </c>
      <c r="E38365" t="s">
        <v>83</v>
      </c>
    </row>
    <row r="38366" spans="1:5" hidden="1" x14ac:dyDescent="0.2">
      <c r="A38366" s="2">
        <v>38365</v>
      </c>
      <c r="B38366" t="s">
        <v>158</v>
      </c>
      <c r="C38366" s="1">
        <v>22464</v>
      </c>
      <c r="D38366" s="1">
        <v>6382.8</v>
      </c>
      <c r="E38366" t="s">
        <v>83</v>
      </c>
    </row>
    <row r="38367" spans="1:5" hidden="1" x14ac:dyDescent="0.2">
      <c r="A38367" s="2">
        <v>38366</v>
      </c>
      <c r="B38367" t="s">
        <v>429</v>
      </c>
      <c r="C38367" s="1">
        <v>34518</v>
      </c>
      <c r="D38367" s="1">
        <v>34427.120000000003</v>
      </c>
      <c r="E38367" t="s">
        <v>83</v>
      </c>
    </row>
    <row r="38368" spans="1:5" hidden="1" x14ac:dyDescent="0.2">
      <c r="A38368" s="2">
        <v>38367</v>
      </c>
      <c r="B38368" t="s">
        <v>614</v>
      </c>
      <c r="C38368" s="1">
        <v>28662</v>
      </c>
      <c r="D38368" s="1">
        <v>27954.91</v>
      </c>
      <c r="E38368" t="s">
        <v>83</v>
      </c>
    </row>
    <row r="38369" spans="1:5" hidden="1" x14ac:dyDescent="0.2">
      <c r="A38369" s="2">
        <v>38368</v>
      </c>
      <c r="B38369" t="s">
        <v>660</v>
      </c>
      <c r="C38369" s="1">
        <v>55208</v>
      </c>
      <c r="D38369" s="1">
        <v>65485.43</v>
      </c>
      <c r="E38369" t="s">
        <v>83</v>
      </c>
    </row>
    <row r="38370" spans="1:5" hidden="1" x14ac:dyDescent="0.2">
      <c r="A38370" s="2">
        <v>38369</v>
      </c>
      <c r="B38370" t="s">
        <v>349</v>
      </c>
      <c r="C38370" s="1">
        <v>62400</v>
      </c>
      <c r="D38370" s="1">
        <v>39219.599999999999</v>
      </c>
      <c r="E38370" t="s">
        <v>83</v>
      </c>
    </row>
    <row r="38371" spans="1:5" hidden="1" x14ac:dyDescent="0.2">
      <c r="A38371" s="2">
        <v>38370</v>
      </c>
      <c r="B38371" t="s">
        <v>563</v>
      </c>
      <c r="C38371" s="1">
        <v>11310</v>
      </c>
      <c r="E38371" t="s">
        <v>83</v>
      </c>
    </row>
    <row r="38372" spans="1:5" hidden="1" x14ac:dyDescent="0.2">
      <c r="A38372" s="2">
        <v>38371</v>
      </c>
      <c r="B38372" t="s">
        <v>571</v>
      </c>
      <c r="C38372" s="1">
        <v>36139</v>
      </c>
      <c r="D38372" s="1">
        <v>44773.32</v>
      </c>
      <c r="E38372" t="s">
        <v>83</v>
      </c>
    </row>
    <row r="38373" spans="1:5" hidden="1" x14ac:dyDescent="0.2">
      <c r="A38373" s="2">
        <v>38372</v>
      </c>
      <c r="B38373" t="s">
        <v>1044</v>
      </c>
      <c r="C38373" s="1">
        <v>11310</v>
      </c>
      <c r="E38373" t="s">
        <v>83</v>
      </c>
    </row>
    <row r="38374" spans="1:5" hidden="1" x14ac:dyDescent="0.2">
      <c r="A38374" s="2">
        <v>38373</v>
      </c>
      <c r="B38374" t="s">
        <v>429</v>
      </c>
      <c r="C38374" s="1">
        <v>68420</v>
      </c>
      <c r="D38374" s="1">
        <v>68579.06</v>
      </c>
      <c r="E38374" t="s">
        <v>83</v>
      </c>
    </row>
    <row r="38375" spans="1:5" hidden="1" x14ac:dyDescent="0.2">
      <c r="A38375" s="2">
        <v>38374</v>
      </c>
      <c r="B38375" t="s">
        <v>109</v>
      </c>
      <c r="C38375" s="1">
        <v>55130</v>
      </c>
      <c r="D38375" s="1">
        <v>55038.86</v>
      </c>
      <c r="E38375" t="s">
        <v>83</v>
      </c>
    </row>
    <row r="38376" spans="1:5" hidden="1" x14ac:dyDescent="0.2">
      <c r="A38376" s="2">
        <v>38375</v>
      </c>
      <c r="B38376" t="s">
        <v>289</v>
      </c>
      <c r="C38376" s="1">
        <v>69893</v>
      </c>
      <c r="D38376" s="1">
        <v>71804.100000000006</v>
      </c>
      <c r="E38376" t="s">
        <v>83</v>
      </c>
    </row>
    <row r="38377" spans="1:5" hidden="1" x14ac:dyDescent="0.2">
      <c r="A38377" s="2">
        <v>38376</v>
      </c>
      <c r="B38377" t="s">
        <v>156</v>
      </c>
      <c r="C38377" s="1">
        <v>82132</v>
      </c>
      <c r="D38377" s="1">
        <v>126238.27</v>
      </c>
      <c r="E38377" t="s">
        <v>83</v>
      </c>
    </row>
    <row r="38378" spans="1:5" hidden="1" x14ac:dyDescent="0.2">
      <c r="A38378" s="2">
        <v>38377</v>
      </c>
      <c r="B38378" t="s">
        <v>85</v>
      </c>
      <c r="C38378" s="1">
        <v>11310</v>
      </c>
      <c r="E38378" t="s">
        <v>83</v>
      </c>
    </row>
    <row r="38379" spans="1:5" hidden="1" x14ac:dyDescent="0.2">
      <c r="A38379" s="2">
        <v>38378</v>
      </c>
      <c r="B38379" t="s">
        <v>58</v>
      </c>
      <c r="C38379" s="1">
        <v>56702</v>
      </c>
      <c r="D38379" s="1">
        <v>57265.34</v>
      </c>
      <c r="E38379" t="s">
        <v>83</v>
      </c>
    </row>
    <row r="38380" spans="1:5" hidden="1" x14ac:dyDescent="0.2">
      <c r="A38380" s="2">
        <v>38379</v>
      </c>
      <c r="B38380" t="s">
        <v>759</v>
      </c>
      <c r="C38380" s="1">
        <v>61383</v>
      </c>
      <c r="D38380" s="1">
        <v>61383.14</v>
      </c>
      <c r="E38380" t="s">
        <v>83</v>
      </c>
    </row>
    <row r="38381" spans="1:5" hidden="1" x14ac:dyDescent="0.2">
      <c r="A38381" s="2">
        <v>38380</v>
      </c>
      <c r="B38381" t="s">
        <v>462</v>
      </c>
      <c r="C38381" s="1">
        <v>58933</v>
      </c>
      <c r="D38381" s="1">
        <v>67197.149999999994</v>
      </c>
      <c r="E38381" t="s">
        <v>83</v>
      </c>
    </row>
    <row r="38382" spans="1:5" hidden="1" x14ac:dyDescent="0.2">
      <c r="A38382" s="2">
        <v>38381</v>
      </c>
      <c r="B38382" t="s">
        <v>801</v>
      </c>
      <c r="C38382" s="1">
        <v>11310</v>
      </c>
      <c r="D38382" s="1">
        <v>1051.25</v>
      </c>
      <c r="E38382" t="s">
        <v>83</v>
      </c>
    </row>
    <row r="38383" spans="1:5" hidden="1" x14ac:dyDescent="0.2">
      <c r="A38383" s="2">
        <v>38382</v>
      </c>
      <c r="B38383" t="s">
        <v>391</v>
      </c>
      <c r="C38383" s="1">
        <v>27870</v>
      </c>
      <c r="D38383" s="1">
        <v>14551.83</v>
      </c>
      <c r="E38383" t="s">
        <v>83</v>
      </c>
    </row>
    <row r="38384" spans="1:5" hidden="1" x14ac:dyDescent="0.2">
      <c r="A38384" s="2">
        <v>38383</v>
      </c>
      <c r="B38384" t="s">
        <v>138</v>
      </c>
      <c r="C38384" s="1">
        <v>24960</v>
      </c>
      <c r="D38384">
        <v>396</v>
      </c>
      <c r="E38384" t="s">
        <v>83</v>
      </c>
    </row>
    <row r="38385" spans="1:5" hidden="1" x14ac:dyDescent="0.2">
      <c r="A38385" s="2">
        <v>38384</v>
      </c>
      <c r="B38385" t="s">
        <v>369</v>
      </c>
      <c r="C38385" s="1">
        <v>77695</v>
      </c>
      <c r="D38385" s="1">
        <v>78355.34</v>
      </c>
      <c r="E38385" t="s">
        <v>83</v>
      </c>
    </row>
    <row r="38386" spans="1:5" hidden="1" x14ac:dyDescent="0.2">
      <c r="A38386" s="2">
        <v>38385</v>
      </c>
      <c r="B38386" t="s">
        <v>897</v>
      </c>
      <c r="C38386" s="1">
        <v>25141</v>
      </c>
      <c r="D38386" s="1">
        <v>22192.97</v>
      </c>
      <c r="E38386" t="s">
        <v>83</v>
      </c>
    </row>
    <row r="38387" spans="1:5" hidden="1" x14ac:dyDescent="0.2">
      <c r="A38387" s="2">
        <v>38386</v>
      </c>
      <c r="B38387" t="s">
        <v>609</v>
      </c>
      <c r="C38387" s="1">
        <v>11310</v>
      </c>
      <c r="E38387" t="s">
        <v>83</v>
      </c>
    </row>
    <row r="38388" spans="1:5" hidden="1" x14ac:dyDescent="0.2">
      <c r="A38388" s="2">
        <v>38387</v>
      </c>
      <c r="B38388" t="s">
        <v>120</v>
      </c>
      <c r="C38388" s="1">
        <v>9744</v>
      </c>
      <c r="D38388" s="1">
        <v>10307.99</v>
      </c>
      <c r="E38388" t="s">
        <v>83</v>
      </c>
    </row>
    <row r="38389" spans="1:5" hidden="1" x14ac:dyDescent="0.2">
      <c r="A38389" s="2">
        <v>38388</v>
      </c>
      <c r="B38389" t="s">
        <v>81</v>
      </c>
      <c r="C38389" s="1">
        <v>23462</v>
      </c>
      <c r="D38389">
        <v>879.82</v>
      </c>
      <c r="E38389" t="s">
        <v>83</v>
      </c>
    </row>
    <row r="38390" spans="1:5" hidden="1" x14ac:dyDescent="0.2">
      <c r="A38390" s="2">
        <v>38389</v>
      </c>
      <c r="B38390" t="s">
        <v>91</v>
      </c>
      <c r="C38390" s="1">
        <v>43239</v>
      </c>
      <c r="D38390" s="1">
        <v>45242.51</v>
      </c>
      <c r="E38390" t="s">
        <v>83</v>
      </c>
    </row>
    <row r="38391" spans="1:5" hidden="1" x14ac:dyDescent="0.2">
      <c r="A38391" s="2">
        <v>38390</v>
      </c>
      <c r="B38391" t="s">
        <v>85</v>
      </c>
      <c r="C38391" s="1">
        <v>11310</v>
      </c>
      <c r="E38391" t="s">
        <v>83</v>
      </c>
    </row>
    <row r="38392" spans="1:5" hidden="1" x14ac:dyDescent="0.2">
      <c r="A38392" s="2">
        <v>38391</v>
      </c>
      <c r="B38392" t="s">
        <v>641</v>
      </c>
      <c r="C38392" s="1">
        <v>73141</v>
      </c>
      <c r="D38392" s="1">
        <v>100644.96</v>
      </c>
      <c r="E38392" t="s">
        <v>83</v>
      </c>
    </row>
    <row r="38393" spans="1:5" hidden="1" x14ac:dyDescent="0.2">
      <c r="A38393" s="2">
        <v>38392</v>
      </c>
      <c r="B38393" t="s">
        <v>25</v>
      </c>
      <c r="C38393" s="1">
        <v>44486</v>
      </c>
      <c r="D38393" s="1">
        <v>43565.94</v>
      </c>
      <c r="E38393" t="s">
        <v>83</v>
      </c>
    </row>
    <row r="38394" spans="1:5" hidden="1" x14ac:dyDescent="0.2">
      <c r="A38394" s="2">
        <v>38393</v>
      </c>
      <c r="B38394" t="s">
        <v>950</v>
      </c>
      <c r="C38394" s="1">
        <v>32073</v>
      </c>
      <c r="D38394" s="1">
        <v>34605.71</v>
      </c>
      <c r="E38394" t="s">
        <v>83</v>
      </c>
    </row>
    <row r="38395" spans="1:5" hidden="1" x14ac:dyDescent="0.2">
      <c r="A38395" s="2">
        <v>38394</v>
      </c>
      <c r="B38395" t="s">
        <v>583</v>
      </c>
      <c r="C38395" s="1">
        <v>59991</v>
      </c>
      <c r="D38395" s="1">
        <v>71008.289999999994</v>
      </c>
      <c r="E38395" t="s">
        <v>83</v>
      </c>
    </row>
    <row r="38396" spans="1:5" hidden="1" x14ac:dyDescent="0.2">
      <c r="A38396" s="2">
        <v>38395</v>
      </c>
      <c r="B38396" t="s">
        <v>203</v>
      </c>
      <c r="C38396" s="1">
        <v>11310</v>
      </c>
      <c r="E38396" t="s">
        <v>83</v>
      </c>
    </row>
    <row r="38397" spans="1:5" hidden="1" x14ac:dyDescent="0.2">
      <c r="A38397" s="2">
        <v>38396</v>
      </c>
      <c r="B38397" t="s">
        <v>655</v>
      </c>
      <c r="C38397" s="1">
        <v>62324</v>
      </c>
      <c r="D38397" s="1">
        <v>80413.740000000005</v>
      </c>
      <c r="E38397" t="s">
        <v>83</v>
      </c>
    </row>
    <row r="38398" spans="1:5" hidden="1" x14ac:dyDescent="0.2">
      <c r="A38398" s="2">
        <v>38397</v>
      </c>
      <c r="B38398" t="s">
        <v>786</v>
      </c>
      <c r="C38398" s="1">
        <v>11310</v>
      </c>
      <c r="D38398">
        <v>978.75</v>
      </c>
      <c r="E38398" t="s">
        <v>83</v>
      </c>
    </row>
    <row r="38399" spans="1:5" hidden="1" x14ac:dyDescent="0.2">
      <c r="A38399" s="2">
        <v>38398</v>
      </c>
      <c r="B38399" t="s">
        <v>467</v>
      </c>
      <c r="C38399" s="1">
        <v>41754</v>
      </c>
      <c r="D38399" s="1">
        <v>62887.81</v>
      </c>
      <c r="E38399" t="s">
        <v>83</v>
      </c>
    </row>
    <row r="38400" spans="1:5" hidden="1" x14ac:dyDescent="0.2">
      <c r="A38400" s="2">
        <v>38399</v>
      </c>
      <c r="B38400" t="s">
        <v>201</v>
      </c>
      <c r="C38400" s="1">
        <v>44486</v>
      </c>
      <c r="D38400" s="1">
        <v>45584.87</v>
      </c>
      <c r="E38400" t="s">
        <v>83</v>
      </c>
    </row>
    <row r="38401" spans="1:5" hidden="1" x14ac:dyDescent="0.2">
      <c r="A38401" s="2">
        <v>38400</v>
      </c>
      <c r="B38401" t="s">
        <v>212</v>
      </c>
      <c r="C38401" s="1">
        <v>69893</v>
      </c>
      <c r="D38401" s="1">
        <v>96425.47</v>
      </c>
      <c r="E38401" t="s">
        <v>83</v>
      </c>
    </row>
    <row r="38402" spans="1:5" hidden="1" x14ac:dyDescent="0.2">
      <c r="A38402" s="2">
        <v>38401</v>
      </c>
      <c r="B38402" t="s">
        <v>164</v>
      </c>
      <c r="C38402" s="1">
        <v>33337</v>
      </c>
      <c r="D38402" s="1">
        <v>35208.36</v>
      </c>
      <c r="E38402" t="s">
        <v>83</v>
      </c>
    </row>
    <row r="38403" spans="1:5" hidden="1" x14ac:dyDescent="0.2">
      <c r="A38403" s="2">
        <v>38402</v>
      </c>
      <c r="B38403" t="s">
        <v>251</v>
      </c>
      <c r="C38403" s="1">
        <v>11310</v>
      </c>
      <c r="D38403">
        <v>870</v>
      </c>
      <c r="E38403" t="s">
        <v>83</v>
      </c>
    </row>
    <row r="38404" spans="1:5" hidden="1" x14ac:dyDescent="0.2">
      <c r="A38404" s="2">
        <v>38403</v>
      </c>
      <c r="B38404" t="s">
        <v>967</v>
      </c>
      <c r="C38404" s="1">
        <v>75000</v>
      </c>
      <c r="D38404" s="1">
        <v>75774.399999999994</v>
      </c>
      <c r="E38404" t="s">
        <v>83</v>
      </c>
    </row>
    <row r="38405" spans="1:5" hidden="1" x14ac:dyDescent="0.2">
      <c r="A38405" s="2">
        <v>38404</v>
      </c>
      <c r="B38405" t="s">
        <v>120</v>
      </c>
      <c r="C38405" s="1">
        <v>9744</v>
      </c>
      <c r="D38405" s="1">
        <v>9924.44</v>
      </c>
      <c r="E38405" t="s">
        <v>83</v>
      </c>
    </row>
    <row r="38406" spans="1:5" hidden="1" x14ac:dyDescent="0.2">
      <c r="A38406" s="2">
        <v>38405</v>
      </c>
      <c r="B38406" t="s">
        <v>81</v>
      </c>
      <c r="C38406" s="1">
        <v>23462</v>
      </c>
      <c r="D38406" s="1">
        <v>1082.8599999999999</v>
      </c>
      <c r="E38406" t="s">
        <v>83</v>
      </c>
    </row>
    <row r="38407" spans="1:5" hidden="1" x14ac:dyDescent="0.2">
      <c r="A38407" s="2">
        <v>38406</v>
      </c>
      <c r="B38407" t="s">
        <v>391</v>
      </c>
      <c r="C38407" s="1">
        <v>27870</v>
      </c>
      <c r="D38407" s="1">
        <v>15634.45</v>
      </c>
      <c r="E38407" t="s">
        <v>83</v>
      </c>
    </row>
    <row r="38408" spans="1:5" hidden="1" x14ac:dyDescent="0.2">
      <c r="A38408" s="2">
        <v>38407</v>
      </c>
      <c r="B38408" t="s">
        <v>327</v>
      </c>
      <c r="C38408" s="1">
        <v>11310</v>
      </c>
      <c r="D38408" s="1">
        <v>1015</v>
      </c>
      <c r="E38408" t="s">
        <v>83</v>
      </c>
    </row>
    <row r="38409" spans="1:5" hidden="1" x14ac:dyDescent="0.2">
      <c r="A38409" s="2">
        <v>38408</v>
      </c>
      <c r="B38409" t="s">
        <v>373</v>
      </c>
      <c r="C38409" s="1">
        <v>27676</v>
      </c>
      <c r="D38409" s="1">
        <v>28407.8</v>
      </c>
      <c r="E38409" t="s">
        <v>83</v>
      </c>
    </row>
    <row r="38410" spans="1:5" hidden="1" x14ac:dyDescent="0.2">
      <c r="A38410" s="2">
        <v>38409</v>
      </c>
      <c r="B38410" t="s">
        <v>314</v>
      </c>
      <c r="C38410" s="1">
        <v>65400</v>
      </c>
      <c r="D38410" s="1">
        <v>65357.26</v>
      </c>
      <c r="E38410" t="s">
        <v>83</v>
      </c>
    </row>
    <row r="38411" spans="1:5" hidden="1" x14ac:dyDescent="0.2">
      <c r="A38411" s="2">
        <v>38410</v>
      </c>
      <c r="B38411" t="s">
        <v>105</v>
      </c>
      <c r="C38411" s="1">
        <v>33966</v>
      </c>
      <c r="D38411" s="1">
        <v>33942.379999999997</v>
      </c>
      <c r="E38411" t="s">
        <v>83</v>
      </c>
    </row>
    <row r="38412" spans="1:5" hidden="1" x14ac:dyDescent="0.2">
      <c r="A38412" s="2">
        <v>38411</v>
      </c>
      <c r="B38412" t="s">
        <v>1120</v>
      </c>
      <c r="C38412" s="1">
        <v>15080</v>
      </c>
      <c r="D38412">
        <v>0</v>
      </c>
      <c r="E38412" t="s">
        <v>83</v>
      </c>
    </row>
    <row r="38413" spans="1:5" hidden="1" x14ac:dyDescent="0.2">
      <c r="A38413" s="2">
        <v>38412</v>
      </c>
      <c r="B38413" t="s">
        <v>161</v>
      </c>
      <c r="C38413" s="1">
        <v>28600</v>
      </c>
      <c r="D38413" s="1">
        <v>30134.5</v>
      </c>
      <c r="E38413" t="s">
        <v>83</v>
      </c>
    </row>
    <row r="38414" spans="1:5" hidden="1" x14ac:dyDescent="0.2">
      <c r="A38414" s="2">
        <v>38413</v>
      </c>
      <c r="B38414" t="s">
        <v>712</v>
      </c>
      <c r="C38414" s="1">
        <v>11310</v>
      </c>
      <c r="D38414" s="1">
        <v>1015</v>
      </c>
      <c r="E38414" t="s">
        <v>83</v>
      </c>
    </row>
    <row r="38415" spans="1:5" hidden="1" x14ac:dyDescent="0.2">
      <c r="A38415" s="2">
        <v>38414</v>
      </c>
      <c r="B38415" t="s">
        <v>89</v>
      </c>
      <c r="C38415" s="1">
        <v>57600</v>
      </c>
      <c r="D38415" s="1">
        <v>57440.7</v>
      </c>
      <c r="E38415" t="s">
        <v>83</v>
      </c>
    </row>
    <row r="38416" spans="1:5" hidden="1" x14ac:dyDescent="0.2">
      <c r="A38416" s="2">
        <v>38415</v>
      </c>
      <c r="B38416" t="s">
        <v>852</v>
      </c>
      <c r="C38416" s="1">
        <v>58618</v>
      </c>
      <c r="D38416" s="1">
        <v>74202.78</v>
      </c>
      <c r="E38416" t="s">
        <v>83</v>
      </c>
    </row>
    <row r="38417" spans="1:5" hidden="1" x14ac:dyDescent="0.2">
      <c r="A38417" s="2">
        <v>38416</v>
      </c>
      <c r="B38417" t="s">
        <v>167</v>
      </c>
      <c r="C38417" s="1">
        <v>33501</v>
      </c>
      <c r="D38417" s="1">
        <v>33667.78</v>
      </c>
      <c r="E38417" t="s">
        <v>83</v>
      </c>
    </row>
    <row r="38418" spans="1:5" hidden="1" x14ac:dyDescent="0.2">
      <c r="A38418" s="2">
        <v>38417</v>
      </c>
      <c r="B38418" t="s">
        <v>350</v>
      </c>
      <c r="C38418" s="1">
        <v>43895</v>
      </c>
      <c r="D38418" s="1">
        <v>58225.47</v>
      </c>
      <c r="E38418" t="s">
        <v>83</v>
      </c>
    </row>
    <row r="38419" spans="1:5" hidden="1" x14ac:dyDescent="0.2">
      <c r="A38419" s="2">
        <v>38418</v>
      </c>
      <c r="B38419" t="s">
        <v>1068</v>
      </c>
      <c r="C38419" s="1">
        <v>11310</v>
      </c>
      <c r="E38419" t="s">
        <v>83</v>
      </c>
    </row>
    <row r="38420" spans="1:5" hidden="1" x14ac:dyDescent="0.2">
      <c r="A38420" s="2">
        <v>38419</v>
      </c>
      <c r="B38420" t="s">
        <v>482</v>
      </c>
      <c r="C38420" s="1">
        <v>63487</v>
      </c>
      <c r="D38420" s="1">
        <v>75309.3</v>
      </c>
      <c r="E38420" t="s">
        <v>83</v>
      </c>
    </row>
    <row r="38421" spans="1:5" hidden="1" x14ac:dyDescent="0.2">
      <c r="A38421" s="2">
        <v>38420</v>
      </c>
      <c r="B38421" t="s">
        <v>439</v>
      </c>
      <c r="C38421" s="1">
        <v>11310</v>
      </c>
      <c r="E38421" t="s">
        <v>83</v>
      </c>
    </row>
    <row r="38422" spans="1:5" hidden="1" x14ac:dyDescent="0.2">
      <c r="A38422" s="2">
        <v>38421</v>
      </c>
      <c r="B38422" t="s">
        <v>188</v>
      </c>
      <c r="C38422" s="1">
        <v>54251</v>
      </c>
      <c r="D38422" s="1">
        <v>55010.239999999998</v>
      </c>
      <c r="E38422" t="s">
        <v>83</v>
      </c>
    </row>
    <row r="38423" spans="1:5" hidden="1" x14ac:dyDescent="0.2">
      <c r="A38423" s="2">
        <v>38422</v>
      </c>
      <c r="B38423" t="s">
        <v>180</v>
      </c>
      <c r="C38423" s="1">
        <v>58618</v>
      </c>
      <c r="D38423" s="1">
        <v>68068.009999999995</v>
      </c>
      <c r="E38423" t="s">
        <v>83</v>
      </c>
    </row>
    <row r="38424" spans="1:5" hidden="1" x14ac:dyDescent="0.2">
      <c r="A38424" s="2">
        <v>38423</v>
      </c>
      <c r="B38424" t="s">
        <v>866</v>
      </c>
      <c r="C38424" s="1">
        <v>57900</v>
      </c>
      <c r="D38424" s="1">
        <v>58477.14</v>
      </c>
      <c r="E38424" t="s">
        <v>83</v>
      </c>
    </row>
    <row r="38425" spans="1:5" hidden="1" x14ac:dyDescent="0.2">
      <c r="A38425" s="2">
        <v>38424</v>
      </c>
      <c r="B38425" t="s">
        <v>110</v>
      </c>
      <c r="C38425" s="1">
        <v>29432</v>
      </c>
      <c r="D38425" s="1">
        <v>24508.26</v>
      </c>
      <c r="E38425" t="s">
        <v>83</v>
      </c>
    </row>
    <row r="38426" spans="1:5" hidden="1" x14ac:dyDescent="0.2">
      <c r="A38426" s="2">
        <v>38425</v>
      </c>
      <c r="B38426" t="s">
        <v>550</v>
      </c>
      <c r="C38426" s="1">
        <v>42267</v>
      </c>
      <c r="D38426" s="1">
        <v>15953.73</v>
      </c>
      <c r="E38426" t="s">
        <v>83</v>
      </c>
    </row>
    <row r="38427" spans="1:5" hidden="1" x14ac:dyDescent="0.2">
      <c r="A38427" s="2">
        <v>38426</v>
      </c>
      <c r="B38427" t="s">
        <v>539</v>
      </c>
      <c r="C38427" s="1">
        <v>83000</v>
      </c>
      <c r="D38427" s="1">
        <v>12769.24</v>
      </c>
      <c r="E38427" t="s">
        <v>83</v>
      </c>
    </row>
    <row r="38428" spans="1:5" hidden="1" x14ac:dyDescent="0.2">
      <c r="A38428" s="2">
        <v>38427</v>
      </c>
      <c r="B38428" t="s">
        <v>417</v>
      </c>
      <c r="C38428" s="1">
        <v>45218</v>
      </c>
      <c r="D38428" s="1">
        <v>55616.480000000003</v>
      </c>
      <c r="E38428" t="s">
        <v>83</v>
      </c>
    </row>
    <row r="38429" spans="1:5" hidden="1" x14ac:dyDescent="0.2">
      <c r="A38429" s="2">
        <v>38428</v>
      </c>
      <c r="B38429" t="s">
        <v>530</v>
      </c>
      <c r="C38429" s="1">
        <v>17576</v>
      </c>
      <c r="D38429">
        <v>946.4</v>
      </c>
      <c r="E38429" t="s">
        <v>83</v>
      </c>
    </row>
    <row r="38430" spans="1:5" hidden="1" x14ac:dyDescent="0.2">
      <c r="A38430" s="2">
        <v>38429</v>
      </c>
      <c r="B38430" t="s">
        <v>891</v>
      </c>
      <c r="C38430" s="1">
        <v>51400</v>
      </c>
      <c r="D38430" s="1">
        <v>51308.959999999999</v>
      </c>
      <c r="E38430" t="s">
        <v>83</v>
      </c>
    </row>
    <row r="38431" spans="1:5" hidden="1" x14ac:dyDescent="0.2">
      <c r="A38431" s="2">
        <v>38430</v>
      </c>
      <c r="B38431" t="s">
        <v>494</v>
      </c>
      <c r="C38431" s="1">
        <v>60576</v>
      </c>
      <c r="D38431" s="1">
        <v>69650.100000000006</v>
      </c>
      <c r="E38431" t="s">
        <v>83</v>
      </c>
    </row>
    <row r="38432" spans="1:5" hidden="1" x14ac:dyDescent="0.2">
      <c r="A38432" s="2">
        <v>38431</v>
      </c>
      <c r="B38432" t="s">
        <v>460</v>
      </c>
      <c r="C38432" s="1">
        <v>60000</v>
      </c>
      <c r="D38432" s="1">
        <v>35821.410000000003</v>
      </c>
      <c r="E38432" t="s">
        <v>83</v>
      </c>
    </row>
    <row r="38433" spans="1:5" hidden="1" x14ac:dyDescent="0.2">
      <c r="A38433" s="2">
        <v>38432</v>
      </c>
      <c r="B38433" t="s">
        <v>429</v>
      </c>
      <c r="C38433" s="1">
        <v>62300</v>
      </c>
      <c r="D38433" s="1">
        <v>30547.73</v>
      </c>
      <c r="E38433" t="s">
        <v>83</v>
      </c>
    </row>
    <row r="38434" spans="1:5" hidden="1" x14ac:dyDescent="0.2">
      <c r="A38434" s="2">
        <v>38433</v>
      </c>
      <c r="B38434" t="s">
        <v>187</v>
      </c>
      <c r="C38434" s="1">
        <v>43239</v>
      </c>
      <c r="D38434" s="1">
        <v>44120.01</v>
      </c>
      <c r="E38434" t="s">
        <v>83</v>
      </c>
    </row>
    <row r="38435" spans="1:5" hidden="1" x14ac:dyDescent="0.2">
      <c r="A38435" s="2">
        <v>38434</v>
      </c>
      <c r="B38435" t="s">
        <v>328</v>
      </c>
      <c r="C38435" s="1">
        <v>59991</v>
      </c>
      <c r="D38435" s="1">
        <v>79601.850000000006</v>
      </c>
      <c r="E38435" t="s">
        <v>83</v>
      </c>
    </row>
    <row r="38436" spans="1:5" hidden="1" x14ac:dyDescent="0.2">
      <c r="A38436" s="2">
        <v>38435</v>
      </c>
      <c r="B38436" t="s">
        <v>369</v>
      </c>
      <c r="C38436" s="1">
        <v>61740</v>
      </c>
      <c r="D38436" s="1">
        <v>73253.960000000006</v>
      </c>
      <c r="E38436" t="s">
        <v>83</v>
      </c>
    </row>
    <row r="38437" spans="1:5" hidden="1" x14ac:dyDescent="0.2">
      <c r="A38437" s="2">
        <v>38436</v>
      </c>
      <c r="B38437" t="s">
        <v>213</v>
      </c>
      <c r="C38437" s="1">
        <v>54725</v>
      </c>
      <c r="D38437" s="1">
        <v>62866.02</v>
      </c>
      <c r="E38437" t="s">
        <v>83</v>
      </c>
    </row>
    <row r="38438" spans="1:5" hidden="1" x14ac:dyDescent="0.2">
      <c r="A38438" s="2">
        <v>38437</v>
      </c>
      <c r="B38438" t="s">
        <v>243</v>
      </c>
      <c r="C38438" s="1">
        <v>65234</v>
      </c>
      <c r="D38438" s="1">
        <v>69329.31</v>
      </c>
      <c r="E38438" t="s">
        <v>83</v>
      </c>
    </row>
    <row r="38439" spans="1:5" hidden="1" x14ac:dyDescent="0.2">
      <c r="A38439" s="2">
        <v>38438</v>
      </c>
      <c r="B38439" t="s">
        <v>555</v>
      </c>
      <c r="C38439" s="1">
        <v>40650</v>
      </c>
      <c r="D38439" s="1">
        <v>41882.699999999997</v>
      </c>
      <c r="E38439" t="s">
        <v>83</v>
      </c>
    </row>
    <row r="38440" spans="1:5" hidden="1" x14ac:dyDescent="0.2">
      <c r="A38440" s="2">
        <v>38439</v>
      </c>
      <c r="B38440" t="s">
        <v>453</v>
      </c>
      <c r="C38440" s="1">
        <v>34044</v>
      </c>
      <c r="D38440" s="1">
        <v>40575.75</v>
      </c>
      <c r="E38440" t="s">
        <v>83</v>
      </c>
    </row>
    <row r="38441" spans="1:5" hidden="1" x14ac:dyDescent="0.2">
      <c r="A38441" s="2">
        <v>38440</v>
      </c>
      <c r="B38441" t="s">
        <v>320</v>
      </c>
      <c r="C38441" s="1">
        <v>29994</v>
      </c>
      <c r="D38441" s="1">
        <v>25610.3</v>
      </c>
      <c r="E38441" t="s">
        <v>83</v>
      </c>
    </row>
    <row r="38442" spans="1:5" hidden="1" x14ac:dyDescent="0.2">
      <c r="A38442" s="2">
        <v>38441</v>
      </c>
      <c r="B38442" t="s">
        <v>696</v>
      </c>
      <c r="C38442" s="1">
        <v>16744</v>
      </c>
      <c r="D38442" s="1">
        <v>7535.99</v>
      </c>
      <c r="E38442" t="s">
        <v>83</v>
      </c>
    </row>
    <row r="38443" spans="1:5" hidden="1" x14ac:dyDescent="0.2">
      <c r="A38443" s="2">
        <v>38442</v>
      </c>
      <c r="B38443" t="s">
        <v>199</v>
      </c>
      <c r="C38443" s="1">
        <v>62905</v>
      </c>
      <c r="D38443" s="1">
        <v>120571.42</v>
      </c>
      <c r="E38443" t="s">
        <v>83</v>
      </c>
    </row>
    <row r="38444" spans="1:5" hidden="1" x14ac:dyDescent="0.2">
      <c r="A38444" s="2">
        <v>38443</v>
      </c>
      <c r="B38444" t="s">
        <v>181</v>
      </c>
      <c r="C38444" s="1">
        <v>69898</v>
      </c>
      <c r="D38444" s="1">
        <v>87897.79</v>
      </c>
      <c r="E38444" t="s">
        <v>83</v>
      </c>
    </row>
    <row r="38445" spans="1:5" hidden="1" x14ac:dyDescent="0.2">
      <c r="A38445" s="2">
        <v>38444</v>
      </c>
      <c r="B38445" t="s">
        <v>183</v>
      </c>
      <c r="C38445" s="1">
        <v>11310</v>
      </c>
      <c r="E38445" t="s">
        <v>83</v>
      </c>
    </row>
    <row r="38446" spans="1:5" hidden="1" x14ac:dyDescent="0.2">
      <c r="A38446" s="2">
        <v>38445</v>
      </c>
      <c r="B38446" t="s">
        <v>437</v>
      </c>
      <c r="C38446" s="1">
        <v>60576</v>
      </c>
      <c r="D38446" s="1">
        <v>67256.570000000007</v>
      </c>
      <c r="E38446" t="s">
        <v>83</v>
      </c>
    </row>
    <row r="38447" spans="1:5" hidden="1" x14ac:dyDescent="0.2">
      <c r="A38447" s="2">
        <v>38446</v>
      </c>
      <c r="B38447" t="s">
        <v>132</v>
      </c>
      <c r="C38447" s="1">
        <v>66005</v>
      </c>
      <c r="D38447" s="1">
        <v>76146.58</v>
      </c>
      <c r="E38447" t="s">
        <v>83</v>
      </c>
    </row>
    <row r="38448" spans="1:5" hidden="1" x14ac:dyDescent="0.2">
      <c r="A38448" s="2">
        <v>38447</v>
      </c>
      <c r="B38448" t="s">
        <v>201</v>
      </c>
      <c r="C38448" s="1">
        <v>103168</v>
      </c>
      <c r="D38448" s="1">
        <v>104267.43</v>
      </c>
      <c r="E38448" t="s">
        <v>83</v>
      </c>
    </row>
    <row r="38449" spans="1:5" hidden="1" x14ac:dyDescent="0.2">
      <c r="A38449" s="2">
        <v>38448</v>
      </c>
      <c r="B38449" t="s">
        <v>1057</v>
      </c>
      <c r="C38449" s="1">
        <v>11310</v>
      </c>
      <c r="E38449" t="s">
        <v>83</v>
      </c>
    </row>
    <row r="38450" spans="1:5" hidden="1" x14ac:dyDescent="0.2">
      <c r="A38450" s="2">
        <v>38449</v>
      </c>
      <c r="B38450" t="s">
        <v>158</v>
      </c>
      <c r="C38450" s="1">
        <v>17160</v>
      </c>
      <c r="D38450" s="1">
        <v>9050.25</v>
      </c>
      <c r="E38450" t="s">
        <v>83</v>
      </c>
    </row>
    <row r="38451" spans="1:5" hidden="1" x14ac:dyDescent="0.2">
      <c r="A38451" s="2">
        <v>38450</v>
      </c>
      <c r="B38451" t="s">
        <v>234</v>
      </c>
      <c r="C38451" s="1">
        <v>31741</v>
      </c>
      <c r="D38451" s="1">
        <v>37066.36</v>
      </c>
      <c r="E38451" t="s">
        <v>83</v>
      </c>
    </row>
    <row r="38452" spans="1:5" hidden="1" x14ac:dyDescent="0.2">
      <c r="A38452" s="2">
        <v>38451</v>
      </c>
      <c r="B38452" t="s">
        <v>420</v>
      </c>
      <c r="C38452" s="1">
        <v>59410</v>
      </c>
      <c r="D38452" s="1">
        <v>62161.71</v>
      </c>
      <c r="E38452" t="s">
        <v>83</v>
      </c>
    </row>
    <row r="38453" spans="1:5" hidden="1" x14ac:dyDescent="0.2">
      <c r="A38453" s="2">
        <v>38452</v>
      </c>
      <c r="B38453" t="s">
        <v>147</v>
      </c>
      <c r="C38453" s="1">
        <v>53653</v>
      </c>
      <c r="D38453" s="1">
        <v>59480.2</v>
      </c>
      <c r="E38453" t="s">
        <v>83</v>
      </c>
    </row>
    <row r="38454" spans="1:5" hidden="1" x14ac:dyDescent="0.2">
      <c r="A38454" s="2">
        <v>38453</v>
      </c>
      <c r="B38454" t="s">
        <v>481</v>
      </c>
      <c r="C38454" s="1">
        <v>29994</v>
      </c>
      <c r="D38454" s="1">
        <v>25494.92</v>
      </c>
      <c r="E38454" t="s">
        <v>83</v>
      </c>
    </row>
    <row r="38455" spans="1:5" hidden="1" x14ac:dyDescent="0.2">
      <c r="A38455" s="2">
        <v>38454</v>
      </c>
      <c r="B38455" t="s">
        <v>419</v>
      </c>
      <c r="C38455" s="1">
        <v>39584</v>
      </c>
      <c r="D38455" s="1">
        <v>40177.72</v>
      </c>
      <c r="E38455" t="s">
        <v>83</v>
      </c>
    </row>
    <row r="38456" spans="1:5" hidden="1" x14ac:dyDescent="0.2">
      <c r="A38456" s="2">
        <v>38455</v>
      </c>
      <c r="B38456" t="s">
        <v>1121</v>
      </c>
      <c r="C38456" s="1">
        <v>11310</v>
      </c>
      <c r="E38456" t="s">
        <v>83</v>
      </c>
    </row>
    <row r="38457" spans="1:5" hidden="1" x14ac:dyDescent="0.2">
      <c r="A38457" s="2">
        <v>38456</v>
      </c>
      <c r="B38457" t="s">
        <v>621</v>
      </c>
      <c r="C38457" s="1">
        <v>59410</v>
      </c>
      <c r="D38457" s="1">
        <v>66298</v>
      </c>
      <c r="E38457" t="s">
        <v>83</v>
      </c>
    </row>
    <row r="38458" spans="1:5" hidden="1" x14ac:dyDescent="0.2">
      <c r="A38458" s="2">
        <v>38457</v>
      </c>
      <c r="B38458" t="s">
        <v>169</v>
      </c>
      <c r="C38458" s="1">
        <v>11310</v>
      </c>
      <c r="E38458" t="s">
        <v>83</v>
      </c>
    </row>
    <row r="38459" spans="1:5" hidden="1" x14ac:dyDescent="0.2">
      <c r="A38459" s="2">
        <v>38458</v>
      </c>
      <c r="B38459" t="s">
        <v>237</v>
      </c>
      <c r="C38459" s="1">
        <v>9040</v>
      </c>
      <c r="D38459" s="1">
        <v>7554.3</v>
      </c>
      <c r="E38459" t="s">
        <v>83</v>
      </c>
    </row>
    <row r="38460" spans="1:5" hidden="1" x14ac:dyDescent="0.2">
      <c r="A38460" s="2">
        <v>38459</v>
      </c>
      <c r="B38460" t="s">
        <v>388</v>
      </c>
      <c r="C38460" s="1">
        <v>64422</v>
      </c>
      <c r="D38460" s="1">
        <v>67687.38</v>
      </c>
      <c r="E38460" t="s">
        <v>83</v>
      </c>
    </row>
    <row r="38461" spans="1:5" hidden="1" x14ac:dyDescent="0.2">
      <c r="A38461" s="2">
        <v>38460</v>
      </c>
      <c r="B38461" t="s">
        <v>444</v>
      </c>
      <c r="C38461" s="1">
        <v>49866</v>
      </c>
      <c r="D38461" s="1">
        <v>50840.66</v>
      </c>
      <c r="E38461" t="s">
        <v>83</v>
      </c>
    </row>
    <row r="38462" spans="1:5" hidden="1" x14ac:dyDescent="0.2">
      <c r="A38462" s="2">
        <v>38461</v>
      </c>
      <c r="B38462" t="s">
        <v>164</v>
      </c>
      <c r="C38462" s="1">
        <v>33321</v>
      </c>
      <c r="D38462" s="1">
        <v>34277.550000000003</v>
      </c>
      <c r="E38462" t="s">
        <v>83</v>
      </c>
    </row>
    <row r="38463" spans="1:5" hidden="1" x14ac:dyDescent="0.2">
      <c r="A38463" s="2">
        <v>38462</v>
      </c>
      <c r="B38463" t="s">
        <v>324</v>
      </c>
      <c r="C38463" s="1">
        <v>33208</v>
      </c>
      <c r="D38463" s="1">
        <v>33626.18</v>
      </c>
      <c r="E38463" t="s">
        <v>83</v>
      </c>
    </row>
    <row r="38464" spans="1:5" hidden="1" x14ac:dyDescent="0.2">
      <c r="A38464" s="2">
        <v>38463</v>
      </c>
      <c r="B38464" t="s">
        <v>817</v>
      </c>
      <c r="C38464" s="1">
        <v>11310</v>
      </c>
      <c r="E38464" t="s">
        <v>83</v>
      </c>
    </row>
    <row r="38465" spans="1:5" hidden="1" x14ac:dyDescent="0.2">
      <c r="A38465" s="2">
        <v>38464</v>
      </c>
      <c r="B38465" t="s">
        <v>693</v>
      </c>
      <c r="C38465" s="1">
        <v>11310</v>
      </c>
      <c r="E38465" t="s">
        <v>83</v>
      </c>
    </row>
    <row r="38466" spans="1:5" hidden="1" x14ac:dyDescent="0.2">
      <c r="A38466" s="2">
        <v>38465</v>
      </c>
      <c r="B38466" t="s">
        <v>1035</v>
      </c>
      <c r="C38466" s="1">
        <v>11310</v>
      </c>
      <c r="E38466" t="s">
        <v>83</v>
      </c>
    </row>
    <row r="38467" spans="1:5" hidden="1" x14ac:dyDescent="0.2">
      <c r="A38467" s="2">
        <v>38466</v>
      </c>
      <c r="B38467" t="s">
        <v>234</v>
      </c>
      <c r="C38467" s="1">
        <v>56607</v>
      </c>
      <c r="D38467" s="1">
        <v>73352.86</v>
      </c>
      <c r="E38467" t="s">
        <v>83</v>
      </c>
    </row>
    <row r="38468" spans="1:5" hidden="1" x14ac:dyDescent="0.2">
      <c r="A38468" s="2">
        <v>38467</v>
      </c>
      <c r="B38468" t="s">
        <v>626</v>
      </c>
      <c r="C38468" s="1">
        <v>22318</v>
      </c>
      <c r="D38468" s="1">
        <v>22093.11</v>
      </c>
      <c r="E38468" t="s">
        <v>83</v>
      </c>
    </row>
    <row r="38469" spans="1:5" hidden="1" x14ac:dyDescent="0.2">
      <c r="A38469" s="2">
        <v>38468</v>
      </c>
      <c r="B38469" t="s">
        <v>758</v>
      </c>
      <c r="C38469" s="1">
        <v>11310</v>
      </c>
      <c r="E38469" t="s">
        <v>83</v>
      </c>
    </row>
    <row r="38470" spans="1:5" hidden="1" x14ac:dyDescent="0.2">
      <c r="A38470" s="2">
        <v>38469</v>
      </c>
      <c r="B38470" t="s">
        <v>467</v>
      </c>
      <c r="C38470" s="1">
        <v>30035</v>
      </c>
      <c r="D38470" s="1">
        <v>32103.88</v>
      </c>
      <c r="E38470" t="s">
        <v>83</v>
      </c>
    </row>
    <row r="38471" spans="1:5" hidden="1" x14ac:dyDescent="0.2">
      <c r="A38471" s="2">
        <v>38470</v>
      </c>
      <c r="B38471" t="s">
        <v>1122</v>
      </c>
      <c r="C38471" s="1">
        <v>11310</v>
      </c>
      <c r="D38471" s="1">
        <v>1015</v>
      </c>
      <c r="E38471" t="s">
        <v>83</v>
      </c>
    </row>
    <row r="38472" spans="1:5" hidden="1" x14ac:dyDescent="0.2">
      <c r="A38472" s="2">
        <v>38471</v>
      </c>
      <c r="B38472" t="s">
        <v>347</v>
      </c>
      <c r="C38472" s="1">
        <v>43895</v>
      </c>
      <c r="D38472" s="1">
        <v>53026.36</v>
      </c>
      <c r="E38472" t="s">
        <v>83</v>
      </c>
    </row>
    <row r="38473" spans="1:5" hidden="1" x14ac:dyDescent="0.2">
      <c r="A38473" s="2">
        <v>38472</v>
      </c>
      <c r="B38473" t="s">
        <v>469</v>
      </c>
      <c r="C38473" s="1">
        <v>58827</v>
      </c>
      <c r="D38473" s="1">
        <v>64272.78</v>
      </c>
      <c r="E38473" t="s">
        <v>83</v>
      </c>
    </row>
    <row r="38474" spans="1:5" hidden="1" x14ac:dyDescent="0.2">
      <c r="A38474" s="2">
        <v>38473</v>
      </c>
      <c r="B38474" t="s">
        <v>478</v>
      </c>
      <c r="C38474" s="1">
        <v>65600</v>
      </c>
      <c r="D38474" s="1">
        <v>64562.02</v>
      </c>
      <c r="E38474" t="s">
        <v>83</v>
      </c>
    </row>
    <row r="38475" spans="1:5" hidden="1" x14ac:dyDescent="0.2">
      <c r="A38475" s="2">
        <v>38474</v>
      </c>
      <c r="B38475" t="s">
        <v>188</v>
      </c>
      <c r="C38475" s="1">
        <v>36850</v>
      </c>
      <c r="D38475" s="1">
        <v>36558.74</v>
      </c>
      <c r="E38475" t="s">
        <v>83</v>
      </c>
    </row>
    <row r="38476" spans="1:5" hidden="1" x14ac:dyDescent="0.2">
      <c r="A38476" s="2">
        <v>38475</v>
      </c>
      <c r="B38476" t="s">
        <v>234</v>
      </c>
      <c r="C38476" s="1">
        <v>57535</v>
      </c>
      <c r="D38476" s="1">
        <v>84309.92</v>
      </c>
      <c r="E38476" t="s">
        <v>83</v>
      </c>
    </row>
    <row r="38477" spans="1:5" hidden="1" x14ac:dyDescent="0.2">
      <c r="A38477" s="2">
        <v>38476</v>
      </c>
      <c r="B38477" t="s">
        <v>552</v>
      </c>
      <c r="C38477" s="1">
        <v>11310</v>
      </c>
      <c r="D38477" s="1">
        <v>1051.25</v>
      </c>
      <c r="E38477" t="s">
        <v>83</v>
      </c>
    </row>
    <row r="38478" spans="1:5" hidden="1" x14ac:dyDescent="0.2">
      <c r="A38478" s="2">
        <v>38477</v>
      </c>
      <c r="B38478" t="s">
        <v>219</v>
      </c>
      <c r="C38478" s="1">
        <v>11310</v>
      </c>
      <c r="E38478" t="s">
        <v>83</v>
      </c>
    </row>
    <row r="38479" spans="1:5" hidden="1" x14ac:dyDescent="0.2">
      <c r="A38479" s="2">
        <v>38478</v>
      </c>
      <c r="B38479" t="s">
        <v>369</v>
      </c>
      <c r="C38479" s="1">
        <v>67564</v>
      </c>
      <c r="D38479" s="1">
        <v>67186.38</v>
      </c>
      <c r="E38479" t="s">
        <v>83</v>
      </c>
    </row>
    <row r="38480" spans="1:5" hidden="1" x14ac:dyDescent="0.2">
      <c r="A38480" s="2">
        <v>38479</v>
      </c>
      <c r="B38480" t="s">
        <v>216</v>
      </c>
      <c r="C38480" s="1">
        <v>58320</v>
      </c>
      <c r="D38480" s="1">
        <v>59124.42</v>
      </c>
      <c r="E38480" t="s">
        <v>83</v>
      </c>
    </row>
    <row r="38481" spans="1:5" hidden="1" x14ac:dyDescent="0.2">
      <c r="A38481" s="2">
        <v>38480</v>
      </c>
      <c r="B38481" t="s">
        <v>383</v>
      </c>
      <c r="C38481" s="1">
        <v>68597</v>
      </c>
      <c r="D38481" s="1">
        <v>96425.61</v>
      </c>
      <c r="E38481" t="s">
        <v>83</v>
      </c>
    </row>
    <row r="38482" spans="1:5" hidden="1" x14ac:dyDescent="0.2">
      <c r="A38482" s="2">
        <v>38481</v>
      </c>
      <c r="B38482" t="s">
        <v>446</v>
      </c>
      <c r="C38482" s="1">
        <v>11310</v>
      </c>
      <c r="E38482" t="s">
        <v>83</v>
      </c>
    </row>
    <row r="38483" spans="1:5" hidden="1" x14ac:dyDescent="0.2">
      <c r="A38483" s="2">
        <v>38482</v>
      </c>
      <c r="B38483" t="s">
        <v>289</v>
      </c>
      <c r="C38483" s="1">
        <v>93223</v>
      </c>
      <c r="D38483" s="1">
        <v>98344.3</v>
      </c>
      <c r="E38483" t="s">
        <v>83</v>
      </c>
    </row>
    <row r="38484" spans="1:5" hidden="1" x14ac:dyDescent="0.2">
      <c r="A38484" s="2">
        <v>38483</v>
      </c>
      <c r="B38484" t="s">
        <v>763</v>
      </c>
      <c r="C38484" s="1">
        <v>11310</v>
      </c>
      <c r="D38484">
        <v>978.75</v>
      </c>
      <c r="E38484" t="s">
        <v>83</v>
      </c>
    </row>
    <row r="38485" spans="1:5" hidden="1" x14ac:dyDescent="0.2">
      <c r="A38485" s="2">
        <v>38484</v>
      </c>
      <c r="B38485" t="s">
        <v>704</v>
      </c>
      <c r="C38485" s="1">
        <v>36590</v>
      </c>
      <c r="D38485" s="1">
        <v>37094.31</v>
      </c>
      <c r="E38485" t="s">
        <v>83</v>
      </c>
    </row>
    <row r="38486" spans="1:5" hidden="1" x14ac:dyDescent="0.2">
      <c r="A38486" s="2">
        <v>38485</v>
      </c>
      <c r="B38486" t="s">
        <v>316</v>
      </c>
      <c r="C38486" s="1">
        <v>24960</v>
      </c>
      <c r="D38486" s="1">
        <v>3108</v>
      </c>
      <c r="E38486" t="s">
        <v>83</v>
      </c>
    </row>
    <row r="38487" spans="1:5" hidden="1" x14ac:dyDescent="0.2">
      <c r="A38487" s="2">
        <v>38486</v>
      </c>
      <c r="B38487" t="s">
        <v>206</v>
      </c>
      <c r="C38487" s="1">
        <v>68847</v>
      </c>
      <c r="D38487" s="1">
        <v>75961.14</v>
      </c>
      <c r="E38487" t="s">
        <v>83</v>
      </c>
    </row>
    <row r="38488" spans="1:5" hidden="1" x14ac:dyDescent="0.2">
      <c r="A38488" s="2">
        <v>38487</v>
      </c>
      <c r="B38488" t="s">
        <v>879</v>
      </c>
      <c r="C38488" s="1">
        <v>57023</v>
      </c>
      <c r="D38488" s="1">
        <v>65650.03</v>
      </c>
      <c r="E38488" t="s">
        <v>83</v>
      </c>
    </row>
    <row r="38489" spans="1:5" hidden="1" x14ac:dyDescent="0.2">
      <c r="A38489" s="2">
        <v>38488</v>
      </c>
      <c r="B38489" t="s">
        <v>879</v>
      </c>
      <c r="C38489" s="1">
        <v>56655</v>
      </c>
      <c r="D38489" s="1">
        <v>58477.65</v>
      </c>
      <c r="E38489" t="s">
        <v>83</v>
      </c>
    </row>
    <row r="38490" spans="1:5" hidden="1" x14ac:dyDescent="0.2">
      <c r="A38490" s="2">
        <v>38489</v>
      </c>
      <c r="B38490" t="s">
        <v>348</v>
      </c>
      <c r="C38490" s="1">
        <v>34562</v>
      </c>
      <c r="D38490" s="1">
        <v>2453.08</v>
      </c>
      <c r="E38490" t="s">
        <v>83</v>
      </c>
    </row>
    <row r="38491" spans="1:5" hidden="1" x14ac:dyDescent="0.2">
      <c r="A38491" s="2">
        <v>38490</v>
      </c>
      <c r="B38491" t="s">
        <v>451</v>
      </c>
      <c r="C38491" s="1">
        <v>58827</v>
      </c>
      <c r="D38491" s="1">
        <v>78690.37</v>
      </c>
      <c r="E38491" t="s">
        <v>83</v>
      </c>
    </row>
    <row r="38492" spans="1:5" hidden="1" x14ac:dyDescent="0.2">
      <c r="A38492" s="2">
        <v>38491</v>
      </c>
      <c r="B38492" t="s">
        <v>243</v>
      </c>
      <c r="C38492" s="1">
        <v>64652</v>
      </c>
      <c r="D38492" s="1">
        <v>69341.5</v>
      </c>
      <c r="E38492" t="s">
        <v>83</v>
      </c>
    </row>
    <row r="38493" spans="1:5" hidden="1" x14ac:dyDescent="0.2">
      <c r="A38493" s="2">
        <v>38492</v>
      </c>
      <c r="B38493" t="s">
        <v>95</v>
      </c>
      <c r="C38493" s="1">
        <v>62600</v>
      </c>
      <c r="D38493" s="1">
        <v>62509.01</v>
      </c>
      <c r="E38493" t="s">
        <v>83</v>
      </c>
    </row>
    <row r="38494" spans="1:5" hidden="1" x14ac:dyDescent="0.2">
      <c r="A38494" s="2">
        <v>38493</v>
      </c>
      <c r="B38494" t="s">
        <v>597</v>
      </c>
      <c r="C38494" s="1">
        <v>33488</v>
      </c>
      <c r="D38494" s="1">
        <v>35640.480000000003</v>
      </c>
      <c r="E38494" t="s">
        <v>83</v>
      </c>
    </row>
    <row r="38495" spans="1:5" hidden="1" x14ac:dyDescent="0.2">
      <c r="A38495" s="2">
        <v>38494</v>
      </c>
      <c r="B38495" t="s">
        <v>552</v>
      </c>
      <c r="C38495" s="1">
        <v>11310</v>
      </c>
      <c r="E38495" t="s">
        <v>83</v>
      </c>
    </row>
    <row r="38496" spans="1:5" hidden="1" x14ac:dyDescent="0.2">
      <c r="A38496" s="2">
        <v>38495</v>
      </c>
      <c r="B38496" t="s">
        <v>552</v>
      </c>
      <c r="C38496" s="1">
        <v>11310</v>
      </c>
      <c r="E38496" t="s">
        <v>83</v>
      </c>
    </row>
    <row r="38497" spans="1:5" hidden="1" x14ac:dyDescent="0.2">
      <c r="A38497" s="2">
        <v>38496</v>
      </c>
      <c r="B38497" t="s">
        <v>329</v>
      </c>
      <c r="C38497" s="1">
        <v>60246</v>
      </c>
      <c r="D38497" s="1">
        <v>71250.87</v>
      </c>
      <c r="E38497" t="s">
        <v>83</v>
      </c>
    </row>
    <row r="38498" spans="1:5" hidden="1" x14ac:dyDescent="0.2">
      <c r="A38498" s="2">
        <v>38497</v>
      </c>
      <c r="B38498" t="s">
        <v>175</v>
      </c>
      <c r="C38498" s="1">
        <v>11310</v>
      </c>
      <c r="D38498" s="1">
        <v>1051.25</v>
      </c>
      <c r="E38498" t="s">
        <v>83</v>
      </c>
    </row>
    <row r="38499" spans="1:5" hidden="1" x14ac:dyDescent="0.2">
      <c r="A38499" s="2">
        <v>38498</v>
      </c>
      <c r="B38499" t="s">
        <v>657</v>
      </c>
      <c r="C38499" s="1">
        <v>53653</v>
      </c>
      <c r="D38499" s="1">
        <v>55766.41</v>
      </c>
      <c r="E38499" t="s">
        <v>83</v>
      </c>
    </row>
    <row r="38500" spans="1:5" hidden="1" x14ac:dyDescent="0.2">
      <c r="A38500" s="2">
        <v>38499</v>
      </c>
      <c r="B38500" t="s">
        <v>330</v>
      </c>
      <c r="C38500" s="1">
        <v>69893</v>
      </c>
      <c r="D38500" s="1">
        <v>77466.67</v>
      </c>
      <c r="E38500" t="s">
        <v>83</v>
      </c>
    </row>
    <row r="38501" spans="1:5" hidden="1" x14ac:dyDescent="0.2">
      <c r="A38501" s="2">
        <v>38500</v>
      </c>
      <c r="B38501" t="s">
        <v>188</v>
      </c>
      <c r="C38501" s="1">
        <v>33337</v>
      </c>
      <c r="D38501" s="1">
        <v>21775.25</v>
      </c>
      <c r="E38501" t="s">
        <v>83</v>
      </c>
    </row>
    <row r="38502" spans="1:5" hidden="1" x14ac:dyDescent="0.2">
      <c r="A38502" s="2">
        <v>38501</v>
      </c>
      <c r="B38502" t="s">
        <v>902</v>
      </c>
      <c r="C38502" s="1">
        <v>11310</v>
      </c>
      <c r="D38502" s="1">
        <v>1051.25</v>
      </c>
      <c r="E38502" t="s">
        <v>83</v>
      </c>
    </row>
    <row r="38503" spans="1:5" hidden="1" x14ac:dyDescent="0.2">
      <c r="A38503" s="2">
        <v>38502</v>
      </c>
      <c r="B38503" t="s">
        <v>584</v>
      </c>
      <c r="C38503" s="1">
        <v>33280</v>
      </c>
      <c r="D38503" s="1">
        <v>30189</v>
      </c>
      <c r="E38503" t="s">
        <v>83</v>
      </c>
    </row>
    <row r="38504" spans="1:5" hidden="1" x14ac:dyDescent="0.2">
      <c r="A38504" s="2">
        <v>38503</v>
      </c>
      <c r="B38504" t="s">
        <v>310</v>
      </c>
      <c r="C38504" s="1">
        <v>11310</v>
      </c>
      <c r="E38504" t="s">
        <v>83</v>
      </c>
    </row>
    <row r="38505" spans="1:5" hidden="1" x14ac:dyDescent="0.2">
      <c r="A38505" s="2">
        <v>38504</v>
      </c>
      <c r="B38505" t="s">
        <v>443</v>
      </c>
      <c r="C38505" s="1">
        <v>39994</v>
      </c>
      <c r="D38505" s="1">
        <v>40212.080000000002</v>
      </c>
      <c r="E38505" t="s">
        <v>83</v>
      </c>
    </row>
    <row r="38506" spans="1:5" hidden="1" x14ac:dyDescent="0.2">
      <c r="A38506" s="2">
        <v>38505</v>
      </c>
      <c r="B38506" t="s">
        <v>169</v>
      </c>
      <c r="C38506" s="1">
        <v>11310</v>
      </c>
      <c r="D38506" s="1">
        <v>1051.25</v>
      </c>
      <c r="E38506" t="s">
        <v>83</v>
      </c>
    </row>
    <row r="38507" spans="1:5" hidden="1" x14ac:dyDescent="0.2">
      <c r="A38507" s="2">
        <v>38506</v>
      </c>
      <c r="B38507" t="s">
        <v>557</v>
      </c>
      <c r="C38507" s="1">
        <v>37076</v>
      </c>
      <c r="D38507" s="1">
        <v>41439.9</v>
      </c>
      <c r="E38507" t="s">
        <v>83</v>
      </c>
    </row>
    <row r="38508" spans="1:5" hidden="1" x14ac:dyDescent="0.2">
      <c r="A38508" s="2">
        <v>38507</v>
      </c>
      <c r="B38508" t="s">
        <v>85</v>
      </c>
      <c r="C38508" s="1">
        <v>11310</v>
      </c>
      <c r="E38508" t="s">
        <v>83</v>
      </c>
    </row>
    <row r="38509" spans="1:5" hidden="1" x14ac:dyDescent="0.2">
      <c r="A38509" s="2">
        <v>38508</v>
      </c>
      <c r="B38509" t="s">
        <v>120</v>
      </c>
      <c r="C38509" s="1">
        <v>9744</v>
      </c>
      <c r="D38509" s="1">
        <v>9766.5499999999993</v>
      </c>
      <c r="E38509" t="s">
        <v>83</v>
      </c>
    </row>
    <row r="38510" spans="1:5" hidden="1" x14ac:dyDescent="0.2">
      <c r="A38510" s="2">
        <v>38509</v>
      </c>
      <c r="B38510" t="s">
        <v>81</v>
      </c>
      <c r="C38510" s="1">
        <v>23462</v>
      </c>
      <c r="E38510" t="s">
        <v>83</v>
      </c>
    </row>
    <row r="38511" spans="1:5" hidden="1" x14ac:dyDescent="0.2">
      <c r="A38511" s="2">
        <v>38510</v>
      </c>
      <c r="B38511" t="s">
        <v>402</v>
      </c>
      <c r="C38511" s="1">
        <v>46408</v>
      </c>
      <c r="D38511" s="1">
        <v>42713.53</v>
      </c>
      <c r="E38511" t="s">
        <v>83</v>
      </c>
    </row>
    <row r="38512" spans="1:5" hidden="1" x14ac:dyDescent="0.2">
      <c r="A38512" s="2">
        <v>38511</v>
      </c>
      <c r="B38512" t="s">
        <v>801</v>
      </c>
      <c r="C38512" s="1">
        <v>11310</v>
      </c>
      <c r="E38512" t="s">
        <v>83</v>
      </c>
    </row>
    <row r="38513" spans="1:5" hidden="1" x14ac:dyDescent="0.2">
      <c r="A38513" s="2">
        <v>38512</v>
      </c>
      <c r="B38513" t="s">
        <v>646</v>
      </c>
      <c r="C38513" s="1">
        <v>11310</v>
      </c>
      <c r="E38513" t="s">
        <v>83</v>
      </c>
    </row>
    <row r="38514" spans="1:5" hidden="1" x14ac:dyDescent="0.2">
      <c r="A38514" s="2">
        <v>38513</v>
      </c>
      <c r="B38514" t="s">
        <v>530</v>
      </c>
      <c r="C38514" s="1">
        <v>17576</v>
      </c>
      <c r="E38514" t="s">
        <v>83</v>
      </c>
    </row>
    <row r="38515" spans="1:5" hidden="1" x14ac:dyDescent="0.2">
      <c r="A38515" s="2">
        <v>38514</v>
      </c>
      <c r="B38515" t="s">
        <v>417</v>
      </c>
      <c r="C38515" s="1">
        <v>38261</v>
      </c>
      <c r="D38515" s="1">
        <v>43270.94</v>
      </c>
      <c r="E38515" t="s">
        <v>83</v>
      </c>
    </row>
    <row r="38516" spans="1:5" hidden="1" x14ac:dyDescent="0.2">
      <c r="A38516" s="2">
        <v>38515</v>
      </c>
      <c r="B38516" t="s">
        <v>431</v>
      </c>
      <c r="C38516" s="1">
        <v>30576</v>
      </c>
      <c r="D38516" s="1">
        <v>32998.410000000003</v>
      </c>
      <c r="E38516" t="s">
        <v>83</v>
      </c>
    </row>
    <row r="38517" spans="1:5" hidden="1" x14ac:dyDescent="0.2">
      <c r="A38517" s="2">
        <v>38516</v>
      </c>
      <c r="B38517" t="s">
        <v>158</v>
      </c>
      <c r="C38517" s="1">
        <v>33280</v>
      </c>
      <c r="D38517">
        <v>0</v>
      </c>
      <c r="E38517" t="s">
        <v>83</v>
      </c>
    </row>
    <row r="38518" spans="1:5" hidden="1" x14ac:dyDescent="0.2">
      <c r="A38518" s="2">
        <v>38517</v>
      </c>
      <c r="B38518" t="s">
        <v>149</v>
      </c>
      <c r="C38518" s="1">
        <v>64367</v>
      </c>
      <c r="D38518" s="1">
        <v>78646.97</v>
      </c>
      <c r="E38518" t="s">
        <v>83</v>
      </c>
    </row>
    <row r="38519" spans="1:5" hidden="1" x14ac:dyDescent="0.2">
      <c r="A38519" s="2">
        <v>38518</v>
      </c>
      <c r="B38519" t="s">
        <v>343</v>
      </c>
      <c r="C38519" s="1">
        <v>28163</v>
      </c>
      <c r="D38519" s="1">
        <v>27065.18</v>
      </c>
      <c r="E38519" t="s">
        <v>83</v>
      </c>
    </row>
    <row r="38520" spans="1:5" hidden="1" x14ac:dyDescent="0.2">
      <c r="A38520" s="2">
        <v>38519</v>
      </c>
      <c r="B38520" t="s">
        <v>571</v>
      </c>
      <c r="C38520" s="1">
        <v>29682</v>
      </c>
      <c r="D38520" s="1">
        <v>27833.33</v>
      </c>
      <c r="E38520" t="s">
        <v>83</v>
      </c>
    </row>
    <row r="38521" spans="1:5" hidden="1" x14ac:dyDescent="0.2">
      <c r="A38521" s="2">
        <v>38520</v>
      </c>
      <c r="B38521" t="s">
        <v>571</v>
      </c>
      <c r="C38521" s="1">
        <v>27747</v>
      </c>
      <c r="D38521" s="1">
        <v>23139.24</v>
      </c>
      <c r="E38521" t="s">
        <v>83</v>
      </c>
    </row>
    <row r="38522" spans="1:5" hidden="1" x14ac:dyDescent="0.2">
      <c r="A38522" s="2">
        <v>38521</v>
      </c>
      <c r="B38522" t="s">
        <v>662</v>
      </c>
      <c r="C38522" s="1">
        <v>63299</v>
      </c>
      <c r="D38522" s="1">
        <v>67638.36</v>
      </c>
      <c r="E38522" t="s">
        <v>83</v>
      </c>
    </row>
    <row r="38523" spans="1:5" hidden="1" x14ac:dyDescent="0.2">
      <c r="A38523" s="2">
        <v>38522</v>
      </c>
      <c r="B38523" t="s">
        <v>463</v>
      </c>
      <c r="C38523" s="1">
        <v>36850</v>
      </c>
      <c r="D38523" s="1">
        <v>41560.29</v>
      </c>
      <c r="E38523" t="s">
        <v>83</v>
      </c>
    </row>
    <row r="38524" spans="1:5" hidden="1" x14ac:dyDescent="0.2">
      <c r="A38524" s="2">
        <v>38523</v>
      </c>
      <c r="B38524" t="s">
        <v>273</v>
      </c>
      <c r="C38524" s="1">
        <v>34518</v>
      </c>
      <c r="D38524" s="1">
        <v>40735.839999999997</v>
      </c>
      <c r="E38524" t="s">
        <v>83</v>
      </c>
    </row>
    <row r="38525" spans="1:5" hidden="1" x14ac:dyDescent="0.2">
      <c r="A38525" s="2">
        <v>38524</v>
      </c>
      <c r="B38525" t="s">
        <v>147</v>
      </c>
      <c r="C38525" s="1">
        <v>45218</v>
      </c>
      <c r="D38525" s="1">
        <v>53055.1</v>
      </c>
      <c r="E38525" t="s">
        <v>83</v>
      </c>
    </row>
    <row r="38526" spans="1:5" hidden="1" x14ac:dyDescent="0.2">
      <c r="A38526" s="2">
        <v>38525</v>
      </c>
      <c r="B38526" t="s">
        <v>609</v>
      </c>
      <c r="C38526" s="1">
        <v>11310</v>
      </c>
      <c r="E38526" t="s">
        <v>83</v>
      </c>
    </row>
    <row r="38527" spans="1:5" hidden="1" x14ac:dyDescent="0.2">
      <c r="A38527" s="2">
        <v>38526</v>
      </c>
      <c r="B38527" t="s">
        <v>187</v>
      </c>
      <c r="C38527" s="1">
        <v>43136</v>
      </c>
      <c r="D38527" s="1">
        <v>36519.42</v>
      </c>
      <c r="E38527" t="s">
        <v>83</v>
      </c>
    </row>
    <row r="38528" spans="1:5" hidden="1" x14ac:dyDescent="0.2">
      <c r="A38528" s="2">
        <v>38527</v>
      </c>
      <c r="B38528" t="s">
        <v>1123</v>
      </c>
      <c r="C38528" s="1">
        <v>11310</v>
      </c>
      <c r="D38528" s="1">
        <v>1015</v>
      </c>
      <c r="E38528" t="s">
        <v>83</v>
      </c>
    </row>
    <row r="38529" spans="1:5" hidden="1" x14ac:dyDescent="0.2">
      <c r="A38529" s="2">
        <v>38528</v>
      </c>
      <c r="B38529" t="s">
        <v>169</v>
      </c>
      <c r="C38529" s="1">
        <v>11310</v>
      </c>
      <c r="E38529" t="s">
        <v>83</v>
      </c>
    </row>
    <row r="38530" spans="1:5" hidden="1" x14ac:dyDescent="0.2">
      <c r="A38530" s="2">
        <v>38529</v>
      </c>
      <c r="B38530" t="s">
        <v>1124</v>
      </c>
      <c r="C38530" s="1">
        <v>11310</v>
      </c>
      <c r="E38530" t="s">
        <v>83</v>
      </c>
    </row>
    <row r="38531" spans="1:5" hidden="1" x14ac:dyDescent="0.2">
      <c r="A38531" s="2">
        <v>38530</v>
      </c>
      <c r="B38531" t="s">
        <v>646</v>
      </c>
      <c r="C38531" s="1">
        <v>11310</v>
      </c>
      <c r="E38531" t="s">
        <v>83</v>
      </c>
    </row>
    <row r="38532" spans="1:5" hidden="1" x14ac:dyDescent="0.2">
      <c r="A38532" s="2">
        <v>38531</v>
      </c>
      <c r="B38532" t="s">
        <v>228</v>
      </c>
      <c r="C38532" s="1">
        <v>15080</v>
      </c>
      <c r="D38532" s="1">
        <v>5802.35</v>
      </c>
      <c r="E38532" t="s">
        <v>83</v>
      </c>
    </row>
    <row r="38533" spans="1:5" hidden="1" x14ac:dyDescent="0.2">
      <c r="A38533" s="2">
        <v>38532</v>
      </c>
      <c r="B38533" t="s">
        <v>547</v>
      </c>
      <c r="C38533" s="1">
        <v>110000</v>
      </c>
      <c r="D38533" s="1">
        <v>85386.07</v>
      </c>
      <c r="E38533" t="s">
        <v>83</v>
      </c>
    </row>
    <row r="38534" spans="1:5" hidden="1" x14ac:dyDescent="0.2">
      <c r="A38534" s="2">
        <v>38533</v>
      </c>
      <c r="B38534" t="s">
        <v>220</v>
      </c>
      <c r="C38534" s="1">
        <v>58244</v>
      </c>
      <c r="D38534" s="1">
        <v>71210.509999999995</v>
      </c>
      <c r="E38534" t="s">
        <v>83</v>
      </c>
    </row>
    <row r="38535" spans="1:5" hidden="1" x14ac:dyDescent="0.2">
      <c r="A38535" s="2">
        <v>38534</v>
      </c>
      <c r="B38535" t="s">
        <v>605</v>
      </c>
      <c r="C38535" s="1">
        <v>58827</v>
      </c>
      <c r="D38535" s="1">
        <v>73639.100000000006</v>
      </c>
      <c r="E38535" t="s">
        <v>83</v>
      </c>
    </row>
    <row r="38536" spans="1:5" hidden="1" x14ac:dyDescent="0.2">
      <c r="A38536" s="2">
        <v>38535</v>
      </c>
      <c r="B38536" t="s">
        <v>772</v>
      </c>
      <c r="C38536" s="1">
        <v>29913</v>
      </c>
      <c r="D38536" s="1">
        <v>30197.93</v>
      </c>
      <c r="E38536" t="s">
        <v>83</v>
      </c>
    </row>
    <row r="38537" spans="1:5" hidden="1" x14ac:dyDescent="0.2">
      <c r="A38537" s="2">
        <v>38536</v>
      </c>
      <c r="B38537" t="s">
        <v>861</v>
      </c>
      <c r="C38537" s="1">
        <v>42380</v>
      </c>
      <c r="D38537" s="1">
        <v>56596.73</v>
      </c>
      <c r="E38537" t="s">
        <v>83</v>
      </c>
    </row>
    <row r="38538" spans="1:5" hidden="1" x14ac:dyDescent="0.2">
      <c r="A38538" s="2">
        <v>38537</v>
      </c>
      <c r="B38538" t="s">
        <v>999</v>
      </c>
      <c r="C38538" s="1">
        <v>48426</v>
      </c>
      <c r="D38538" s="1">
        <v>44426.25</v>
      </c>
      <c r="E38538" t="s">
        <v>83</v>
      </c>
    </row>
    <row r="38539" spans="1:5" hidden="1" x14ac:dyDescent="0.2">
      <c r="A38539" s="2">
        <v>38538</v>
      </c>
      <c r="B38539" t="s">
        <v>585</v>
      </c>
      <c r="C38539" s="1">
        <v>56607</v>
      </c>
      <c r="D38539" s="1">
        <v>57169.13</v>
      </c>
      <c r="E38539" t="s">
        <v>83</v>
      </c>
    </row>
    <row r="38540" spans="1:5" hidden="1" x14ac:dyDescent="0.2">
      <c r="A38540" s="2">
        <v>38539</v>
      </c>
      <c r="B38540" t="s">
        <v>552</v>
      </c>
      <c r="C38540" s="1">
        <v>11310</v>
      </c>
      <c r="E38540" t="s">
        <v>83</v>
      </c>
    </row>
    <row r="38541" spans="1:5" hidden="1" x14ac:dyDescent="0.2">
      <c r="A38541" s="2">
        <v>38540</v>
      </c>
      <c r="B38541" t="s">
        <v>107</v>
      </c>
      <c r="C38541" s="1">
        <v>27747</v>
      </c>
      <c r="D38541" s="1">
        <v>28658.38</v>
      </c>
      <c r="E38541" t="s">
        <v>83</v>
      </c>
    </row>
    <row r="38542" spans="1:5" hidden="1" x14ac:dyDescent="0.2">
      <c r="A38542" s="2">
        <v>38541</v>
      </c>
      <c r="B38542" t="s">
        <v>138</v>
      </c>
      <c r="C38542" s="1">
        <v>27958</v>
      </c>
      <c r="D38542" s="1">
        <v>27474.45</v>
      </c>
      <c r="E38542" t="s">
        <v>83</v>
      </c>
    </row>
    <row r="38543" spans="1:5" hidden="1" x14ac:dyDescent="0.2">
      <c r="A38543" s="2">
        <v>38542</v>
      </c>
      <c r="B38543" t="s">
        <v>157</v>
      </c>
      <c r="C38543" s="1">
        <v>11310</v>
      </c>
      <c r="E38543" t="s">
        <v>83</v>
      </c>
    </row>
    <row r="38544" spans="1:5" hidden="1" x14ac:dyDescent="0.2">
      <c r="A38544" s="2">
        <v>38543</v>
      </c>
      <c r="B38544" t="s">
        <v>793</v>
      </c>
      <c r="C38544" s="1">
        <v>11310</v>
      </c>
      <c r="E38544" t="s">
        <v>83</v>
      </c>
    </row>
    <row r="38545" spans="1:5" hidden="1" x14ac:dyDescent="0.2">
      <c r="A38545" s="2">
        <v>38544</v>
      </c>
      <c r="B38545" t="s">
        <v>492</v>
      </c>
      <c r="C38545" s="1">
        <v>30705</v>
      </c>
      <c r="D38545" s="1">
        <v>30039.56</v>
      </c>
      <c r="E38545" t="s">
        <v>83</v>
      </c>
    </row>
    <row r="38546" spans="1:5" hidden="1" x14ac:dyDescent="0.2">
      <c r="A38546" s="2">
        <v>38545</v>
      </c>
      <c r="B38546" t="s">
        <v>460</v>
      </c>
      <c r="C38546" s="1">
        <v>27070</v>
      </c>
      <c r="D38546" s="1">
        <v>27187.38</v>
      </c>
      <c r="E38546" t="s">
        <v>83</v>
      </c>
    </row>
    <row r="38547" spans="1:5" hidden="1" x14ac:dyDescent="0.2">
      <c r="A38547" s="2">
        <v>38546</v>
      </c>
      <c r="B38547" t="s">
        <v>88</v>
      </c>
      <c r="C38547" s="1">
        <v>24960</v>
      </c>
      <c r="D38547">
        <v>0</v>
      </c>
      <c r="E38547" t="s">
        <v>83</v>
      </c>
    </row>
    <row r="38548" spans="1:5" hidden="1" x14ac:dyDescent="0.2">
      <c r="A38548" s="2">
        <v>38547</v>
      </c>
      <c r="B38548" t="s">
        <v>158</v>
      </c>
      <c r="C38548" s="1">
        <v>16640</v>
      </c>
      <c r="D38548" s="1">
        <v>7370.64</v>
      </c>
      <c r="E38548" t="s">
        <v>83</v>
      </c>
    </row>
    <row r="38549" spans="1:5" hidden="1" x14ac:dyDescent="0.2">
      <c r="A38549" s="2">
        <v>38548</v>
      </c>
      <c r="B38549" t="s">
        <v>148</v>
      </c>
      <c r="C38549" s="1">
        <v>19760</v>
      </c>
      <c r="D38549" s="1">
        <v>5027.8100000000004</v>
      </c>
      <c r="E38549" t="s">
        <v>83</v>
      </c>
    </row>
    <row r="38550" spans="1:5" hidden="1" x14ac:dyDescent="0.2">
      <c r="A38550" s="2">
        <v>38549</v>
      </c>
      <c r="B38550" t="s">
        <v>468</v>
      </c>
      <c r="C38550" s="1">
        <v>37076</v>
      </c>
      <c r="D38550" s="1">
        <v>36985.01</v>
      </c>
      <c r="E38550" t="s">
        <v>83</v>
      </c>
    </row>
    <row r="38551" spans="1:5" hidden="1" x14ac:dyDescent="0.2">
      <c r="A38551" s="2">
        <v>38550</v>
      </c>
      <c r="B38551" t="s">
        <v>1072</v>
      </c>
      <c r="C38551" s="1">
        <v>11310</v>
      </c>
      <c r="E38551" t="s">
        <v>83</v>
      </c>
    </row>
    <row r="38552" spans="1:5" hidden="1" x14ac:dyDescent="0.2">
      <c r="A38552" s="2">
        <v>38551</v>
      </c>
      <c r="B38552" t="s">
        <v>240</v>
      </c>
      <c r="C38552" s="1">
        <v>70091</v>
      </c>
      <c r="D38552" s="1">
        <v>85367.25</v>
      </c>
      <c r="E38552" t="s">
        <v>83</v>
      </c>
    </row>
    <row r="38553" spans="1:5" hidden="1" x14ac:dyDescent="0.2">
      <c r="A38553" s="2">
        <v>38552</v>
      </c>
      <c r="B38553" t="s">
        <v>619</v>
      </c>
      <c r="C38553" s="1">
        <v>62905</v>
      </c>
      <c r="D38553" s="1">
        <v>67201.11</v>
      </c>
      <c r="E38553" t="s">
        <v>83</v>
      </c>
    </row>
    <row r="38554" spans="1:5" hidden="1" x14ac:dyDescent="0.2">
      <c r="A38554" s="2">
        <v>38553</v>
      </c>
      <c r="B38554" t="s">
        <v>699</v>
      </c>
      <c r="C38554" s="1">
        <v>69791</v>
      </c>
      <c r="D38554" s="1">
        <v>103691.73</v>
      </c>
      <c r="E38554" t="s">
        <v>83</v>
      </c>
    </row>
    <row r="38555" spans="1:5" hidden="1" x14ac:dyDescent="0.2">
      <c r="A38555" s="2">
        <v>38554</v>
      </c>
      <c r="B38555" t="s">
        <v>148</v>
      </c>
      <c r="C38555" s="1">
        <v>19760</v>
      </c>
      <c r="D38555">
        <v>393.02</v>
      </c>
      <c r="E38555" t="s">
        <v>83</v>
      </c>
    </row>
    <row r="38556" spans="1:5" hidden="1" x14ac:dyDescent="0.2">
      <c r="A38556" s="2">
        <v>38555</v>
      </c>
      <c r="B38556" t="s">
        <v>462</v>
      </c>
      <c r="C38556" s="1">
        <v>58618</v>
      </c>
      <c r="D38556" s="1">
        <v>72872.28</v>
      </c>
      <c r="E38556" t="s">
        <v>83</v>
      </c>
    </row>
    <row r="38557" spans="1:5" hidden="1" x14ac:dyDescent="0.2">
      <c r="A38557" s="2">
        <v>38556</v>
      </c>
      <c r="B38557" t="s">
        <v>827</v>
      </c>
      <c r="C38557" s="1">
        <v>11310</v>
      </c>
      <c r="E38557" t="s">
        <v>83</v>
      </c>
    </row>
    <row r="38558" spans="1:5" hidden="1" x14ac:dyDescent="0.2">
      <c r="A38558" s="2">
        <v>38557</v>
      </c>
      <c r="B38558" t="s">
        <v>343</v>
      </c>
      <c r="C38558" s="1">
        <v>28662</v>
      </c>
      <c r="D38558" s="1">
        <v>31152.17</v>
      </c>
      <c r="E38558" t="s">
        <v>83</v>
      </c>
    </row>
    <row r="38559" spans="1:5" hidden="1" x14ac:dyDescent="0.2">
      <c r="A38559" s="2">
        <v>38558</v>
      </c>
      <c r="B38559" t="s">
        <v>1054</v>
      </c>
      <c r="C38559" s="1">
        <v>40650</v>
      </c>
      <c r="D38559" s="1">
        <v>43759.34</v>
      </c>
      <c r="E38559" t="s">
        <v>83</v>
      </c>
    </row>
    <row r="38560" spans="1:5" hidden="1" x14ac:dyDescent="0.2">
      <c r="A38560" s="2">
        <v>38559</v>
      </c>
      <c r="B38560" t="s">
        <v>128</v>
      </c>
      <c r="C38560" s="1">
        <v>11310</v>
      </c>
      <c r="D38560" s="1">
        <v>1015</v>
      </c>
      <c r="E38560" t="s">
        <v>83</v>
      </c>
    </row>
    <row r="38561" spans="1:5" hidden="1" x14ac:dyDescent="0.2">
      <c r="A38561" s="2">
        <v>38560</v>
      </c>
      <c r="B38561" t="s">
        <v>1125</v>
      </c>
      <c r="C38561" s="1">
        <v>11310</v>
      </c>
      <c r="E38561" t="s">
        <v>83</v>
      </c>
    </row>
    <row r="38562" spans="1:5" hidden="1" x14ac:dyDescent="0.2">
      <c r="A38562" s="2">
        <v>38561</v>
      </c>
      <c r="B38562" t="s">
        <v>114</v>
      </c>
      <c r="C38562" s="1">
        <v>33966</v>
      </c>
      <c r="D38562" s="1">
        <v>31099.71</v>
      </c>
      <c r="E38562" t="s">
        <v>83</v>
      </c>
    </row>
    <row r="38563" spans="1:5" hidden="1" x14ac:dyDescent="0.2">
      <c r="A38563" s="2">
        <v>38562</v>
      </c>
      <c r="B38563" t="s">
        <v>314</v>
      </c>
      <c r="C38563" s="1">
        <v>37451</v>
      </c>
      <c r="D38563" s="1">
        <v>42905.83</v>
      </c>
      <c r="E38563" t="s">
        <v>83</v>
      </c>
    </row>
    <row r="38564" spans="1:5" hidden="1" x14ac:dyDescent="0.2">
      <c r="A38564" s="2">
        <v>38563</v>
      </c>
      <c r="B38564" t="s">
        <v>469</v>
      </c>
      <c r="C38564" s="1">
        <v>58244</v>
      </c>
      <c r="D38564" s="1">
        <v>103700.88</v>
      </c>
      <c r="E38564" t="s">
        <v>83</v>
      </c>
    </row>
    <row r="38565" spans="1:5" hidden="1" x14ac:dyDescent="0.2">
      <c r="A38565" s="2">
        <v>38564</v>
      </c>
      <c r="B38565" t="s">
        <v>466</v>
      </c>
      <c r="C38565" s="1">
        <v>11310</v>
      </c>
      <c r="D38565" s="1">
        <v>1051.25</v>
      </c>
      <c r="E38565" t="s">
        <v>83</v>
      </c>
    </row>
    <row r="38566" spans="1:5" hidden="1" x14ac:dyDescent="0.2">
      <c r="A38566" s="2">
        <v>38565</v>
      </c>
      <c r="B38566" t="s">
        <v>251</v>
      </c>
      <c r="C38566" s="1">
        <v>11310</v>
      </c>
      <c r="E38566" t="s">
        <v>83</v>
      </c>
    </row>
    <row r="38567" spans="1:5" hidden="1" x14ac:dyDescent="0.2">
      <c r="A38567" s="2">
        <v>38566</v>
      </c>
      <c r="B38567" t="s">
        <v>158</v>
      </c>
      <c r="C38567" s="1">
        <v>20800</v>
      </c>
      <c r="D38567">
        <v>510</v>
      </c>
      <c r="E38567" t="s">
        <v>83</v>
      </c>
    </row>
    <row r="38568" spans="1:5" hidden="1" x14ac:dyDescent="0.2">
      <c r="A38568" s="2">
        <v>38567</v>
      </c>
      <c r="B38568" t="s">
        <v>1107</v>
      </c>
      <c r="C38568" s="1">
        <v>11310</v>
      </c>
      <c r="E38568" t="s">
        <v>83</v>
      </c>
    </row>
    <row r="38569" spans="1:5" hidden="1" x14ac:dyDescent="0.2">
      <c r="A38569" s="2">
        <v>38568</v>
      </c>
      <c r="B38569" t="s">
        <v>620</v>
      </c>
      <c r="C38569" s="1">
        <v>36117</v>
      </c>
      <c r="D38569" s="1">
        <v>38659.07</v>
      </c>
      <c r="E38569" t="s">
        <v>83</v>
      </c>
    </row>
    <row r="38570" spans="1:5" hidden="1" x14ac:dyDescent="0.2">
      <c r="A38570" s="2">
        <v>38569</v>
      </c>
      <c r="B38570" t="s">
        <v>1126</v>
      </c>
      <c r="C38570" s="1">
        <v>11310</v>
      </c>
      <c r="E38570" t="s">
        <v>83</v>
      </c>
    </row>
    <row r="38571" spans="1:5" hidden="1" x14ac:dyDescent="0.2">
      <c r="A38571" s="2">
        <v>38570</v>
      </c>
      <c r="B38571" t="s">
        <v>527</v>
      </c>
      <c r="C38571" s="1">
        <v>11310</v>
      </c>
      <c r="D38571">
        <v>942.5</v>
      </c>
      <c r="E38571" t="s">
        <v>83</v>
      </c>
    </row>
    <row r="38572" spans="1:5" hidden="1" x14ac:dyDescent="0.2">
      <c r="A38572" s="2">
        <v>38571</v>
      </c>
      <c r="B38572" t="s">
        <v>698</v>
      </c>
      <c r="C38572" s="1">
        <v>67406</v>
      </c>
      <c r="D38572" s="1">
        <v>78069.67</v>
      </c>
      <c r="E38572" t="s">
        <v>83</v>
      </c>
    </row>
    <row r="38573" spans="1:5" hidden="1" x14ac:dyDescent="0.2">
      <c r="A38573" s="2">
        <v>38572</v>
      </c>
      <c r="B38573" t="s">
        <v>551</v>
      </c>
      <c r="C38573" s="1">
        <v>58827</v>
      </c>
      <c r="D38573" s="1">
        <v>72727.710000000006</v>
      </c>
      <c r="E38573" t="s">
        <v>83</v>
      </c>
    </row>
    <row r="38574" spans="1:5" hidden="1" x14ac:dyDescent="0.2">
      <c r="A38574" s="2">
        <v>38573</v>
      </c>
      <c r="B38574" t="s">
        <v>339</v>
      </c>
      <c r="C38574" s="1">
        <v>29682</v>
      </c>
      <c r="D38574" s="1">
        <v>31813.85</v>
      </c>
      <c r="E38574" t="s">
        <v>83</v>
      </c>
    </row>
    <row r="38575" spans="1:5" hidden="1" x14ac:dyDescent="0.2">
      <c r="A38575" s="2">
        <v>38574</v>
      </c>
      <c r="B38575" t="s">
        <v>588</v>
      </c>
      <c r="C38575" s="1">
        <v>51937</v>
      </c>
      <c r="D38575" s="1">
        <v>66278.87</v>
      </c>
      <c r="E38575" t="s">
        <v>83</v>
      </c>
    </row>
    <row r="38576" spans="1:5" hidden="1" x14ac:dyDescent="0.2">
      <c r="A38576" s="2">
        <v>38575</v>
      </c>
      <c r="B38576" t="s">
        <v>364</v>
      </c>
      <c r="C38576" s="1">
        <v>11310</v>
      </c>
      <c r="D38576">
        <v>942.5</v>
      </c>
      <c r="E38576" t="s">
        <v>83</v>
      </c>
    </row>
    <row r="38577" spans="1:5" hidden="1" x14ac:dyDescent="0.2">
      <c r="A38577" s="2">
        <v>38576</v>
      </c>
      <c r="B38577" t="s">
        <v>1012</v>
      </c>
      <c r="C38577" s="1">
        <v>58827</v>
      </c>
      <c r="D38577" s="1">
        <v>69995.92</v>
      </c>
      <c r="E38577" t="s">
        <v>83</v>
      </c>
    </row>
    <row r="38578" spans="1:5" hidden="1" x14ac:dyDescent="0.2">
      <c r="A38578" s="2">
        <v>38577</v>
      </c>
      <c r="B38578" t="s">
        <v>1048</v>
      </c>
      <c r="C38578" s="1">
        <v>11310</v>
      </c>
      <c r="E38578" t="s">
        <v>83</v>
      </c>
    </row>
    <row r="38579" spans="1:5" hidden="1" x14ac:dyDescent="0.2">
      <c r="A38579" s="2">
        <v>38578</v>
      </c>
      <c r="B38579" t="s">
        <v>347</v>
      </c>
      <c r="C38579" s="1">
        <v>59991</v>
      </c>
      <c r="D38579" s="1">
        <v>78909.61</v>
      </c>
      <c r="E38579" t="s">
        <v>83</v>
      </c>
    </row>
    <row r="38580" spans="1:5" hidden="1" x14ac:dyDescent="0.2">
      <c r="A38580" s="2">
        <v>38579</v>
      </c>
      <c r="B38580" t="s">
        <v>463</v>
      </c>
      <c r="C38580" s="1">
        <v>36109</v>
      </c>
      <c r="D38580" s="1">
        <v>36247.199999999997</v>
      </c>
      <c r="E38580" t="s">
        <v>83</v>
      </c>
    </row>
    <row r="38581" spans="1:5" hidden="1" x14ac:dyDescent="0.2">
      <c r="A38581" s="2">
        <v>38580</v>
      </c>
      <c r="B38581" t="s">
        <v>86</v>
      </c>
      <c r="C38581" s="1">
        <v>48927</v>
      </c>
      <c r="D38581" s="1">
        <v>48836.03</v>
      </c>
      <c r="E38581" t="s">
        <v>83</v>
      </c>
    </row>
    <row r="38582" spans="1:5" hidden="1" x14ac:dyDescent="0.2">
      <c r="A38582" s="2">
        <v>38581</v>
      </c>
      <c r="B38582" t="s">
        <v>483</v>
      </c>
      <c r="C38582" s="1">
        <v>56602</v>
      </c>
      <c r="D38582" s="1">
        <v>67283.899999999994</v>
      </c>
      <c r="E38582" t="s">
        <v>83</v>
      </c>
    </row>
    <row r="38583" spans="1:5" hidden="1" x14ac:dyDescent="0.2">
      <c r="A38583" s="2">
        <v>38582</v>
      </c>
      <c r="B38583" t="s">
        <v>418</v>
      </c>
      <c r="C38583" s="1">
        <v>11310</v>
      </c>
      <c r="E38583" t="s">
        <v>83</v>
      </c>
    </row>
    <row r="38584" spans="1:5" hidden="1" x14ac:dyDescent="0.2">
      <c r="A38584" s="2">
        <v>38583</v>
      </c>
      <c r="B38584" t="s">
        <v>387</v>
      </c>
      <c r="C38584" s="1">
        <v>28662</v>
      </c>
      <c r="D38584" s="1">
        <v>30219.39</v>
      </c>
      <c r="E38584" t="s">
        <v>83</v>
      </c>
    </row>
    <row r="38585" spans="1:5" hidden="1" x14ac:dyDescent="0.2">
      <c r="A38585" s="2">
        <v>38584</v>
      </c>
      <c r="B38585" t="s">
        <v>758</v>
      </c>
      <c r="C38585" s="1">
        <v>11310</v>
      </c>
      <c r="E38585" t="s">
        <v>83</v>
      </c>
    </row>
    <row r="38586" spans="1:5" hidden="1" x14ac:dyDescent="0.2">
      <c r="A38586" s="2">
        <v>38585</v>
      </c>
      <c r="B38586" t="s">
        <v>976</v>
      </c>
      <c r="C38586" s="1">
        <v>11310</v>
      </c>
      <c r="E38586" t="s">
        <v>83</v>
      </c>
    </row>
    <row r="38587" spans="1:5" hidden="1" x14ac:dyDescent="0.2">
      <c r="A38587" s="2">
        <v>38586</v>
      </c>
      <c r="B38587" t="s">
        <v>165</v>
      </c>
      <c r="C38587" s="1">
        <v>82256</v>
      </c>
      <c r="D38587" s="1">
        <v>118771.74</v>
      </c>
      <c r="E38587" t="s">
        <v>83</v>
      </c>
    </row>
    <row r="38588" spans="1:5" hidden="1" x14ac:dyDescent="0.2">
      <c r="A38588" s="2">
        <v>38587</v>
      </c>
      <c r="B38588" t="s">
        <v>691</v>
      </c>
      <c r="C38588" s="1">
        <v>30742</v>
      </c>
      <c r="D38588" s="1">
        <v>43543.39</v>
      </c>
      <c r="E38588" t="s">
        <v>83</v>
      </c>
    </row>
    <row r="38589" spans="1:5" hidden="1" x14ac:dyDescent="0.2">
      <c r="A38589" s="2">
        <v>38588</v>
      </c>
      <c r="B38589" t="s">
        <v>25</v>
      </c>
      <c r="C38589" s="1">
        <v>29827</v>
      </c>
      <c r="D38589" s="1">
        <v>1258.03</v>
      </c>
      <c r="E38589" t="s">
        <v>83</v>
      </c>
    </row>
    <row r="38590" spans="1:5" hidden="1" x14ac:dyDescent="0.2">
      <c r="A38590" s="2">
        <v>38589</v>
      </c>
      <c r="B38590" t="s">
        <v>633</v>
      </c>
      <c r="C38590" s="1">
        <v>40650</v>
      </c>
      <c r="D38590" s="1">
        <v>39284.69</v>
      </c>
      <c r="E38590" t="s">
        <v>83</v>
      </c>
    </row>
    <row r="38591" spans="1:5" hidden="1" x14ac:dyDescent="0.2">
      <c r="A38591" s="2">
        <v>38590</v>
      </c>
      <c r="B38591" t="s">
        <v>268</v>
      </c>
      <c r="C38591" s="1">
        <v>20800</v>
      </c>
      <c r="D38591" s="1">
        <v>9623.6</v>
      </c>
      <c r="E38591" t="s">
        <v>83</v>
      </c>
    </row>
    <row r="38592" spans="1:5" hidden="1" x14ac:dyDescent="0.2">
      <c r="A38592" s="2">
        <v>38591</v>
      </c>
      <c r="B38592" t="s">
        <v>179</v>
      </c>
      <c r="C38592" s="1">
        <v>11310</v>
      </c>
      <c r="D38592" s="1">
        <v>1051.25</v>
      </c>
      <c r="E38592" t="s">
        <v>83</v>
      </c>
    </row>
    <row r="38593" spans="1:5" hidden="1" x14ac:dyDescent="0.2">
      <c r="A38593" s="2">
        <v>38592</v>
      </c>
      <c r="B38593" t="s">
        <v>126</v>
      </c>
      <c r="C38593" s="1">
        <v>81082</v>
      </c>
      <c r="D38593" s="1">
        <v>107147.9</v>
      </c>
      <c r="E38593" t="s">
        <v>83</v>
      </c>
    </row>
    <row r="38594" spans="1:5" hidden="1" x14ac:dyDescent="0.2">
      <c r="A38594" s="2">
        <v>38593</v>
      </c>
      <c r="B38594" t="s">
        <v>414</v>
      </c>
      <c r="C38594" s="1">
        <v>64000</v>
      </c>
      <c r="D38594" s="1">
        <v>63909.03</v>
      </c>
      <c r="E38594" t="s">
        <v>83</v>
      </c>
    </row>
    <row r="38595" spans="1:5" hidden="1" x14ac:dyDescent="0.2">
      <c r="A38595" s="2">
        <v>38594</v>
      </c>
      <c r="B38595" t="s">
        <v>1127</v>
      </c>
      <c r="C38595" s="1">
        <v>11310</v>
      </c>
      <c r="E38595" t="s">
        <v>83</v>
      </c>
    </row>
    <row r="38596" spans="1:5" hidden="1" x14ac:dyDescent="0.2">
      <c r="A38596" s="2">
        <v>38595</v>
      </c>
      <c r="B38596" t="s">
        <v>294</v>
      </c>
      <c r="C38596" s="1">
        <v>51371</v>
      </c>
      <c r="D38596" s="1">
        <v>51845.1</v>
      </c>
      <c r="E38596" t="s">
        <v>83</v>
      </c>
    </row>
    <row r="38597" spans="1:5" hidden="1" x14ac:dyDescent="0.2">
      <c r="A38597" s="2">
        <v>38596</v>
      </c>
      <c r="B38597" t="s">
        <v>412</v>
      </c>
      <c r="C38597" s="1">
        <v>35337</v>
      </c>
      <c r="D38597" s="1">
        <v>43179.08</v>
      </c>
      <c r="E38597" t="s">
        <v>83</v>
      </c>
    </row>
    <row r="38598" spans="1:5" hidden="1" x14ac:dyDescent="0.2">
      <c r="A38598" s="2">
        <v>38597</v>
      </c>
      <c r="B38598" t="s">
        <v>220</v>
      </c>
      <c r="C38598" s="1">
        <v>62905</v>
      </c>
      <c r="D38598" s="1">
        <v>66993.64</v>
      </c>
      <c r="E38598" t="s">
        <v>83</v>
      </c>
    </row>
    <row r="38599" spans="1:5" hidden="1" x14ac:dyDescent="0.2">
      <c r="A38599" s="2">
        <v>38598</v>
      </c>
      <c r="B38599" t="s">
        <v>525</v>
      </c>
      <c r="C38599" s="1">
        <v>66400</v>
      </c>
      <c r="D38599" s="1">
        <v>94095.17</v>
      </c>
      <c r="E38599" t="s">
        <v>83</v>
      </c>
    </row>
    <row r="38600" spans="1:5" hidden="1" x14ac:dyDescent="0.2">
      <c r="A38600" s="2">
        <v>38599</v>
      </c>
      <c r="B38600" t="s">
        <v>476</v>
      </c>
      <c r="C38600" s="1">
        <v>47176</v>
      </c>
      <c r="D38600" s="1">
        <v>47266.42</v>
      </c>
      <c r="E38600" t="s">
        <v>83</v>
      </c>
    </row>
    <row r="38601" spans="1:5" hidden="1" x14ac:dyDescent="0.2">
      <c r="A38601" s="2">
        <v>38600</v>
      </c>
      <c r="B38601" t="s">
        <v>187</v>
      </c>
      <c r="C38601" s="1">
        <v>43136</v>
      </c>
      <c r="D38601" s="1">
        <v>28943.46</v>
      </c>
      <c r="E38601" t="s">
        <v>83</v>
      </c>
    </row>
    <row r="38602" spans="1:5" hidden="1" x14ac:dyDescent="0.2">
      <c r="A38602" s="2">
        <v>38601</v>
      </c>
      <c r="B38602" t="s">
        <v>139</v>
      </c>
      <c r="C38602" s="1">
        <v>62724</v>
      </c>
      <c r="D38602" s="1">
        <v>63736.22</v>
      </c>
      <c r="E38602" t="s">
        <v>83</v>
      </c>
    </row>
    <row r="38603" spans="1:5" hidden="1" x14ac:dyDescent="0.2">
      <c r="A38603" s="2">
        <v>38602</v>
      </c>
      <c r="B38603" t="s">
        <v>470</v>
      </c>
      <c r="C38603" s="1">
        <v>16744</v>
      </c>
      <c r="D38603" s="1">
        <v>7891.68</v>
      </c>
      <c r="E38603" t="s">
        <v>83</v>
      </c>
    </row>
    <row r="38604" spans="1:5" hidden="1" x14ac:dyDescent="0.2">
      <c r="A38604" s="2">
        <v>38603</v>
      </c>
      <c r="B38604" t="s">
        <v>181</v>
      </c>
      <c r="C38604" s="1">
        <v>69215</v>
      </c>
      <c r="D38604" s="1">
        <v>65000.27</v>
      </c>
      <c r="E38604" t="s">
        <v>83</v>
      </c>
    </row>
    <row r="38605" spans="1:5" hidden="1" x14ac:dyDescent="0.2">
      <c r="A38605" s="2">
        <v>38604</v>
      </c>
      <c r="B38605" t="s">
        <v>182</v>
      </c>
      <c r="C38605" s="1">
        <v>43895</v>
      </c>
      <c r="D38605" s="1">
        <v>49766.07</v>
      </c>
      <c r="E38605" t="s">
        <v>83</v>
      </c>
    </row>
    <row r="38606" spans="1:5" hidden="1" x14ac:dyDescent="0.2">
      <c r="A38606" s="2">
        <v>38605</v>
      </c>
      <c r="B38606" t="s">
        <v>395</v>
      </c>
      <c r="C38606" s="1">
        <v>74192</v>
      </c>
      <c r="D38606" s="1">
        <v>75950.42</v>
      </c>
      <c r="E38606" t="s">
        <v>83</v>
      </c>
    </row>
    <row r="38607" spans="1:5" hidden="1" x14ac:dyDescent="0.2">
      <c r="A38607" s="2">
        <v>38606</v>
      </c>
      <c r="B38607" t="s">
        <v>612</v>
      </c>
      <c r="C38607" s="1">
        <v>11310</v>
      </c>
      <c r="D38607" s="1">
        <v>1051.25</v>
      </c>
      <c r="E38607" t="s">
        <v>83</v>
      </c>
    </row>
    <row r="38608" spans="1:5" hidden="1" x14ac:dyDescent="0.2">
      <c r="A38608" s="2">
        <v>38607</v>
      </c>
      <c r="B38608" t="s">
        <v>85</v>
      </c>
      <c r="C38608" s="1">
        <v>11310</v>
      </c>
      <c r="E38608" t="s">
        <v>83</v>
      </c>
    </row>
    <row r="38609" spans="1:5" hidden="1" x14ac:dyDescent="0.2">
      <c r="A38609" s="2">
        <v>38608</v>
      </c>
      <c r="B38609" t="s">
        <v>187</v>
      </c>
      <c r="C38609" s="1">
        <v>43136</v>
      </c>
      <c r="D38609" s="1">
        <v>16925.689999999999</v>
      </c>
      <c r="E38609" t="s">
        <v>83</v>
      </c>
    </row>
    <row r="38610" spans="1:5" hidden="1" x14ac:dyDescent="0.2">
      <c r="A38610" s="2">
        <v>38609</v>
      </c>
      <c r="B38610" t="s">
        <v>106</v>
      </c>
      <c r="C38610" s="1">
        <v>11310</v>
      </c>
      <c r="E38610" t="s">
        <v>83</v>
      </c>
    </row>
    <row r="38611" spans="1:5" hidden="1" x14ac:dyDescent="0.2">
      <c r="A38611" s="2">
        <v>38610</v>
      </c>
      <c r="B38611" t="s">
        <v>375</v>
      </c>
      <c r="C38611" s="1">
        <v>28662</v>
      </c>
      <c r="D38611" s="1">
        <v>30413.75</v>
      </c>
      <c r="E38611" t="s">
        <v>83</v>
      </c>
    </row>
    <row r="38612" spans="1:5" hidden="1" x14ac:dyDescent="0.2">
      <c r="A38612" s="2">
        <v>38611</v>
      </c>
      <c r="B38612" t="s">
        <v>899</v>
      </c>
      <c r="C38612" s="1">
        <v>11310</v>
      </c>
      <c r="D38612" s="1">
        <v>1051.25</v>
      </c>
      <c r="E38612" t="s">
        <v>83</v>
      </c>
    </row>
    <row r="38613" spans="1:5" hidden="1" x14ac:dyDescent="0.2">
      <c r="A38613" s="2">
        <v>38612</v>
      </c>
      <c r="B38613" t="s">
        <v>380</v>
      </c>
      <c r="C38613" s="1">
        <v>49289</v>
      </c>
      <c r="D38613" s="1">
        <v>50889.55</v>
      </c>
      <c r="E38613" t="s">
        <v>83</v>
      </c>
    </row>
    <row r="38614" spans="1:5" hidden="1" x14ac:dyDescent="0.2">
      <c r="A38614" s="2">
        <v>38613</v>
      </c>
      <c r="B38614" t="s">
        <v>542</v>
      </c>
      <c r="C38614" s="1">
        <v>28662</v>
      </c>
      <c r="D38614" s="1">
        <v>29167.41</v>
      </c>
      <c r="E38614" t="s">
        <v>83</v>
      </c>
    </row>
    <row r="38615" spans="1:5" hidden="1" x14ac:dyDescent="0.2">
      <c r="A38615" s="2">
        <v>38614</v>
      </c>
      <c r="B38615" t="s">
        <v>224</v>
      </c>
      <c r="C38615" s="1">
        <v>29515</v>
      </c>
      <c r="D38615" s="1">
        <v>29687</v>
      </c>
      <c r="E38615" t="s">
        <v>83</v>
      </c>
    </row>
    <row r="38616" spans="1:5" hidden="1" x14ac:dyDescent="0.2">
      <c r="A38616" s="2">
        <v>38615</v>
      </c>
      <c r="B38616" t="s">
        <v>166</v>
      </c>
      <c r="C38616" s="1">
        <v>11310</v>
      </c>
      <c r="D38616" s="1">
        <v>1051.25</v>
      </c>
      <c r="E38616" t="s">
        <v>83</v>
      </c>
    </row>
    <row r="38617" spans="1:5" hidden="1" x14ac:dyDescent="0.2">
      <c r="A38617" s="2">
        <v>38616</v>
      </c>
      <c r="B38617" t="s">
        <v>377</v>
      </c>
      <c r="C38617" s="1">
        <v>11310</v>
      </c>
      <c r="D38617" s="1">
        <v>1004.13</v>
      </c>
      <c r="E38617" t="s">
        <v>83</v>
      </c>
    </row>
    <row r="38618" spans="1:5" hidden="1" x14ac:dyDescent="0.2">
      <c r="A38618" s="2">
        <v>38617</v>
      </c>
      <c r="B38618" t="s">
        <v>236</v>
      </c>
      <c r="C38618" s="1">
        <v>53940</v>
      </c>
      <c r="D38618" s="1">
        <v>54820.21</v>
      </c>
      <c r="E38618" t="s">
        <v>83</v>
      </c>
    </row>
    <row r="38619" spans="1:5" hidden="1" x14ac:dyDescent="0.2">
      <c r="A38619" s="2">
        <v>38618</v>
      </c>
      <c r="B38619" t="s">
        <v>336</v>
      </c>
      <c r="C38619" s="1">
        <v>70824</v>
      </c>
      <c r="D38619" s="1">
        <v>3013.43</v>
      </c>
      <c r="E38619" t="s">
        <v>83</v>
      </c>
    </row>
    <row r="38620" spans="1:5" hidden="1" x14ac:dyDescent="0.2">
      <c r="A38620" s="2">
        <v>38619</v>
      </c>
      <c r="B38620" t="s">
        <v>852</v>
      </c>
      <c r="C38620" s="1">
        <v>67588</v>
      </c>
      <c r="D38620" s="1">
        <v>74025.42</v>
      </c>
      <c r="E38620" t="s">
        <v>83</v>
      </c>
    </row>
    <row r="38621" spans="1:5" hidden="1" x14ac:dyDescent="0.2">
      <c r="A38621" s="2">
        <v>38620</v>
      </c>
      <c r="B38621" t="s">
        <v>416</v>
      </c>
      <c r="C38621" s="1">
        <v>36590</v>
      </c>
      <c r="D38621" s="1">
        <v>37551.21</v>
      </c>
      <c r="E38621" t="s">
        <v>83</v>
      </c>
    </row>
    <row r="38622" spans="1:5" hidden="1" x14ac:dyDescent="0.2">
      <c r="A38622" s="2">
        <v>38621</v>
      </c>
      <c r="B38622" t="s">
        <v>360</v>
      </c>
      <c r="C38622" s="1">
        <v>64000</v>
      </c>
      <c r="D38622" s="1">
        <v>63093.35</v>
      </c>
      <c r="E38622" t="s">
        <v>83</v>
      </c>
    </row>
    <row r="38623" spans="1:5" hidden="1" x14ac:dyDescent="0.2">
      <c r="A38623" s="2">
        <v>38622</v>
      </c>
      <c r="B38623" t="s">
        <v>187</v>
      </c>
      <c r="C38623" s="1">
        <v>43239</v>
      </c>
      <c r="D38623" s="1">
        <v>44475.67</v>
      </c>
      <c r="E38623" t="s">
        <v>83</v>
      </c>
    </row>
    <row r="38624" spans="1:5" hidden="1" x14ac:dyDescent="0.2">
      <c r="A38624" s="2">
        <v>38623</v>
      </c>
      <c r="B38624" t="s">
        <v>234</v>
      </c>
      <c r="C38624" s="1">
        <v>45709</v>
      </c>
      <c r="D38624" s="1">
        <v>49319.09</v>
      </c>
      <c r="E38624" t="s">
        <v>83</v>
      </c>
    </row>
    <row r="38625" spans="1:5" hidden="1" x14ac:dyDescent="0.2">
      <c r="A38625" s="2">
        <v>38624</v>
      </c>
      <c r="B38625" t="s">
        <v>493</v>
      </c>
      <c r="C38625" s="1">
        <v>57900</v>
      </c>
      <c r="D38625" s="1">
        <v>58388.29</v>
      </c>
      <c r="E38625" t="s">
        <v>83</v>
      </c>
    </row>
    <row r="38626" spans="1:5" hidden="1" x14ac:dyDescent="0.2">
      <c r="A38626" s="2">
        <v>38625</v>
      </c>
      <c r="B38626" t="s">
        <v>325</v>
      </c>
      <c r="C38626" s="1">
        <v>56655</v>
      </c>
      <c r="D38626" s="1">
        <v>65742.740000000005</v>
      </c>
      <c r="E38626" t="s">
        <v>83</v>
      </c>
    </row>
    <row r="38627" spans="1:5" hidden="1" x14ac:dyDescent="0.2">
      <c r="A38627" s="2">
        <v>38626</v>
      </c>
      <c r="B38627" t="s">
        <v>709</v>
      </c>
      <c r="C38627" s="1">
        <v>52912</v>
      </c>
      <c r="D38627" s="1">
        <v>60386.85</v>
      </c>
      <c r="E38627" t="s">
        <v>83</v>
      </c>
    </row>
    <row r="38628" spans="1:5" hidden="1" x14ac:dyDescent="0.2">
      <c r="A38628" s="2">
        <v>38627</v>
      </c>
      <c r="B38628" t="s">
        <v>624</v>
      </c>
      <c r="C38628" s="1">
        <v>61116</v>
      </c>
      <c r="D38628" s="1">
        <v>61032.1</v>
      </c>
      <c r="E38628" t="s">
        <v>83</v>
      </c>
    </row>
    <row r="38629" spans="1:5" hidden="1" x14ac:dyDescent="0.2">
      <c r="A38629" s="2">
        <v>38628</v>
      </c>
      <c r="B38629" t="s">
        <v>156</v>
      </c>
      <c r="C38629" s="1">
        <v>62905</v>
      </c>
      <c r="D38629" s="1">
        <v>91708.45</v>
      </c>
      <c r="E38629" t="s">
        <v>83</v>
      </c>
    </row>
    <row r="38630" spans="1:5" hidden="1" x14ac:dyDescent="0.2">
      <c r="A38630" s="2">
        <v>38629</v>
      </c>
      <c r="B38630" t="s">
        <v>555</v>
      </c>
      <c r="C38630" s="1">
        <v>56655</v>
      </c>
      <c r="D38630" s="1">
        <v>67422.460000000006</v>
      </c>
      <c r="E38630" t="s">
        <v>83</v>
      </c>
    </row>
    <row r="38631" spans="1:5" hidden="1" x14ac:dyDescent="0.2">
      <c r="A38631" s="2">
        <v>38630</v>
      </c>
      <c r="B38631" t="s">
        <v>187</v>
      </c>
      <c r="C38631" s="1">
        <v>43136</v>
      </c>
      <c r="D38631" s="1">
        <v>22068.73</v>
      </c>
      <c r="E38631" t="s">
        <v>83</v>
      </c>
    </row>
    <row r="38632" spans="1:5" hidden="1" x14ac:dyDescent="0.2">
      <c r="A38632" s="2">
        <v>38631</v>
      </c>
      <c r="B38632" t="s">
        <v>968</v>
      </c>
      <c r="C38632" s="1">
        <v>11310</v>
      </c>
      <c r="E38632" t="s">
        <v>83</v>
      </c>
    </row>
    <row r="38633" spans="1:5" hidden="1" x14ac:dyDescent="0.2">
      <c r="A38633" s="2">
        <v>38632</v>
      </c>
      <c r="B38633" t="s">
        <v>663</v>
      </c>
      <c r="C38633" s="1">
        <v>47176</v>
      </c>
      <c r="D38633" s="1">
        <v>22949.84</v>
      </c>
      <c r="E38633" t="s">
        <v>83</v>
      </c>
    </row>
    <row r="38634" spans="1:5" hidden="1" x14ac:dyDescent="0.2">
      <c r="A38634" s="2">
        <v>38633</v>
      </c>
      <c r="B38634" t="s">
        <v>324</v>
      </c>
      <c r="C38634" s="1">
        <v>30810</v>
      </c>
      <c r="D38634" s="1">
        <v>28864.83</v>
      </c>
      <c r="E38634" t="s">
        <v>83</v>
      </c>
    </row>
    <row r="38635" spans="1:5" hidden="1" x14ac:dyDescent="0.2">
      <c r="A38635" s="2">
        <v>38634</v>
      </c>
      <c r="B38635" t="s">
        <v>487</v>
      </c>
      <c r="C38635" s="1">
        <v>94851</v>
      </c>
      <c r="D38635" s="1">
        <v>113981</v>
      </c>
      <c r="E38635" t="s">
        <v>83</v>
      </c>
    </row>
    <row r="38636" spans="1:5" hidden="1" x14ac:dyDescent="0.2">
      <c r="A38636" s="2">
        <v>38635</v>
      </c>
      <c r="B38636" t="s">
        <v>617</v>
      </c>
      <c r="C38636" s="1">
        <v>65008</v>
      </c>
      <c r="D38636" s="1">
        <v>68796.98</v>
      </c>
      <c r="E38636" t="s">
        <v>83</v>
      </c>
    </row>
    <row r="38637" spans="1:5" hidden="1" x14ac:dyDescent="0.2">
      <c r="A38637" s="2">
        <v>38636</v>
      </c>
      <c r="B38637" t="s">
        <v>386</v>
      </c>
      <c r="C38637" s="1">
        <v>11310</v>
      </c>
      <c r="E38637" t="s">
        <v>83</v>
      </c>
    </row>
    <row r="38638" spans="1:5" hidden="1" x14ac:dyDescent="0.2">
      <c r="A38638" s="2">
        <v>38637</v>
      </c>
      <c r="B38638" t="s">
        <v>618</v>
      </c>
      <c r="C38638" s="1">
        <v>40650</v>
      </c>
      <c r="D38638" s="1">
        <v>44502.65</v>
      </c>
      <c r="E38638" t="s">
        <v>83</v>
      </c>
    </row>
    <row r="38639" spans="1:5" hidden="1" x14ac:dyDescent="0.2">
      <c r="A38639" s="2">
        <v>38638</v>
      </c>
      <c r="B38639" t="s">
        <v>245</v>
      </c>
      <c r="C38639" s="1">
        <v>83141</v>
      </c>
      <c r="D38639" s="1">
        <v>96845.82</v>
      </c>
      <c r="E38639" t="s">
        <v>83</v>
      </c>
    </row>
    <row r="38640" spans="1:5" hidden="1" x14ac:dyDescent="0.2">
      <c r="A38640" s="2">
        <v>38639</v>
      </c>
      <c r="B38640" t="s">
        <v>498</v>
      </c>
      <c r="C38640" s="1">
        <v>42474</v>
      </c>
      <c r="D38640" s="1">
        <v>57644.92</v>
      </c>
      <c r="E38640" t="s">
        <v>83</v>
      </c>
    </row>
    <row r="38641" spans="1:5" hidden="1" x14ac:dyDescent="0.2">
      <c r="A38641" s="2">
        <v>38640</v>
      </c>
      <c r="B38641" t="s">
        <v>479</v>
      </c>
      <c r="C38641" s="1">
        <v>56607</v>
      </c>
      <c r="D38641" s="1">
        <v>63343.76</v>
      </c>
      <c r="E38641" t="s">
        <v>83</v>
      </c>
    </row>
    <row r="38642" spans="1:5" hidden="1" x14ac:dyDescent="0.2">
      <c r="A38642" s="2">
        <v>38641</v>
      </c>
      <c r="B38642" t="s">
        <v>348</v>
      </c>
      <c r="C38642" s="1">
        <v>92000</v>
      </c>
      <c r="D38642" s="1">
        <v>91908.99</v>
      </c>
      <c r="E38642" t="s">
        <v>83</v>
      </c>
    </row>
    <row r="38643" spans="1:5" hidden="1" x14ac:dyDescent="0.2">
      <c r="A38643" s="2">
        <v>38642</v>
      </c>
      <c r="B38643" t="s">
        <v>689</v>
      </c>
      <c r="C38643" s="1">
        <v>105300</v>
      </c>
      <c r="D38643" s="1">
        <v>105209.07</v>
      </c>
      <c r="E38643" t="s">
        <v>83</v>
      </c>
    </row>
    <row r="38644" spans="1:5" hidden="1" x14ac:dyDescent="0.2">
      <c r="A38644" s="2">
        <v>38643</v>
      </c>
      <c r="B38644" t="s">
        <v>1128</v>
      </c>
      <c r="C38644" s="1">
        <v>65400</v>
      </c>
      <c r="D38644" s="1">
        <v>64754.43</v>
      </c>
      <c r="E38644" t="s">
        <v>83</v>
      </c>
    </row>
    <row r="38645" spans="1:5" hidden="1" x14ac:dyDescent="0.2">
      <c r="A38645" s="2">
        <v>38644</v>
      </c>
      <c r="B38645" t="s">
        <v>498</v>
      </c>
      <c r="C38645" s="1">
        <v>43193</v>
      </c>
      <c r="D38645" s="1">
        <v>67873.58</v>
      </c>
      <c r="E38645" t="s">
        <v>83</v>
      </c>
    </row>
    <row r="38646" spans="1:5" hidden="1" x14ac:dyDescent="0.2">
      <c r="A38646" s="2">
        <v>38645</v>
      </c>
      <c r="B38646" t="s">
        <v>120</v>
      </c>
      <c r="C38646" s="1">
        <v>10620</v>
      </c>
      <c r="D38646" s="1">
        <v>10620.06</v>
      </c>
      <c r="E38646" t="s">
        <v>83</v>
      </c>
    </row>
    <row r="38647" spans="1:5" hidden="1" x14ac:dyDescent="0.2">
      <c r="A38647" s="2">
        <v>38646</v>
      </c>
      <c r="B38647" t="s">
        <v>81</v>
      </c>
      <c r="C38647" s="1">
        <v>23462</v>
      </c>
      <c r="E38647" t="s">
        <v>83</v>
      </c>
    </row>
    <row r="38648" spans="1:5" hidden="1" x14ac:dyDescent="0.2">
      <c r="A38648" s="2">
        <v>38647</v>
      </c>
      <c r="B38648" t="s">
        <v>158</v>
      </c>
      <c r="C38648" s="1">
        <v>22464</v>
      </c>
      <c r="D38648" s="1">
        <v>6328.8</v>
      </c>
      <c r="E38648" t="s">
        <v>83</v>
      </c>
    </row>
    <row r="38649" spans="1:5" hidden="1" x14ac:dyDescent="0.2">
      <c r="A38649" s="2">
        <v>38648</v>
      </c>
      <c r="B38649" t="s">
        <v>1129</v>
      </c>
      <c r="C38649" s="1">
        <v>11310</v>
      </c>
      <c r="E38649" t="s">
        <v>83</v>
      </c>
    </row>
    <row r="38650" spans="1:5" hidden="1" x14ac:dyDescent="0.2">
      <c r="A38650" s="2">
        <v>38649</v>
      </c>
      <c r="B38650" t="s">
        <v>1095</v>
      </c>
      <c r="C38650" s="1">
        <v>47369</v>
      </c>
      <c r="D38650" s="1">
        <v>47278.09</v>
      </c>
      <c r="E38650" t="s">
        <v>83</v>
      </c>
    </row>
    <row r="38651" spans="1:5" hidden="1" x14ac:dyDescent="0.2">
      <c r="A38651" s="2">
        <v>38650</v>
      </c>
      <c r="B38651" t="s">
        <v>198</v>
      </c>
      <c r="C38651" s="1">
        <v>37407</v>
      </c>
      <c r="D38651" s="1">
        <v>31645.79</v>
      </c>
      <c r="E38651" t="s">
        <v>83</v>
      </c>
    </row>
    <row r="38652" spans="1:5" hidden="1" x14ac:dyDescent="0.2">
      <c r="A38652" s="2">
        <v>38651</v>
      </c>
      <c r="B38652" t="s">
        <v>690</v>
      </c>
      <c r="C38652" s="1">
        <v>70091</v>
      </c>
      <c r="D38652" s="1">
        <v>79912.95</v>
      </c>
      <c r="E38652" t="s">
        <v>83</v>
      </c>
    </row>
    <row r="38653" spans="1:5" hidden="1" x14ac:dyDescent="0.2">
      <c r="A38653" s="2">
        <v>38652</v>
      </c>
      <c r="B38653" t="s">
        <v>129</v>
      </c>
      <c r="C38653" s="1">
        <v>11310</v>
      </c>
      <c r="D38653" s="1">
        <v>1051.25</v>
      </c>
      <c r="E38653" t="s">
        <v>83</v>
      </c>
    </row>
    <row r="38654" spans="1:5" hidden="1" x14ac:dyDescent="0.2">
      <c r="A38654" s="2">
        <v>38653</v>
      </c>
      <c r="B38654" t="s">
        <v>129</v>
      </c>
      <c r="C38654" s="1">
        <v>11310</v>
      </c>
      <c r="D38654" s="1">
        <v>1051.25</v>
      </c>
      <c r="E38654" t="s">
        <v>83</v>
      </c>
    </row>
    <row r="38655" spans="1:5" hidden="1" x14ac:dyDescent="0.2">
      <c r="A38655" s="2">
        <v>38654</v>
      </c>
      <c r="B38655" t="s">
        <v>211</v>
      </c>
      <c r="C38655" s="1">
        <v>56655</v>
      </c>
      <c r="D38655" s="1">
        <v>67715.039999999994</v>
      </c>
      <c r="E38655" t="s">
        <v>83</v>
      </c>
    </row>
    <row r="38656" spans="1:5" hidden="1" x14ac:dyDescent="0.2">
      <c r="A38656" s="2">
        <v>38655</v>
      </c>
      <c r="B38656" t="s">
        <v>669</v>
      </c>
      <c r="C38656" s="1">
        <v>11310</v>
      </c>
      <c r="E38656" t="s">
        <v>83</v>
      </c>
    </row>
    <row r="38657" spans="1:5" hidden="1" x14ac:dyDescent="0.2">
      <c r="A38657" s="2">
        <v>38656</v>
      </c>
      <c r="B38657" t="s">
        <v>352</v>
      </c>
      <c r="C38657" s="1">
        <v>53431</v>
      </c>
      <c r="D38657" s="1">
        <v>53491.59</v>
      </c>
      <c r="E38657" t="s">
        <v>83</v>
      </c>
    </row>
    <row r="38658" spans="1:5" hidden="1" x14ac:dyDescent="0.2">
      <c r="A38658" s="2">
        <v>38657</v>
      </c>
      <c r="B38658" t="s">
        <v>162</v>
      </c>
      <c r="C38658" s="1">
        <v>72300</v>
      </c>
      <c r="D38658" s="1">
        <v>70337.91</v>
      </c>
      <c r="E38658" t="s">
        <v>83</v>
      </c>
    </row>
    <row r="38659" spans="1:5" hidden="1" x14ac:dyDescent="0.2">
      <c r="A38659" s="2">
        <v>38658</v>
      </c>
      <c r="B38659" t="s">
        <v>120</v>
      </c>
      <c r="C38659" s="1">
        <v>10036</v>
      </c>
      <c r="D38659" s="1">
        <v>10128.92</v>
      </c>
      <c r="E38659" t="s">
        <v>83</v>
      </c>
    </row>
    <row r="38660" spans="1:5" hidden="1" x14ac:dyDescent="0.2">
      <c r="A38660" s="2">
        <v>38659</v>
      </c>
      <c r="B38660" t="s">
        <v>81</v>
      </c>
      <c r="C38660" s="1">
        <v>23462</v>
      </c>
      <c r="D38660" s="1">
        <v>1071.74</v>
      </c>
      <c r="E38660" t="s">
        <v>83</v>
      </c>
    </row>
    <row r="38661" spans="1:5" hidden="1" x14ac:dyDescent="0.2">
      <c r="A38661" s="2">
        <v>38660</v>
      </c>
      <c r="B38661" t="s">
        <v>374</v>
      </c>
      <c r="C38661" s="1">
        <v>46641</v>
      </c>
      <c r="D38661" s="1">
        <v>47087.839999999997</v>
      </c>
      <c r="E38661" t="s">
        <v>83</v>
      </c>
    </row>
    <row r="38662" spans="1:5" hidden="1" x14ac:dyDescent="0.2">
      <c r="A38662" s="2">
        <v>38661</v>
      </c>
      <c r="B38662" t="s">
        <v>431</v>
      </c>
      <c r="C38662" s="1">
        <v>35485</v>
      </c>
      <c r="D38662" s="1">
        <v>38375.24</v>
      </c>
      <c r="E38662" t="s">
        <v>83</v>
      </c>
    </row>
    <row r="38663" spans="1:5" hidden="1" x14ac:dyDescent="0.2">
      <c r="A38663" s="2">
        <v>38662</v>
      </c>
      <c r="B38663" t="s">
        <v>635</v>
      </c>
      <c r="C38663" s="1">
        <v>94500</v>
      </c>
      <c r="D38663" s="1">
        <v>41420.01</v>
      </c>
      <c r="E38663" t="s">
        <v>83</v>
      </c>
    </row>
    <row r="38664" spans="1:5" hidden="1" x14ac:dyDescent="0.2">
      <c r="A38664" s="2">
        <v>38663</v>
      </c>
      <c r="B38664" t="s">
        <v>617</v>
      </c>
      <c r="C38664" s="1">
        <v>57907</v>
      </c>
      <c r="D38664" s="1">
        <v>61219.46</v>
      </c>
      <c r="E38664" t="s">
        <v>83</v>
      </c>
    </row>
    <row r="38665" spans="1:5" hidden="1" x14ac:dyDescent="0.2">
      <c r="A38665" s="2">
        <v>38664</v>
      </c>
      <c r="B38665" t="s">
        <v>553</v>
      </c>
      <c r="C38665" s="1">
        <v>34398</v>
      </c>
      <c r="D38665" s="1">
        <v>34703.9</v>
      </c>
      <c r="E38665" t="s">
        <v>83</v>
      </c>
    </row>
    <row r="38666" spans="1:5" hidden="1" x14ac:dyDescent="0.2">
      <c r="A38666" s="2">
        <v>38665</v>
      </c>
      <c r="B38666" t="s">
        <v>251</v>
      </c>
      <c r="C38666" s="1">
        <v>11310</v>
      </c>
      <c r="E38666" t="s">
        <v>83</v>
      </c>
    </row>
    <row r="38667" spans="1:5" hidden="1" x14ac:dyDescent="0.2">
      <c r="A38667" s="2">
        <v>38666</v>
      </c>
      <c r="B38667" t="s">
        <v>188</v>
      </c>
      <c r="C38667" s="1">
        <v>50006</v>
      </c>
      <c r="D38667" s="1">
        <v>52547.62</v>
      </c>
      <c r="E38667" t="s">
        <v>83</v>
      </c>
    </row>
    <row r="38668" spans="1:5" hidden="1" x14ac:dyDescent="0.2">
      <c r="A38668" s="2">
        <v>38667</v>
      </c>
      <c r="B38668" t="s">
        <v>288</v>
      </c>
      <c r="C38668" s="1">
        <v>29375</v>
      </c>
      <c r="D38668" s="1">
        <v>29622.99</v>
      </c>
      <c r="E38668" t="s">
        <v>83</v>
      </c>
    </row>
    <row r="38669" spans="1:5" hidden="1" x14ac:dyDescent="0.2">
      <c r="A38669" s="2">
        <v>38668</v>
      </c>
      <c r="B38669" t="s">
        <v>568</v>
      </c>
      <c r="C38669" s="1">
        <v>64070</v>
      </c>
      <c r="D38669" s="1">
        <v>81262.86</v>
      </c>
      <c r="E38669" t="s">
        <v>83</v>
      </c>
    </row>
    <row r="38670" spans="1:5" hidden="1" x14ac:dyDescent="0.2">
      <c r="A38670" s="2">
        <v>38669</v>
      </c>
      <c r="B38670" t="s">
        <v>99</v>
      </c>
      <c r="C38670" s="1">
        <v>11310</v>
      </c>
      <c r="E38670" t="s">
        <v>83</v>
      </c>
    </row>
    <row r="38671" spans="1:5" hidden="1" x14ac:dyDescent="0.2">
      <c r="A38671" s="2">
        <v>38670</v>
      </c>
      <c r="B38671" t="s">
        <v>302</v>
      </c>
      <c r="C38671" s="1">
        <v>56607</v>
      </c>
      <c r="D38671" s="1">
        <v>57169.13</v>
      </c>
      <c r="E38671" t="s">
        <v>83</v>
      </c>
    </row>
    <row r="38672" spans="1:5" hidden="1" x14ac:dyDescent="0.2">
      <c r="A38672" s="2">
        <v>38671</v>
      </c>
      <c r="B38672" t="s">
        <v>169</v>
      </c>
      <c r="C38672" s="1">
        <v>11310</v>
      </c>
      <c r="E38672" t="s">
        <v>83</v>
      </c>
    </row>
    <row r="38673" spans="1:5" hidden="1" x14ac:dyDescent="0.2">
      <c r="A38673" s="2">
        <v>38672</v>
      </c>
      <c r="B38673" t="s">
        <v>254</v>
      </c>
      <c r="C38673" s="1">
        <v>34398</v>
      </c>
      <c r="D38673" s="1">
        <v>36369.89</v>
      </c>
      <c r="E38673" t="s">
        <v>83</v>
      </c>
    </row>
    <row r="38674" spans="1:5" hidden="1" x14ac:dyDescent="0.2">
      <c r="A38674" s="2">
        <v>38673</v>
      </c>
      <c r="B38674" t="s">
        <v>858</v>
      </c>
      <c r="C38674" s="1">
        <v>11310</v>
      </c>
      <c r="D38674">
        <v>253.75</v>
      </c>
      <c r="E38674" t="s">
        <v>83</v>
      </c>
    </row>
    <row r="38675" spans="1:5" hidden="1" x14ac:dyDescent="0.2">
      <c r="A38675" s="2">
        <v>38674</v>
      </c>
      <c r="B38675" t="s">
        <v>817</v>
      </c>
      <c r="C38675" s="1">
        <v>11310</v>
      </c>
      <c r="E38675" t="s">
        <v>83</v>
      </c>
    </row>
    <row r="38676" spans="1:5" hidden="1" x14ac:dyDescent="0.2">
      <c r="A38676" s="2">
        <v>38675</v>
      </c>
      <c r="B38676" t="s">
        <v>225</v>
      </c>
      <c r="C38676" s="1">
        <v>11310</v>
      </c>
      <c r="E38676" t="s">
        <v>83</v>
      </c>
    </row>
    <row r="38677" spans="1:5" hidden="1" x14ac:dyDescent="0.2">
      <c r="A38677" s="2">
        <v>38676</v>
      </c>
      <c r="B38677" t="s">
        <v>181</v>
      </c>
      <c r="C38677" s="1">
        <v>76985</v>
      </c>
      <c r="D38677" s="1">
        <v>83127.520000000004</v>
      </c>
      <c r="E38677" t="s">
        <v>83</v>
      </c>
    </row>
    <row r="38678" spans="1:5" hidden="1" x14ac:dyDescent="0.2">
      <c r="A38678" s="2">
        <v>38677</v>
      </c>
      <c r="B38678" t="s">
        <v>1121</v>
      </c>
      <c r="C38678" s="1">
        <v>11310</v>
      </c>
      <c r="D38678">
        <v>833.75</v>
      </c>
      <c r="E38678" t="s">
        <v>83</v>
      </c>
    </row>
    <row r="38679" spans="1:5" hidden="1" x14ac:dyDescent="0.2">
      <c r="A38679" s="2">
        <v>38678</v>
      </c>
      <c r="B38679" t="s">
        <v>226</v>
      </c>
      <c r="C38679" s="1">
        <v>25141</v>
      </c>
      <c r="D38679" s="1">
        <v>24614.080000000002</v>
      </c>
      <c r="E38679" t="s">
        <v>83</v>
      </c>
    </row>
    <row r="38680" spans="1:5" hidden="1" x14ac:dyDescent="0.2">
      <c r="A38680" s="2">
        <v>38679</v>
      </c>
      <c r="B38680" t="s">
        <v>141</v>
      </c>
      <c r="C38680" s="1">
        <v>27040</v>
      </c>
      <c r="D38680" s="1">
        <v>25320.880000000001</v>
      </c>
      <c r="E38680" t="s">
        <v>83</v>
      </c>
    </row>
    <row r="38681" spans="1:5" hidden="1" x14ac:dyDescent="0.2">
      <c r="A38681" s="2">
        <v>38680</v>
      </c>
      <c r="B38681" t="s">
        <v>296</v>
      </c>
      <c r="C38681" s="1">
        <v>42853</v>
      </c>
      <c r="D38681" s="1">
        <v>62314.93</v>
      </c>
      <c r="E38681" t="s">
        <v>83</v>
      </c>
    </row>
    <row r="38682" spans="1:5" hidden="1" x14ac:dyDescent="0.2">
      <c r="A38682" s="2">
        <v>38681</v>
      </c>
      <c r="B38682" t="s">
        <v>565</v>
      </c>
      <c r="C38682" s="1">
        <v>44143</v>
      </c>
      <c r="D38682" s="1">
        <v>44190.87</v>
      </c>
      <c r="E38682" t="s">
        <v>83</v>
      </c>
    </row>
    <row r="38683" spans="1:5" hidden="1" x14ac:dyDescent="0.2">
      <c r="A38683" s="2">
        <v>38682</v>
      </c>
      <c r="B38683" t="s">
        <v>842</v>
      </c>
      <c r="C38683" s="1">
        <v>70091</v>
      </c>
      <c r="D38683" s="1">
        <v>83227.990000000005</v>
      </c>
      <c r="E38683" t="s">
        <v>83</v>
      </c>
    </row>
    <row r="38684" spans="1:5" hidden="1" x14ac:dyDescent="0.2">
      <c r="A38684" s="2">
        <v>38683</v>
      </c>
      <c r="B38684" t="s">
        <v>747</v>
      </c>
      <c r="C38684" s="1">
        <v>11310</v>
      </c>
      <c r="E38684" t="s">
        <v>83</v>
      </c>
    </row>
    <row r="38685" spans="1:5" hidden="1" x14ac:dyDescent="0.2">
      <c r="A38685" s="2">
        <v>38684</v>
      </c>
      <c r="B38685" t="s">
        <v>800</v>
      </c>
      <c r="C38685" s="1">
        <v>66400</v>
      </c>
      <c r="D38685" s="1">
        <v>67235.44</v>
      </c>
      <c r="E38685" t="s">
        <v>83</v>
      </c>
    </row>
    <row r="38686" spans="1:5" hidden="1" x14ac:dyDescent="0.2">
      <c r="A38686" s="2">
        <v>38685</v>
      </c>
      <c r="B38686" t="s">
        <v>310</v>
      </c>
      <c r="C38686" s="1">
        <v>11310</v>
      </c>
      <c r="E38686" t="s">
        <v>83</v>
      </c>
    </row>
    <row r="38687" spans="1:5" hidden="1" x14ac:dyDescent="0.2">
      <c r="A38687" s="2">
        <v>38686</v>
      </c>
      <c r="B38687" t="s">
        <v>169</v>
      </c>
      <c r="C38687" s="1">
        <v>11310</v>
      </c>
      <c r="E38687" t="s">
        <v>83</v>
      </c>
    </row>
    <row r="38688" spans="1:5" hidden="1" x14ac:dyDescent="0.2">
      <c r="A38688" s="2">
        <v>38687</v>
      </c>
      <c r="B38688" t="s">
        <v>169</v>
      </c>
      <c r="C38688" s="1">
        <v>11310</v>
      </c>
      <c r="E38688" t="s">
        <v>83</v>
      </c>
    </row>
    <row r="38689" spans="1:5" hidden="1" x14ac:dyDescent="0.2">
      <c r="A38689" s="2">
        <v>38688</v>
      </c>
      <c r="B38689" t="s">
        <v>266</v>
      </c>
      <c r="C38689" s="1">
        <v>43594</v>
      </c>
      <c r="D38689" s="1">
        <v>57403.77</v>
      </c>
      <c r="E38689" t="s">
        <v>83</v>
      </c>
    </row>
    <row r="38690" spans="1:5" hidden="1" x14ac:dyDescent="0.2">
      <c r="A38690" s="2">
        <v>38689</v>
      </c>
      <c r="B38690" t="s">
        <v>522</v>
      </c>
      <c r="C38690" s="1">
        <v>54427</v>
      </c>
      <c r="D38690" s="1">
        <v>57503.73</v>
      </c>
      <c r="E38690" t="s">
        <v>83</v>
      </c>
    </row>
    <row r="38691" spans="1:5" hidden="1" x14ac:dyDescent="0.2">
      <c r="A38691" s="2">
        <v>38690</v>
      </c>
      <c r="B38691" t="s">
        <v>483</v>
      </c>
      <c r="C38691" s="1">
        <v>58618</v>
      </c>
      <c r="D38691" s="1">
        <v>68860.160000000003</v>
      </c>
      <c r="E38691" t="s">
        <v>83</v>
      </c>
    </row>
    <row r="38692" spans="1:5" hidden="1" x14ac:dyDescent="0.2">
      <c r="A38692" s="2">
        <v>38691</v>
      </c>
      <c r="B38692" t="s">
        <v>721</v>
      </c>
      <c r="C38692" s="1">
        <v>11310</v>
      </c>
      <c r="E38692" t="s">
        <v>83</v>
      </c>
    </row>
    <row r="38693" spans="1:5" hidden="1" x14ac:dyDescent="0.2">
      <c r="A38693" s="2">
        <v>38692</v>
      </c>
      <c r="B38693" t="s">
        <v>477</v>
      </c>
      <c r="C38693" s="1">
        <v>11310</v>
      </c>
      <c r="D38693">
        <v>304.5</v>
      </c>
      <c r="E38693" t="s">
        <v>83</v>
      </c>
    </row>
    <row r="38694" spans="1:5" hidden="1" x14ac:dyDescent="0.2">
      <c r="A38694" s="2">
        <v>38693</v>
      </c>
      <c r="B38694" t="s">
        <v>1078</v>
      </c>
      <c r="C38694" s="1">
        <v>22318</v>
      </c>
      <c r="D38694" s="1">
        <v>22977.62</v>
      </c>
      <c r="E38694" t="s">
        <v>83</v>
      </c>
    </row>
    <row r="38695" spans="1:5" hidden="1" x14ac:dyDescent="0.2">
      <c r="A38695" s="2">
        <v>38694</v>
      </c>
      <c r="B38695" t="s">
        <v>313</v>
      </c>
      <c r="C38695" s="1">
        <v>4576</v>
      </c>
      <c r="D38695" s="1">
        <v>2056.5</v>
      </c>
      <c r="E38695" t="s">
        <v>83</v>
      </c>
    </row>
    <row r="38696" spans="1:5" hidden="1" x14ac:dyDescent="0.2">
      <c r="A38696" s="2">
        <v>38695</v>
      </c>
      <c r="B38696" t="s">
        <v>169</v>
      </c>
      <c r="C38696" s="1">
        <v>11310</v>
      </c>
      <c r="E38696" t="s">
        <v>83</v>
      </c>
    </row>
    <row r="38697" spans="1:5" hidden="1" x14ac:dyDescent="0.2">
      <c r="A38697" s="2">
        <v>38696</v>
      </c>
      <c r="B38697" t="s">
        <v>102</v>
      </c>
      <c r="C38697" s="1">
        <v>11310</v>
      </c>
      <c r="E38697" t="s">
        <v>83</v>
      </c>
    </row>
    <row r="38698" spans="1:5" hidden="1" x14ac:dyDescent="0.2">
      <c r="A38698" s="2">
        <v>38697</v>
      </c>
      <c r="B38698" t="s">
        <v>531</v>
      </c>
      <c r="C38698" s="1">
        <v>11310</v>
      </c>
      <c r="E38698" t="s">
        <v>83</v>
      </c>
    </row>
    <row r="38699" spans="1:5" hidden="1" x14ac:dyDescent="0.2">
      <c r="A38699" s="2">
        <v>38698</v>
      </c>
      <c r="B38699" t="s">
        <v>606</v>
      </c>
      <c r="C38699" s="1">
        <v>11310</v>
      </c>
      <c r="D38699" s="1">
        <v>1051.25</v>
      </c>
      <c r="E38699" t="s">
        <v>83</v>
      </c>
    </row>
    <row r="38700" spans="1:5" hidden="1" x14ac:dyDescent="0.2">
      <c r="A38700" s="2">
        <v>38699</v>
      </c>
      <c r="B38700" t="s">
        <v>205</v>
      </c>
      <c r="C38700" s="1">
        <v>26316</v>
      </c>
      <c r="D38700" s="1">
        <v>26315.91</v>
      </c>
      <c r="E38700" t="s">
        <v>83</v>
      </c>
    </row>
    <row r="38701" spans="1:5" hidden="1" x14ac:dyDescent="0.2">
      <c r="A38701" s="2">
        <v>38700</v>
      </c>
      <c r="B38701" t="s">
        <v>165</v>
      </c>
      <c r="C38701" s="1">
        <v>61728</v>
      </c>
      <c r="D38701" s="1">
        <v>72114.009999999995</v>
      </c>
      <c r="E38701" t="s">
        <v>83</v>
      </c>
    </row>
    <row r="38702" spans="1:5" hidden="1" x14ac:dyDescent="0.2">
      <c r="A38702" s="2">
        <v>38701</v>
      </c>
      <c r="B38702" t="s">
        <v>735</v>
      </c>
      <c r="C38702" s="1">
        <v>11310</v>
      </c>
      <c r="D38702">
        <v>761.25</v>
      </c>
      <c r="E38702" t="s">
        <v>83</v>
      </c>
    </row>
    <row r="38703" spans="1:5" hidden="1" x14ac:dyDescent="0.2">
      <c r="A38703" s="2">
        <v>38702</v>
      </c>
      <c r="B38703" t="s">
        <v>1075</v>
      </c>
      <c r="C38703" s="1">
        <v>11310</v>
      </c>
      <c r="D38703" s="1">
        <v>1051.25</v>
      </c>
      <c r="E38703" t="s">
        <v>83</v>
      </c>
    </row>
    <row r="38704" spans="1:5" hidden="1" x14ac:dyDescent="0.2">
      <c r="A38704" s="2">
        <v>38703</v>
      </c>
      <c r="B38704" t="s">
        <v>668</v>
      </c>
      <c r="C38704" s="1">
        <v>69893</v>
      </c>
      <c r="D38704" s="1">
        <v>87557.24</v>
      </c>
      <c r="E38704" t="s">
        <v>83</v>
      </c>
    </row>
    <row r="38705" spans="1:5" hidden="1" x14ac:dyDescent="0.2">
      <c r="A38705" s="2">
        <v>38704</v>
      </c>
      <c r="B38705" t="s">
        <v>898</v>
      </c>
      <c r="C38705" s="1">
        <v>11310</v>
      </c>
      <c r="E38705" t="s">
        <v>83</v>
      </c>
    </row>
    <row r="38706" spans="1:5" hidden="1" x14ac:dyDescent="0.2">
      <c r="A38706" s="2">
        <v>38705</v>
      </c>
      <c r="B38706" t="s">
        <v>339</v>
      </c>
      <c r="C38706" s="1">
        <v>31471</v>
      </c>
      <c r="D38706" s="1">
        <v>34661.120000000003</v>
      </c>
      <c r="E38706" t="s">
        <v>83</v>
      </c>
    </row>
    <row r="38707" spans="1:5" hidden="1" x14ac:dyDescent="0.2">
      <c r="A38707" s="2">
        <v>38706</v>
      </c>
      <c r="B38707" t="s">
        <v>100</v>
      </c>
      <c r="C38707" s="1">
        <v>41645</v>
      </c>
      <c r="D38707" s="1">
        <v>48389.42</v>
      </c>
      <c r="E38707" t="s">
        <v>83</v>
      </c>
    </row>
    <row r="38708" spans="1:5" hidden="1" x14ac:dyDescent="0.2">
      <c r="A38708" s="2">
        <v>38707</v>
      </c>
      <c r="B38708" t="s">
        <v>227</v>
      </c>
      <c r="C38708" s="1">
        <v>32315</v>
      </c>
      <c r="D38708" s="1">
        <v>30754.62</v>
      </c>
      <c r="E38708" t="s">
        <v>83</v>
      </c>
    </row>
    <row r="38709" spans="1:5" hidden="1" x14ac:dyDescent="0.2">
      <c r="A38709" s="2">
        <v>38708</v>
      </c>
      <c r="B38709" t="s">
        <v>203</v>
      </c>
      <c r="C38709" s="1">
        <v>11310</v>
      </c>
      <c r="E38709" t="s">
        <v>83</v>
      </c>
    </row>
    <row r="38710" spans="1:5" hidden="1" x14ac:dyDescent="0.2">
      <c r="A38710" s="2">
        <v>38709</v>
      </c>
      <c r="B38710" t="s">
        <v>106</v>
      </c>
      <c r="C38710" s="1">
        <v>11310</v>
      </c>
      <c r="D38710" s="1">
        <v>1051.25</v>
      </c>
      <c r="E38710" t="s">
        <v>83</v>
      </c>
    </row>
    <row r="38711" spans="1:5" hidden="1" x14ac:dyDescent="0.2">
      <c r="A38711" s="2">
        <v>38710</v>
      </c>
      <c r="B38711" t="s">
        <v>451</v>
      </c>
      <c r="C38711" s="1">
        <v>63800</v>
      </c>
      <c r="D38711" s="1">
        <v>68426.75</v>
      </c>
      <c r="E38711" t="s">
        <v>83</v>
      </c>
    </row>
    <row r="38712" spans="1:5" hidden="1" x14ac:dyDescent="0.2">
      <c r="A38712" s="2">
        <v>38711</v>
      </c>
      <c r="B38712" t="s">
        <v>196</v>
      </c>
      <c r="C38712" s="1">
        <v>58618</v>
      </c>
      <c r="D38712" s="1">
        <v>79778.679999999993</v>
      </c>
      <c r="E38712" t="s">
        <v>83</v>
      </c>
    </row>
    <row r="38713" spans="1:5" hidden="1" x14ac:dyDescent="0.2">
      <c r="A38713" s="2">
        <v>38712</v>
      </c>
      <c r="B38713" t="s">
        <v>200</v>
      </c>
      <c r="C38713" s="1">
        <v>11310</v>
      </c>
      <c r="D38713" s="1">
        <v>1051.25</v>
      </c>
      <c r="E38713" t="s">
        <v>83</v>
      </c>
    </row>
    <row r="38714" spans="1:5" hidden="1" x14ac:dyDescent="0.2">
      <c r="A38714" s="2">
        <v>38713</v>
      </c>
      <c r="B38714" t="s">
        <v>234</v>
      </c>
      <c r="C38714" s="1">
        <v>28662</v>
      </c>
      <c r="D38714" s="1">
        <v>29733.4</v>
      </c>
      <c r="E38714" t="s">
        <v>83</v>
      </c>
    </row>
    <row r="38715" spans="1:5" hidden="1" x14ac:dyDescent="0.2">
      <c r="A38715" s="2">
        <v>38714</v>
      </c>
      <c r="B38715" t="s">
        <v>398</v>
      </c>
      <c r="C38715" s="1">
        <v>44143</v>
      </c>
      <c r="D38715" s="1">
        <v>44880.1</v>
      </c>
      <c r="E38715" t="s">
        <v>83</v>
      </c>
    </row>
    <row r="38716" spans="1:5" hidden="1" x14ac:dyDescent="0.2">
      <c r="A38716" s="2">
        <v>38715</v>
      </c>
      <c r="B38716" t="s">
        <v>120</v>
      </c>
      <c r="C38716" s="1">
        <v>10036</v>
      </c>
      <c r="D38716" s="1">
        <v>10118.719999999999</v>
      </c>
      <c r="E38716" t="s">
        <v>83</v>
      </c>
    </row>
    <row r="38717" spans="1:5" hidden="1" x14ac:dyDescent="0.2">
      <c r="A38717" s="2">
        <v>38716</v>
      </c>
      <c r="B38717" t="s">
        <v>81</v>
      </c>
      <c r="C38717" s="1">
        <v>23462</v>
      </c>
      <c r="D38717" s="1">
        <v>1012.22</v>
      </c>
      <c r="E38717" t="s">
        <v>83</v>
      </c>
    </row>
    <row r="38718" spans="1:5" hidden="1" x14ac:dyDescent="0.2">
      <c r="A38718" s="2">
        <v>38717</v>
      </c>
      <c r="B38718" t="s">
        <v>911</v>
      </c>
      <c r="C38718" s="1">
        <v>49222</v>
      </c>
      <c r="D38718" s="1">
        <v>43552.41</v>
      </c>
      <c r="E38718" t="s">
        <v>83</v>
      </c>
    </row>
    <row r="38719" spans="1:5" hidden="1" x14ac:dyDescent="0.2">
      <c r="A38719" s="2">
        <v>38718</v>
      </c>
      <c r="B38719" t="s">
        <v>287</v>
      </c>
      <c r="C38719" s="1">
        <v>11310</v>
      </c>
      <c r="E38719" t="s">
        <v>83</v>
      </c>
    </row>
    <row r="38720" spans="1:5" hidden="1" x14ac:dyDescent="0.2">
      <c r="A38720" s="2">
        <v>38719</v>
      </c>
      <c r="B38720" t="s">
        <v>105</v>
      </c>
      <c r="C38720" s="1">
        <v>29913</v>
      </c>
      <c r="D38720" s="1">
        <v>35699.01</v>
      </c>
      <c r="E38720" t="s">
        <v>83</v>
      </c>
    </row>
    <row r="38721" spans="1:5" hidden="1" x14ac:dyDescent="0.2">
      <c r="A38721" s="2">
        <v>38720</v>
      </c>
      <c r="B38721" t="s">
        <v>431</v>
      </c>
      <c r="C38721" s="1">
        <v>29682</v>
      </c>
      <c r="D38721" s="1">
        <v>31210.89</v>
      </c>
      <c r="E38721" t="s">
        <v>83</v>
      </c>
    </row>
    <row r="38722" spans="1:5" hidden="1" x14ac:dyDescent="0.2">
      <c r="A38722" s="2">
        <v>38721</v>
      </c>
      <c r="B38722" t="s">
        <v>332</v>
      </c>
      <c r="C38722" s="1">
        <v>65600</v>
      </c>
      <c r="D38722" s="1">
        <v>65509.03</v>
      </c>
      <c r="E38722" t="s">
        <v>83</v>
      </c>
    </row>
    <row r="38723" spans="1:5" hidden="1" x14ac:dyDescent="0.2">
      <c r="A38723" s="2">
        <v>38722</v>
      </c>
      <c r="B38723" t="s">
        <v>90</v>
      </c>
      <c r="C38723" s="1">
        <v>56655</v>
      </c>
      <c r="D38723" s="1">
        <v>66584.89</v>
      </c>
      <c r="E38723" t="s">
        <v>83</v>
      </c>
    </row>
    <row r="38724" spans="1:5" hidden="1" x14ac:dyDescent="0.2">
      <c r="A38724" s="2">
        <v>38723</v>
      </c>
      <c r="B38724" t="s">
        <v>244</v>
      </c>
      <c r="C38724" s="1">
        <v>63866</v>
      </c>
      <c r="D38724" s="1">
        <v>84122.54</v>
      </c>
      <c r="E38724" t="s">
        <v>83</v>
      </c>
    </row>
    <row r="38725" spans="1:5" hidden="1" x14ac:dyDescent="0.2">
      <c r="A38725" s="2">
        <v>38724</v>
      </c>
      <c r="B38725" t="s">
        <v>86</v>
      </c>
      <c r="C38725" s="1">
        <v>45545</v>
      </c>
      <c r="D38725" s="1">
        <v>45738.79</v>
      </c>
      <c r="E38725" t="s">
        <v>83</v>
      </c>
    </row>
    <row r="38726" spans="1:5" hidden="1" x14ac:dyDescent="0.2">
      <c r="A38726" s="2">
        <v>38725</v>
      </c>
      <c r="B38726" t="s">
        <v>1072</v>
      </c>
      <c r="C38726" s="1">
        <v>11310</v>
      </c>
      <c r="D38726" s="1">
        <v>1051.25</v>
      </c>
      <c r="E38726" t="s">
        <v>83</v>
      </c>
    </row>
    <row r="38727" spans="1:5" hidden="1" x14ac:dyDescent="0.2">
      <c r="A38727" s="2">
        <v>38726</v>
      </c>
      <c r="B38727" t="s">
        <v>158</v>
      </c>
      <c r="C38727" s="1">
        <v>19760</v>
      </c>
      <c r="E38727" t="s">
        <v>83</v>
      </c>
    </row>
    <row r="38728" spans="1:5" hidden="1" x14ac:dyDescent="0.2">
      <c r="A38728" s="2">
        <v>38727</v>
      </c>
      <c r="B38728" t="s">
        <v>516</v>
      </c>
      <c r="C38728" s="1">
        <v>11310</v>
      </c>
      <c r="D38728" s="1">
        <v>1051.25</v>
      </c>
      <c r="E38728" t="s">
        <v>83</v>
      </c>
    </row>
    <row r="38729" spans="1:5" hidden="1" x14ac:dyDescent="0.2">
      <c r="A38729" s="2">
        <v>38728</v>
      </c>
      <c r="B38729" t="s">
        <v>1130</v>
      </c>
      <c r="C38729" s="1">
        <v>11310</v>
      </c>
      <c r="D38729" s="1">
        <v>1004.13</v>
      </c>
      <c r="E38729" t="s">
        <v>83</v>
      </c>
    </row>
    <row r="38730" spans="1:5" hidden="1" x14ac:dyDescent="0.2">
      <c r="A38730" s="2">
        <v>38729</v>
      </c>
      <c r="B38730" t="s">
        <v>789</v>
      </c>
      <c r="C38730" s="1">
        <v>11310</v>
      </c>
      <c r="E38730" t="s">
        <v>83</v>
      </c>
    </row>
    <row r="38731" spans="1:5" hidden="1" x14ac:dyDescent="0.2">
      <c r="A38731" s="2">
        <v>38730</v>
      </c>
      <c r="B38731" t="s">
        <v>308</v>
      </c>
      <c r="C38731" s="1">
        <v>31741</v>
      </c>
      <c r="D38731" s="1">
        <v>31670.1</v>
      </c>
      <c r="E38731" t="s">
        <v>83</v>
      </c>
    </row>
    <row r="38732" spans="1:5" hidden="1" x14ac:dyDescent="0.2">
      <c r="A38732" s="2">
        <v>38731</v>
      </c>
      <c r="B38732" t="s">
        <v>529</v>
      </c>
      <c r="C38732" s="1">
        <v>34175</v>
      </c>
      <c r="D38732" s="1">
        <v>34083.919999999998</v>
      </c>
      <c r="E38732" t="s">
        <v>83</v>
      </c>
    </row>
    <row r="38733" spans="1:5" hidden="1" x14ac:dyDescent="0.2">
      <c r="A38733" s="2">
        <v>38732</v>
      </c>
      <c r="B38733" t="s">
        <v>85</v>
      </c>
      <c r="C38733" s="1">
        <v>11310</v>
      </c>
      <c r="E38733" t="s">
        <v>83</v>
      </c>
    </row>
    <row r="38734" spans="1:5" hidden="1" x14ac:dyDescent="0.2">
      <c r="A38734" s="2">
        <v>38733</v>
      </c>
      <c r="B38734" t="s">
        <v>234</v>
      </c>
      <c r="C38734" s="1">
        <v>68700</v>
      </c>
      <c r="D38734" s="1">
        <v>69215.58</v>
      </c>
      <c r="E38734" t="s">
        <v>83</v>
      </c>
    </row>
    <row r="38735" spans="1:5" hidden="1" x14ac:dyDescent="0.2">
      <c r="A38735" s="2">
        <v>38734</v>
      </c>
      <c r="B38735" t="s">
        <v>546</v>
      </c>
      <c r="C38735" s="1">
        <v>11310</v>
      </c>
      <c r="E38735" t="s">
        <v>83</v>
      </c>
    </row>
    <row r="38736" spans="1:5" hidden="1" x14ac:dyDescent="0.2">
      <c r="A38736" s="2">
        <v>38735</v>
      </c>
      <c r="B38736" t="s">
        <v>94</v>
      </c>
      <c r="C38736" s="1">
        <v>11310</v>
      </c>
      <c r="E38736" t="s">
        <v>83</v>
      </c>
    </row>
    <row r="38737" spans="1:5" hidden="1" x14ac:dyDescent="0.2">
      <c r="A38737" s="2">
        <v>38736</v>
      </c>
      <c r="B38737" t="s">
        <v>88</v>
      </c>
      <c r="C38737" s="1">
        <v>34534</v>
      </c>
      <c r="D38737" s="1">
        <v>34936.92</v>
      </c>
      <c r="E38737" t="s">
        <v>83</v>
      </c>
    </row>
    <row r="38738" spans="1:5" hidden="1" x14ac:dyDescent="0.2">
      <c r="A38738" s="2">
        <v>38737</v>
      </c>
      <c r="B38738" t="s">
        <v>646</v>
      </c>
      <c r="C38738" s="1">
        <v>11310</v>
      </c>
      <c r="E38738" t="s">
        <v>83</v>
      </c>
    </row>
    <row r="38739" spans="1:5" hidden="1" x14ac:dyDescent="0.2">
      <c r="A38739" s="2">
        <v>38738</v>
      </c>
      <c r="B38739" t="s">
        <v>120</v>
      </c>
      <c r="C38739" s="1">
        <v>10620</v>
      </c>
      <c r="D38739" s="1">
        <v>10718.34</v>
      </c>
      <c r="E38739" t="s">
        <v>83</v>
      </c>
    </row>
    <row r="38740" spans="1:5" hidden="1" x14ac:dyDescent="0.2">
      <c r="A38740" s="2">
        <v>38739</v>
      </c>
      <c r="B38740" t="s">
        <v>402</v>
      </c>
      <c r="C38740" s="1">
        <v>41176</v>
      </c>
      <c r="D38740" s="1">
        <v>46879.21</v>
      </c>
      <c r="E38740" t="s">
        <v>83</v>
      </c>
    </row>
    <row r="38741" spans="1:5" hidden="1" x14ac:dyDescent="0.2">
      <c r="A38741" s="2">
        <v>38740</v>
      </c>
      <c r="B38741" t="s">
        <v>430</v>
      </c>
      <c r="C38741" s="1">
        <v>70500</v>
      </c>
      <c r="D38741" s="1">
        <v>71188.63</v>
      </c>
      <c r="E38741" t="s">
        <v>83</v>
      </c>
    </row>
    <row r="38742" spans="1:5" hidden="1" x14ac:dyDescent="0.2">
      <c r="A38742" s="2">
        <v>38741</v>
      </c>
      <c r="B38742" t="s">
        <v>462</v>
      </c>
      <c r="C38742" s="1">
        <v>61116</v>
      </c>
      <c r="D38742" s="1">
        <v>64964.56</v>
      </c>
      <c r="E38742" t="s">
        <v>83</v>
      </c>
    </row>
    <row r="38743" spans="1:5" hidden="1" x14ac:dyDescent="0.2">
      <c r="A38743" s="2">
        <v>38742</v>
      </c>
      <c r="B38743" t="s">
        <v>1064</v>
      </c>
      <c r="C38743" s="1">
        <v>66982</v>
      </c>
      <c r="D38743" s="1">
        <v>70976.45</v>
      </c>
      <c r="E38743" t="s">
        <v>83</v>
      </c>
    </row>
    <row r="38744" spans="1:5" hidden="1" x14ac:dyDescent="0.2">
      <c r="A38744" s="2">
        <v>38743</v>
      </c>
      <c r="B38744" t="s">
        <v>463</v>
      </c>
      <c r="C38744" s="1">
        <v>52003</v>
      </c>
      <c r="D38744" s="1">
        <v>55828.34</v>
      </c>
      <c r="E38744" t="s">
        <v>83</v>
      </c>
    </row>
    <row r="38745" spans="1:5" hidden="1" x14ac:dyDescent="0.2">
      <c r="A38745" s="2">
        <v>38744</v>
      </c>
      <c r="B38745" t="s">
        <v>193</v>
      </c>
      <c r="C38745" s="1">
        <v>45709</v>
      </c>
      <c r="D38745" s="1">
        <v>62555.839999999997</v>
      </c>
      <c r="E38745" t="s">
        <v>83</v>
      </c>
    </row>
    <row r="38746" spans="1:5" hidden="1" x14ac:dyDescent="0.2">
      <c r="A38746" s="2">
        <v>38745</v>
      </c>
      <c r="B38746" t="s">
        <v>667</v>
      </c>
      <c r="C38746" s="1">
        <v>65131</v>
      </c>
      <c r="D38746" s="1">
        <v>69273.84</v>
      </c>
      <c r="E38746" t="s">
        <v>83</v>
      </c>
    </row>
    <row r="38747" spans="1:5" hidden="1" x14ac:dyDescent="0.2">
      <c r="A38747" s="2">
        <v>38746</v>
      </c>
      <c r="B38747" t="s">
        <v>759</v>
      </c>
      <c r="C38747" s="1">
        <v>61383</v>
      </c>
      <c r="D38747" s="1">
        <v>61383.14</v>
      </c>
      <c r="E38747" t="s">
        <v>83</v>
      </c>
    </row>
    <row r="38748" spans="1:5" hidden="1" x14ac:dyDescent="0.2">
      <c r="A38748" s="2">
        <v>38747</v>
      </c>
      <c r="B38748" t="s">
        <v>923</v>
      </c>
      <c r="C38748" s="1">
        <v>32137</v>
      </c>
      <c r="D38748" s="1">
        <v>13902.83</v>
      </c>
      <c r="E38748" t="s">
        <v>83</v>
      </c>
    </row>
    <row r="38749" spans="1:5" hidden="1" x14ac:dyDescent="0.2">
      <c r="A38749" s="2">
        <v>38748</v>
      </c>
      <c r="B38749" t="s">
        <v>659</v>
      </c>
      <c r="C38749" s="1">
        <v>53236</v>
      </c>
      <c r="D38749" s="1">
        <v>55138.48</v>
      </c>
      <c r="E38749" t="s">
        <v>83</v>
      </c>
    </row>
    <row r="38750" spans="1:5" hidden="1" x14ac:dyDescent="0.2">
      <c r="A38750" s="2">
        <v>38749</v>
      </c>
      <c r="B38750" t="s">
        <v>1044</v>
      </c>
      <c r="C38750" s="1">
        <v>11310</v>
      </c>
      <c r="D38750">
        <v>942.5</v>
      </c>
      <c r="E38750" t="s">
        <v>83</v>
      </c>
    </row>
    <row r="38751" spans="1:5" hidden="1" x14ac:dyDescent="0.2">
      <c r="A38751" s="2">
        <v>38750</v>
      </c>
      <c r="B38751" t="s">
        <v>421</v>
      </c>
      <c r="C38751" s="1">
        <v>33301</v>
      </c>
      <c r="D38751" s="1">
        <v>34939.870000000003</v>
      </c>
      <c r="E38751" t="s">
        <v>83</v>
      </c>
    </row>
    <row r="38752" spans="1:5" hidden="1" x14ac:dyDescent="0.2">
      <c r="A38752" s="2">
        <v>38751</v>
      </c>
      <c r="B38752" t="s">
        <v>156</v>
      </c>
      <c r="C38752" s="1">
        <v>66400</v>
      </c>
      <c r="D38752" s="1">
        <v>77483.3</v>
      </c>
      <c r="E38752" t="s">
        <v>83</v>
      </c>
    </row>
    <row r="38753" spans="1:5" hidden="1" x14ac:dyDescent="0.2">
      <c r="A38753" s="2">
        <v>38752</v>
      </c>
      <c r="B38753" t="s">
        <v>477</v>
      </c>
      <c r="C38753" s="1">
        <v>11310</v>
      </c>
      <c r="E38753" t="s">
        <v>83</v>
      </c>
    </row>
    <row r="38754" spans="1:5" hidden="1" x14ac:dyDescent="0.2">
      <c r="A38754" s="2">
        <v>38753</v>
      </c>
      <c r="B38754" t="s">
        <v>690</v>
      </c>
      <c r="C38754" s="1">
        <v>58618</v>
      </c>
      <c r="D38754" s="1">
        <v>63974.86</v>
      </c>
      <c r="E38754" t="s">
        <v>83</v>
      </c>
    </row>
    <row r="38755" spans="1:5" hidden="1" x14ac:dyDescent="0.2">
      <c r="A38755" s="2">
        <v>38754</v>
      </c>
      <c r="B38755" t="s">
        <v>630</v>
      </c>
      <c r="C38755" s="1">
        <v>48600</v>
      </c>
      <c r="D38755" s="1">
        <v>48019.47</v>
      </c>
      <c r="E38755" t="s">
        <v>83</v>
      </c>
    </row>
    <row r="38756" spans="1:5" hidden="1" x14ac:dyDescent="0.2">
      <c r="A38756" s="2">
        <v>38755</v>
      </c>
      <c r="B38756" t="s">
        <v>550</v>
      </c>
      <c r="C38756" s="1">
        <v>38939</v>
      </c>
      <c r="D38756" s="1">
        <v>29184.799999999999</v>
      </c>
      <c r="E38756" t="s">
        <v>83</v>
      </c>
    </row>
    <row r="38757" spans="1:5" hidden="1" x14ac:dyDescent="0.2">
      <c r="A38757" s="2">
        <v>38756</v>
      </c>
      <c r="B38757" t="s">
        <v>270</v>
      </c>
      <c r="C38757" s="1">
        <v>86733</v>
      </c>
      <c r="D38757" s="1">
        <v>103259.01</v>
      </c>
      <c r="E38757" t="s">
        <v>83</v>
      </c>
    </row>
    <row r="38758" spans="1:5" hidden="1" x14ac:dyDescent="0.2">
      <c r="A38758" s="2">
        <v>38757</v>
      </c>
      <c r="B38758" t="s">
        <v>362</v>
      </c>
      <c r="C38758" s="1">
        <v>59410</v>
      </c>
      <c r="D38758" s="1">
        <v>89592.18</v>
      </c>
      <c r="E38758" t="s">
        <v>83</v>
      </c>
    </row>
    <row r="38759" spans="1:5" hidden="1" x14ac:dyDescent="0.2">
      <c r="A38759" s="2">
        <v>38758</v>
      </c>
      <c r="B38759" t="s">
        <v>187</v>
      </c>
      <c r="C38759" s="1">
        <v>43239</v>
      </c>
      <c r="D38759" s="1">
        <v>42646.23</v>
      </c>
      <c r="E38759" t="s">
        <v>83</v>
      </c>
    </row>
    <row r="38760" spans="1:5" hidden="1" x14ac:dyDescent="0.2">
      <c r="A38760" s="2">
        <v>38759</v>
      </c>
      <c r="B38760" t="s">
        <v>220</v>
      </c>
      <c r="C38760" s="1">
        <v>58244</v>
      </c>
      <c r="D38760" s="1">
        <v>74371.929999999993</v>
      </c>
      <c r="E38760" t="s">
        <v>83</v>
      </c>
    </row>
    <row r="38761" spans="1:5" hidden="1" x14ac:dyDescent="0.2">
      <c r="A38761" s="2">
        <v>38760</v>
      </c>
      <c r="B38761" t="s">
        <v>499</v>
      </c>
      <c r="C38761" s="1">
        <v>30576</v>
      </c>
      <c r="D38761" s="1">
        <v>46814.87</v>
      </c>
      <c r="E38761" t="s">
        <v>83</v>
      </c>
    </row>
    <row r="38762" spans="1:5" hidden="1" x14ac:dyDescent="0.2">
      <c r="A38762" s="2">
        <v>38761</v>
      </c>
      <c r="B38762" t="s">
        <v>390</v>
      </c>
      <c r="C38762" s="1">
        <v>10912</v>
      </c>
      <c r="D38762" s="1">
        <v>11174.96</v>
      </c>
      <c r="E38762" t="s">
        <v>83</v>
      </c>
    </row>
    <row r="38763" spans="1:5" hidden="1" x14ac:dyDescent="0.2">
      <c r="A38763" s="2">
        <v>38762</v>
      </c>
      <c r="B38763" t="s">
        <v>81</v>
      </c>
      <c r="C38763" s="1">
        <v>23462</v>
      </c>
      <c r="D38763" s="1">
        <v>1192.3</v>
      </c>
      <c r="E38763" t="s">
        <v>83</v>
      </c>
    </row>
    <row r="38764" spans="1:5" hidden="1" x14ac:dyDescent="0.2">
      <c r="A38764" s="2">
        <v>38763</v>
      </c>
      <c r="B38764" t="s">
        <v>120</v>
      </c>
      <c r="C38764" s="1">
        <v>10912</v>
      </c>
      <c r="D38764" s="1">
        <v>11012.96</v>
      </c>
      <c r="E38764" t="s">
        <v>83</v>
      </c>
    </row>
    <row r="38765" spans="1:5" hidden="1" x14ac:dyDescent="0.2">
      <c r="A38765" s="2">
        <v>38764</v>
      </c>
      <c r="B38765" t="s">
        <v>81</v>
      </c>
      <c r="C38765" s="1">
        <v>23462</v>
      </c>
      <c r="D38765" s="1">
        <v>1308.46</v>
      </c>
      <c r="E38765" t="s">
        <v>83</v>
      </c>
    </row>
    <row r="38766" spans="1:5" hidden="1" x14ac:dyDescent="0.2">
      <c r="A38766" s="2">
        <v>38765</v>
      </c>
      <c r="B38766" t="s">
        <v>586</v>
      </c>
      <c r="C38766" s="1">
        <v>65816</v>
      </c>
      <c r="D38766" s="1">
        <v>74429.11</v>
      </c>
      <c r="E38766" t="s">
        <v>83</v>
      </c>
    </row>
    <row r="38767" spans="1:5" hidden="1" x14ac:dyDescent="0.2">
      <c r="A38767" s="2">
        <v>38766</v>
      </c>
      <c r="B38767" t="s">
        <v>193</v>
      </c>
      <c r="C38767" s="1">
        <v>30368</v>
      </c>
      <c r="D38767" s="1">
        <v>35525.199999999997</v>
      </c>
      <c r="E38767" t="s">
        <v>83</v>
      </c>
    </row>
    <row r="38768" spans="1:5" hidden="1" x14ac:dyDescent="0.2">
      <c r="A38768" s="2">
        <v>38767</v>
      </c>
      <c r="B38768" t="s">
        <v>492</v>
      </c>
      <c r="C38768" s="1">
        <v>30705</v>
      </c>
      <c r="D38768" s="1">
        <v>39569.47</v>
      </c>
      <c r="E38768" t="s">
        <v>83</v>
      </c>
    </row>
    <row r="38769" spans="1:5" hidden="1" x14ac:dyDescent="0.2">
      <c r="A38769" s="2">
        <v>38768</v>
      </c>
      <c r="B38769" t="s">
        <v>149</v>
      </c>
      <c r="C38769" s="1">
        <v>69534</v>
      </c>
      <c r="D38769" s="1">
        <v>91210.11</v>
      </c>
      <c r="E38769" t="s">
        <v>83</v>
      </c>
    </row>
    <row r="38770" spans="1:5" hidden="1" x14ac:dyDescent="0.2">
      <c r="A38770" s="2">
        <v>38769</v>
      </c>
      <c r="B38770" t="s">
        <v>498</v>
      </c>
      <c r="C38770" s="1">
        <v>28662</v>
      </c>
      <c r="D38770" s="1">
        <v>34287.379999999997</v>
      </c>
      <c r="E38770" t="s">
        <v>83</v>
      </c>
    </row>
    <row r="38771" spans="1:5" hidden="1" x14ac:dyDescent="0.2">
      <c r="A38771" s="2">
        <v>38770</v>
      </c>
      <c r="B38771" t="s">
        <v>513</v>
      </c>
      <c r="C38771" s="1">
        <v>56607</v>
      </c>
      <c r="D38771" s="1">
        <v>57231.74</v>
      </c>
      <c r="E38771" t="s">
        <v>83</v>
      </c>
    </row>
    <row r="38772" spans="1:5" hidden="1" x14ac:dyDescent="0.2">
      <c r="A38772" s="2">
        <v>38771</v>
      </c>
      <c r="B38772" t="s">
        <v>511</v>
      </c>
      <c r="C38772" s="1">
        <v>52836</v>
      </c>
      <c r="D38772" s="1">
        <v>62581.66</v>
      </c>
      <c r="E38772" t="s">
        <v>83</v>
      </c>
    </row>
    <row r="38773" spans="1:5" hidden="1" x14ac:dyDescent="0.2">
      <c r="A38773" s="2">
        <v>38772</v>
      </c>
      <c r="B38773" t="s">
        <v>203</v>
      </c>
      <c r="C38773" s="1">
        <v>11310</v>
      </c>
      <c r="E38773" t="s">
        <v>83</v>
      </c>
    </row>
    <row r="38774" spans="1:5" hidden="1" x14ac:dyDescent="0.2">
      <c r="A38774" s="2">
        <v>38773</v>
      </c>
      <c r="B38774" t="s">
        <v>146</v>
      </c>
      <c r="C38774" s="1">
        <v>33501</v>
      </c>
      <c r="D38774" s="1">
        <v>33040.61</v>
      </c>
      <c r="E38774" t="s">
        <v>83</v>
      </c>
    </row>
    <row r="38775" spans="1:5" hidden="1" x14ac:dyDescent="0.2">
      <c r="A38775" s="2">
        <v>38774</v>
      </c>
      <c r="B38775" t="s">
        <v>206</v>
      </c>
      <c r="C38775" s="1">
        <v>66400</v>
      </c>
      <c r="D38775" s="1">
        <v>81501.39</v>
      </c>
      <c r="E38775" t="s">
        <v>83</v>
      </c>
    </row>
    <row r="38776" spans="1:5" hidden="1" x14ac:dyDescent="0.2">
      <c r="A38776" s="2">
        <v>38775</v>
      </c>
      <c r="B38776" t="s">
        <v>198</v>
      </c>
      <c r="C38776" s="1">
        <v>65600</v>
      </c>
      <c r="D38776" s="1">
        <v>62367.96</v>
      </c>
      <c r="E38776" t="s">
        <v>83</v>
      </c>
    </row>
    <row r="38777" spans="1:5" hidden="1" x14ac:dyDescent="0.2">
      <c r="A38777" s="2">
        <v>38776</v>
      </c>
      <c r="B38777" t="s">
        <v>566</v>
      </c>
      <c r="C38777" s="1">
        <v>40650</v>
      </c>
      <c r="D38777" s="1">
        <v>40714.97</v>
      </c>
      <c r="E38777" t="s">
        <v>83</v>
      </c>
    </row>
    <row r="38778" spans="1:5" hidden="1" x14ac:dyDescent="0.2">
      <c r="A38778" s="2">
        <v>38777</v>
      </c>
      <c r="B38778" t="s">
        <v>402</v>
      </c>
      <c r="C38778" s="1">
        <v>54251</v>
      </c>
      <c r="D38778" s="1">
        <v>54608.63</v>
      </c>
      <c r="E38778" t="s">
        <v>83</v>
      </c>
    </row>
    <row r="38779" spans="1:5" hidden="1" x14ac:dyDescent="0.2">
      <c r="A38779" s="2">
        <v>38778</v>
      </c>
      <c r="B38779" t="s">
        <v>116</v>
      </c>
      <c r="C38779" s="1">
        <v>43895</v>
      </c>
      <c r="D38779" s="1">
        <v>48600.92</v>
      </c>
      <c r="E38779" t="s">
        <v>83</v>
      </c>
    </row>
    <row r="38780" spans="1:5" hidden="1" x14ac:dyDescent="0.2">
      <c r="A38780" s="2">
        <v>38779</v>
      </c>
      <c r="B38780" t="s">
        <v>86</v>
      </c>
      <c r="C38780" s="1">
        <v>42643</v>
      </c>
      <c r="D38780" s="1">
        <v>42417.86</v>
      </c>
      <c r="E38780" t="s">
        <v>83</v>
      </c>
    </row>
    <row r="38781" spans="1:5" hidden="1" x14ac:dyDescent="0.2">
      <c r="A38781" s="2">
        <v>38780</v>
      </c>
      <c r="B38781" t="s">
        <v>198</v>
      </c>
      <c r="C38781" s="1">
        <v>91653</v>
      </c>
      <c r="D38781" s="1">
        <v>93114.84</v>
      </c>
      <c r="E38781" t="s">
        <v>83</v>
      </c>
    </row>
    <row r="38782" spans="1:5" hidden="1" x14ac:dyDescent="0.2">
      <c r="A38782" s="2">
        <v>38781</v>
      </c>
      <c r="B38782" t="s">
        <v>580</v>
      </c>
      <c r="C38782" s="1">
        <v>11310</v>
      </c>
      <c r="D38782" s="1">
        <v>1051.25</v>
      </c>
      <c r="E38782" t="s">
        <v>83</v>
      </c>
    </row>
    <row r="38783" spans="1:5" hidden="1" x14ac:dyDescent="0.2">
      <c r="A38783" s="2">
        <v>38782</v>
      </c>
      <c r="B38783" t="s">
        <v>341</v>
      </c>
      <c r="C38783" s="1">
        <v>43895</v>
      </c>
      <c r="D38783" s="1">
        <v>50863.17</v>
      </c>
      <c r="E38783" t="s">
        <v>83</v>
      </c>
    </row>
    <row r="38784" spans="1:5" hidden="1" x14ac:dyDescent="0.2">
      <c r="A38784" s="2">
        <v>38783</v>
      </c>
      <c r="B38784" t="s">
        <v>494</v>
      </c>
      <c r="C38784" s="1">
        <v>61157</v>
      </c>
      <c r="D38784" s="1">
        <v>71720.11</v>
      </c>
      <c r="E38784" t="s">
        <v>83</v>
      </c>
    </row>
    <row r="38785" spans="1:5" hidden="1" x14ac:dyDescent="0.2">
      <c r="A38785" s="2">
        <v>38784</v>
      </c>
      <c r="B38785" t="s">
        <v>267</v>
      </c>
      <c r="C38785" s="1">
        <v>44001</v>
      </c>
      <c r="D38785" s="1">
        <v>44155.92</v>
      </c>
      <c r="E38785" t="s">
        <v>83</v>
      </c>
    </row>
    <row r="38786" spans="1:5" hidden="1" x14ac:dyDescent="0.2">
      <c r="A38786" s="2">
        <v>38785</v>
      </c>
      <c r="B38786" t="s">
        <v>156</v>
      </c>
      <c r="C38786" s="1">
        <v>76299</v>
      </c>
      <c r="D38786" s="1">
        <v>117817.53</v>
      </c>
      <c r="E38786" t="s">
        <v>83</v>
      </c>
    </row>
    <row r="38787" spans="1:5" hidden="1" x14ac:dyDescent="0.2">
      <c r="A38787" s="2">
        <v>38786</v>
      </c>
      <c r="B38787" t="s">
        <v>264</v>
      </c>
      <c r="C38787" s="1">
        <v>47264</v>
      </c>
      <c r="D38787" s="1">
        <v>52297.67</v>
      </c>
      <c r="E38787" t="s">
        <v>83</v>
      </c>
    </row>
    <row r="38788" spans="1:5" hidden="1" x14ac:dyDescent="0.2">
      <c r="A38788" s="2">
        <v>38787</v>
      </c>
      <c r="B38788" t="s">
        <v>293</v>
      </c>
      <c r="C38788" s="1">
        <v>52000</v>
      </c>
      <c r="D38788" s="1">
        <v>49561.13</v>
      </c>
      <c r="E38788" t="s">
        <v>83</v>
      </c>
    </row>
    <row r="38789" spans="1:5" hidden="1" x14ac:dyDescent="0.2">
      <c r="A38789" s="2">
        <v>38788</v>
      </c>
      <c r="B38789" t="s">
        <v>158</v>
      </c>
      <c r="C38789" s="1">
        <v>20800</v>
      </c>
      <c r="D38789" s="1">
        <v>5290</v>
      </c>
      <c r="E38789" t="s">
        <v>83</v>
      </c>
    </row>
    <row r="38790" spans="1:5" hidden="1" x14ac:dyDescent="0.2">
      <c r="A38790" s="2">
        <v>38789</v>
      </c>
      <c r="B38790" t="s">
        <v>566</v>
      </c>
      <c r="C38790" s="1">
        <v>58618</v>
      </c>
      <c r="D38790" s="1">
        <v>70871.990000000005</v>
      </c>
      <c r="E38790" t="s">
        <v>83</v>
      </c>
    </row>
    <row r="38791" spans="1:5" hidden="1" x14ac:dyDescent="0.2">
      <c r="A38791" s="2">
        <v>38790</v>
      </c>
      <c r="B38791" t="s">
        <v>169</v>
      </c>
      <c r="C38791" s="1">
        <v>11310</v>
      </c>
      <c r="E38791" t="s">
        <v>83</v>
      </c>
    </row>
    <row r="38792" spans="1:5" hidden="1" x14ac:dyDescent="0.2">
      <c r="A38792" s="2">
        <v>38791</v>
      </c>
      <c r="B38792" t="s">
        <v>346</v>
      </c>
      <c r="C38792" s="1">
        <v>11310</v>
      </c>
      <c r="E38792" t="s">
        <v>83</v>
      </c>
    </row>
    <row r="38793" spans="1:5" hidden="1" x14ac:dyDescent="0.2">
      <c r="A38793" s="2">
        <v>38792</v>
      </c>
      <c r="B38793" t="s">
        <v>136</v>
      </c>
      <c r="C38793" s="1">
        <v>74307</v>
      </c>
      <c r="D38793" s="1">
        <v>85298.97</v>
      </c>
      <c r="E38793" t="s">
        <v>83</v>
      </c>
    </row>
    <row r="38794" spans="1:5" hidden="1" x14ac:dyDescent="0.2">
      <c r="A38794" s="2">
        <v>38793</v>
      </c>
      <c r="B38794" t="s">
        <v>237</v>
      </c>
      <c r="C38794" s="1">
        <v>9040</v>
      </c>
      <c r="D38794" s="1">
        <v>5989.04</v>
      </c>
      <c r="E38794" t="s">
        <v>83</v>
      </c>
    </row>
    <row r="38795" spans="1:5" hidden="1" x14ac:dyDescent="0.2">
      <c r="A38795" s="2">
        <v>38794</v>
      </c>
      <c r="B38795" t="s">
        <v>135</v>
      </c>
      <c r="C38795" s="1">
        <v>45354</v>
      </c>
      <c r="D38795" s="1">
        <v>54099.68</v>
      </c>
      <c r="E38795" t="s">
        <v>83</v>
      </c>
    </row>
    <row r="38796" spans="1:5" hidden="1" x14ac:dyDescent="0.2">
      <c r="A38796" s="2">
        <v>38795</v>
      </c>
      <c r="B38796" t="s">
        <v>1090</v>
      </c>
      <c r="C38796" s="1">
        <v>11310</v>
      </c>
      <c r="E38796" t="s">
        <v>83</v>
      </c>
    </row>
    <row r="38797" spans="1:5" hidden="1" x14ac:dyDescent="0.2">
      <c r="A38797" s="2">
        <v>38796</v>
      </c>
      <c r="B38797" t="s">
        <v>296</v>
      </c>
      <c r="C38797" s="1">
        <v>36850</v>
      </c>
      <c r="D38797" s="1">
        <v>42940</v>
      </c>
      <c r="E38797" t="s">
        <v>83</v>
      </c>
    </row>
    <row r="38798" spans="1:5" hidden="1" x14ac:dyDescent="0.2">
      <c r="A38798" s="2">
        <v>38797</v>
      </c>
      <c r="B38798" t="s">
        <v>338</v>
      </c>
      <c r="C38798" s="1">
        <v>55208</v>
      </c>
      <c r="D38798" s="1">
        <v>69379.070000000007</v>
      </c>
      <c r="E38798" t="s">
        <v>83</v>
      </c>
    </row>
    <row r="38799" spans="1:5" hidden="1" x14ac:dyDescent="0.2">
      <c r="A38799" s="2">
        <v>38798</v>
      </c>
      <c r="B38799" t="s">
        <v>1024</v>
      </c>
      <c r="C38799" s="1">
        <v>11310</v>
      </c>
      <c r="E38799" t="s">
        <v>83</v>
      </c>
    </row>
    <row r="38800" spans="1:5" hidden="1" x14ac:dyDescent="0.2">
      <c r="A38800" s="2">
        <v>38799</v>
      </c>
      <c r="B38800" t="s">
        <v>1068</v>
      </c>
      <c r="C38800" s="1">
        <v>11310</v>
      </c>
      <c r="D38800" s="1">
        <v>1051.25</v>
      </c>
      <c r="E38800" t="s">
        <v>83</v>
      </c>
    </row>
    <row r="38801" spans="1:5" hidden="1" x14ac:dyDescent="0.2">
      <c r="A38801" s="2">
        <v>38800</v>
      </c>
      <c r="B38801" t="s">
        <v>419</v>
      </c>
      <c r="C38801" s="1">
        <v>43043</v>
      </c>
      <c r="D38801" s="1">
        <v>77010.570000000007</v>
      </c>
      <c r="E38801" t="s">
        <v>83</v>
      </c>
    </row>
    <row r="38802" spans="1:5" hidden="1" x14ac:dyDescent="0.2">
      <c r="A38802" s="2">
        <v>38801</v>
      </c>
      <c r="B38802" t="s">
        <v>896</v>
      </c>
      <c r="C38802" s="1">
        <v>11310</v>
      </c>
      <c r="E38802" t="s">
        <v>83</v>
      </c>
    </row>
    <row r="38803" spans="1:5" hidden="1" x14ac:dyDescent="0.2">
      <c r="A38803" s="2">
        <v>38802</v>
      </c>
      <c r="B38803" t="s">
        <v>155</v>
      </c>
      <c r="C38803" s="1">
        <v>11310</v>
      </c>
      <c r="E38803" t="s">
        <v>83</v>
      </c>
    </row>
    <row r="38804" spans="1:5" hidden="1" x14ac:dyDescent="0.2">
      <c r="A38804" s="2">
        <v>38803</v>
      </c>
      <c r="B38804" t="s">
        <v>913</v>
      </c>
      <c r="C38804" s="1">
        <v>11310</v>
      </c>
      <c r="D38804" s="1">
        <v>1015</v>
      </c>
      <c r="E38804" t="s">
        <v>83</v>
      </c>
    </row>
    <row r="38805" spans="1:5" hidden="1" x14ac:dyDescent="0.2">
      <c r="A38805" s="2">
        <v>38804</v>
      </c>
      <c r="B38805" t="s">
        <v>471</v>
      </c>
      <c r="C38805" s="1">
        <v>11310</v>
      </c>
      <c r="D38805" s="1">
        <v>1051.25</v>
      </c>
      <c r="E38805" t="s">
        <v>83</v>
      </c>
    </row>
    <row r="38806" spans="1:5" hidden="1" x14ac:dyDescent="0.2">
      <c r="A38806" s="2">
        <v>38805</v>
      </c>
      <c r="B38806" t="s">
        <v>705</v>
      </c>
      <c r="C38806" s="1">
        <v>8062</v>
      </c>
      <c r="D38806" s="1">
        <v>7971.08</v>
      </c>
      <c r="E38806" t="s">
        <v>83</v>
      </c>
    </row>
    <row r="38807" spans="1:5" hidden="1" x14ac:dyDescent="0.2">
      <c r="A38807" s="2">
        <v>38806</v>
      </c>
      <c r="B38807" t="s">
        <v>646</v>
      </c>
      <c r="C38807" s="1">
        <v>11310</v>
      </c>
      <c r="E38807" t="s">
        <v>83</v>
      </c>
    </row>
    <row r="38808" spans="1:5" hidden="1" x14ac:dyDescent="0.2">
      <c r="A38808" s="2">
        <v>38807</v>
      </c>
      <c r="B38808" t="s">
        <v>97</v>
      </c>
      <c r="C38808" s="1">
        <v>11310</v>
      </c>
      <c r="E38808" t="s">
        <v>83</v>
      </c>
    </row>
    <row r="38809" spans="1:5" hidden="1" x14ac:dyDescent="0.2">
      <c r="A38809" s="2">
        <v>38808</v>
      </c>
      <c r="B38809" t="s">
        <v>642</v>
      </c>
      <c r="C38809" s="1">
        <v>65500</v>
      </c>
      <c r="D38809" s="1">
        <v>65408.99</v>
      </c>
      <c r="E38809" t="s">
        <v>83</v>
      </c>
    </row>
    <row r="38810" spans="1:5" hidden="1" x14ac:dyDescent="0.2">
      <c r="A38810" s="2">
        <v>38809</v>
      </c>
      <c r="B38810" t="s">
        <v>621</v>
      </c>
      <c r="C38810" s="1">
        <v>51937</v>
      </c>
      <c r="D38810" s="1">
        <v>56903.26</v>
      </c>
      <c r="E38810" t="s">
        <v>83</v>
      </c>
    </row>
    <row r="38811" spans="1:5" hidden="1" x14ac:dyDescent="0.2">
      <c r="A38811" s="2">
        <v>38810</v>
      </c>
      <c r="B38811" t="s">
        <v>838</v>
      </c>
      <c r="C38811" s="1">
        <v>28662</v>
      </c>
      <c r="D38811" s="1">
        <v>34041.800000000003</v>
      </c>
      <c r="E38811" t="s">
        <v>83</v>
      </c>
    </row>
    <row r="38812" spans="1:5" hidden="1" x14ac:dyDescent="0.2">
      <c r="A38812" s="2">
        <v>38811</v>
      </c>
      <c r="B38812" t="s">
        <v>395</v>
      </c>
      <c r="C38812" s="1">
        <v>81082</v>
      </c>
      <c r="D38812" s="1">
        <v>89243.67</v>
      </c>
      <c r="E38812" t="s">
        <v>83</v>
      </c>
    </row>
    <row r="38813" spans="1:5" hidden="1" x14ac:dyDescent="0.2">
      <c r="A38813" s="2">
        <v>38812</v>
      </c>
      <c r="B38813" t="s">
        <v>267</v>
      </c>
      <c r="C38813" s="1">
        <v>42853</v>
      </c>
      <c r="D38813" s="1">
        <v>47921.93</v>
      </c>
      <c r="E38813" t="s">
        <v>83</v>
      </c>
    </row>
    <row r="38814" spans="1:5" hidden="1" x14ac:dyDescent="0.2">
      <c r="A38814" s="2">
        <v>38813</v>
      </c>
      <c r="B38814" t="s">
        <v>265</v>
      </c>
      <c r="C38814" s="1">
        <v>62905</v>
      </c>
      <c r="D38814" s="1">
        <v>90990.98</v>
      </c>
      <c r="E38814" t="s">
        <v>83</v>
      </c>
    </row>
    <row r="38815" spans="1:5" hidden="1" x14ac:dyDescent="0.2">
      <c r="A38815" s="2">
        <v>38814</v>
      </c>
      <c r="B38815" t="s">
        <v>196</v>
      </c>
      <c r="C38815" s="1">
        <v>72594</v>
      </c>
      <c r="D38815" s="1">
        <v>75085.440000000002</v>
      </c>
      <c r="E38815" t="s">
        <v>83</v>
      </c>
    </row>
    <row r="38816" spans="1:5" hidden="1" x14ac:dyDescent="0.2">
      <c r="A38816" s="2">
        <v>38815</v>
      </c>
      <c r="B38816" t="s">
        <v>836</v>
      </c>
      <c r="C38816" s="1">
        <v>40650</v>
      </c>
      <c r="D38816" s="1">
        <v>47598.51</v>
      </c>
      <c r="E38816" t="s">
        <v>83</v>
      </c>
    </row>
    <row r="38817" spans="1:5" hidden="1" x14ac:dyDescent="0.2">
      <c r="A38817" s="2">
        <v>38816</v>
      </c>
      <c r="B38817" t="s">
        <v>188</v>
      </c>
      <c r="C38817" s="1">
        <v>30705</v>
      </c>
      <c r="D38817" s="1">
        <v>30958.6</v>
      </c>
      <c r="E38817" t="s">
        <v>83</v>
      </c>
    </row>
    <row r="38818" spans="1:5" hidden="1" x14ac:dyDescent="0.2">
      <c r="A38818" s="2">
        <v>38817</v>
      </c>
      <c r="B38818" t="s">
        <v>120</v>
      </c>
      <c r="C38818" s="1">
        <v>9744</v>
      </c>
      <c r="D38818" s="1">
        <v>9632.76</v>
      </c>
      <c r="E38818" t="s">
        <v>83</v>
      </c>
    </row>
    <row r="38819" spans="1:5" hidden="1" x14ac:dyDescent="0.2">
      <c r="A38819" s="2">
        <v>38818</v>
      </c>
      <c r="B38819" t="s">
        <v>598</v>
      </c>
      <c r="C38819" s="1">
        <v>11310</v>
      </c>
      <c r="E38819" t="s">
        <v>83</v>
      </c>
    </row>
    <row r="38820" spans="1:5" hidden="1" x14ac:dyDescent="0.2">
      <c r="A38820" s="2">
        <v>38819</v>
      </c>
      <c r="B38820" t="s">
        <v>261</v>
      </c>
      <c r="C38820" s="1">
        <v>11310</v>
      </c>
      <c r="D38820" s="1">
        <v>1022.25</v>
      </c>
      <c r="E38820" t="s">
        <v>83</v>
      </c>
    </row>
    <row r="38821" spans="1:5" hidden="1" x14ac:dyDescent="0.2">
      <c r="A38821" s="2">
        <v>38820</v>
      </c>
      <c r="B38821" t="s">
        <v>184</v>
      </c>
      <c r="C38821" s="1">
        <v>23995</v>
      </c>
      <c r="D38821" s="1">
        <v>23562.02</v>
      </c>
      <c r="E38821" t="s">
        <v>83</v>
      </c>
    </row>
    <row r="38822" spans="1:5" hidden="1" x14ac:dyDescent="0.2">
      <c r="A38822" s="2">
        <v>38821</v>
      </c>
      <c r="B38822" t="s">
        <v>126</v>
      </c>
      <c r="C38822" s="1">
        <v>65816</v>
      </c>
      <c r="D38822" s="1">
        <v>70348.06</v>
      </c>
      <c r="E38822" t="s">
        <v>83</v>
      </c>
    </row>
    <row r="38823" spans="1:5" hidden="1" x14ac:dyDescent="0.2">
      <c r="A38823" s="2">
        <v>38822</v>
      </c>
      <c r="B38823" t="s">
        <v>227</v>
      </c>
      <c r="C38823" s="1">
        <v>33667</v>
      </c>
      <c r="D38823" s="1">
        <v>36913.699999999997</v>
      </c>
      <c r="E38823" t="s">
        <v>83</v>
      </c>
    </row>
    <row r="38824" spans="1:5" hidden="1" x14ac:dyDescent="0.2">
      <c r="A38824" s="2">
        <v>38823</v>
      </c>
      <c r="B38824" t="s">
        <v>234</v>
      </c>
      <c r="C38824" s="1">
        <v>37076</v>
      </c>
      <c r="D38824" s="1">
        <v>44043.32</v>
      </c>
      <c r="E38824" t="s">
        <v>83</v>
      </c>
    </row>
    <row r="38825" spans="1:5" hidden="1" x14ac:dyDescent="0.2">
      <c r="A38825" s="2">
        <v>38824</v>
      </c>
      <c r="B38825" t="s">
        <v>158</v>
      </c>
      <c r="C38825" s="1">
        <v>15080</v>
      </c>
      <c r="D38825" s="1">
        <v>2773.13</v>
      </c>
      <c r="E38825" t="s">
        <v>83</v>
      </c>
    </row>
    <row r="38826" spans="1:5" hidden="1" x14ac:dyDescent="0.2">
      <c r="A38826" s="2">
        <v>38825</v>
      </c>
      <c r="B38826" t="s">
        <v>325</v>
      </c>
      <c r="C38826" s="1">
        <v>53236</v>
      </c>
      <c r="D38826" s="1">
        <v>57055</v>
      </c>
      <c r="E38826" t="s">
        <v>83</v>
      </c>
    </row>
    <row r="38827" spans="1:5" hidden="1" x14ac:dyDescent="0.2">
      <c r="A38827" s="2">
        <v>38826</v>
      </c>
      <c r="B38827" t="s">
        <v>132</v>
      </c>
      <c r="C38827" s="1">
        <v>83853</v>
      </c>
      <c r="D38827" s="1">
        <v>103798.46</v>
      </c>
      <c r="E38827" t="s">
        <v>83</v>
      </c>
    </row>
    <row r="38828" spans="1:5" hidden="1" x14ac:dyDescent="0.2">
      <c r="A38828" s="2">
        <v>38827</v>
      </c>
      <c r="B38828" t="s">
        <v>101</v>
      </c>
      <c r="C38828" s="1">
        <v>11310</v>
      </c>
      <c r="E38828" t="s">
        <v>83</v>
      </c>
    </row>
    <row r="38829" spans="1:5" hidden="1" x14ac:dyDescent="0.2">
      <c r="A38829" s="2">
        <v>38828</v>
      </c>
      <c r="B38829" t="s">
        <v>552</v>
      </c>
      <c r="C38829" s="1">
        <v>11310</v>
      </c>
      <c r="D38829" s="1">
        <v>2280.13</v>
      </c>
      <c r="E38829" t="s">
        <v>83</v>
      </c>
    </row>
    <row r="38830" spans="1:5" hidden="1" x14ac:dyDescent="0.2">
      <c r="A38830" s="2">
        <v>38829</v>
      </c>
      <c r="B38830" t="s">
        <v>501</v>
      </c>
      <c r="C38830" s="1">
        <v>60000</v>
      </c>
      <c r="D38830" s="1">
        <v>61251.28</v>
      </c>
      <c r="E38830" t="s">
        <v>83</v>
      </c>
    </row>
    <row r="38831" spans="1:5" hidden="1" x14ac:dyDescent="0.2">
      <c r="A38831" s="2">
        <v>38830</v>
      </c>
      <c r="B38831" t="s">
        <v>414</v>
      </c>
      <c r="C38831" s="1">
        <v>35554</v>
      </c>
      <c r="D38831" s="1">
        <v>34586.480000000003</v>
      </c>
      <c r="E38831" t="s">
        <v>83</v>
      </c>
    </row>
    <row r="38832" spans="1:5" hidden="1" x14ac:dyDescent="0.2">
      <c r="A38832" s="2">
        <v>38831</v>
      </c>
      <c r="B38832" t="s">
        <v>202</v>
      </c>
      <c r="C38832" s="1">
        <v>11310</v>
      </c>
      <c r="E38832" t="s">
        <v>83</v>
      </c>
    </row>
    <row r="38833" spans="1:5" hidden="1" x14ac:dyDescent="0.2">
      <c r="A38833" s="2">
        <v>38832</v>
      </c>
      <c r="B38833" t="s">
        <v>288</v>
      </c>
      <c r="C38833" s="1">
        <v>56607</v>
      </c>
      <c r="D38833" s="1">
        <v>57896.6</v>
      </c>
      <c r="E38833" t="s">
        <v>83</v>
      </c>
    </row>
    <row r="38834" spans="1:5" hidden="1" x14ac:dyDescent="0.2">
      <c r="A38834" s="2">
        <v>38833</v>
      </c>
      <c r="B38834" t="s">
        <v>160</v>
      </c>
      <c r="C38834" s="1">
        <v>43895</v>
      </c>
      <c r="D38834" s="1">
        <v>55585.47</v>
      </c>
      <c r="E38834" t="s">
        <v>83</v>
      </c>
    </row>
    <row r="38835" spans="1:5" hidden="1" x14ac:dyDescent="0.2">
      <c r="A38835" s="2">
        <v>38834</v>
      </c>
      <c r="B38835" t="s">
        <v>634</v>
      </c>
      <c r="C38835" s="1">
        <v>52836</v>
      </c>
      <c r="D38835" s="1">
        <v>60594.26</v>
      </c>
      <c r="E38835" t="s">
        <v>83</v>
      </c>
    </row>
    <row r="38836" spans="1:5" hidden="1" x14ac:dyDescent="0.2">
      <c r="A38836" s="2">
        <v>38835</v>
      </c>
      <c r="B38836" t="s">
        <v>284</v>
      </c>
      <c r="C38836" s="1">
        <v>93413</v>
      </c>
      <c r="D38836" s="1">
        <v>93321.99</v>
      </c>
      <c r="E38836" t="s">
        <v>83</v>
      </c>
    </row>
    <row r="38837" spans="1:5" hidden="1" x14ac:dyDescent="0.2">
      <c r="A38837" s="2">
        <v>38836</v>
      </c>
      <c r="B38837" t="s">
        <v>520</v>
      </c>
      <c r="C38837" s="1">
        <v>51937</v>
      </c>
      <c r="D38837" s="1">
        <v>50550.99</v>
      </c>
      <c r="E38837" t="s">
        <v>83</v>
      </c>
    </row>
    <row r="38838" spans="1:5" hidden="1" x14ac:dyDescent="0.2">
      <c r="A38838" s="2">
        <v>38837</v>
      </c>
      <c r="B38838" t="s">
        <v>635</v>
      </c>
      <c r="C38838" s="1">
        <v>47890</v>
      </c>
      <c r="D38838" s="1">
        <v>48351.43</v>
      </c>
      <c r="E38838" t="s">
        <v>83</v>
      </c>
    </row>
    <row r="38839" spans="1:5" hidden="1" x14ac:dyDescent="0.2">
      <c r="A38839" s="2">
        <v>38838</v>
      </c>
      <c r="B38839" t="s">
        <v>621</v>
      </c>
      <c r="C38839" s="1">
        <v>65816</v>
      </c>
      <c r="D38839" s="1">
        <v>67751.520000000004</v>
      </c>
      <c r="E38839" t="s">
        <v>83</v>
      </c>
    </row>
    <row r="38840" spans="1:5" hidden="1" x14ac:dyDescent="0.2">
      <c r="A38840" s="2">
        <v>38839</v>
      </c>
      <c r="B38840" t="s">
        <v>467</v>
      </c>
      <c r="C38840" s="1">
        <v>33510</v>
      </c>
      <c r="D38840" s="1">
        <v>36687.79</v>
      </c>
      <c r="E38840" t="s">
        <v>83</v>
      </c>
    </row>
    <row r="38841" spans="1:5" hidden="1" x14ac:dyDescent="0.2">
      <c r="A38841" s="2">
        <v>38840</v>
      </c>
      <c r="B38841" t="s">
        <v>894</v>
      </c>
      <c r="C38841" s="1">
        <v>11310</v>
      </c>
      <c r="E38841" t="s">
        <v>83</v>
      </c>
    </row>
    <row r="38842" spans="1:5" hidden="1" x14ac:dyDescent="0.2">
      <c r="A38842" s="2">
        <v>38841</v>
      </c>
      <c r="B38842" t="s">
        <v>316</v>
      </c>
      <c r="C38842" s="1">
        <v>24960</v>
      </c>
      <c r="E38842" t="s">
        <v>83</v>
      </c>
    </row>
    <row r="38843" spans="1:5" hidden="1" x14ac:dyDescent="0.2">
      <c r="A38843" s="2">
        <v>38842</v>
      </c>
      <c r="B38843" t="s">
        <v>100</v>
      </c>
      <c r="C38843" s="1">
        <v>41645</v>
      </c>
      <c r="D38843" s="1">
        <v>48829.23</v>
      </c>
      <c r="E38843" t="s">
        <v>83</v>
      </c>
    </row>
    <row r="38844" spans="1:5" hidden="1" x14ac:dyDescent="0.2">
      <c r="A38844" s="2">
        <v>38843</v>
      </c>
      <c r="B38844" t="s">
        <v>147</v>
      </c>
      <c r="C38844" s="1">
        <v>37407</v>
      </c>
      <c r="D38844" s="1">
        <v>39959.18</v>
      </c>
      <c r="E38844" t="s">
        <v>83</v>
      </c>
    </row>
    <row r="38845" spans="1:5" hidden="1" x14ac:dyDescent="0.2">
      <c r="A38845" s="2">
        <v>38844</v>
      </c>
      <c r="B38845" t="s">
        <v>695</v>
      </c>
      <c r="C38845" s="1">
        <v>39409</v>
      </c>
      <c r="D38845" s="1">
        <v>45537.440000000002</v>
      </c>
      <c r="E38845" t="s">
        <v>83</v>
      </c>
    </row>
    <row r="38846" spans="1:5" hidden="1" x14ac:dyDescent="0.2">
      <c r="A38846" s="2">
        <v>38845</v>
      </c>
      <c r="B38846" t="s">
        <v>308</v>
      </c>
      <c r="C38846" s="1">
        <v>56500</v>
      </c>
      <c r="D38846" s="1">
        <v>56981.55</v>
      </c>
      <c r="E38846" t="s">
        <v>83</v>
      </c>
    </row>
    <row r="38847" spans="1:5" hidden="1" x14ac:dyDescent="0.2">
      <c r="A38847" s="2">
        <v>38846</v>
      </c>
      <c r="B38847" t="s">
        <v>972</v>
      </c>
      <c r="C38847" s="1">
        <v>11310</v>
      </c>
      <c r="E38847" t="s">
        <v>83</v>
      </c>
    </row>
    <row r="38848" spans="1:5" hidden="1" x14ac:dyDescent="0.2">
      <c r="A38848" s="2">
        <v>38847</v>
      </c>
      <c r="B38848" t="s">
        <v>139</v>
      </c>
      <c r="C38848" s="1">
        <v>67200</v>
      </c>
      <c r="D38848" s="1">
        <v>67770.759999999995</v>
      </c>
      <c r="E38848" t="s">
        <v>83</v>
      </c>
    </row>
    <row r="38849" spans="1:5" hidden="1" x14ac:dyDescent="0.2">
      <c r="A38849" s="2">
        <v>38848</v>
      </c>
      <c r="B38849" t="s">
        <v>619</v>
      </c>
      <c r="C38849" s="1">
        <v>77695</v>
      </c>
      <c r="D38849" s="1">
        <v>118737.54</v>
      </c>
      <c r="E38849" t="s">
        <v>83</v>
      </c>
    </row>
    <row r="38850" spans="1:5" hidden="1" x14ac:dyDescent="0.2">
      <c r="A38850" s="2">
        <v>38849</v>
      </c>
      <c r="B38850" t="s">
        <v>106</v>
      </c>
      <c r="C38850" s="1">
        <v>11310</v>
      </c>
      <c r="E38850" t="s">
        <v>83</v>
      </c>
    </row>
    <row r="38851" spans="1:5" hidden="1" x14ac:dyDescent="0.2">
      <c r="A38851" s="2">
        <v>38850</v>
      </c>
      <c r="B38851" t="s">
        <v>522</v>
      </c>
      <c r="C38851" s="1">
        <v>55468</v>
      </c>
      <c r="D38851" s="1">
        <v>69624.63</v>
      </c>
      <c r="E38851" t="s">
        <v>83</v>
      </c>
    </row>
    <row r="38852" spans="1:5" hidden="1" x14ac:dyDescent="0.2">
      <c r="A38852" s="2">
        <v>38851</v>
      </c>
      <c r="B38852" t="s">
        <v>285</v>
      </c>
      <c r="C38852" s="1">
        <v>60576</v>
      </c>
      <c r="D38852" s="1">
        <v>93534.7</v>
      </c>
      <c r="E38852" t="s">
        <v>83</v>
      </c>
    </row>
    <row r="38853" spans="1:5" hidden="1" x14ac:dyDescent="0.2">
      <c r="A38853" s="2">
        <v>38852</v>
      </c>
      <c r="B38853" t="s">
        <v>128</v>
      </c>
      <c r="C38853" s="1">
        <v>11310</v>
      </c>
      <c r="D38853" s="1">
        <v>1051.25</v>
      </c>
      <c r="E38853" t="s">
        <v>83</v>
      </c>
    </row>
    <row r="38854" spans="1:5" hidden="1" x14ac:dyDescent="0.2">
      <c r="A38854" s="2">
        <v>38853</v>
      </c>
      <c r="B38854" t="s">
        <v>677</v>
      </c>
      <c r="C38854" s="1">
        <v>11310</v>
      </c>
      <c r="E38854" t="s">
        <v>83</v>
      </c>
    </row>
    <row r="38855" spans="1:5" hidden="1" x14ac:dyDescent="0.2">
      <c r="A38855" s="2">
        <v>38854</v>
      </c>
      <c r="B38855" t="s">
        <v>316</v>
      </c>
      <c r="C38855" s="1">
        <v>20800</v>
      </c>
      <c r="D38855" s="1">
        <v>8720</v>
      </c>
      <c r="E38855" t="s">
        <v>83</v>
      </c>
    </row>
    <row r="38856" spans="1:5" hidden="1" x14ac:dyDescent="0.2">
      <c r="A38856" s="2">
        <v>38855</v>
      </c>
      <c r="B38856" t="s">
        <v>158</v>
      </c>
      <c r="C38856" s="1">
        <v>20800</v>
      </c>
      <c r="D38856">
        <v>0</v>
      </c>
      <c r="E38856" t="s">
        <v>83</v>
      </c>
    </row>
    <row r="38857" spans="1:5" hidden="1" x14ac:dyDescent="0.2">
      <c r="A38857" s="2">
        <v>38856</v>
      </c>
      <c r="B38857" t="s">
        <v>281</v>
      </c>
      <c r="C38857" s="1">
        <v>11310</v>
      </c>
      <c r="D38857">
        <v>978.75</v>
      </c>
      <c r="E38857" t="s">
        <v>83</v>
      </c>
    </row>
    <row r="38858" spans="1:5" hidden="1" x14ac:dyDescent="0.2">
      <c r="A38858" s="2">
        <v>38857</v>
      </c>
      <c r="B38858" t="s">
        <v>1057</v>
      </c>
      <c r="C38858" s="1">
        <v>11310</v>
      </c>
      <c r="E38858" t="s">
        <v>83</v>
      </c>
    </row>
    <row r="38859" spans="1:5" hidden="1" x14ac:dyDescent="0.2">
      <c r="A38859" s="2">
        <v>38858</v>
      </c>
      <c r="B38859" t="s">
        <v>158</v>
      </c>
      <c r="C38859" s="1">
        <v>16640</v>
      </c>
      <c r="D38859" s="1">
        <v>4519.25</v>
      </c>
      <c r="E38859" t="s">
        <v>83</v>
      </c>
    </row>
    <row r="38860" spans="1:5" hidden="1" x14ac:dyDescent="0.2">
      <c r="A38860" s="2">
        <v>38859</v>
      </c>
      <c r="B38860" t="s">
        <v>234</v>
      </c>
      <c r="C38860" s="1">
        <v>26916</v>
      </c>
      <c r="D38860" s="1">
        <v>32217.32</v>
      </c>
      <c r="E38860" t="s">
        <v>83</v>
      </c>
    </row>
    <row r="38861" spans="1:5" hidden="1" x14ac:dyDescent="0.2">
      <c r="A38861" s="2">
        <v>38860</v>
      </c>
      <c r="B38861" t="s">
        <v>710</v>
      </c>
      <c r="C38861" s="1">
        <v>11310</v>
      </c>
      <c r="D38861">
        <v>36.25</v>
      </c>
      <c r="E38861" t="s">
        <v>83</v>
      </c>
    </row>
    <row r="38862" spans="1:5" hidden="1" x14ac:dyDescent="0.2">
      <c r="A38862" s="2">
        <v>38861</v>
      </c>
      <c r="B38862" t="s">
        <v>498</v>
      </c>
      <c r="C38862" s="1">
        <v>28662</v>
      </c>
      <c r="D38862" s="1">
        <v>35133.17</v>
      </c>
      <c r="E38862" t="s">
        <v>83</v>
      </c>
    </row>
    <row r="38863" spans="1:5" hidden="1" x14ac:dyDescent="0.2">
      <c r="A38863" s="2">
        <v>38862</v>
      </c>
      <c r="B38863" t="s">
        <v>417</v>
      </c>
      <c r="C38863" s="1">
        <v>42853</v>
      </c>
      <c r="D38863" s="1">
        <v>51580</v>
      </c>
      <c r="E38863" t="s">
        <v>83</v>
      </c>
    </row>
    <row r="38864" spans="1:5" hidden="1" x14ac:dyDescent="0.2">
      <c r="A38864" s="2">
        <v>38863</v>
      </c>
      <c r="B38864" t="s">
        <v>224</v>
      </c>
      <c r="C38864" s="1">
        <v>31220</v>
      </c>
      <c r="D38864" s="1">
        <v>31909.5</v>
      </c>
      <c r="E38864" t="s">
        <v>83</v>
      </c>
    </row>
    <row r="38865" spans="1:5" hidden="1" x14ac:dyDescent="0.2">
      <c r="A38865" s="2">
        <v>38864</v>
      </c>
      <c r="B38865" t="s">
        <v>206</v>
      </c>
      <c r="C38865" s="1">
        <v>61740</v>
      </c>
      <c r="D38865" s="1">
        <v>66269.56</v>
      </c>
      <c r="E38865" t="s">
        <v>83</v>
      </c>
    </row>
    <row r="38866" spans="1:5" hidden="1" x14ac:dyDescent="0.2">
      <c r="A38866" s="2">
        <v>38865</v>
      </c>
      <c r="B38866" t="s">
        <v>240</v>
      </c>
      <c r="C38866" s="1">
        <v>63299</v>
      </c>
      <c r="D38866" s="1">
        <v>74499.94</v>
      </c>
      <c r="E38866" t="s">
        <v>83</v>
      </c>
    </row>
    <row r="38867" spans="1:5" hidden="1" x14ac:dyDescent="0.2">
      <c r="A38867" s="2">
        <v>38866</v>
      </c>
      <c r="B38867" t="s">
        <v>265</v>
      </c>
      <c r="C38867" s="1">
        <v>58244</v>
      </c>
      <c r="D38867" s="1">
        <v>59332.14</v>
      </c>
      <c r="E38867" t="s">
        <v>83</v>
      </c>
    </row>
    <row r="38868" spans="1:5" hidden="1" x14ac:dyDescent="0.2">
      <c r="A38868" s="2">
        <v>38867</v>
      </c>
      <c r="B38868" t="s">
        <v>505</v>
      </c>
      <c r="C38868" s="1">
        <v>41645</v>
      </c>
      <c r="D38868" s="1">
        <v>42138.03</v>
      </c>
      <c r="E38868" t="s">
        <v>83</v>
      </c>
    </row>
    <row r="38869" spans="1:5" hidden="1" x14ac:dyDescent="0.2">
      <c r="A38869" s="2">
        <v>38868</v>
      </c>
      <c r="B38869" t="s">
        <v>321</v>
      </c>
      <c r="C38869" s="1">
        <v>11310</v>
      </c>
      <c r="E38869" t="s">
        <v>83</v>
      </c>
    </row>
    <row r="38870" spans="1:5" hidden="1" x14ac:dyDescent="0.2">
      <c r="A38870" s="2">
        <v>38869</v>
      </c>
      <c r="B38870" t="s">
        <v>289</v>
      </c>
      <c r="C38870" s="1">
        <v>62905</v>
      </c>
      <c r="D38870" s="1">
        <v>94334.01</v>
      </c>
      <c r="E38870" t="s">
        <v>83</v>
      </c>
    </row>
    <row r="38871" spans="1:5" hidden="1" x14ac:dyDescent="0.2">
      <c r="A38871" s="2">
        <v>38870</v>
      </c>
      <c r="B38871" t="s">
        <v>158</v>
      </c>
      <c r="C38871" s="1">
        <v>15080</v>
      </c>
      <c r="D38871">
        <v>348</v>
      </c>
      <c r="E38871" t="s">
        <v>83</v>
      </c>
    </row>
    <row r="38872" spans="1:5" hidden="1" x14ac:dyDescent="0.2">
      <c r="A38872" s="2">
        <v>38871</v>
      </c>
      <c r="B38872" t="s">
        <v>668</v>
      </c>
      <c r="C38872" s="1">
        <v>60576</v>
      </c>
      <c r="D38872" s="1">
        <v>72120.5</v>
      </c>
      <c r="E38872" t="s">
        <v>83</v>
      </c>
    </row>
    <row r="38873" spans="1:5" hidden="1" x14ac:dyDescent="0.2">
      <c r="A38873" s="2">
        <v>38872</v>
      </c>
      <c r="B38873" t="s">
        <v>321</v>
      </c>
      <c r="C38873" s="1">
        <v>11310</v>
      </c>
      <c r="E38873" t="s">
        <v>83</v>
      </c>
    </row>
    <row r="38874" spans="1:5" hidden="1" x14ac:dyDescent="0.2">
      <c r="A38874" s="2">
        <v>38873</v>
      </c>
      <c r="B38874" t="s">
        <v>303</v>
      </c>
      <c r="C38874" s="1">
        <v>75679</v>
      </c>
      <c r="D38874" s="1">
        <v>120330.64</v>
      </c>
      <c r="E38874" t="s">
        <v>83</v>
      </c>
    </row>
    <row r="38875" spans="1:5" hidden="1" x14ac:dyDescent="0.2">
      <c r="A38875" s="2">
        <v>38874</v>
      </c>
      <c r="B38875" t="s">
        <v>547</v>
      </c>
      <c r="C38875" s="1">
        <v>65816</v>
      </c>
      <c r="D38875" s="1">
        <v>77158.240000000005</v>
      </c>
      <c r="E38875" t="s">
        <v>83</v>
      </c>
    </row>
    <row r="38876" spans="1:5" hidden="1" x14ac:dyDescent="0.2">
      <c r="A38876" s="2">
        <v>38875</v>
      </c>
      <c r="B38876" t="s">
        <v>405</v>
      </c>
      <c r="C38876" s="1">
        <v>75500</v>
      </c>
      <c r="D38876" s="1">
        <v>75409.06</v>
      </c>
      <c r="E38876" t="s">
        <v>83</v>
      </c>
    </row>
    <row r="38877" spans="1:5" hidden="1" x14ac:dyDescent="0.2">
      <c r="A38877" s="2">
        <v>38876</v>
      </c>
      <c r="B38877" t="s">
        <v>662</v>
      </c>
      <c r="C38877" s="1">
        <v>62764</v>
      </c>
      <c r="D38877" s="1">
        <v>72705.55</v>
      </c>
      <c r="E38877" t="s">
        <v>83</v>
      </c>
    </row>
    <row r="38878" spans="1:5" hidden="1" x14ac:dyDescent="0.2">
      <c r="A38878" s="2">
        <v>38877</v>
      </c>
      <c r="B38878" t="s">
        <v>337</v>
      </c>
      <c r="C38878" s="1">
        <v>77695</v>
      </c>
      <c r="D38878" s="1">
        <v>87573.94</v>
      </c>
      <c r="E38878" t="s">
        <v>83</v>
      </c>
    </row>
    <row r="38879" spans="1:5" hidden="1" x14ac:dyDescent="0.2">
      <c r="A38879" s="2">
        <v>38878</v>
      </c>
      <c r="B38879" t="s">
        <v>681</v>
      </c>
      <c r="C38879" s="1">
        <v>73791</v>
      </c>
      <c r="D38879" s="1">
        <v>74551.55</v>
      </c>
      <c r="E38879" t="s">
        <v>83</v>
      </c>
    </row>
    <row r="38880" spans="1:5" hidden="1" x14ac:dyDescent="0.2">
      <c r="A38880" s="2">
        <v>38879</v>
      </c>
      <c r="B38880" t="s">
        <v>699</v>
      </c>
      <c r="C38880" s="1">
        <v>55208</v>
      </c>
      <c r="D38880" s="1">
        <v>87168.93</v>
      </c>
      <c r="E38880" t="s">
        <v>83</v>
      </c>
    </row>
    <row r="38881" spans="1:5" hidden="1" x14ac:dyDescent="0.2">
      <c r="A38881" s="2">
        <v>38880</v>
      </c>
      <c r="B38881" t="s">
        <v>631</v>
      </c>
      <c r="C38881" s="1">
        <v>11310</v>
      </c>
      <c r="E38881" t="s">
        <v>83</v>
      </c>
    </row>
    <row r="38882" spans="1:5" hidden="1" x14ac:dyDescent="0.2">
      <c r="A38882" s="2">
        <v>38881</v>
      </c>
      <c r="B38882" t="s">
        <v>232</v>
      </c>
      <c r="C38882" s="1">
        <v>58618</v>
      </c>
      <c r="D38882" s="1">
        <v>62354.11</v>
      </c>
      <c r="E38882" t="s">
        <v>83</v>
      </c>
    </row>
    <row r="38883" spans="1:5" hidden="1" x14ac:dyDescent="0.2">
      <c r="A38883" s="2">
        <v>38882</v>
      </c>
      <c r="B38883" t="s">
        <v>160</v>
      </c>
      <c r="C38883" s="1">
        <v>58244</v>
      </c>
      <c r="D38883" s="1">
        <v>61174.67</v>
      </c>
      <c r="E38883" t="s">
        <v>83</v>
      </c>
    </row>
    <row r="38884" spans="1:5" hidden="1" x14ac:dyDescent="0.2">
      <c r="A38884" s="2">
        <v>38883</v>
      </c>
      <c r="B38884" t="s">
        <v>158</v>
      </c>
      <c r="C38884" s="1">
        <v>15080</v>
      </c>
      <c r="D38884">
        <v>348</v>
      </c>
      <c r="E38884" t="s">
        <v>83</v>
      </c>
    </row>
    <row r="38885" spans="1:5" hidden="1" x14ac:dyDescent="0.2">
      <c r="A38885" s="2">
        <v>38884</v>
      </c>
      <c r="B38885" t="s">
        <v>980</v>
      </c>
      <c r="C38885" s="1">
        <v>92172</v>
      </c>
      <c r="D38885" s="1">
        <v>119765.02</v>
      </c>
      <c r="E38885" t="s">
        <v>83</v>
      </c>
    </row>
    <row r="38886" spans="1:5" hidden="1" x14ac:dyDescent="0.2">
      <c r="A38886" s="2">
        <v>38885</v>
      </c>
      <c r="B38886" t="s">
        <v>684</v>
      </c>
      <c r="C38886" s="1">
        <v>52836</v>
      </c>
      <c r="D38886" s="1">
        <v>59259.45</v>
      </c>
      <c r="E38886" t="s">
        <v>83</v>
      </c>
    </row>
    <row r="38887" spans="1:5" hidden="1" x14ac:dyDescent="0.2">
      <c r="A38887" s="2">
        <v>38886</v>
      </c>
      <c r="B38887" t="s">
        <v>652</v>
      </c>
      <c r="C38887" s="1">
        <v>45994</v>
      </c>
      <c r="D38887" s="1">
        <v>52779.53</v>
      </c>
      <c r="E38887" t="s">
        <v>83</v>
      </c>
    </row>
    <row r="38888" spans="1:5" hidden="1" x14ac:dyDescent="0.2">
      <c r="A38888" s="2">
        <v>38887</v>
      </c>
      <c r="B38888" t="s">
        <v>679</v>
      </c>
      <c r="C38888" s="1">
        <v>11310</v>
      </c>
      <c r="E38888" t="s">
        <v>83</v>
      </c>
    </row>
    <row r="38889" spans="1:5" hidden="1" x14ac:dyDescent="0.2">
      <c r="A38889" s="2">
        <v>38888</v>
      </c>
      <c r="B38889" t="s">
        <v>180</v>
      </c>
      <c r="C38889" s="1">
        <v>53236</v>
      </c>
      <c r="D38889" s="1">
        <v>63066.48</v>
      </c>
      <c r="E38889" t="s">
        <v>83</v>
      </c>
    </row>
    <row r="38890" spans="1:5" hidden="1" x14ac:dyDescent="0.2">
      <c r="A38890" s="2">
        <v>38889</v>
      </c>
      <c r="B38890" t="s">
        <v>673</v>
      </c>
      <c r="C38890" s="1">
        <v>11310</v>
      </c>
      <c r="D38890" s="1">
        <v>1051.25</v>
      </c>
      <c r="E38890" t="s">
        <v>83</v>
      </c>
    </row>
    <row r="38891" spans="1:5" hidden="1" x14ac:dyDescent="0.2">
      <c r="A38891" s="2">
        <v>38890</v>
      </c>
      <c r="B38891" t="s">
        <v>463</v>
      </c>
      <c r="C38891" s="1">
        <v>47932</v>
      </c>
      <c r="D38891" s="1">
        <v>53856.76</v>
      </c>
      <c r="E38891" t="s">
        <v>83</v>
      </c>
    </row>
    <row r="38892" spans="1:5" hidden="1" x14ac:dyDescent="0.2">
      <c r="A38892" s="2">
        <v>38891</v>
      </c>
      <c r="B38892" t="s">
        <v>614</v>
      </c>
      <c r="C38892" s="1">
        <v>77400</v>
      </c>
      <c r="D38892" s="1">
        <v>77265.94</v>
      </c>
      <c r="E38892" t="s">
        <v>83</v>
      </c>
    </row>
    <row r="38893" spans="1:5" hidden="1" x14ac:dyDescent="0.2">
      <c r="A38893" s="2">
        <v>38892</v>
      </c>
      <c r="B38893" t="s">
        <v>356</v>
      </c>
      <c r="C38893" s="1">
        <v>40557</v>
      </c>
      <c r="D38893" s="1">
        <v>44946.13</v>
      </c>
      <c r="E38893" t="s">
        <v>83</v>
      </c>
    </row>
    <row r="38894" spans="1:5" hidden="1" x14ac:dyDescent="0.2">
      <c r="A38894" s="2">
        <v>38893</v>
      </c>
      <c r="B38894" t="s">
        <v>1131</v>
      </c>
      <c r="C38894" s="1">
        <v>59300</v>
      </c>
      <c r="D38894" s="1">
        <v>59500.18</v>
      </c>
      <c r="E38894" t="s">
        <v>83</v>
      </c>
    </row>
    <row r="38895" spans="1:5" hidden="1" x14ac:dyDescent="0.2">
      <c r="A38895" s="2">
        <v>38894</v>
      </c>
      <c r="B38895" t="s">
        <v>416</v>
      </c>
      <c r="C38895" s="1">
        <v>43594</v>
      </c>
      <c r="D38895" s="1">
        <v>41664.21</v>
      </c>
      <c r="E38895" t="s">
        <v>83</v>
      </c>
    </row>
    <row r="38896" spans="1:5" hidden="1" x14ac:dyDescent="0.2">
      <c r="A38896" s="2">
        <v>38895</v>
      </c>
      <c r="B38896" t="s">
        <v>188</v>
      </c>
      <c r="C38896" s="1">
        <v>37626</v>
      </c>
      <c r="D38896" s="1">
        <v>37170.65</v>
      </c>
      <c r="E38896" t="s">
        <v>83</v>
      </c>
    </row>
    <row r="38897" spans="1:5" hidden="1" x14ac:dyDescent="0.2">
      <c r="A38897" s="2">
        <v>38896</v>
      </c>
      <c r="B38897" t="s">
        <v>601</v>
      </c>
      <c r="C38897" s="1">
        <v>65500</v>
      </c>
      <c r="D38897" s="1">
        <v>66305.84</v>
      </c>
      <c r="E38897" t="s">
        <v>83</v>
      </c>
    </row>
    <row r="38898" spans="1:5" hidden="1" x14ac:dyDescent="0.2">
      <c r="A38898" s="2">
        <v>38897</v>
      </c>
      <c r="B38898" t="s">
        <v>139</v>
      </c>
      <c r="C38898" s="1">
        <v>53900</v>
      </c>
      <c r="D38898" s="1">
        <v>12438.48</v>
      </c>
      <c r="E38898" t="s">
        <v>83</v>
      </c>
    </row>
    <row r="38899" spans="1:5" hidden="1" x14ac:dyDescent="0.2">
      <c r="A38899" s="2">
        <v>38898</v>
      </c>
      <c r="B38899" t="s">
        <v>202</v>
      </c>
      <c r="C38899" s="1">
        <v>11310</v>
      </c>
      <c r="D38899" s="1">
        <v>1051.25</v>
      </c>
      <c r="E38899" t="s">
        <v>83</v>
      </c>
    </row>
    <row r="38900" spans="1:5" hidden="1" x14ac:dyDescent="0.2">
      <c r="A38900" s="2">
        <v>38899</v>
      </c>
      <c r="B38900" t="s">
        <v>588</v>
      </c>
      <c r="C38900" s="1">
        <v>62324</v>
      </c>
      <c r="D38900" s="1">
        <v>68878.77</v>
      </c>
      <c r="E38900" t="s">
        <v>83</v>
      </c>
    </row>
    <row r="38901" spans="1:5" hidden="1" x14ac:dyDescent="0.2">
      <c r="A38901" s="2">
        <v>38900</v>
      </c>
      <c r="B38901" t="s">
        <v>120</v>
      </c>
      <c r="C38901" s="1">
        <v>9601</v>
      </c>
      <c r="D38901" s="1">
        <v>9235.15</v>
      </c>
      <c r="E38901" t="s">
        <v>83</v>
      </c>
    </row>
    <row r="38902" spans="1:5" hidden="1" x14ac:dyDescent="0.2">
      <c r="A38902" s="2">
        <v>38901</v>
      </c>
      <c r="B38902" t="s">
        <v>81</v>
      </c>
      <c r="C38902" s="1">
        <v>23109</v>
      </c>
      <c r="D38902" s="1">
        <v>1109.8399999999999</v>
      </c>
      <c r="E38902" t="s">
        <v>83</v>
      </c>
    </row>
    <row r="38903" spans="1:5" hidden="1" x14ac:dyDescent="0.2">
      <c r="A38903" s="2">
        <v>38902</v>
      </c>
      <c r="B38903" t="s">
        <v>254</v>
      </c>
      <c r="C38903" s="1">
        <v>51392</v>
      </c>
      <c r="D38903" s="1">
        <v>54883.41</v>
      </c>
      <c r="E38903" t="s">
        <v>83</v>
      </c>
    </row>
    <row r="38904" spans="1:5" hidden="1" x14ac:dyDescent="0.2">
      <c r="A38904" s="2">
        <v>38903</v>
      </c>
      <c r="B38904" t="s">
        <v>463</v>
      </c>
      <c r="C38904" s="1">
        <v>62300</v>
      </c>
      <c r="D38904" s="1">
        <v>61474.07</v>
      </c>
      <c r="E38904" t="s">
        <v>83</v>
      </c>
    </row>
    <row r="38905" spans="1:5" hidden="1" x14ac:dyDescent="0.2">
      <c r="A38905" s="2">
        <v>38904</v>
      </c>
      <c r="B38905" t="s">
        <v>199</v>
      </c>
      <c r="C38905" s="1">
        <v>73141</v>
      </c>
      <c r="D38905" s="1">
        <v>91885.31</v>
      </c>
      <c r="E38905" t="s">
        <v>83</v>
      </c>
    </row>
    <row r="38906" spans="1:5" hidden="1" x14ac:dyDescent="0.2">
      <c r="A38906" s="2">
        <v>38905</v>
      </c>
      <c r="B38906" t="s">
        <v>692</v>
      </c>
      <c r="C38906" s="1">
        <v>11310</v>
      </c>
      <c r="E38906" t="s">
        <v>83</v>
      </c>
    </row>
    <row r="38907" spans="1:5" hidden="1" x14ac:dyDescent="0.2">
      <c r="A38907" s="2">
        <v>38906</v>
      </c>
      <c r="B38907" t="s">
        <v>237</v>
      </c>
      <c r="C38907" s="1">
        <v>9744</v>
      </c>
      <c r="D38907" s="1">
        <v>8255.34</v>
      </c>
      <c r="E38907" t="s">
        <v>83</v>
      </c>
    </row>
    <row r="38908" spans="1:5" hidden="1" x14ac:dyDescent="0.2">
      <c r="A38908" s="2">
        <v>38907</v>
      </c>
      <c r="B38908" t="s">
        <v>87</v>
      </c>
      <c r="C38908" s="1">
        <v>52079</v>
      </c>
      <c r="D38908" s="1">
        <v>51825.68</v>
      </c>
      <c r="E38908" t="s">
        <v>83</v>
      </c>
    </row>
    <row r="38909" spans="1:5" hidden="1" x14ac:dyDescent="0.2">
      <c r="A38909" s="2">
        <v>38908</v>
      </c>
      <c r="B38909" t="s">
        <v>918</v>
      </c>
      <c r="C38909" s="1">
        <v>55113</v>
      </c>
      <c r="D38909" s="1">
        <v>62448.21</v>
      </c>
      <c r="E38909" t="s">
        <v>83</v>
      </c>
    </row>
    <row r="38910" spans="1:5" hidden="1" x14ac:dyDescent="0.2">
      <c r="A38910" s="2">
        <v>38909</v>
      </c>
      <c r="B38910" t="s">
        <v>672</v>
      </c>
      <c r="C38910" s="1">
        <v>49289</v>
      </c>
      <c r="D38910" s="1">
        <v>49921.73</v>
      </c>
      <c r="E38910" t="s">
        <v>83</v>
      </c>
    </row>
    <row r="38911" spans="1:5" hidden="1" x14ac:dyDescent="0.2">
      <c r="A38911" s="2">
        <v>38910</v>
      </c>
      <c r="B38911" t="s">
        <v>285</v>
      </c>
      <c r="C38911" s="1">
        <v>51937</v>
      </c>
      <c r="D38911" s="1">
        <v>87399.42</v>
      </c>
      <c r="E38911" t="s">
        <v>83</v>
      </c>
    </row>
    <row r="38912" spans="1:5" hidden="1" x14ac:dyDescent="0.2">
      <c r="A38912" s="2">
        <v>38911</v>
      </c>
      <c r="B38912" t="s">
        <v>690</v>
      </c>
      <c r="C38912" s="1">
        <v>94851</v>
      </c>
      <c r="D38912" s="1">
        <v>100232.71</v>
      </c>
      <c r="E38912" t="s">
        <v>83</v>
      </c>
    </row>
    <row r="38913" spans="1:5" hidden="1" x14ac:dyDescent="0.2">
      <c r="A38913" s="2">
        <v>38912</v>
      </c>
      <c r="B38913" t="s">
        <v>360</v>
      </c>
      <c r="C38913" s="1">
        <v>59000</v>
      </c>
      <c r="D38913" s="1">
        <v>58664.35</v>
      </c>
      <c r="E38913" t="s">
        <v>83</v>
      </c>
    </row>
    <row r="38914" spans="1:5" hidden="1" x14ac:dyDescent="0.2">
      <c r="A38914" s="2">
        <v>38913</v>
      </c>
      <c r="B38914" t="s">
        <v>189</v>
      </c>
      <c r="C38914" s="1">
        <v>41700</v>
      </c>
      <c r="D38914" s="1">
        <v>42036.21</v>
      </c>
      <c r="E38914" t="s">
        <v>83</v>
      </c>
    </row>
    <row r="38915" spans="1:5" hidden="1" x14ac:dyDescent="0.2">
      <c r="A38915" s="2">
        <v>38914</v>
      </c>
      <c r="B38915" t="s">
        <v>326</v>
      </c>
      <c r="C38915" s="1">
        <v>55113</v>
      </c>
      <c r="D38915" s="1">
        <v>63977.66</v>
      </c>
      <c r="E38915" t="s">
        <v>83</v>
      </c>
    </row>
    <row r="38916" spans="1:5" hidden="1" x14ac:dyDescent="0.2">
      <c r="A38916" s="2">
        <v>38915</v>
      </c>
      <c r="B38916" t="s">
        <v>617</v>
      </c>
      <c r="C38916" s="1">
        <v>88309</v>
      </c>
      <c r="D38916" s="1">
        <v>108617.79</v>
      </c>
      <c r="E38916" t="s">
        <v>83</v>
      </c>
    </row>
    <row r="38917" spans="1:5" hidden="1" x14ac:dyDescent="0.2">
      <c r="A38917" s="2">
        <v>38916</v>
      </c>
      <c r="B38917" t="s">
        <v>679</v>
      </c>
      <c r="C38917" s="1">
        <v>11310</v>
      </c>
      <c r="E38917" t="s">
        <v>83</v>
      </c>
    </row>
    <row r="38918" spans="1:5" hidden="1" x14ac:dyDescent="0.2">
      <c r="A38918" s="2">
        <v>38917</v>
      </c>
      <c r="B38918" t="s">
        <v>229</v>
      </c>
      <c r="C38918" s="1">
        <v>30742</v>
      </c>
      <c r="D38918" s="1">
        <v>29826.31</v>
      </c>
      <c r="E38918" t="s">
        <v>83</v>
      </c>
    </row>
    <row r="38919" spans="1:5" hidden="1" x14ac:dyDescent="0.2">
      <c r="A38919" s="2">
        <v>38918</v>
      </c>
      <c r="B38919" t="s">
        <v>130</v>
      </c>
      <c r="C38919" s="1">
        <v>94851</v>
      </c>
      <c r="D38919" s="1">
        <v>112058.58</v>
      </c>
      <c r="E38919" t="s">
        <v>83</v>
      </c>
    </row>
    <row r="38920" spans="1:5" hidden="1" x14ac:dyDescent="0.2">
      <c r="A38920" s="2">
        <v>38919</v>
      </c>
      <c r="B38920" t="s">
        <v>984</v>
      </c>
      <c r="C38920" s="1">
        <v>39122</v>
      </c>
      <c r="D38920" s="1">
        <v>33214.160000000003</v>
      </c>
      <c r="E38920" t="s">
        <v>83</v>
      </c>
    </row>
    <row r="38921" spans="1:5" hidden="1" x14ac:dyDescent="0.2">
      <c r="A38921" s="2">
        <v>38920</v>
      </c>
      <c r="B38921" t="s">
        <v>201</v>
      </c>
      <c r="C38921" s="1">
        <v>47932</v>
      </c>
      <c r="D38921" s="1">
        <v>49629.99</v>
      </c>
      <c r="E38921" t="s">
        <v>83</v>
      </c>
    </row>
    <row r="38922" spans="1:5" hidden="1" x14ac:dyDescent="0.2">
      <c r="A38922" s="2">
        <v>38921</v>
      </c>
      <c r="B38922" t="s">
        <v>646</v>
      </c>
      <c r="C38922" s="1">
        <v>11310</v>
      </c>
      <c r="E38922" t="s">
        <v>83</v>
      </c>
    </row>
    <row r="38923" spans="1:5" hidden="1" x14ac:dyDescent="0.2">
      <c r="A38923" s="2">
        <v>38922</v>
      </c>
      <c r="B38923" t="s">
        <v>308</v>
      </c>
      <c r="C38923" s="1">
        <v>59000</v>
      </c>
      <c r="D38923" s="1">
        <v>59077.39</v>
      </c>
      <c r="E38923" t="s">
        <v>83</v>
      </c>
    </row>
    <row r="38924" spans="1:5" hidden="1" x14ac:dyDescent="0.2">
      <c r="A38924" s="2">
        <v>38923</v>
      </c>
      <c r="B38924" t="s">
        <v>133</v>
      </c>
      <c r="C38924" s="1">
        <v>11310</v>
      </c>
      <c r="E38924" t="s">
        <v>83</v>
      </c>
    </row>
    <row r="38925" spans="1:5" hidden="1" x14ac:dyDescent="0.2">
      <c r="A38925" s="2">
        <v>38924</v>
      </c>
      <c r="B38925" t="s">
        <v>294</v>
      </c>
      <c r="C38925" s="1">
        <v>86700</v>
      </c>
      <c r="D38925" s="1">
        <v>86645.28</v>
      </c>
      <c r="E38925" t="s">
        <v>83</v>
      </c>
    </row>
    <row r="38926" spans="1:5" hidden="1" x14ac:dyDescent="0.2">
      <c r="A38926" s="2">
        <v>38925</v>
      </c>
      <c r="B38926" t="s">
        <v>488</v>
      </c>
      <c r="C38926" s="1">
        <v>40650</v>
      </c>
      <c r="D38926" s="1">
        <v>37800.230000000003</v>
      </c>
      <c r="E38926" t="s">
        <v>83</v>
      </c>
    </row>
    <row r="38927" spans="1:5" hidden="1" x14ac:dyDescent="0.2">
      <c r="A38927" s="2">
        <v>38926</v>
      </c>
      <c r="B38927" t="s">
        <v>89</v>
      </c>
      <c r="C38927" s="1">
        <v>88000</v>
      </c>
      <c r="D38927" s="1">
        <v>50769.3</v>
      </c>
      <c r="E38927" t="s">
        <v>83</v>
      </c>
    </row>
    <row r="38928" spans="1:5" hidden="1" x14ac:dyDescent="0.2">
      <c r="A38928" s="2">
        <v>38927</v>
      </c>
      <c r="B38928" t="s">
        <v>846</v>
      </c>
      <c r="C38928" s="1">
        <v>29682</v>
      </c>
      <c r="D38928" s="1">
        <v>30730.33</v>
      </c>
      <c r="E38928" t="s">
        <v>83</v>
      </c>
    </row>
    <row r="38929" spans="1:5" hidden="1" x14ac:dyDescent="0.2">
      <c r="A38929" s="2">
        <v>38928</v>
      </c>
      <c r="B38929" t="s">
        <v>215</v>
      </c>
      <c r="C38929" s="1">
        <v>56655</v>
      </c>
      <c r="D38929" s="1">
        <v>63468.92</v>
      </c>
      <c r="E38929" t="s">
        <v>83</v>
      </c>
    </row>
    <row r="38930" spans="1:5" hidden="1" x14ac:dyDescent="0.2">
      <c r="A38930" s="2">
        <v>38929</v>
      </c>
      <c r="B38930" t="s">
        <v>808</v>
      </c>
      <c r="C38930" s="1">
        <v>79420</v>
      </c>
      <c r="D38930" s="1">
        <v>90639.6</v>
      </c>
      <c r="E38930" t="s">
        <v>83</v>
      </c>
    </row>
    <row r="38931" spans="1:5" hidden="1" x14ac:dyDescent="0.2">
      <c r="A38931" s="2">
        <v>38930</v>
      </c>
      <c r="B38931" t="s">
        <v>684</v>
      </c>
      <c r="C38931" s="1">
        <v>60800</v>
      </c>
      <c r="D38931" s="1">
        <v>61727.95</v>
      </c>
      <c r="E38931" t="s">
        <v>83</v>
      </c>
    </row>
    <row r="38932" spans="1:5" hidden="1" x14ac:dyDescent="0.2">
      <c r="A38932" s="2">
        <v>38931</v>
      </c>
      <c r="B38932" t="s">
        <v>290</v>
      </c>
      <c r="C38932" s="1">
        <v>55113</v>
      </c>
      <c r="D38932" s="1">
        <v>65258.29</v>
      </c>
      <c r="E38932" t="s">
        <v>83</v>
      </c>
    </row>
    <row r="38933" spans="1:5" hidden="1" x14ac:dyDescent="0.2">
      <c r="A38933" s="2">
        <v>38932</v>
      </c>
      <c r="B38933" t="s">
        <v>834</v>
      </c>
      <c r="C38933" s="1">
        <v>42267</v>
      </c>
      <c r="D38933" s="1">
        <v>31328.89</v>
      </c>
      <c r="E38933" t="s">
        <v>83</v>
      </c>
    </row>
    <row r="38934" spans="1:5" hidden="1" x14ac:dyDescent="0.2">
      <c r="A38934" s="2">
        <v>38933</v>
      </c>
      <c r="B38934" t="s">
        <v>117</v>
      </c>
      <c r="C38934" s="1">
        <v>11310</v>
      </c>
      <c r="E38934" t="s">
        <v>83</v>
      </c>
    </row>
    <row r="38935" spans="1:5" hidden="1" x14ac:dyDescent="0.2">
      <c r="A38935" s="2">
        <v>38934</v>
      </c>
      <c r="B38935" t="s">
        <v>313</v>
      </c>
      <c r="C38935" s="1">
        <v>4576</v>
      </c>
      <c r="D38935" s="1">
        <v>1318</v>
      </c>
      <c r="E38935" t="s">
        <v>83</v>
      </c>
    </row>
    <row r="38936" spans="1:5" hidden="1" x14ac:dyDescent="0.2">
      <c r="A38936" s="2">
        <v>38935</v>
      </c>
      <c r="B38936" t="s">
        <v>310</v>
      </c>
      <c r="C38936" s="1">
        <v>11310</v>
      </c>
      <c r="D38936" s="1">
        <v>1051.25</v>
      </c>
      <c r="E38936" t="s">
        <v>83</v>
      </c>
    </row>
    <row r="38937" spans="1:5" hidden="1" x14ac:dyDescent="0.2">
      <c r="A38937" s="2">
        <v>38936</v>
      </c>
      <c r="B38937" t="s">
        <v>116</v>
      </c>
      <c r="C38937" s="1">
        <v>55208</v>
      </c>
      <c r="D38937" s="1">
        <v>59466.81</v>
      </c>
      <c r="E38937" t="s">
        <v>83</v>
      </c>
    </row>
    <row r="38938" spans="1:5" hidden="1" x14ac:dyDescent="0.2">
      <c r="A38938" s="2">
        <v>38937</v>
      </c>
      <c r="B38938" t="s">
        <v>235</v>
      </c>
      <c r="C38938" s="1">
        <v>58244</v>
      </c>
      <c r="D38938" s="1">
        <v>59478.25</v>
      </c>
      <c r="E38938" t="s">
        <v>83</v>
      </c>
    </row>
    <row r="38939" spans="1:5" hidden="1" x14ac:dyDescent="0.2">
      <c r="A38939" s="2">
        <v>38938</v>
      </c>
      <c r="B38939" t="s">
        <v>1108</v>
      </c>
      <c r="C38939" s="1">
        <v>11310</v>
      </c>
      <c r="E38939" t="s">
        <v>83</v>
      </c>
    </row>
    <row r="38940" spans="1:5" hidden="1" x14ac:dyDescent="0.2">
      <c r="A38940" s="2">
        <v>38939</v>
      </c>
      <c r="B38940" t="s">
        <v>414</v>
      </c>
      <c r="C38940" s="1">
        <v>53900</v>
      </c>
      <c r="D38940" s="1">
        <v>53900.04</v>
      </c>
      <c r="E38940" t="s">
        <v>83</v>
      </c>
    </row>
    <row r="38941" spans="1:5" hidden="1" x14ac:dyDescent="0.2">
      <c r="A38941" s="2">
        <v>38940</v>
      </c>
      <c r="B38941" t="s">
        <v>1132</v>
      </c>
      <c r="C38941" s="1">
        <v>11310</v>
      </c>
      <c r="E38941" t="s">
        <v>83</v>
      </c>
    </row>
    <row r="38942" spans="1:5" hidden="1" x14ac:dyDescent="0.2">
      <c r="A38942" s="2">
        <v>38941</v>
      </c>
      <c r="B38942" t="s">
        <v>100</v>
      </c>
      <c r="C38942" s="1">
        <v>41645</v>
      </c>
      <c r="D38942" s="1">
        <v>59106.9</v>
      </c>
      <c r="E38942" t="s">
        <v>83</v>
      </c>
    </row>
    <row r="38943" spans="1:5" hidden="1" x14ac:dyDescent="0.2">
      <c r="A38943" s="2">
        <v>38942</v>
      </c>
      <c r="B38943" t="s">
        <v>1127</v>
      </c>
      <c r="C38943" s="1">
        <v>11310</v>
      </c>
      <c r="D38943">
        <v>833.75</v>
      </c>
      <c r="E38943" t="s">
        <v>83</v>
      </c>
    </row>
    <row r="38944" spans="1:5" hidden="1" x14ac:dyDescent="0.2">
      <c r="A38944" s="2">
        <v>38943</v>
      </c>
      <c r="B38944" t="s">
        <v>747</v>
      </c>
      <c r="C38944" s="1">
        <v>11310</v>
      </c>
      <c r="E38944" t="s">
        <v>83</v>
      </c>
    </row>
    <row r="38945" spans="1:5" hidden="1" x14ac:dyDescent="0.2">
      <c r="A38945" s="2">
        <v>38944</v>
      </c>
      <c r="B38945" t="s">
        <v>857</v>
      </c>
      <c r="C38945" s="1">
        <v>11310</v>
      </c>
      <c r="D38945">
        <v>833.75</v>
      </c>
      <c r="E38945" t="s">
        <v>83</v>
      </c>
    </row>
    <row r="38946" spans="1:5" hidden="1" x14ac:dyDescent="0.2">
      <c r="A38946" s="2">
        <v>38945</v>
      </c>
      <c r="B38946" t="s">
        <v>213</v>
      </c>
      <c r="C38946" s="1">
        <v>60270</v>
      </c>
      <c r="D38946" s="1">
        <v>70045.02</v>
      </c>
      <c r="E38946" t="s">
        <v>83</v>
      </c>
    </row>
    <row r="38947" spans="1:5" hidden="1" x14ac:dyDescent="0.2">
      <c r="A38947" s="2">
        <v>38946</v>
      </c>
      <c r="B38947" t="s">
        <v>454</v>
      </c>
      <c r="C38947" s="1">
        <v>68500</v>
      </c>
      <c r="D38947" s="1">
        <v>67693.59</v>
      </c>
      <c r="E38947" t="s">
        <v>83</v>
      </c>
    </row>
    <row r="38948" spans="1:5" hidden="1" x14ac:dyDescent="0.2">
      <c r="A38948" s="2">
        <v>38947</v>
      </c>
      <c r="B38948" t="s">
        <v>164</v>
      </c>
      <c r="C38948" s="1">
        <v>34175</v>
      </c>
      <c r="D38948" s="1">
        <v>42632.33</v>
      </c>
      <c r="E38948" t="s">
        <v>83</v>
      </c>
    </row>
    <row r="38949" spans="1:5" hidden="1" x14ac:dyDescent="0.2">
      <c r="A38949" s="2">
        <v>38948</v>
      </c>
      <c r="B38949" t="s">
        <v>483</v>
      </c>
      <c r="C38949" s="1">
        <v>72594</v>
      </c>
      <c r="D38949" s="1">
        <v>77594.41</v>
      </c>
      <c r="E38949" t="s">
        <v>83</v>
      </c>
    </row>
    <row r="38950" spans="1:5" hidden="1" x14ac:dyDescent="0.2">
      <c r="A38950" s="2">
        <v>38949</v>
      </c>
      <c r="B38950" t="s">
        <v>216</v>
      </c>
      <c r="C38950" s="1">
        <v>40650</v>
      </c>
      <c r="D38950" s="1">
        <v>40065.67</v>
      </c>
      <c r="E38950" t="s">
        <v>83</v>
      </c>
    </row>
    <row r="38951" spans="1:5" hidden="1" x14ac:dyDescent="0.2">
      <c r="A38951" s="2">
        <v>38950</v>
      </c>
      <c r="B38951" t="s">
        <v>158</v>
      </c>
      <c r="C38951" s="1">
        <v>27082</v>
      </c>
      <c r="D38951" s="1">
        <v>4841.1000000000004</v>
      </c>
      <c r="E38951" t="s">
        <v>83</v>
      </c>
    </row>
    <row r="38952" spans="1:5" hidden="1" x14ac:dyDescent="0.2">
      <c r="A38952" s="2">
        <v>38951</v>
      </c>
      <c r="B38952" t="s">
        <v>776</v>
      </c>
      <c r="C38952" s="1">
        <v>11310</v>
      </c>
      <c r="E38952" t="s">
        <v>83</v>
      </c>
    </row>
    <row r="38953" spans="1:5" hidden="1" x14ac:dyDescent="0.2">
      <c r="A38953" s="2">
        <v>38952</v>
      </c>
      <c r="B38953" t="s">
        <v>169</v>
      </c>
      <c r="C38953" s="1">
        <v>11310</v>
      </c>
      <c r="E38953" t="s">
        <v>83</v>
      </c>
    </row>
    <row r="38954" spans="1:5" hidden="1" x14ac:dyDescent="0.2">
      <c r="A38954" s="2">
        <v>38953</v>
      </c>
      <c r="B38954" t="s">
        <v>620</v>
      </c>
      <c r="C38954" s="1">
        <v>42659</v>
      </c>
      <c r="D38954" s="1">
        <v>56875.68</v>
      </c>
      <c r="E38954" t="s">
        <v>83</v>
      </c>
    </row>
    <row r="38955" spans="1:5" hidden="1" x14ac:dyDescent="0.2">
      <c r="A38955" s="2">
        <v>38954</v>
      </c>
      <c r="B38955" t="s">
        <v>310</v>
      </c>
      <c r="C38955" s="1">
        <v>11310</v>
      </c>
      <c r="D38955">
        <v>833.75</v>
      </c>
      <c r="E38955" t="s">
        <v>83</v>
      </c>
    </row>
    <row r="38956" spans="1:5" hidden="1" x14ac:dyDescent="0.2">
      <c r="A38956" s="2">
        <v>38955</v>
      </c>
      <c r="B38956" t="s">
        <v>327</v>
      </c>
      <c r="C38956" s="1">
        <v>11310</v>
      </c>
      <c r="D38956" s="1">
        <v>1051.25</v>
      </c>
      <c r="E38956" t="s">
        <v>83</v>
      </c>
    </row>
    <row r="38957" spans="1:5" hidden="1" x14ac:dyDescent="0.2">
      <c r="A38957" s="2">
        <v>38956</v>
      </c>
      <c r="B38957" t="s">
        <v>614</v>
      </c>
      <c r="C38957" s="1">
        <v>44794</v>
      </c>
      <c r="D38957" s="1">
        <v>48190.44</v>
      </c>
      <c r="E38957" t="s">
        <v>83</v>
      </c>
    </row>
    <row r="38958" spans="1:5" hidden="1" x14ac:dyDescent="0.2">
      <c r="A38958" s="2">
        <v>38957</v>
      </c>
      <c r="B38958" t="s">
        <v>925</v>
      </c>
      <c r="C38958" s="1">
        <v>66211</v>
      </c>
      <c r="D38958" s="1">
        <v>87744.14</v>
      </c>
      <c r="E38958" t="s">
        <v>83</v>
      </c>
    </row>
    <row r="38959" spans="1:5" hidden="1" x14ac:dyDescent="0.2">
      <c r="A38959" s="2">
        <v>38958</v>
      </c>
      <c r="B38959" t="s">
        <v>852</v>
      </c>
      <c r="C38959" s="1">
        <v>82256</v>
      </c>
      <c r="D38959" s="1">
        <v>97201.45</v>
      </c>
      <c r="E38959" t="s">
        <v>83</v>
      </c>
    </row>
    <row r="38960" spans="1:5" hidden="1" x14ac:dyDescent="0.2">
      <c r="A38960" s="2">
        <v>38959</v>
      </c>
      <c r="B38960" t="s">
        <v>158</v>
      </c>
      <c r="C38960" s="1">
        <v>15080</v>
      </c>
      <c r="D38960">
        <v>163.13</v>
      </c>
      <c r="E38960" t="s">
        <v>83</v>
      </c>
    </row>
    <row r="38961" spans="1:5" hidden="1" x14ac:dyDescent="0.2">
      <c r="A38961" s="2">
        <v>38960</v>
      </c>
      <c r="B38961" t="s">
        <v>666</v>
      </c>
      <c r="C38961" s="1">
        <v>39062</v>
      </c>
      <c r="D38961" s="1">
        <v>27152.79</v>
      </c>
      <c r="E38961" t="s">
        <v>83</v>
      </c>
    </row>
    <row r="38962" spans="1:5" hidden="1" x14ac:dyDescent="0.2">
      <c r="A38962" s="2">
        <v>38961</v>
      </c>
      <c r="B38962" t="s">
        <v>373</v>
      </c>
      <c r="C38962" s="1">
        <v>28968</v>
      </c>
      <c r="D38962" s="1">
        <v>29416.85</v>
      </c>
      <c r="E38962" t="s">
        <v>83</v>
      </c>
    </row>
    <row r="38963" spans="1:5" hidden="1" x14ac:dyDescent="0.2">
      <c r="A38963" s="2">
        <v>38962</v>
      </c>
      <c r="B38963" t="s">
        <v>836</v>
      </c>
      <c r="C38963" s="1">
        <v>79420</v>
      </c>
      <c r="D38963" s="1">
        <v>83743.710000000006</v>
      </c>
      <c r="E38963" t="s">
        <v>83</v>
      </c>
    </row>
    <row r="38964" spans="1:5" hidden="1" x14ac:dyDescent="0.2">
      <c r="A38964" s="2">
        <v>38963</v>
      </c>
      <c r="B38964" t="s">
        <v>420</v>
      </c>
      <c r="C38964" s="1">
        <v>51937</v>
      </c>
      <c r="D38964" s="1">
        <v>49625.13</v>
      </c>
      <c r="E38964" t="s">
        <v>83</v>
      </c>
    </row>
    <row r="38965" spans="1:5" hidden="1" x14ac:dyDescent="0.2">
      <c r="A38965" s="2">
        <v>38964</v>
      </c>
      <c r="B38965" t="s">
        <v>690</v>
      </c>
      <c r="C38965" s="1">
        <v>40650</v>
      </c>
      <c r="D38965" s="1">
        <v>41073.83</v>
      </c>
      <c r="E38965" t="s">
        <v>83</v>
      </c>
    </row>
    <row r="38966" spans="1:5" hidden="1" x14ac:dyDescent="0.2">
      <c r="A38966" s="2">
        <v>38965</v>
      </c>
      <c r="B38966" t="s">
        <v>417</v>
      </c>
      <c r="C38966" s="1">
        <v>38261</v>
      </c>
      <c r="D38966" s="1">
        <v>42546.34</v>
      </c>
      <c r="E38966" t="s">
        <v>83</v>
      </c>
    </row>
    <row r="38967" spans="1:5" hidden="1" x14ac:dyDescent="0.2">
      <c r="A38967" s="2">
        <v>38966</v>
      </c>
      <c r="B38967" t="s">
        <v>146</v>
      </c>
      <c r="C38967" s="1">
        <v>72200</v>
      </c>
      <c r="D38967" s="1">
        <v>73170.7</v>
      </c>
      <c r="E38967" t="s">
        <v>83</v>
      </c>
    </row>
    <row r="38968" spans="1:5" hidden="1" x14ac:dyDescent="0.2">
      <c r="A38968" s="2">
        <v>38967</v>
      </c>
      <c r="B38968" t="s">
        <v>468</v>
      </c>
      <c r="C38968" s="1">
        <v>46575</v>
      </c>
      <c r="D38968" s="1">
        <v>46312.14</v>
      </c>
      <c r="E38968" t="s">
        <v>83</v>
      </c>
    </row>
    <row r="38969" spans="1:5" hidden="1" x14ac:dyDescent="0.2">
      <c r="A38969" s="2">
        <v>38968</v>
      </c>
      <c r="B38969" t="s">
        <v>964</v>
      </c>
      <c r="C38969" s="1">
        <v>69893</v>
      </c>
      <c r="D38969" s="1">
        <v>77309.039999999994</v>
      </c>
      <c r="E38969" t="s">
        <v>83</v>
      </c>
    </row>
    <row r="38970" spans="1:5" hidden="1" x14ac:dyDescent="0.2">
      <c r="A38970" s="2">
        <v>38969</v>
      </c>
      <c r="B38970" t="s">
        <v>539</v>
      </c>
      <c r="C38970" s="1">
        <v>109800</v>
      </c>
      <c r="D38970" s="1">
        <v>108170.54</v>
      </c>
      <c r="E38970" t="s">
        <v>83</v>
      </c>
    </row>
    <row r="38971" spans="1:5" hidden="1" x14ac:dyDescent="0.2">
      <c r="A38971" s="2">
        <v>38970</v>
      </c>
      <c r="B38971" t="s">
        <v>243</v>
      </c>
      <c r="C38971" s="1">
        <v>62905</v>
      </c>
      <c r="D38971" s="1">
        <v>91362.559999999998</v>
      </c>
      <c r="E38971" t="s">
        <v>83</v>
      </c>
    </row>
    <row r="38972" spans="1:5" hidden="1" x14ac:dyDescent="0.2">
      <c r="A38972" s="2">
        <v>38971</v>
      </c>
      <c r="B38972" t="s">
        <v>191</v>
      </c>
      <c r="C38972" s="1">
        <v>11310</v>
      </c>
      <c r="E38972" t="s">
        <v>83</v>
      </c>
    </row>
    <row r="38973" spans="1:5" hidden="1" x14ac:dyDescent="0.2">
      <c r="A38973" s="2">
        <v>38972</v>
      </c>
      <c r="B38973" t="s">
        <v>858</v>
      </c>
      <c r="C38973" s="1">
        <v>11310</v>
      </c>
      <c r="D38973">
        <v>870</v>
      </c>
      <c r="E38973" t="s">
        <v>83</v>
      </c>
    </row>
    <row r="38974" spans="1:5" hidden="1" x14ac:dyDescent="0.2">
      <c r="A38974" s="2">
        <v>38973</v>
      </c>
      <c r="B38974" t="s">
        <v>698</v>
      </c>
      <c r="C38974" s="1">
        <v>64652</v>
      </c>
      <c r="D38974" s="1">
        <v>72220.33</v>
      </c>
      <c r="E38974" t="s">
        <v>83</v>
      </c>
    </row>
    <row r="38975" spans="1:5" hidden="1" x14ac:dyDescent="0.2">
      <c r="A38975" s="2">
        <v>38974</v>
      </c>
      <c r="B38975" t="s">
        <v>158</v>
      </c>
      <c r="C38975" s="1">
        <v>20800</v>
      </c>
      <c r="D38975" s="1">
        <v>8180</v>
      </c>
      <c r="E38975" t="s">
        <v>83</v>
      </c>
    </row>
    <row r="38976" spans="1:5" hidden="1" x14ac:dyDescent="0.2">
      <c r="A38976" s="2">
        <v>38975</v>
      </c>
      <c r="B38976" t="s">
        <v>503</v>
      </c>
      <c r="C38976" s="1">
        <v>41194</v>
      </c>
      <c r="D38976" s="1">
        <v>50050.96</v>
      </c>
      <c r="E38976" t="s">
        <v>83</v>
      </c>
    </row>
    <row r="38977" spans="1:5" hidden="1" x14ac:dyDescent="0.2">
      <c r="A38977" s="2">
        <v>38976</v>
      </c>
      <c r="B38977" t="s">
        <v>88</v>
      </c>
      <c r="C38977" s="1">
        <v>54800</v>
      </c>
      <c r="D38977" s="1">
        <v>54776.22</v>
      </c>
      <c r="E38977" t="s">
        <v>83</v>
      </c>
    </row>
    <row r="38978" spans="1:5" hidden="1" x14ac:dyDescent="0.2">
      <c r="A38978" s="2">
        <v>38977</v>
      </c>
      <c r="B38978" t="s">
        <v>414</v>
      </c>
      <c r="C38978" s="1">
        <v>35554</v>
      </c>
      <c r="D38978" s="1">
        <v>35462.959999999999</v>
      </c>
      <c r="E38978" t="s">
        <v>83</v>
      </c>
    </row>
    <row r="38979" spans="1:5" hidden="1" x14ac:dyDescent="0.2">
      <c r="A38979" s="2">
        <v>38978</v>
      </c>
      <c r="B38979" t="s">
        <v>92</v>
      </c>
      <c r="C38979" s="1">
        <v>39994</v>
      </c>
      <c r="D38979" s="1">
        <v>40207.96</v>
      </c>
      <c r="E38979" t="s">
        <v>83</v>
      </c>
    </row>
    <row r="38980" spans="1:5" hidden="1" x14ac:dyDescent="0.2">
      <c r="A38980" s="2">
        <v>38979</v>
      </c>
      <c r="B38980" t="s">
        <v>101</v>
      </c>
      <c r="C38980" s="1">
        <v>11310</v>
      </c>
      <c r="E38980" t="s">
        <v>83</v>
      </c>
    </row>
    <row r="38981" spans="1:5" hidden="1" x14ac:dyDescent="0.2">
      <c r="A38981" s="2">
        <v>38980</v>
      </c>
      <c r="B38981" t="s">
        <v>417</v>
      </c>
      <c r="C38981" s="1">
        <v>29913</v>
      </c>
      <c r="D38981" s="1">
        <v>29984.51</v>
      </c>
      <c r="E38981" t="s">
        <v>83</v>
      </c>
    </row>
    <row r="38982" spans="1:5" hidden="1" x14ac:dyDescent="0.2">
      <c r="A38982" s="2">
        <v>38981</v>
      </c>
      <c r="B38982" t="s">
        <v>513</v>
      </c>
      <c r="C38982" s="1">
        <v>62200</v>
      </c>
      <c r="D38982" s="1">
        <v>63066.82</v>
      </c>
      <c r="E38982" t="s">
        <v>83</v>
      </c>
    </row>
    <row r="38983" spans="1:5" hidden="1" x14ac:dyDescent="0.2">
      <c r="A38983" s="2">
        <v>38982</v>
      </c>
      <c r="B38983" t="s">
        <v>150</v>
      </c>
      <c r="C38983" s="1">
        <v>11310</v>
      </c>
      <c r="E38983" t="s">
        <v>83</v>
      </c>
    </row>
    <row r="38984" spans="1:5" hidden="1" x14ac:dyDescent="0.2">
      <c r="A38984" s="2">
        <v>38983</v>
      </c>
      <c r="B38984" t="s">
        <v>319</v>
      </c>
      <c r="C38984" s="1">
        <v>29120</v>
      </c>
      <c r="D38984" s="1">
        <v>3374</v>
      </c>
      <c r="E38984" t="s">
        <v>83</v>
      </c>
    </row>
    <row r="38985" spans="1:5" hidden="1" x14ac:dyDescent="0.2">
      <c r="A38985" s="2">
        <v>38984</v>
      </c>
      <c r="B38985" t="s">
        <v>158</v>
      </c>
      <c r="C38985" s="1">
        <v>17680</v>
      </c>
      <c r="D38985">
        <v>0</v>
      </c>
      <c r="E38985" t="s">
        <v>83</v>
      </c>
    </row>
    <row r="38986" spans="1:5" hidden="1" x14ac:dyDescent="0.2">
      <c r="A38986" s="2">
        <v>38985</v>
      </c>
      <c r="B38986" t="s">
        <v>805</v>
      </c>
      <c r="C38986" s="1">
        <v>48710</v>
      </c>
      <c r="D38986" s="1">
        <v>50976.09</v>
      </c>
      <c r="E38986" t="s">
        <v>83</v>
      </c>
    </row>
    <row r="38987" spans="1:5" hidden="1" x14ac:dyDescent="0.2">
      <c r="A38987" s="2">
        <v>38986</v>
      </c>
      <c r="B38987" t="s">
        <v>1078</v>
      </c>
      <c r="C38987" s="1">
        <v>22318</v>
      </c>
      <c r="D38987" s="1">
        <v>19661.259999999998</v>
      </c>
      <c r="E38987" t="s">
        <v>83</v>
      </c>
    </row>
    <row r="38988" spans="1:5" hidden="1" x14ac:dyDescent="0.2">
      <c r="A38988" s="2">
        <v>38987</v>
      </c>
      <c r="B38988" t="s">
        <v>920</v>
      </c>
      <c r="C38988" s="1">
        <v>70091</v>
      </c>
      <c r="D38988" s="1">
        <v>72034.820000000007</v>
      </c>
      <c r="E38988" t="s">
        <v>83</v>
      </c>
    </row>
    <row r="38989" spans="1:5" hidden="1" x14ac:dyDescent="0.2">
      <c r="A38989" s="2">
        <v>38988</v>
      </c>
      <c r="B38989" t="s">
        <v>233</v>
      </c>
      <c r="C38989" s="1">
        <v>11310</v>
      </c>
      <c r="D38989">
        <v>902.63</v>
      </c>
      <c r="E38989" t="s">
        <v>83</v>
      </c>
    </row>
    <row r="38990" spans="1:5" hidden="1" x14ac:dyDescent="0.2">
      <c r="A38990" s="2">
        <v>38989</v>
      </c>
      <c r="B38990" t="s">
        <v>1045</v>
      </c>
      <c r="C38990" s="1">
        <v>30742</v>
      </c>
      <c r="D38990" s="1">
        <v>32065.03</v>
      </c>
      <c r="E38990" t="s">
        <v>83</v>
      </c>
    </row>
    <row r="38991" spans="1:5" hidden="1" x14ac:dyDescent="0.2">
      <c r="A38991" s="2">
        <v>38990</v>
      </c>
      <c r="B38991" t="s">
        <v>717</v>
      </c>
      <c r="C38991" s="1">
        <v>40540</v>
      </c>
      <c r="D38991" s="1">
        <v>36349.730000000003</v>
      </c>
      <c r="E38991" t="s">
        <v>83</v>
      </c>
    </row>
    <row r="38992" spans="1:5" hidden="1" x14ac:dyDescent="0.2">
      <c r="A38992" s="2">
        <v>38991</v>
      </c>
      <c r="B38992" t="s">
        <v>235</v>
      </c>
      <c r="C38992" s="1">
        <v>79031</v>
      </c>
      <c r="D38992" s="1">
        <v>82810.080000000002</v>
      </c>
      <c r="E38992" t="s">
        <v>83</v>
      </c>
    </row>
    <row r="38993" spans="1:5" hidden="1" x14ac:dyDescent="0.2">
      <c r="A38993" s="2">
        <v>38992</v>
      </c>
      <c r="B38993" t="s">
        <v>303</v>
      </c>
      <c r="C38993" s="1">
        <v>68146</v>
      </c>
      <c r="D38993" s="1">
        <v>113506.15</v>
      </c>
      <c r="E38993" t="s">
        <v>83</v>
      </c>
    </row>
    <row r="38994" spans="1:5" hidden="1" x14ac:dyDescent="0.2">
      <c r="A38994" s="2">
        <v>38993</v>
      </c>
      <c r="B38994" t="s">
        <v>676</v>
      </c>
      <c r="C38994" s="1">
        <v>62300</v>
      </c>
      <c r="D38994" s="1">
        <v>62451.39</v>
      </c>
      <c r="E38994" t="s">
        <v>83</v>
      </c>
    </row>
    <row r="38995" spans="1:5" hidden="1" x14ac:dyDescent="0.2">
      <c r="A38995" s="2">
        <v>38994</v>
      </c>
      <c r="B38995" t="s">
        <v>97</v>
      </c>
      <c r="C38995" s="1">
        <v>11310</v>
      </c>
      <c r="E38995" t="s">
        <v>83</v>
      </c>
    </row>
    <row r="38996" spans="1:5" hidden="1" x14ac:dyDescent="0.2">
      <c r="A38996" s="2">
        <v>38995</v>
      </c>
      <c r="B38996" t="s">
        <v>129</v>
      </c>
      <c r="C38996" s="1">
        <v>11310</v>
      </c>
      <c r="E38996" t="s">
        <v>83</v>
      </c>
    </row>
    <row r="38997" spans="1:5" hidden="1" x14ac:dyDescent="0.2">
      <c r="A38997" s="2">
        <v>38996</v>
      </c>
      <c r="B38997" t="s">
        <v>146</v>
      </c>
      <c r="C38997" s="1">
        <v>28662</v>
      </c>
      <c r="D38997" s="1">
        <v>25291.83</v>
      </c>
      <c r="E38997" t="s">
        <v>83</v>
      </c>
    </row>
    <row r="38998" spans="1:5" hidden="1" x14ac:dyDescent="0.2">
      <c r="A38998" s="2">
        <v>38997</v>
      </c>
      <c r="B38998" t="s">
        <v>954</v>
      </c>
      <c r="C38998" s="1">
        <v>28662</v>
      </c>
      <c r="D38998" s="1">
        <v>35365.14</v>
      </c>
      <c r="E38998" t="s">
        <v>83</v>
      </c>
    </row>
    <row r="38999" spans="1:5" hidden="1" x14ac:dyDescent="0.2">
      <c r="A38999" s="2">
        <v>38998</v>
      </c>
      <c r="B38999" t="s">
        <v>273</v>
      </c>
      <c r="C38999" s="1">
        <v>34518</v>
      </c>
      <c r="D38999" s="1">
        <v>37816</v>
      </c>
      <c r="E38999" t="s">
        <v>83</v>
      </c>
    </row>
    <row r="39000" spans="1:5" hidden="1" x14ac:dyDescent="0.2">
      <c r="A39000" s="2">
        <v>38999</v>
      </c>
      <c r="B39000" t="s">
        <v>330</v>
      </c>
      <c r="C39000" s="1">
        <v>58244</v>
      </c>
      <c r="D39000" s="1">
        <v>62161.06</v>
      </c>
      <c r="E39000" t="s">
        <v>83</v>
      </c>
    </row>
    <row r="39001" spans="1:5" hidden="1" x14ac:dyDescent="0.2">
      <c r="A39001" s="2">
        <v>39000</v>
      </c>
      <c r="B39001" t="s">
        <v>1133</v>
      </c>
      <c r="C39001" s="1">
        <v>30256</v>
      </c>
      <c r="D39001" s="1">
        <v>35068.19</v>
      </c>
      <c r="E39001" t="s">
        <v>83</v>
      </c>
    </row>
    <row r="39002" spans="1:5" hidden="1" x14ac:dyDescent="0.2">
      <c r="A39002" s="2">
        <v>39001</v>
      </c>
      <c r="B39002" t="s">
        <v>705</v>
      </c>
      <c r="C39002" s="1">
        <v>8062</v>
      </c>
      <c r="D39002" s="1">
        <v>8682.24</v>
      </c>
      <c r="E39002" t="s">
        <v>83</v>
      </c>
    </row>
    <row r="39003" spans="1:5" hidden="1" x14ac:dyDescent="0.2">
      <c r="A39003" s="2">
        <v>39002</v>
      </c>
      <c r="B39003" t="s">
        <v>475</v>
      </c>
      <c r="C39003" s="1">
        <v>59100</v>
      </c>
      <c r="D39003" s="1">
        <v>59892.06</v>
      </c>
      <c r="E39003" t="s">
        <v>83</v>
      </c>
    </row>
    <row r="39004" spans="1:5" hidden="1" x14ac:dyDescent="0.2">
      <c r="A39004" s="2">
        <v>39003</v>
      </c>
      <c r="B39004" t="s">
        <v>159</v>
      </c>
      <c r="C39004" s="1">
        <v>40650</v>
      </c>
      <c r="D39004" s="1">
        <v>39018.42</v>
      </c>
      <c r="E39004" t="s">
        <v>83</v>
      </c>
    </row>
    <row r="39005" spans="1:5" hidden="1" x14ac:dyDescent="0.2">
      <c r="A39005" s="2">
        <v>39004</v>
      </c>
      <c r="B39005" t="s">
        <v>990</v>
      </c>
      <c r="C39005" s="1">
        <v>30742</v>
      </c>
      <c r="D39005" s="1">
        <v>36884.959999999999</v>
      </c>
      <c r="E39005" t="s">
        <v>83</v>
      </c>
    </row>
    <row r="39006" spans="1:5" hidden="1" x14ac:dyDescent="0.2">
      <c r="A39006" s="2">
        <v>39005</v>
      </c>
      <c r="B39006" t="s">
        <v>673</v>
      </c>
      <c r="C39006" s="1">
        <v>11310</v>
      </c>
      <c r="E39006" t="s">
        <v>83</v>
      </c>
    </row>
    <row r="39007" spans="1:5" hidden="1" x14ac:dyDescent="0.2">
      <c r="A39007" s="2">
        <v>39006</v>
      </c>
      <c r="B39007" t="s">
        <v>407</v>
      </c>
      <c r="C39007" s="1">
        <v>33337</v>
      </c>
      <c r="D39007" s="1">
        <v>39042.68</v>
      </c>
      <c r="E39007" t="s">
        <v>83</v>
      </c>
    </row>
    <row r="39008" spans="1:5" hidden="1" x14ac:dyDescent="0.2">
      <c r="A39008" s="2">
        <v>39007</v>
      </c>
      <c r="B39008" t="s">
        <v>470</v>
      </c>
      <c r="C39008" s="1">
        <v>29913</v>
      </c>
      <c r="D39008" s="1">
        <v>30292.71</v>
      </c>
      <c r="E39008" t="s">
        <v>83</v>
      </c>
    </row>
    <row r="39009" spans="1:5" hidden="1" x14ac:dyDescent="0.2">
      <c r="A39009" s="2">
        <v>39008</v>
      </c>
      <c r="B39009" t="s">
        <v>769</v>
      </c>
      <c r="C39009" s="1">
        <v>57907</v>
      </c>
      <c r="D39009" s="1">
        <v>69246.09</v>
      </c>
      <c r="E39009" t="s">
        <v>83</v>
      </c>
    </row>
    <row r="39010" spans="1:5" hidden="1" x14ac:dyDescent="0.2">
      <c r="A39010" s="2">
        <v>39009</v>
      </c>
      <c r="B39010" t="s">
        <v>152</v>
      </c>
      <c r="C39010" s="1">
        <v>58244</v>
      </c>
      <c r="D39010" s="1">
        <v>60797.36</v>
      </c>
      <c r="E39010" t="s">
        <v>83</v>
      </c>
    </row>
    <row r="39011" spans="1:5" hidden="1" x14ac:dyDescent="0.2">
      <c r="A39011" s="2">
        <v>39010</v>
      </c>
      <c r="B39011" t="s">
        <v>617</v>
      </c>
      <c r="C39011" s="1">
        <v>58618</v>
      </c>
      <c r="D39011" s="1">
        <v>68833.31</v>
      </c>
      <c r="E39011" t="s">
        <v>83</v>
      </c>
    </row>
    <row r="39012" spans="1:5" hidden="1" x14ac:dyDescent="0.2">
      <c r="A39012" s="2">
        <v>39011</v>
      </c>
      <c r="B39012" t="s">
        <v>395</v>
      </c>
      <c r="C39012" s="1">
        <v>63487</v>
      </c>
      <c r="D39012" s="1">
        <v>65419.26</v>
      </c>
      <c r="E39012" t="s">
        <v>83</v>
      </c>
    </row>
    <row r="39013" spans="1:5" hidden="1" x14ac:dyDescent="0.2">
      <c r="A39013" s="2">
        <v>39012</v>
      </c>
      <c r="B39013" t="s">
        <v>251</v>
      </c>
      <c r="C39013" s="1">
        <v>11310</v>
      </c>
      <c r="E39013" t="s">
        <v>83</v>
      </c>
    </row>
    <row r="39014" spans="1:5" hidden="1" x14ac:dyDescent="0.2">
      <c r="A39014" s="2">
        <v>39013</v>
      </c>
      <c r="B39014" t="s">
        <v>539</v>
      </c>
      <c r="C39014" s="1">
        <v>36109</v>
      </c>
      <c r="D39014" s="1">
        <v>35055.4</v>
      </c>
      <c r="E39014" t="s">
        <v>83</v>
      </c>
    </row>
    <row r="39015" spans="1:5" hidden="1" x14ac:dyDescent="0.2">
      <c r="A39015" s="2">
        <v>39014</v>
      </c>
      <c r="B39015" t="s">
        <v>984</v>
      </c>
      <c r="C39015" s="1">
        <v>48891.37</v>
      </c>
      <c r="D39015" s="1">
        <v>45709.64</v>
      </c>
      <c r="E39015" t="s">
        <v>83</v>
      </c>
    </row>
    <row r="39016" spans="1:5" hidden="1" x14ac:dyDescent="0.2">
      <c r="A39016" s="2">
        <v>39015</v>
      </c>
      <c r="B39016" t="s">
        <v>1074</v>
      </c>
      <c r="C39016" s="1">
        <v>64652</v>
      </c>
      <c r="D39016" s="1">
        <v>83009.87</v>
      </c>
      <c r="E39016" t="s">
        <v>83</v>
      </c>
    </row>
    <row r="39017" spans="1:5" hidden="1" x14ac:dyDescent="0.2">
      <c r="A39017" s="2">
        <v>39016</v>
      </c>
      <c r="B39017" t="s">
        <v>448</v>
      </c>
      <c r="C39017" s="1">
        <v>48900</v>
      </c>
      <c r="D39017" s="1">
        <v>48941.16</v>
      </c>
      <c r="E39017" t="s">
        <v>83</v>
      </c>
    </row>
    <row r="39018" spans="1:5" hidden="1" x14ac:dyDescent="0.2">
      <c r="A39018" s="2">
        <v>39017</v>
      </c>
      <c r="B39018" t="s">
        <v>677</v>
      </c>
      <c r="C39018" s="1">
        <v>11310</v>
      </c>
      <c r="E39018" t="s">
        <v>83</v>
      </c>
    </row>
    <row r="39019" spans="1:5" hidden="1" x14ac:dyDescent="0.2">
      <c r="A39019" s="2">
        <v>39018</v>
      </c>
      <c r="B39019" t="s">
        <v>876</v>
      </c>
      <c r="C39019" s="1">
        <v>49222</v>
      </c>
      <c r="D39019" s="1">
        <v>56388.15</v>
      </c>
      <c r="E39019" t="s">
        <v>83</v>
      </c>
    </row>
    <row r="39020" spans="1:5" hidden="1" x14ac:dyDescent="0.2">
      <c r="A39020" s="2">
        <v>39019</v>
      </c>
      <c r="B39020" t="s">
        <v>922</v>
      </c>
      <c r="C39020" s="1">
        <v>11310</v>
      </c>
      <c r="D39020">
        <v>978.75</v>
      </c>
      <c r="E39020" t="s">
        <v>83</v>
      </c>
    </row>
    <row r="39021" spans="1:5" hidden="1" x14ac:dyDescent="0.2">
      <c r="A39021" s="2">
        <v>39020</v>
      </c>
      <c r="B39021" t="s">
        <v>479</v>
      </c>
      <c r="C39021" s="1">
        <v>43361</v>
      </c>
      <c r="D39021" s="1">
        <v>49611.06</v>
      </c>
      <c r="E39021" t="s">
        <v>83</v>
      </c>
    </row>
    <row r="39022" spans="1:5" hidden="1" x14ac:dyDescent="0.2">
      <c r="A39022" s="2">
        <v>39021</v>
      </c>
      <c r="B39022" t="s">
        <v>895</v>
      </c>
      <c r="C39022" s="1">
        <v>38159</v>
      </c>
      <c r="D39022" s="1">
        <v>38544.93</v>
      </c>
      <c r="E39022" t="s">
        <v>83</v>
      </c>
    </row>
    <row r="39023" spans="1:5" hidden="1" x14ac:dyDescent="0.2">
      <c r="A39023" s="2">
        <v>39022</v>
      </c>
      <c r="B39023" t="s">
        <v>429</v>
      </c>
      <c r="C39023" s="1">
        <v>45963</v>
      </c>
      <c r="D39023" s="1">
        <v>45971.95</v>
      </c>
      <c r="E39023" t="s">
        <v>83</v>
      </c>
    </row>
    <row r="39024" spans="1:5" hidden="1" x14ac:dyDescent="0.2">
      <c r="A39024" s="2">
        <v>39023</v>
      </c>
      <c r="B39024" t="s">
        <v>679</v>
      </c>
      <c r="C39024" s="1">
        <v>11310</v>
      </c>
      <c r="E39024" t="s">
        <v>83</v>
      </c>
    </row>
    <row r="39025" spans="1:5" hidden="1" x14ac:dyDescent="0.2">
      <c r="A39025" s="2">
        <v>39024</v>
      </c>
      <c r="B39025" t="s">
        <v>984</v>
      </c>
      <c r="C39025" s="1">
        <v>50699</v>
      </c>
      <c r="D39025" s="1">
        <v>51193</v>
      </c>
      <c r="E39025" t="s">
        <v>83</v>
      </c>
    </row>
    <row r="39026" spans="1:5" hidden="1" x14ac:dyDescent="0.2">
      <c r="A39026" s="2">
        <v>39025</v>
      </c>
      <c r="B39026" t="s">
        <v>343</v>
      </c>
      <c r="C39026" s="1">
        <v>29515</v>
      </c>
      <c r="D39026" s="1">
        <v>31473.25</v>
      </c>
      <c r="E39026" t="s">
        <v>83</v>
      </c>
    </row>
    <row r="39027" spans="1:5" hidden="1" x14ac:dyDescent="0.2">
      <c r="A39027" s="2">
        <v>39026</v>
      </c>
      <c r="B39027" t="s">
        <v>684</v>
      </c>
      <c r="C39027" s="1">
        <v>28662</v>
      </c>
      <c r="D39027" s="1">
        <v>29222.65</v>
      </c>
      <c r="E39027" t="s">
        <v>83</v>
      </c>
    </row>
    <row r="39028" spans="1:5" hidden="1" x14ac:dyDescent="0.2">
      <c r="A39028" s="2">
        <v>39027</v>
      </c>
      <c r="B39028" t="s">
        <v>929</v>
      </c>
      <c r="C39028" s="1">
        <v>59410</v>
      </c>
      <c r="D39028" s="1">
        <v>70008.59</v>
      </c>
      <c r="E39028" t="s">
        <v>83</v>
      </c>
    </row>
    <row r="39029" spans="1:5" hidden="1" x14ac:dyDescent="0.2">
      <c r="A39029" s="2">
        <v>39028</v>
      </c>
      <c r="B39029" t="s">
        <v>136</v>
      </c>
      <c r="C39029" s="1">
        <v>61740</v>
      </c>
      <c r="D39029" s="1">
        <v>64494.76</v>
      </c>
      <c r="E39029" t="s">
        <v>83</v>
      </c>
    </row>
    <row r="39030" spans="1:5" hidden="1" x14ac:dyDescent="0.2">
      <c r="A39030" s="2">
        <v>39029</v>
      </c>
      <c r="B39030" t="s">
        <v>918</v>
      </c>
      <c r="C39030" s="1">
        <v>76584</v>
      </c>
      <c r="D39030" s="1">
        <v>91068.56</v>
      </c>
      <c r="E39030" t="s">
        <v>83</v>
      </c>
    </row>
    <row r="39031" spans="1:5" hidden="1" x14ac:dyDescent="0.2">
      <c r="A39031" s="2">
        <v>39030</v>
      </c>
      <c r="B39031" t="s">
        <v>1124</v>
      </c>
      <c r="C39031" s="1">
        <v>11310</v>
      </c>
      <c r="E39031" t="s">
        <v>83</v>
      </c>
    </row>
    <row r="39032" spans="1:5" hidden="1" x14ac:dyDescent="0.2">
      <c r="A39032" s="2">
        <v>39031</v>
      </c>
      <c r="B39032" t="s">
        <v>826</v>
      </c>
      <c r="C39032" s="1">
        <v>110000</v>
      </c>
      <c r="D39032" s="1">
        <v>37653.51</v>
      </c>
      <c r="E39032" t="s">
        <v>83</v>
      </c>
    </row>
    <row r="39033" spans="1:5" hidden="1" x14ac:dyDescent="0.2">
      <c r="A39033" s="2">
        <v>39032</v>
      </c>
      <c r="B39033" t="s">
        <v>635</v>
      </c>
      <c r="C39033" s="1">
        <v>43181</v>
      </c>
      <c r="D39033" s="1">
        <v>18374.79</v>
      </c>
      <c r="E39033" t="s">
        <v>83</v>
      </c>
    </row>
    <row r="39034" spans="1:5" hidden="1" x14ac:dyDescent="0.2">
      <c r="A39034" s="2">
        <v>39033</v>
      </c>
      <c r="B39034" t="s">
        <v>126</v>
      </c>
      <c r="C39034" s="1">
        <v>98000</v>
      </c>
      <c r="D39034" s="1">
        <v>98265.03</v>
      </c>
      <c r="E39034" t="s">
        <v>83</v>
      </c>
    </row>
    <row r="39035" spans="1:5" hidden="1" x14ac:dyDescent="0.2">
      <c r="A39035" s="2">
        <v>39034</v>
      </c>
      <c r="B39035" t="s">
        <v>505</v>
      </c>
      <c r="C39035" s="1">
        <v>44143</v>
      </c>
      <c r="D39035" s="1">
        <v>44779.31</v>
      </c>
      <c r="E39035" t="s">
        <v>83</v>
      </c>
    </row>
    <row r="39036" spans="1:5" hidden="1" x14ac:dyDescent="0.2">
      <c r="A39036" s="2">
        <v>39035</v>
      </c>
      <c r="B39036" t="s">
        <v>108</v>
      </c>
      <c r="C39036" s="1">
        <v>61727</v>
      </c>
      <c r="D39036" s="1">
        <v>68150.990000000005</v>
      </c>
      <c r="E39036" t="s">
        <v>83</v>
      </c>
    </row>
    <row r="39037" spans="1:5" hidden="1" x14ac:dyDescent="0.2">
      <c r="A39037" s="2">
        <v>39036</v>
      </c>
      <c r="B39037" t="s">
        <v>91</v>
      </c>
      <c r="C39037" s="1">
        <v>43895</v>
      </c>
      <c r="D39037" s="1">
        <v>50747.73</v>
      </c>
      <c r="E39037" t="s">
        <v>83</v>
      </c>
    </row>
    <row r="39038" spans="1:5" hidden="1" x14ac:dyDescent="0.2">
      <c r="A39038" s="2">
        <v>39037</v>
      </c>
      <c r="B39038" t="s">
        <v>490</v>
      </c>
      <c r="C39038" s="1">
        <v>67588</v>
      </c>
      <c r="D39038" s="1">
        <v>77925.119999999995</v>
      </c>
      <c r="E39038" t="s">
        <v>83</v>
      </c>
    </row>
    <row r="39039" spans="1:5" hidden="1" x14ac:dyDescent="0.2">
      <c r="A39039" s="2">
        <v>39038</v>
      </c>
      <c r="B39039" t="s">
        <v>115</v>
      </c>
      <c r="C39039" s="1">
        <v>24960</v>
      </c>
      <c r="D39039" s="1">
        <v>22360.14</v>
      </c>
      <c r="E39039" t="s">
        <v>83</v>
      </c>
    </row>
    <row r="39040" spans="1:5" hidden="1" x14ac:dyDescent="0.2">
      <c r="A39040" s="2">
        <v>39039</v>
      </c>
      <c r="B39040" t="s">
        <v>621</v>
      </c>
      <c r="C39040" s="1">
        <v>62905</v>
      </c>
      <c r="D39040" s="1">
        <v>70900.19</v>
      </c>
      <c r="E39040" t="s">
        <v>83</v>
      </c>
    </row>
    <row r="39041" spans="1:5" hidden="1" x14ac:dyDescent="0.2">
      <c r="A39041" s="2">
        <v>39040</v>
      </c>
      <c r="B39041" t="s">
        <v>710</v>
      </c>
      <c r="C39041" s="1">
        <v>11310</v>
      </c>
      <c r="D39041" s="1">
        <v>1025.8800000000001</v>
      </c>
      <c r="E39041" t="s">
        <v>83</v>
      </c>
    </row>
    <row r="39042" spans="1:5" hidden="1" x14ac:dyDescent="0.2">
      <c r="A39042" s="2">
        <v>39041</v>
      </c>
      <c r="B39042" t="s">
        <v>393</v>
      </c>
      <c r="C39042" s="1">
        <v>11310</v>
      </c>
      <c r="E39042" t="s">
        <v>83</v>
      </c>
    </row>
    <row r="39043" spans="1:5" hidden="1" x14ac:dyDescent="0.2">
      <c r="A39043" s="2">
        <v>39042</v>
      </c>
      <c r="B39043" t="s">
        <v>834</v>
      </c>
      <c r="C39043" s="1">
        <v>34562</v>
      </c>
      <c r="D39043" s="1">
        <v>6367.95</v>
      </c>
      <c r="E39043" t="s">
        <v>83</v>
      </c>
    </row>
    <row r="39044" spans="1:5" hidden="1" x14ac:dyDescent="0.2">
      <c r="A39044" s="2">
        <v>39043</v>
      </c>
      <c r="B39044" t="s">
        <v>423</v>
      </c>
      <c r="C39044" s="1">
        <v>42267</v>
      </c>
      <c r="D39044" s="1">
        <v>19707.82</v>
      </c>
      <c r="E39044" t="s">
        <v>83</v>
      </c>
    </row>
    <row r="39045" spans="1:5" hidden="1" x14ac:dyDescent="0.2">
      <c r="A39045" s="2">
        <v>39044</v>
      </c>
      <c r="B39045" t="s">
        <v>199</v>
      </c>
      <c r="C39045" s="1">
        <v>43895</v>
      </c>
      <c r="D39045" s="1">
        <v>51978.3</v>
      </c>
      <c r="E39045" t="s">
        <v>83</v>
      </c>
    </row>
    <row r="39046" spans="1:5" hidden="1" x14ac:dyDescent="0.2">
      <c r="A39046" s="2">
        <v>39045</v>
      </c>
      <c r="B39046" t="s">
        <v>479</v>
      </c>
      <c r="C39046" s="1">
        <v>37583</v>
      </c>
      <c r="D39046" s="1">
        <v>37572.25</v>
      </c>
      <c r="E39046" t="s">
        <v>83</v>
      </c>
    </row>
    <row r="39047" spans="1:5" hidden="1" x14ac:dyDescent="0.2">
      <c r="A39047" s="2">
        <v>39046</v>
      </c>
      <c r="B39047" t="s">
        <v>447</v>
      </c>
      <c r="C39047" s="1">
        <v>62289</v>
      </c>
      <c r="D39047" s="1">
        <v>73585.399999999994</v>
      </c>
      <c r="E39047" t="s">
        <v>83</v>
      </c>
    </row>
    <row r="39048" spans="1:5" hidden="1" x14ac:dyDescent="0.2">
      <c r="A39048" s="2">
        <v>39047</v>
      </c>
      <c r="B39048" t="s">
        <v>328</v>
      </c>
      <c r="C39048" s="1">
        <v>60576</v>
      </c>
      <c r="D39048" s="1">
        <v>72881.39</v>
      </c>
      <c r="E39048" t="s">
        <v>83</v>
      </c>
    </row>
    <row r="39049" spans="1:5" hidden="1" x14ac:dyDescent="0.2">
      <c r="A39049" s="2">
        <v>39048</v>
      </c>
      <c r="B39049" t="s">
        <v>635</v>
      </c>
      <c r="C39049" s="1">
        <v>62600</v>
      </c>
      <c r="D39049" s="1">
        <v>58384.480000000003</v>
      </c>
      <c r="E39049" t="s">
        <v>83</v>
      </c>
    </row>
    <row r="39050" spans="1:5" hidden="1" x14ac:dyDescent="0.2">
      <c r="A39050" s="2">
        <v>39049</v>
      </c>
      <c r="B39050" t="s">
        <v>489</v>
      </c>
      <c r="C39050" s="1">
        <v>51400</v>
      </c>
      <c r="D39050" s="1">
        <v>51543.33</v>
      </c>
      <c r="E39050" t="s">
        <v>83</v>
      </c>
    </row>
    <row r="39051" spans="1:5" hidden="1" x14ac:dyDescent="0.2">
      <c r="A39051" s="2">
        <v>39050</v>
      </c>
      <c r="B39051" t="s">
        <v>186</v>
      </c>
      <c r="C39051" s="1">
        <v>67200</v>
      </c>
      <c r="D39051" s="1">
        <v>67709.52</v>
      </c>
      <c r="E39051" t="s">
        <v>83</v>
      </c>
    </row>
    <row r="39052" spans="1:5" hidden="1" x14ac:dyDescent="0.2">
      <c r="A39052" s="2">
        <v>39051</v>
      </c>
      <c r="B39052" t="s">
        <v>762</v>
      </c>
      <c r="C39052" s="1">
        <v>56856</v>
      </c>
      <c r="D39052" s="1">
        <v>56765.03</v>
      </c>
      <c r="E39052" t="s">
        <v>83</v>
      </c>
    </row>
    <row r="39053" spans="1:5" hidden="1" x14ac:dyDescent="0.2">
      <c r="A39053" s="2">
        <v>39052</v>
      </c>
      <c r="B39053" t="s">
        <v>273</v>
      </c>
      <c r="C39053" s="1">
        <v>36590</v>
      </c>
      <c r="D39053" s="1">
        <v>41454.11</v>
      </c>
      <c r="E39053" t="s">
        <v>83</v>
      </c>
    </row>
    <row r="39054" spans="1:5" hidden="1" x14ac:dyDescent="0.2">
      <c r="A39054" s="2">
        <v>39053</v>
      </c>
      <c r="B39054" t="s">
        <v>112</v>
      </c>
      <c r="C39054" s="1">
        <v>45218</v>
      </c>
      <c r="D39054" s="1">
        <v>47619.34</v>
      </c>
      <c r="E39054" t="s">
        <v>83</v>
      </c>
    </row>
    <row r="39055" spans="1:5" hidden="1" x14ac:dyDescent="0.2">
      <c r="A39055" s="2">
        <v>39054</v>
      </c>
      <c r="B39055" t="s">
        <v>1120</v>
      </c>
      <c r="C39055" s="1">
        <v>44486</v>
      </c>
      <c r="D39055" s="1">
        <v>5133</v>
      </c>
      <c r="E39055" t="s">
        <v>83</v>
      </c>
    </row>
    <row r="39056" spans="1:5" hidden="1" x14ac:dyDescent="0.2">
      <c r="A39056" s="2">
        <v>39055</v>
      </c>
      <c r="B39056" t="s">
        <v>369</v>
      </c>
      <c r="C39056" s="1">
        <v>61740</v>
      </c>
      <c r="D39056" s="1">
        <v>60369.37</v>
      </c>
      <c r="E39056" t="s">
        <v>83</v>
      </c>
    </row>
    <row r="39057" spans="1:5" hidden="1" x14ac:dyDescent="0.2">
      <c r="A39057" s="2">
        <v>39056</v>
      </c>
      <c r="B39057" t="s">
        <v>709</v>
      </c>
      <c r="C39057" s="1">
        <v>52003</v>
      </c>
      <c r="D39057" s="1">
        <v>52812.17</v>
      </c>
      <c r="E39057" t="s">
        <v>83</v>
      </c>
    </row>
    <row r="39058" spans="1:5" hidden="1" x14ac:dyDescent="0.2">
      <c r="A39058" s="2">
        <v>39057</v>
      </c>
      <c r="B39058" t="s">
        <v>199</v>
      </c>
      <c r="C39058" s="1">
        <v>61740</v>
      </c>
      <c r="D39058" s="1">
        <v>85914.4</v>
      </c>
      <c r="E39058" t="s">
        <v>83</v>
      </c>
    </row>
    <row r="39059" spans="1:5" hidden="1" x14ac:dyDescent="0.2">
      <c r="A39059" s="2">
        <v>39058</v>
      </c>
      <c r="B39059" t="s">
        <v>427</v>
      </c>
      <c r="C39059" s="1">
        <v>62885</v>
      </c>
      <c r="D39059" s="1">
        <v>68664.3</v>
      </c>
      <c r="E39059" t="s">
        <v>83</v>
      </c>
    </row>
    <row r="39060" spans="1:5" hidden="1" x14ac:dyDescent="0.2">
      <c r="A39060" s="2">
        <v>39059</v>
      </c>
      <c r="B39060" t="s">
        <v>405</v>
      </c>
      <c r="C39060" s="1">
        <v>36934</v>
      </c>
      <c r="D39060" s="1">
        <v>36500.089999999997</v>
      </c>
      <c r="E39060" t="s">
        <v>83</v>
      </c>
    </row>
    <row r="39061" spans="1:5" hidden="1" x14ac:dyDescent="0.2">
      <c r="A39061" s="2">
        <v>39060</v>
      </c>
      <c r="B39061" t="s">
        <v>493</v>
      </c>
      <c r="C39061" s="1">
        <v>56500</v>
      </c>
      <c r="D39061" s="1">
        <v>52261.95</v>
      </c>
      <c r="E39061" t="s">
        <v>83</v>
      </c>
    </row>
    <row r="39062" spans="1:5" hidden="1" x14ac:dyDescent="0.2">
      <c r="A39062" s="2">
        <v>39061</v>
      </c>
      <c r="B39062" t="s">
        <v>314</v>
      </c>
      <c r="C39062" s="1">
        <v>31741</v>
      </c>
      <c r="D39062" s="1">
        <v>21944.69</v>
      </c>
      <c r="E39062" t="s">
        <v>83</v>
      </c>
    </row>
    <row r="39063" spans="1:5" hidden="1" x14ac:dyDescent="0.2">
      <c r="A39063" s="2">
        <v>39062</v>
      </c>
      <c r="B39063" t="s">
        <v>475</v>
      </c>
      <c r="C39063" s="1">
        <v>60600</v>
      </c>
      <c r="D39063" s="1">
        <v>64588.76</v>
      </c>
      <c r="E39063" t="s">
        <v>83</v>
      </c>
    </row>
    <row r="39064" spans="1:5" hidden="1" x14ac:dyDescent="0.2">
      <c r="A39064" s="2">
        <v>39063</v>
      </c>
      <c r="B39064" t="s">
        <v>671</v>
      </c>
      <c r="C39064" s="1">
        <v>35947</v>
      </c>
      <c r="D39064" s="1">
        <v>37144.129999999997</v>
      </c>
      <c r="E39064" t="s">
        <v>83</v>
      </c>
    </row>
    <row r="39065" spans="1:5" hidden="1" x14ac:dyDescent="0.2">
      <c r="A39065" s="2">
        <v>39064</v>
      </c>
      <c r="B39065" t="s">
        <v>85</v>
      </c>
      <c r="C39065" s="1">
        <v>11310</v>
      </c>
      <c r="E39065" t="s">
        <v>83</v>
      </c>
    </row>
    <row r="39066" spans="1:5" hidden="1" x14ac:dyDescent="0.2">
      <c r="A39066" s="2">
        <v>39065</v>
      </c>
      <c r="B39066" t="s">
        <v>527</v>
      </c>
      <c r="C39066" s="1">
        <v>11310</v>
      </c>
      <c r="D39066" s="1">
        <v>1007.75</v>
      </c>
      <c r="E39066" t="s">
        <v>83</v>
      </c>
    </row>
    <row r="39067" spans="1:5" hidden="1" x14ac:dyDescent="0.2">
      <c r="A39067" s="2">
        <v>39066</v>
      </c>
      <c r="B39067" t="s">
        <v>334</v>
      </c>
      <c r="C39067" s="1">
        <v>11310</v>
      </c>
      <c r="E39067" t="s">
        <v>83</v>
      </c>
    </row>
    <row r="39068" spans="1:5" hidden="1" x14ac:dyDescent="0.2">
      <c r="A39068" s="2">
        <v>39067</v>
      </c>
      <c r="B39068" t="s">
        <v>802</v>
      </c>
      <c r="C39068" s="1">
        <v>42267</v>
      </c>
      <c r="D39068" s="1">
        <v>46812.57</v>
      </c>
      <c r="E39068" t="s">
        <v>83</v>
      </c>
    </row>
    <row r="39069" spans="1:5" hidden="1" x14ac:dyDescent="0.2">
      <c r="A39069" s="2">
        <v>39068</v>
      </c>
      <c r="B39069" t="s">
        <v>581</v>
      </c>
      <c r="C39069" s="1">
        <v>40975</v>
      </c>
      <c r="D39069" s="1">
        <v>48130.87</v>
      </c>
      <c r="E39069" t="s">
        <v>83</v>
      </c>
    </row>
    <row r="39070" spans="1:5" hidden="1" x14ac:dyDescent="0.2">
      <c r="A39070" s="2">
        <v>39069</v>
      </c>
      <c r="B39070" t="s">
        <v>809</v>
      </c>
      <c r="C39070" s="1">
        <v>11310</v>
      </c>
      <c r="D39070">
        <v>902.63</v>
      </c>
      <c r="E39070" t="s">
        <v>83</v>
      </c>
    </row>
    <row r="39071" spans="1:5" hidden="1" x14ac:dyDescent="0.2">
      <c r="A39071" s="2">
        <v>39070</v>
      </c>
      <c r="B39071" t="s">
        <v>373</v>
      </c>
      <c r="C39071" s="1">
        <v>30469</v>
      </c>
      <c r="D39071" s="1">
        <v>31739.68</v>
      </c>
      <c r="E39071" t="s">
        <v>83</v>
      </c>
    </row>
    <row r="39072" spans="1:5" hidden="1" x14ac:dyDescent="0.2">
      <c r="A39072" s="2">
        <v>39071</v>
      </c>
      <c r="B39072" t="s">
        <v>503</v>
      </c>
      <c r="C39072" s="1">
        <v>26916</v>
      </c>
      <c r="D39072" s="1">
        <v>27256.63</v>
      </c>
      <c r="E39072" t="s">
        <v>83</v>
      </c>
    </row>
    <row r="39073" spans="1:5" hidden="1" x14ac:dyDescent="0.2">
      <c r="A39073" s="2">
        <v>39072</v>
      </c>
      <c r="B39073" t="s">
        <v>606</v>
      </c>
      <c r="C39073" s="1">
        <v>11310</v>
      </c>
      <c r="E39073" t="s">
        <v>83</v>
      </c>
    </row>
    <row r="39074" spans="1:5" hidden="1" x14ac:dyDescent="0.2">
      <c r="A39074" s="2">
        <v>39073</v>
      </c>
      <c r="B39074" t="s">
        <v>903</v>
      </c>
      <c r="C39074" s="1">
        <v>40300</v>
      </c>
      <c r="D39074" s="1">
        <v>40609.980000000003</v>
      </c>
      <c r="E39074" t="s">
        <v>83</v>
      </c>
    </row>
    <row r="39075" spans="1:5" hidden="1" x14ac:dyDescent="0.2">
      <c r="A39075" s="2">
        <v>39074</v>
      </c>
      <c r="B39075" t="s">
        <v>333</v>
      </c>
      <c r="C39075" s="1">
        <v>47890</v>
      </c>
      <c r="D39075" s="1">
        <v>48351.48</v>
      </c>
      <c r="E39075" t="s">
        <v>83</v>
      </c>
    </row>
    <row r="39076" spans="1:5" hidden="1" x14ac:dyDescent="0.2">
      <c r="A39076" s="2">
        <v>39075</v>
      </c>
      <c r="B39076" t="s">
        <v>292</v>
      </c>
      <c r="C39076" s="1">
        <v>34562</v>
      </c>
      <c r="D39076" s="1">
        <v>36178.82</v>
      </c>
      <c r="E39076" t="s">
        <v>83</v>
      </c>
    </row>
    <row r="39077" spans="1:5" hidden="1" x14ac:dyDescent="0.2">
      <c r="A39077" s="2">
        <v>39076</v>
      </c>
      <c r="B39077" t="s">
        <v>612</v>
      </c>
      <c r="C39077" s="1">
        <v>11310</v>
      </c>
      <c r="D39077" s="1">
        <v>1051.25</v>
      </c>
      <c r="E39077" t="s">
        <v>83</v>
      </c>
    </row>
    <row r="39078" spans="1:5" hidden="1" x14ac:dyDescent="0.2">
      <c r="A39078" s="2">
        <v>39077</v>
      </c>
      <c r="B39078" t="s">
        <v>584</v>
      </c>
      <c r="C39078" s="1">
        <v>32241</v>
      </c>
      <c r="D39078" s="1">
        <v>26791.39</v>
      </c>
      <c r="E39078" t="s">
        <v>83</v>
      </c>
    </row>
    <row r="39079" spans="1:5" hidden="1" x14ac:dyDescent="0.2">
      <c r="A39079" s="2">
        <v>39078</v>
      </c>
      <c r="B39079" t="s">
        <v>420</v>
      </c>
      <c r="C39079" s="1">
        <v>61740</v>
      </c>
      <c r="D39079" s="1">
        <v>65704.740000000005</v>
      </c>
      <c r="E39079" t="s">
        <v>83</v>
      </c>
    </row>
    <row r="39080" spans="1:5" hidden="1" x14ac:dyDescent="0.2">
      <c r="A39080" s="2">
        <v>39079</v>
      </c>
      <c r="B39080" t="s">
        <v>108</v>
      </c>
      <c r="C39080" s="1">
        <v>62174</v>
      </c>
      <c r="D39080" s="1">
        <v>63437.78</v>
      </c>
      <c r="E39080" t="s">
        <v>83</v>
      </c>
    </row>
    <row r="39081" spans="1:5" hidden="1" x14ac:dyDescent="0.2">
      <c r="A39081" s="2">
        <v>39080</v>
      </c>
      <c r="B39081" t="s">
        <v>808</v>
      </c>
      <c r="C39081" s="1">
        <v>56367</v>
      </c>
      <c r="D39081" s="1">
        <v>64164.29</v>
      </c>
      <c r="E39081" t="s">
        <v>83</v>
      </c>
    </row>
    <row r="39082" spans="1:5" hidden="1" x14ac:dyDescent="0.2">
      <c r="A39082" s="2">
        <v>39081</v>
      </c>
      <c r="B39082" t="s">
        <v>667</v>
      </c>
      <c r="C39082" s="1">
        <v>56655</v>
      </c>
      <c r="D39082" s="1">
        <v>67123.740000000005</v>
      </c>
      <c r="E39082" t="s">
        <v>83</v>
      </c>
    </row>
    <row r="39083" spans="1:5" hidden="1" x14ac:dyDescent="0.2">
      <c r="A39083" s="2">
        <v>39082</v>
      </c>
      <c r="B39083" t="s">
        <v>1041</v>
      </c>
      <c r="C39083" s="1">
        <v>47890</v>
      </c>
      <c r="D39083" s="1">
        <v>48204</v>
      </c>
      <c r="E39083" t="s">
        <v>83</v>
      </c>
    </row>
    <row r="39084" spans="1:5" hidden="1" x14ac:dyDescent="0.2">
      <c r="A39084" s="2">
        <v>39083</v>
      </c>
      <c r="B39084" t="s">
        <v>120</v>
      </c>
      <c r="C39084" s="1">
        <v>10036</v>
      </c>
      <c r="D39084" s="1">
        <v>9431.9599999999991</v>
      </c>
      <c r="E39084" t="s">
        <v>83</v>
      </c>
    </row>
    <row r="39085" spans="1:5" hidden="1" x14ac:dyDescent="0.2">
      <c r="A39085" s="2">
        <v>39084</v>
      </c>
      <c r="B39085" t="s">
        <v>763</v>
      </c>
      <c r="C39085" s="1">
        <v>11310</v>
      </c>
      <c r="E39085" t="s">
        <v>83</v>
      </c>
    </row>
    <row r="39086" spans="1:5" hidden="1" x14ac:dyDescent="0.2">
      <c r="A39086" s="2">
        <v>39085</v>
      </c>
      <c r="B39086" t="s">
        <v>591</v>
      </c>
      <c r="C39086" s="1">
        <v>69893</v>
      </c>
      <c r="D39086" s="1">
        <v>108267.53</v>
      </c>
      <c r="E39086" t="s">
        <v>83</v>
      </c>
    </row>
    <row r="39087" spans="1:5" hidden="1" x14ac:dyDescent="0.2">
      <c r="A39087" s="2">
        <v>39086</v>
      </c>
      <c r="B39087" t="s">
        <v>1134</v>
      </c>
      <c r="C39087" s="1">
        <v>11310</v>
      </c>
      <c r="D39087" s="1">
        <v>1044</v>
      </c>
      <c r="E39087" t="s">
        <v>83</v>
      </c>
    </row>
    <row r="39088" spans="1:5" hidden="1" x14ac:dyDescent="0.2">
      <c r="A39088" s="2">
        <v>39087</v>
      </c>
      <c r="B39088" t="s">
        <v>88</v>
      </c>
      <c r="C39088" s="1">
        <v>36117</v>
      </c>
      <c r="D39088" s="1">
        <v>36238.400000000001</v>
      </c>
      <c r="E39088" t="s">
        <v>83</v>
      </c>
    </row>
    <row r="39089" spans="1:5" hidden="1" x14ac:dyDescent="0.2">
      <c r="A39089" s="2">
        <v>39088</v>
      </c>
      <c r="B39089" t="s">
        <v>417</v>
      </c>
      <c r="C39089" s="1">
        <v>40557</v>
      </c>
      <c r="D39089" s="1">
        <v>46910.58</v>
      </c>
      <c r="E39089" t="s">
        <v>83</v>
      </c>
    </row>
    <row r="39090" spans="1:5" hidden="1" x14ac:dyDescent="0.2">
      <c r="A39090" s="2">
        <v>39089</v>
      </c>
      <c r="B39090" t="s">
        <v>812</v>
      </c>
      <c r="C39090" s="1">
        <v>58618</v>
      </c>
      <c r="D39090" s="1">
        <v>62494.78</v>
      </c>
      <c r="E39090" t="s">
        <v>83</v>
      </c>
    </row>
    <row r="39091" spans="1:5" hidden="1" x14ac:dyDescent="0.2">
      <c r="A39091" s="2">
        <v>39090</v>
      </c>
      <c r="B39091" t="s">
        <v>417</v>
      </c>
      <c r="C39091" s="1">
        <v>72200</v>
      </c>
      <c r="D39091" s="1">
        <v>73986.320000000007</v>
      </c>
      <c r="E39091" t="s">
        <v>83</v>
      </c>
    </row>
    <row r="39092" spans="1:5" hidden="1" x14ac:dyDescent="0.2">
      <c r="A39092" s="2">
        <v>39091</v>
      </c>
      <c r="B39092" t="s">
        <v>283</v>
      </c>
      <c r="C39092" s="1">
        <v>54453</v>
      </c>
      <c r="D39092" s="1">
        <v>55264.12</v>
      </c>
      <c r="E39092" t="s">
        <v>83</v>
      </c>
    </row>
    <row r="39093" spans="1:5" hidden="1" x14ac:dyDescent="0.2">
      <c r="A39093" s="2">
        <v>39092</v>
      </c>
      <c r="B39093" t="s">
        <v>385</v>
      </c>
      <c r="C39093" s="1">
        <v>33613</v>
      </c>
      <c r="D39093" s="1">
        <v>25044.68</v>
      </c>
      <c r="E39093" t="s">
        <v>83</v>
      </c>
    </row>
    <row r="39094" spans="1:5" hidden="1" x14ac:dyDescent="0.2">
      <c r="A39094" s="2">
        <v>39093</v>
      </c>
      <c r="B39094" t="s">
        <v>338</v>
      </c>
      <c r="C39094" s="1">
        <v>73456</v>
      </c>
      <c r="D39094" s="1">
        <v>97901.73</v>
      </c>
      <c r="E39094" t="s">
        <v>83</v>
      </c>
    </row>
    <row r="39095" spans="1:5" hidden="1" x14ac:dyDescent="0.2">
      <c r="A39095" s="2">
        <v>39094</v>
      </c>
      <c r="B39095" t="s">
        <v>460</v>
      </c>
      <c r="C39095" s="1">
        <v>50000</v>
      </c>
      <c r="D39095" s="1">
        <v>25954.46</v>
      </c>
      <c r="E39095" t="s">
        <v>83</v>
      </c>
    </row>
    <row r="39096" spans="1:5" hidden="1" x14ac:dyDescent="0.2">
      <c r="A39096" s="2">
        <v>39095</v>
      </c>
      <c r="B39096" t="s">
        <v>1120</v>
      </c>
      <c r="C39096" s="1">
        <v>26916</v>
      </c>
      <c r="D39096" s="1">
        <v>26825.01</v>
      </c>
      <c r="E39096" t="s">
        <v>83</v>
      </c>
    </row>
    <row r="39097" spans="1:5" hidden="1" x14ac:dyDescent="0.2">
      <c r="A39097" s="2">
        <v>39096</v>
      </c>
      <c r="B39097" t="s">
        <v>475</v>
      </c>
      <c r="C39097" s="1">
        <v>72200</v>
      </c>
      <c r="D39097" s="1">
        <v>90830.43</v>
      </c>
      <c r="E39097" t="s">
        <v>83</v>
      </c>
    </row>
    <row r="39098" spans="1:5" hidden="1" x14ac:dyDescent="0.2">
      <c r="A39098" s="2">
        <v>39097</v>
      </c>
      <c r="B39098" t="s">
        <v>591</v>
      </c>
      <c r="C39098" s="1">
        <v>64652</v>
      </c>
      <c r="D39098" s="1">
        <v>81981.919999999998</v>
      </c>
      <c r="E39098" t="s">
        <v>83</v>
      </c>
    </row>
    <row r="39099" spans="1:5" hidden="1" x14ac:dyDescent="0.2">
      <c r="A39099" s="2">
        <v>39098</v>
      </c>
      <c r="B39099" t="s">
        <v>747</v>
      </c>
      <c r="C39099" s="1">
        <v>11310</v>
      </c>
      <c r="D39099" s="1">
        <v>1051.25</v>
      </c>
      <c r="E39099" t="s">
        <v>83</v>
      </c>
    </row>
    <row r="39100" spans="1:5" hidden="1" x14ac:dyDescent="0.2">
      <c r="A39100" s="2">
        <v>39099</v>
      </c>
      <c r="B39100" t="s">
        <v>100</v>
      </c>
      <c r="C39100" s="1">
        <v>34562</v>
      </c>
      <c r="D39100" s="1">
        <v>37188.35</v>
      </c>
      <c r="E39100" t="s">
        <v>83</v>
      </c>
    </row>
    <row r="39101" spans="1:5" hidden="1" x14ac:dyDescent="0.2">
      <c r="A39101" s="2">
        <v>39100</v>
      </c>
      <c r="B39101" t="s">
        <v>423</v>
      </c>
      <c r="C39101" s="1">
        <v>65600</v>
      </c>
      <c r="D39101" s="1">
        <v>66097.17</v>
      </c>
      <c r="E39101" t="s">
        <v>83</v>
      </c>
    </row>
    <row r="39102" spans="1:5" hidden="1" x14ac:dyDescent="0.2">
      <c r="A39102" s="2">
        <v>39101</v>
      </c>
      <c r="B39102" t="s">
        <v>449</v>
      </c>
      <c r="C39102" s="1">
        <v>65131</v>
      </c>
      <c r="D39102" s="1">
        <v>73613.149999999994</v>
      </c>
      <c r="E39102" t="s">
        <v>83</v>
      </c>
    </row>
    <row r="39103" spans="1:5" hidden="1" x14ac:dyDescent="0.2">
      <c r="A39103" s="2">
        <v>39102</v>
      </c>
      <c r="B39103" t="s">
        <v>290</v>
      </c>
      <c r="C39103" s="1">
        <v>58933</v>
      </c>
      <c r="D39103" s="1">
        <v>61414.77</v>
      </c>
      <c r="E39103" t="s">
        <v>83</v>
      </c>
    </row>
    <row r="39104" spans="1:5" hidden="1" x14ac:dyDescent="0.2">
      <c r="A39104" s="2">
        <v>39103</v>
      </c>
      <c r="B39104" t="s">
        <v>484</v>
      </c>
      <c r="C39104" s="1">
        <v>11310</v>
      </c>
      <c r="E39104" t="s">
        <v>83</v>
      </c>
    </row>
    <row r="39105" spans="1:5" hidden="1" x14ac:dyDescent="0.2">
      <c r="A39105" s="2">
        <v>39104</v>
      </c>
      <c r="B39105" t="s">
        <v>744</v>
      </c>
      <c r="C39105" s="1">
        <v>31314</v>
      </c>
      <c r="D39105" s="1">
        <v>36225.07</v>
      </c>
      <c r="E39105" t="s">
        <v>83</v>
      </c>
    </row>
    <row r="39106" spans="1:5" hidden="1" x14ac:dyDescent="0.2">
      <c r="A39106" s="2">
        <v>39105</v>
      </c>
      <c r="B39106" t="s">
        <v>188</v>
      </c>
      <c r="C39106" s="1">
        <v>45018</v>
      </c>
      <c r="D39106" s="1">
        <v>47287.82</v>
      </c>
      <c r="E39106" t="s">
        <v>83</v>
      </c>
    </row>
    <row r="39107" spans="1:5" hidden="1" x14ac:dyDescent="0.2">
      <c r="A39107" s="2">
        <v>39106</v>
      </c>
      <c r="B39107" t="s">
        <v>397</v>
      </c>
      <c r="C39107" s="1">
        <v>36343</v>
      </c>
      <c r="D39107" s="1">
        <v>36442.239999999998</v>
      </c>
      <c r="E39107" t="s">
        <v>83</v>
      </c>
    </row>
    <row r="39108" spans="1:5" hidden="1" x14ac:dyDescent="0.2">
      <c r="A39108" s="2">
        <v>39107</v>
      </c>
      <c r="B39108" t="s">
        <v>106</v>
      </c>
      <c r="C39108" s="1">
        <v>11310</v>
      </c>
      <c r="E39108" t="s">
        <v>83</v>
      </c>
    </row>
    <row r="39109" spans="1:5" hidden="1" x14ac:dyDescent="0.2">
      <c r="A39109" s="2">
        <v>39108</v>
      </c>
      <c r="B39109" t="s">
        <v>460</v>
      </c>
      <c r="C39109" s="1">
        <v>27000</v>
      </c>
      <c r="D39109" s="1">
        <v>27104</v>
      </c>
      <c r="E39109" t="s">
        <v>83</v>
      </c>
    </row>
    <row r="39110" spans="1:5" hidden="1" x14ac:dyDescent="0.2">
      <c r="A39110" s="2">
        <v>39109</v>
      </c>
      <c r="B39110" t="s">
        <v>580</v>
      </c>
      <c r="C39110" s="1">
        <v>11310</v>
      </c>
      <c r="E39110" t="s">
        <v>83</v>
      </c>
    </row>
    <row r="39111" spans="1:5" hidden="1" x14ac:dyDescent="0.2">
      <c r="A39111" s="2">
        <v>39110</v>
      </c>
      <c r="B39111" t="s">
        <v>724</v>
      </c>
      <c r="C39111" s="1">
        <v>44687</v>
      </c>
      <c r="D39111" s="1">
        <v>45140.959999999999</v>
      </c>
      <c r="E39111" t="s">
        <v>83</v>
      </c>
    </row>
    <row r="39112" spans="1:5" hidden="1" x14ac:dyDescent="0.2">
      <c r="A39112" s="2">
        <v>39111</v>
      </c>
      <c r="B39112" t="s">
        <v>981</v>
      </c>
      <c r="C39112" s="1">
        <v>11310</v>
      </c>
      <c r="E39112" t="s">
        <v>83</v>
      </c>
    </row>
    <row r="39113" spans="1:5" hidden="1" x14ac:dyDescent="0.2">
      <c r="A39113" s="2">
        <v>39112</v>
      </c>
      <c r="B39113" t="s">
        <v>533</v>
      </c>
      <c r="C39113" s="1">
        <v>42267</v>
      </c>
      <c r="D39113" s="1">
        <v>36951.370000000003</v>
      </c>
      <c r="E39113" t="s">
        <v>83</v>
      </c>
    </row>
    <row r="39114" spans="1:5" hidden="1" x14ac:dyDescent="0.2">
      <c r="A39114" s="2">
        <v>39113</v>
      </c>
      <c r="B39114" t="s">
        <v>235</v>
      </c>
      <c r="C39114" s="1">
        <v>90089</v>
      </c>
      <c r="D39114" s="1">
        <v>95765.31</v>
      </c>
      <c r="E39114" t="s">
        <v>83</v>
      </c>
    </row>
    <row r="39115" spans="1:5" hidden="1" x14ac:dyDescent="0.2">
      <c r="A39115" s="2">
        <v>39114</v>
      </c>
      <c r="B39115" t="s">
        <v>203</v>
      </c>
      <c r="C39115" s="1">
        <v>11310</v>
      </c>
      <c r="E39115" t="s">
        <v>83</v>
      </c>
    </row>
    <row r="39116" spans="1:5" hidden="1" x14ac:dyDescent="0.2">
      <c r="A39116" s="2">
        <v>39115</v>
      </c>
      <c r="B39116" t="s">
        <v>347</v>
      </c>
      <c r="C39116" s="1">
        <v>60576</v>
      </c>
      <c r="D39116" s="1">
        <v>73335.37</v>
      </c>
      <c r="E39116" t="s">
        <v>83</v>
      </c>
    </row>
    <row r="39117" spans="1:5" hidden="1" x14ac:dyDescent="0.2">
      <c r="A39117" s="2">
        <v>39116</v>
      </c>
      <c r="B39117" t="s">
        <v>161</v>
      </c>
      <c r="C39117" s="1">
        <v>34486</v>
      </c>
      <c r="D39117" s="1">
        <v>36317.14</v>
      </c>
      <c r="E39117" t="s">
        <v>83</v>
      </c>
    </row>
    <row r="39118" spans="1:5" hidden="1" x14ac:dyDescent="0.2">
      <c r="A39118" s="2">
        <v>39117</v>
      </c>
      <c r="B39118" t="s">
        <v>744</v>
      </c>
      <c r="C39118" s="1">
        <v>29005</v>
      </c>
      <c r="D39118" s="1">
        <v>20512.099999999999</v>
      </c>
      <c r="E39118" t="s">
        <v>83</v>
      </c>
    </row>
    <row r="39119" spans="1:5" hidden="1" x14ac:dyDescent="0.2">
      <c r="A39119" s="2">
        <v>39118</v>
      </c>
      <c r="B39119" t="s">
        <v>201</v>
      </c>
      <c r="C39119" s="1">
        <v>63278</v>
      </c>
      <c r="D39119" s="1">
        <v>63186.879999999997</v>
      </c>
      <c r="E39119" t="s">
        <v>83</v>
      </c>
    </row>
    <row r="39120" spans="1:5" hidden="1" x14ac:dyDescent="0.2">
      <c r="A39120" s="2">
        <v>39119</v>
      </c>
      <c r="B39120" t="s">
        <v>434</v>
      </c>
      <c r="C39120" s="1">
        <v>11310</v>
      </c>
      <c r="D39120" s="1">
        <v>1051.25</v>
      </c>
      <c r="E39120" t="s">
        <v>83</v>
      </c>
    </row>
    <row r="39121" spans="1:5" hidden="1" x14ac:dyDescent="0.2">
      <c r="A39121" s="2">
        <v>39120</v>
      </c>
      <c r="B39121" t="s">
        <v>187</v>
      </c>
      <c r="C39121" s="1">
        <v>43136</v>
      </c>
      <c r="D39121" s="1">
        <v>34064.43</v>
      </c>
      <c r="E39121" t="s">
        <v>83</v>
      </c>
    </row>
    <row r="39122" spans="1:5" hidden="1" x14ac:dyDescent="0.2">
      <c r="A39122" s="2">
        <v>39121</v>
      </c>
      <c r="B39122" t="s">
        <v>775</v>
      </c>
      <c r="C39122" s="1">
        <v>11310</v>
      </c>
      <c r="E39122" t="s">
        <v>83</v>
      </c>
    </row>
    <row r="39123" spans="1:5" hidden="1" x14ac:dyDescent="0.2">
      <c r="A39123" s="2">
        <v>39122</v>
      </c>
      <c r="B39123" t="s">
        <v>798</v>
      </c>
      <c r="C39123" s="1">
        <v>11310</v>
      </c>
      <c r="E39123" t="s">
        <v>83</v>
      </c>
    </row>
    <row r="39124" spans="1:5" hidden="1" x14ac:dyDescent="0.2">
      <c r="A39124" s="2">
        <v>39123</v>
      </c>
      <c r="B39124" t="s">
        <v>777</v>
      </c>
      <c r="C39124" s="1">
        <v>65300</v>
      </c>
      <c r="D39124" s="1">
        <v>65716.28</v>
      </c>
      <c r="E39124" t="s">
        <v>83</v>
      </c>
    </row>
    <row r="39125" spans="1:5" hidden="1" x14ac:dyDescent="0.2">
      <c r="A39125" s="2">
        <v>39124</v>
      </c>
      <c r="B39125" t="s">
        <v>347</v>
      </c>
      <c r="C39125" s="1">
        <v>62905</v>
      </c>
      <c r="D39125" s="1">
        <v>69591.87</v>
      </c>
      <c r="E39125" t="s">
        <v>83</v>
      </c>
    </row>
    <row r="39126" spans="1:5" hidden="1" x14ac:dyDescent="0.2">
      <c r="A39126" s="2">
        <v>39125</v>
      </c>
      <c r="B39126" t="s">
        <v>234</v>
      </c>
      <c r="C39126" s="1">
        <v>33468</v>
      </c>
      <c r="D39126" s="1">
        <v>36019.22</v>
      </c>
      <c r="E39126" t="s">
        <v>83</v>
      </c>
    </row>
    <row r="39127" spans="1:5" hidden="1" x14ac:dyDescent="0.2">
      <c r="A39127" s="2">
        <v>39126</v>
      </c>
      <c r="B39127" t="s">
        <v>329</v>
      </c>
      <c r="C39127" s="1">
        <v>62324</v>
      </c>
      <c r="D39127" s="1">
        <v>90839.22</v>
      </c>
      <c r="E39127" t="s">
        <v>83</v>
      </c>
    </row>
    <row r="39128" spans="1:5" hidden="1" x14ac:dyDescent="0.2">
      <c r="A39128" s="2">
        <v>39127</v>
      </c>
      <c r="B39128" t="s">
        <v>162</v>
      </c>
      <c r="C39128" s="1">
        <v>57684</v>
      </c>
      <c r="D39128" s="1">
        <v>72719.92</v>
      </c>
      <c r="E39128" t="s">
        <v>83</v>
      </c>
    </row>
    <row r="39129" spans="1:5" hidden="1" x14ac:dyDescent="0.2">
      <c r="A39129" s="2">
        <v>39128</v>
      </c>
      <c r="B39129" t="s">
        <v>978</v>
      </c>
      <c r="C39129" s="1">
        <v>34518</v>
      </c>
      <c r="D39129" s="1">
        <v>38359.800000000003</v>
      </c>
      <c r="E39129" t="s">
        <v>83</v>
      </c>
    </row>
    <row r="39130" spans="1:5" hidden="1" x14ac:dyDescent="0.2">
      <c r="A39130" s="2">
        <v>39129</v>
      </c>
      <c r="B39130" t="s">
        <v>373</v>
      </c>
      <c r="C39130" s="1">
        <v>30469</v>
      </c>
      <c r="D39130" s="1">
        <v>30729.58</v>
      </c>
      <c r="E39130" t="s">
        <v>83</v>
      </c>
    </row>
    <row r="39131" spans="1:5" hidden="1" x14ac:dyDescent="0.2">
      <c r="A39131" s="2">
        <v>39130</v>
      </c>
      <c r="B39131" t="s">
        <v>193</v>
      </c>
      <c r="C39131" s="1">
        <v>39698</v>
      </c>
      <c r="D39131" s="1">
        <v>43580.62</v>
      </c>
      <c r="E39131" t="s">
        <v>83</v>
      </c>
    </row>
    <row r="39132" spans="1:5" hidden="1" x14ac:dyDescent="0.2">
      <c r="A39132" s="2">
        <v>39131</v>
      </c>
      <c r="B39132" t="s">
        <v>1135</v>
      </c>
      <c r="C39132" s="1">
        <v>33208</v>
      </c>
      <c r="D39132" s="1">
        <v>28540.43</v>
      </c>
      <c r="E39132" t="s">
        <v>83</v>
      </c>
    </row>
    <row r="39133" spans="1:5" hidden="1" x14ac:dyDescent="0.2">
      <c r="A39133" s="2">
        <v>39132</v>
      </c>
      <c r="B39133" t="s">
        <v>435</v>
      </c>
      <c r="C39133" s="1">
        <v>31220</v>
      </c>
      <c r="D39133" s="1">
        <v>30730.42</v>
      </c>
      <c r="E39133" t="s">
        <v>83</v>
      </c>
    </row>
    <row r="39134" spans="1:5" hidden="1" x14ac:dyDescent="0.2">
      <c r="A39134" s="2">
        <v>39133</v>
      </c>
      <c r="B39134" t="s">
        <v>340</v>
      </c>
      <c r="C39134" s="1">
        <v>56607</v>
      </c>
      <c r="D39134" s="1">
        <v>57438.48</v>
      </c>
      <c r="E39134" t="s">
        <v>83</v>
      </c>
    </row>
    <row r="39135" spans="1:5" hidden="1" x14ac:dyDescent="0.2">
      <c r="A39135" s="2">
        <v>39134</v>
      </c>
      <c r="B39135" t="s">
        <v>102</v>
      </c>
      <c r="C39135" s="1">
        <v>11310</v>
      </c>
      <c r="E39135" t="s">
        <v>83</v>
      </c>
    </row>
    <row r="39136" spans="1:5" hidden="1" x14ac:dyDescent="0.2">
      <c r="A39136" s="2">
        <v>39135</v>
      </c>
      <c r="B39136" t="s">
        <v>712</v>
      </c>
      <c r="C39136" s="1">
        <v>11310</v>
      </c>
      <c r="D39136" s="1">
        <v>1011.38</v>
      </c>
      <c r="E39136" t="s">
        <v>83</v>
      </c>
    </row>
    <row r="39137" spans="1:5" hidden="1" x14ac:dyDescent="0.2">
      <c r="A39137" s="2">
        <v>39136</v>
      </c>
      <c r="B39137" t="s">
        <v>646</v>
      </c>
      <c r="C39137" s="1">
        <v>11310</v>
      </c>
      <c r="E39137" t="s">
        <v>83</v>
      </c>
    </row>
    <row r="39138" spans="1:5" hidden="1" x14ac:dyDescent="0.2">
      <c r="A39138" s="2">
        <v>39137</v>
      </c>
      <c r="B39138" t="s">
        <v>965</v>
      </c>
      <c r="C39138" s="1">
        <v>11310</v>
      </c>
      <c r="D39138" s="1">
        <v>1051.25</v>
      </c>
      <c r="E39138" t="s">
        <v>83</v>
      </c>
    </row>
    <row r="39139" spans="1:5" hidden="1" x14ac:dyDescent="0.2">
      <c r="A39139" s="2">
        <v>39138</v>
      </c>
      <c r="B39139" t="s">
        <v>735</v>
      </c>
      <c r="C39139" s="1">
        <v>11310</v>
      </c>
      <c r="D39139" s="1">
        <v>1051.25</v>
      </c>
      <c r="E39139" t="s">
        <v>83</v>
      </c>
    </row>
    <row r="39140" spans="1:5" hidden="1" x14ac:dyDescent="0.2">
      <c r="A39140" s="2">
        <v>39139</v>
      </c>
      <c r="B39140" t="s">
        <v>1136</v>
      </c>
      <c r="C39140" s="1">
        <v>11310</v>
      </c>
      <c r="E39140" t="s">
        <v>83</v>
      </c>
    </row>
    <row r="39141" spans="1:5" hidden="1" x14ac:dyDescent="0.2">
      <c r="A39141" s="2">
        <v>39140</v>
      </c>
      <c r="B39141" t="s">
        <v>808</v>
      </c>
      <c r="C39141" s="1">
        <v>56655</v>
      </c>
      <c r="D39141" s="1">
        <v>62934.080000000002</v>
      </c>
      <c r="E39141" t="s">
        <v>83</v>
      </c>
    </row>
    <row r="39142" spans="1:5" hidden="1" x14ac:dyDescent="0.2">
      <c r="A39142" s="2">
        <v>39141</v>
      </c>
      <c r="B39142" t="s">
        <v>120</v>
      </c>
      <c r="C39142" s="1">
        <v>9744</v>
      </c>
      <c r="D39142" s="1">
        <v>12039.2</v>
      </c>
      <c r="E39142" t="s">
        <v>83</v>
      </c>
    </row>
    <row r="39143" spans="1:5" hidden="1" x14ac:dyDescent="0.2">
      <c r="A39143" s="2">
        <v>39142</v>
      </c>
      <c r="B39143" t="s">
        <v>184</v>
      </c>
      <c r="C39143" s="1">
        <v>25141</v>
      </c>
      <c r="D39143" s="1">
        <v>24641.53</v>
      </c>
      <c r="E39143" t="s">
        <v>83</v>
      </c>
    </row>
    <row r="39144" spans="1:5" hidden="1" x14ac:dyDescent="0.2">
      <c r="A39144" s="2">
        <v>39143</v>
      </c>
      <c r="B39144" t="s">
        <v>578</v>
      </c>
      <c r="C39144" s="1">
        <v>35805</v>
      </c>
      <c r="D39144" s="1">
        <v>13508.84</v>
      </c>
      <c r="E39144" t="s">
        <v>83</v>
      </c>
    </row>
    <row r="39145" spans="1:5" hidden="1" x14ac:dyDescent="0.2">
      <c r="A39145" s="2">
        <v>39144</v>
      </c>
      <c r="B39145" t="s">
        <v>158</v>
      </c>
      <c r="C39145" s="1">
        <v>20800</v>
      </c>
      <c r="D39145" s="1">
        <v>2025</v>
      </c>
      <c r="E39145" t="s">
        <v>83</v>
      </c>
    </row>
    <row r="39146" spans="1:5" hidden="1" x14ac:dyDescent="0.2">
      <c r="A39146" s="2">
        <v>39145</v>
      </c>
      <c r="B39146" t="s">
        <v>691</v>
      </c>
      <c r="C39146" s="1">
        <v>29515</v>
      </c>
      <c r="D39146" s="1">
        <v>31062.89</v>
      </c>
      <c r="E39146" t="s">
        <v>83</v>
      </c>
    </row>
    <row r="39147" spans="1:5" hidden="1" x14ac:dyDescent="0.2">
      <c r="A39147" s="2">
        <v>39146</v>
      </c>
      <c r="B39147" t="s">
        <v>97</v>
      </c>
      <c r="C39147" s="1">
        <v>11310</v>
      </c>
      <c r="D39147" s="1">
        <v>1051.25</v>
      </c>
      <c r="E39147" t="s">
        <v>83</v>
      </c>
    </row>
    <row r="39148" spans="1:5" hidden="1" x14ac:dyDescent="0.2">
      <c r="A39148" s="2">
        <v>39147</v>
      </c>
      <c r="B39148" t="s">
        <v>252</v>
      </c>
      <c r="C39148" s="1">
        <v>11310</v>
      </c>
      <c r="E39148" t="s">
        <v>83</v>
      </c>
    </row>
    <row r="39149" spans="1:5" hidden="1" x14ac:dyDescent="0.2">
      <c r="A39149" s="2">
        <v>39148</v>
      </c>
      <c r="B39149" t="s">
        <v>791</v>
      </c>
      <c r="C39149" s="1">
        <v>27747</v>
      </c>
      <c r="D39149" s="1">
        <v>22824.38</v>
      </c>
      <c r="E39149" t="s">
        <v>83</v>
      </c>
    </row>
    <row r="39150" spans="1:5" hidden="1" x14ac:dyDescent="0.2">
      <c r="A39150" s="2">
        <v>39149</v>
      </c>
      <c r="B39150" t="s">
        <v>257</v>
      </c>
      <c r="C39150" s="1">
        <v>28662</v>
      </c>
      <c r="D39150" s="1">
        <v>31031.01</v>
      </c>
      <c r="E39150" t="s">
        <v>83</v>
      </c>
    </row>
    <row r="39151" spans="1:5" hidden="1" x14ac:dyDescent="0.2">
      <c r="A39151" s="2">
        <v>39150</v>
      </c>
      <c r="B39151" t="s">
        <v>522</v>
      </c>
      <c r="C39151" s="1">
        <v>42737</v>
      </c>
      <c r="D39151" s="1">
        <v>42727.44</v>
      </c>
      <c r="E39151" t="s">
        <v>83</v>
      </c>
    </row>
    <row r="39152" spans="1:5" hidden="1" x14ac:dyDescent="0.2">
      <c r="A39152" s="2">
        <v>39151</v>
      </c>
      <c r="B39152" t="s">
        <v>320</v>
      </c>
      <c r="C39152" s="1">
        <v>27870</v>
      </c>
      <c r="D39152" s="1">
        <v>11362.15</v>
      </c>
      <c r="E39152" t="s">
        <v>83</v>
      </c>
    </row>
    <row r="39153" spans="1:5" hidden="1" x14ac:dyDescent="0.2">
      <c r="A39153" s="2">
        <v>39152</v>
      </c>
      <c r="B39153" t="s">
        <v>169</v>
      </c>
      <c r="C39153" s="1">
        <v>11310</v>
      </c>
      <c r="E39153" t="s">
        <v>83</v>
      </c>
    </row>
    <row r="39154" spans="1:5" hidden="1" x14ac:dyDescent="0.2">
      <c r="A39154" s="2">
        <v>39153</v>
      </c>
      <c r="B39154" t="s">
        <v>609</v>
      </c>
      <c r="C39154" s="1">
        <v>11310</v>
      </c>
      <c r="E39154" t="s">
        <v>83</v>
      </c>
    </row>
    <row r="39155" spans="1:5" hidden="1" x14ac:dyDescent="0.2">
      <c r="A39155" s="2">
        <v>39154</v>
      </c>
      <c r="B39155" t="s">
        <v>622</v>
      </c>
      <c r="C39155" s="1">
        <v>11310</v>
      </c>
      <c r="D39155" s="1">
        <v>1051.25</v>
      </c>
      <c r="E39155" t="s">
        <v>83</v>
      </c>
    </row>
    <row r="39156" spans="1:5" hidden="1" x14ac:dyDescent="0.2">
      <c r="A39156" s="2">
        <v>39155</v>
      </c>
      <c r="B39156" t="s">
        <v>619</v>
      </c>
      <c r="C39156" s="1">
        <v>81082</v>
      </c>
      <c r="D39156" s="1">
        <v>100931.56</v>
      </c>
      <c r="E39156" t="s">
        <v>83</v>
      </c>
    </row>
    <row r="39157" spans="1:5" hidden="1" x14ac:dyDescent="0.2">
      <c r="A39157" s="2">
        <v>39156</v>
      </c>
      <c r="B39157" t="s">
        <v>181</v>
      </c>
      <c r="C39157" s="1">
        <v>66400</v>
      </c>
      <c r="D39157" s="1">
        <v>74854.28</v>
      </c>
      <c r="E39157" t="s">
        <v>83</v>
      </c>
    </row>
    <row r="39158" spans="1:5" hidden="1" x14ac:dyDescent="0.2">
      <c r="A39158" s="2">
        <v>39157</v>
      </c>
      <c r="B39158" t="s">
        <v>158</v>
      </c>
      <c r="C39158" s="1">
        <v>20800</v>
      </c>
      <c r="D39158" s="1">
        <v>11845</v>
      </c>
      <c r="E39158" t="s">
        <v>83</v>
      </c>
    </row>
    <row r="39159" spans="1:5" hidden="1" x14ac:dyDescent="0.2">
      <c r="A39159" s="2">
        <v>39158</v>
      </c>
      <c r="B39159" t="s">
        <v>182</v>
      </c>
      <c r="C39159" s="1">
        <v>79377</v>
      </c>
      <c r="D39159" s="1">
        <v>85560.44</v>
      </c>
      <c r="E39159" t="s">
        <v>83</v>
      </c>
    </row>
    <row r="39160" spans="1:5" hidden="1" x14ac:dyDescent="0.2">
      <c r="A39160" s="2">
        <v>39159</v>
      </c>
      <c r="B39160" t="s">
        <v>541</v>
      </c>
      <c r="C39160" s="1">
        <v>11310</v>
      </c>
      <c r="E39160" t="s">
        <v>83</v>
      </c>
    </row>
    <row r="39161" spans="1:5" hidden="1" x14ac:dyDescent="0.2">
      <c r="A39161" s="2">
        <v>39160</v>
      </c>
      <c r="B39161" t="s">
        <v>447</v>
      </c>
      <c r="C39161" s="1">
        <v>56655</v>
      </c>
      <c r="D39161" s="1">
        <v>66668.95</v>
      </c>
      <c r="E39161" t="s">
        <v>83</v>
      </c>
    </row>
    <row r="39162" spans="1:5" hidden="1" x14ac:dyDescent="0.2">
      <c r="A39162" s="2">
        <v>39161</v>
      </c>
      <c r="B39162" t="s">
        <v>957</v>
      </c>
      <c r="C39162" s="1">
        <v>11310</v>
      </c>
      <c r="E39162" t="s">
        <v>83</v>
      </c>
    </row>
    <row r="39163" spans="1:5" hidden="1" x14ac:dyDescent="0.2">
      <c r="A39163" s="2">
        <v>39162</v>
      </c>
      <c r="B39163" t="s">
        <v>498</v>
      </c>
      <c r="C39163" s="1">
        <v>28662</v>
      </c>
      <c r="D39163" s="1">
        <v>34920.85</v>
      </c>
      <c r="E39163" t="s">
        <v>83</v>
      </c>
    </row>
    <row r="39164" spans="1:5" hidden="1" x14ac:dyDescent="0.2">
      <c r="A39164" s="2">
        <v>39163</v>
      </c>
      <c r="B39164" t="s">
        <v>237</v>
      </c>
      <c r="C39164" s="1">
        <v>9040</v>
      </c>
      <c r="D39164" s="1">
        <v>5430.37</v>
      </c>
      <c r="E39164" t="s">
        <v>83</v>
      </c>
    </row>
    <row r="39165" spans="1:5" hidden="1" x14ac:dyDescent="0.2">
      <c r="A39165" s="2">
        <v>39164</v>
      </c>
      <c r="B39165" t="s">
        <v>335</v>
      </c>
      <c r="C39165" s="1">
        <v>46209</v>
      </c>
      <c r="D39165" s="1">
        <v>45055.53</v>
      </c>
      <c r="E39165" t="s">
        <v>83</v>
      </c>
    </row>
    <row r="39166" spans="1:5" hidden="1" x14ac:dyDescent="0.2">
      <c r="A39166" s="2">
        <v>39165</v>
      </c>
      <c r="B39166" t="s">
        <v>120</v>
      </c>
      <c r="C39166" s="1">
        <v>9744</v>
      </c>
      <c r="D39166" s="1">
        <v>9653.77</v>
      </c>
      <c r="E39166" t="s">
        <v>83</v>
      </c>
    </row>
    <row r="39167" spans="1:5" hidden="1" x14ac:dyDescent="0.2">
      <c r="A39167" s="2">
        <v>39166</v>
      </c>
      <c r="B39167" t="s">
        <v>81</v>
      </c>
      <c r="C39167" s="1">
        <v>23462</v>
      </c>
      <c r="E39167" t="s">
        <v>83</v>
      </c>
    </row>
    <row r="39168" spans="1:5" hidden="1" x14ac:dyDescent="0.2">
      <c r="A39168" s="2">
        <v>39167</v>
      </c>
      <c r="B39168" t="s">
        <v>862</v>
      </c>
      <c r="C39168" s="1">
        <v>65500</v>
      </c>
      <c r="D39168" s="1">
        <v>65345.87</v>
      </c>
      <c r="E39168" t="s">
        <v>83</v>
      </c>
    </row>
    <row r="39169" spans="1:5" hidden="1" x14ac:dyDescent="0.2">
      <c r="A39169" s="2">
        <v>39168</v>
      </c>
      <c r="B39169" t="s">
        <v>188</v>
      </c>
      <c r="C39169" s="1">
        <v>52700</v>
      </c>
      <c r="D39169" s="1">
        <v>52260.65</v>
      </c>
      <c r="E39169" t="s">
        <v>83</v>
      </c>
    </row>
    <row r="39170" spans="1:5" hidden="1" x14ac:dyDescent="0.2">
      <c r="A39170" s="2">
        <v>39169</v>
      </c>
      <c r="B39170" t="s">
        <v>245</v>
      </c>
      <c r="C39170" s="1">
        <v>58827</v>
      </c>
      <c r="D39170" s="1">
        <v>74302.89</v>
      </c>
      <c r="E39170" t="s">
        <v>83</v>
      </c>
    </row>
    <row r="39171" spans="1:5" hidden="1" x14ac:dyDescent="0.2">
      <c r="A39171" s="2">
        <v>39170</v>
      </c>
      <c r="B39171" t="s">
        <v>685</v>
      </c>
      <c r="C39171" s="1">
        <v>63487</v>
      </c>
      <c r="D39171" s="1">
        <v>71221.11</v>
      </c>
      <c r="E39171" t="s">
        <v>83</v>
      </c>
    </row>
    <row r="39172" spans="1:5" hidden="1" x14ac:dyDescent="0.2">
      <c r="A39172" s="2">
        <v>39171</v>
      </c>
      <c r="B39172" t="s">
        <v>141</v>
      </c>
      <c r="C39172" s="1">
        <v>81287</v>
      </c>
      <c r="D39172" s="1">
        <v>80194.929999999993</v>
      </c>
      <c r="E39172" t="s">
        <v>83</v>
      </c>
    </row>
    <row r="39173" spans="1:5" hidden="1" x14ac:dyDescent="0.2">
      <c r="A39173" s="2">
        <v>39172</v>
      </c>
      <c r="B39173" t="s">
        <v>342</v>
      </c>
      <c r="C39173" s="1">
        <v>41194</v>
      </c>
      <c r="D39173" s="1">
        <v>47962.43</v>
      </c>
      <c r="E39173" t="s">
        <v>83</v>
      </c>
    </row>
    <row r="39174" spans="1:5" hidden="1" x14ac:dyDescent="0.2">
      <c r="A39174" s="2">
        <v>39173</v>
      </c>
      <c r="B39174" t="s">
        <v>183</v>
      </c>
      <c r="C39174" s="1">
        <v>11310</v>
      </c>
      <c r="E39174" t="s">
        <v>83</v>
      </c>
    </row>
    <row r="39175" spans="1:5" hidden="1" x14ac:dyDescent="0.2">
      <c r="A39175" s="2">
        <v>39174</v>
      </c>
      <c r="B39175" t="s">
        <v>547</v>
      </c>
      <c r="C39175" s="1">
        <v>64652</v>
      </c>
      <c r="D39175" s="1">
        <v>88646.95</v>
      </c>
      <c r="E39175" t="s">
        <v>83</v>
      </c>
    </row>
    <row r="39176" spans="1:5" hidden="1" x14ac:dyDescent="0.2">
      <c r="A39176" s="2">
        <v>39175</v>
      </c>
      <c r="B39176" t="s">
        <v>240</v>
      </c>
      <c r="C39176" s="1">
        <v>65131</v>
      </c>
      <c r="D39176" s="1">
        <v>68584.960000000006</v>
      </c>
      <c r="E39176" t="s">
        <v>83</v>
      </c>
    </row>
    <row r="39177" spans="1:5" hidden="1" x14ac:dyDescent="0.2">
      <c r="A39177" s="2">
        <v>39176</v>
      </c>
      <c r="B39177" t="s">
        <v>114</v>
      </c>
      <c r="C39177" s="1">
        <v>33966</v>
      </c>
      <c r="D39177" s="1">
        <v>33531.58</v>
      </c>
      <c r="E39177" t="s">
        <v>83</v>
      </c>
    </row>
    <row r="39178" spans="1:5" hidden="1" x14ac:dyDescent="0.2">
      <c r="A39178" s="2">
        <v>39177</v>
      </c>
      <c r="B39178" t="s">
        <v>944</v>
      </c>
      <c r="C39178" s="1">
        <v>63299</v>
      </c>
      <c r="D39178" s="1">
        <v>67303</v>
      </c>
      <c r="E39178" t="s">
        <v>83</v>
      </c>
    </row>
    <row r="39179" spans="1:5" hidden="1" x14ac:dyDescent="0.2">
      <c r="A39179" s="2">
        <v>39178</v>
      </c>
      <c r="B39179" t="s">
        <v>169</v>
      </c>
      <c r="C39179" s="1">
        <v>11310</v>
      </c>
      <c r="E39179" t="s">
        <v>83</v>
      </c>
    </row>
    <row r="39180" spans="1:5" hidden="1" x14ac:dyDescent="0.2">
      <c r="A39180" s="2">
        <v>39179</v>
      </c>
      <c r="B39180" t="s">
        <v>267</v>
      </c>
      <c r="C39180" s="1">
        <v>29515</v>
      </c>
      <c r="D39180" s="1">
        <v>27688.2</v>
      </c>
      <c r="E39180" t="s">
        <v>83</v>
      </c>
    </row>
    <row r="39181" spans="1:5" hidden="1" x14ac:dyDescent="0.2">
      <c r="A39181" s="2">
        <v>39180</v>
      </c>
      <c r="B39181" t="s">
        <v>94</v>
      </c>
      <c r="C39181" s="1">
        <v>11310</v>
      </c>
      <c r="E39181" t="s">
        <v>83</v>
      </c>
    </row>
    <row r="39182" spans="1:5" hidden="1" x14ac:dyDescent="0.2">
      <c r="A39182" s="2">
        <v>39181</v>
      </c>
      <c r="B39182" t="s">
        <v>559</v>
      </c>
      <c r="C39182" s="1">
        <v>19282</v>
      </c>
      <c r="D39182" s="1">
        <v>13931.99</v>
      </c>
      <c r="E39182" t="s">
        <v>83</v>
      </c>
    </row>
    <row r="39183" spans="1:5" hidden="1" x14ac:dyDescent="0.2">
      <c r="A39183" s="2">
        <v>39182</v>
      </c>
      <c r="B39183" t="s">
        <v>816</v>
      </c>
      <c r="C39183" s="1">
        <v>22318</v>
      </c>
      <c r="D39183" s="1">
        <v>17504.25</v>
      </c>
      <c r="E39183" t="s">
        <v>83</v>
      </c>
    </row>
    <row r="39184" spans="1:5" hidden="1" x14ac:dyDescent="0.2">
      <c r="A39184" s="2">
        <v>39183</v>
      </c>
      <c r="B39184" t="s">
        <v>98</v>
      </c>
      <c r="C39184" s="1">
        <v>50006</v>
      </c>
      <c r="D39184" s="1">
        <v>46903.02</v>
      </c>
      <c r="E39184" t="s">
        <v>83</v>
      </c>
    </row>
    <row r="39185" spans="1:5" hidden="1" x14ac:dyDescent="0.2">
      <c r="A39185" s="2">
        <v>39184</v>
      </c>
      <c r="B39185" t="s">
        <v>1115</v>
      </c>
      <c r="C39185" s="1">
        <v>11310</v>
      </c>
      <c r="E39185" t="s">
        <v>83</v>
      </c>
    </row>
    <row r="39186" spans="1:5" hidden="1" x14ac:dyDescent="0.2">
      <c r="A39186" s="2">
        <v>39185</v>
      </c>
      <c r="B39186" t="s">
        <v>452</v>
      </c>
      <c r="C39186" s="1">
        <v>11310</v>
      </c>
      <c r="E39186" t="s">
        <v>83</v>
      </c>
    </row>
    <row r="39187" spans="1:5" hidden="1" x14ac:dyDescent="0.2">
      <c r="A39187" s="2">
        <v>39186</v>
      </c>
      <c r="B39187" t="s">
        <v>935</v>
      </c>
      <c r="C39187" s="1">
        <v>11310</v>
      </c>
      <c r="D39187" s="1">
        <v>1051.25</v>
      </c>
      <c r="E39187" t="s">
        <v>83</v>
      </c>
    </row>
    <row r="39188" spans="1:5" hidden="1" x14ac:dyDescent="0.2">
      <c r="A39188" s="2">
        <v>39187</v>
      </c>
      <c r="B39188" t="s">
        <v>619</v>
      </c>
      <c r="C39188" s="1">
        <v>71574</v>
      </c>
      <c r="D39188" s="1">
        <v>79359.73</v>
      </c>
      <c r="E39188" t="s">
        <v>83</v>
      </c>
    </row>
    <row r="39189" spans="1:5" hidden="1" x14ac:dyDescent="0.2">
      <c r="A39189" s="2">
        <v>39188</v>
      </c>
      <c r="B39189" t="s">
        <v>790</v>
      </c>
      <c r="C39189" s="1">
        <v>11310</v>
      </c>
      <c r="E39189" t="s">
        <v>83</v>
      </c>
    </row>
    <row r="39190" spans="1:5" hidden="1" x14ac:dyDescent="0.2">
      <c r="A39190" s="2">
        <v>39189</v>
      </c>
      <c r="B39190" t="s">
        <v>926</v>
      </c>
      <c r="C39190" s="1">
        <v>37076</v>
      </c>
      <c r="D39190" s="1">
        <v>37068.519999999997</v>
      </c>
      <c r="E39190" t="s">
        <v>83</v>
      </c>
    </row>
    <row r="39191" spans="1:5" hidden="1" x14ac:dyDescent="0.2">
      <c r="A39191" s="2">
        <v>39190</v>
      </c>
      <c r="B39191" t="s">
        <v>94</v>
      </c>
      <c r="C39191" s="1">
        <v>11310</v>
      </c>
      <c r="E39191" t="s">
        <v>83</v>
      </c>
    </row>
    <row r="39192" spans="1:5" hidden="1" x14ac:dyDescent="0.2">
      <c r="A39192" s="2">
        <v>39191</v>
      </c>
      <c r="B39192" t="s">
        <v>444</v>
      </c>
      <c r="C39192" s="1">
        <v>29913</v>
      </c>
      <c r="D39192" s="1">
        <v>35676.699999999997</v>
      </c>
      <c r="E39192" t="s">
        <v>83</v>
      </c>
    </row>
    <row r="39193" spans="1:5" hidden="1" x14ac:dyDescent="0.2">
      <c r="A39193" s="2">
        <v>39192</v>
      </c>
      <c r="B39193" t="s">
        <v>482</v>
      </c>
      <c r="C39193" s="1">
        <v>76299</v>
      </c>
      <c r="D39193" s="1">
        <v>89363.7</v>
      </c>
      <c r="E39193" t="s">
        <v>83</v>
      </c>
    </row>
    <row r="39194" spans="1:5" hidden="1" x14ac:dyDescent="0.2">
      <c r="A39194" s="2">
        <v>39193</v>
      </c>
      <c r="B39194" t="s">
        <v>789</v>
      </c>
      <c r="C39194" s="1">
        <v>11310</v>
      </c>
      <c r="E39194" t="s">
        <v>83</v>
      </c>
    </row>
    <row r="39195" spans="1:5" hidden="1" x14ac:dyDescent="0.2">
      <c r="A39195" s="2">
        <v>39194</v>
      </c>
      <c r="B39195" t="s">
        <v>646</v>
      </c>
      <c r="C39195" s="1">
        <v>11310</v>
      </c>
      <c r="E39195" t="s">
        <v>83</v>
      </c>
    </row>
    <row r="39196" spans="1:5" hidden="1" x14ac:dyDescent="0.2">
      <c r="A39196" s="2">
        <v>39195</v>
      </c>
      <c r="B39196" t="s">
        <v>158</v>
      </c>
      <c r="C39196" s="1">
        <v>20800</v>
      </c>
      <c r="D39196" s="1">
        <v>1830</v>
      </c>
      <c r="E39196" t="s">
        <v>83</v>
      </c>
    </row>
    <row r="39197" spans="1:5" hidden="1" x14ac:dyDescent="0.2">
      <c r="A39197" s="2">
        <v>39196</v>
      </c>
      <c r="B39197" t="s">
        <v>646</v>
      </c>
      <c r="C39197" s="1">
        <v>11310</v>
      </c>
      <c r="E39197" t="s">
        <v>83</v>
      </c>
    </row>
    <row r="39198" spans="1:5" hidden="1" x14ac:dyDescent="0.2">
      <c r="A39198" s="2">
        <v>39197</v>
      </c>
      <c r="B39198" t="s">
        <v>149</v>
      </c>
      <c r="C39198" s="1">
        <v>55113</v>
      </c>
      <c r="D39198" s="1">
        <v>67735.73</v>
      </c>
      <c r="E39198" t="s">
        <v>83</v>
      </c>
    </row>
    <row r="39199" spans="1:5" hidden="1" x14ac:dyDescent="0.2">
      <c r="A39199" s="2">
        <v>39198</v>
      </c>
      <c r="B39199" t="s">
        <v>136</v>
      </c>
      <c r="C39199" s="1">
        <v>67406</v>
      </c>
      <c r="D39199" s="1">
        <v>69184.490000000005</v>
      </c>
      <c r="E39199" t="s">
        <v>83</v>
      </c>
    </row>
    <row r="39200" spans="1:5" hidden="1" x14ac:dyDescent="0.2">
      <c r="A39200" s="2">
        <v>39199</v>
      </c>
      <c r="B39200" t="s">
        <v>832</v>
      </c>
      <c r="C39200" s="1">
        <v>11310</v>
      </c>
      <c r="D39200" s="1">
        <v>1051.25</v>
      </c>
      <c r="E39200" t="s">
        <v>83</v>
      </c>
    </row>
    <row r="39201" spans="1:5" hidden="1" x14ac:dyDescent="0.2">
      <c r="A39201" s="2">
        <v>39200</v>
      </c>
      <c r="B39201" t="s">
        <v>628</v>
      </c>
      <c r="C39201" s="1">
        <v>33337</v>
      </c>
      <c r="D39201" s="1">
        <v>35651.980000000003</v>
      </c>
      <c r="E39201" t="s">
        <v>83</v>
      </c>
    </row>
    <row r="39202" spans="1:5" hidden="1" x14ac:dyDescent="0.2">
      <c r="A39202" s="2">
        <v>39201</v>
      </c>
      <c r="B39202" t="s">
        <v>241</v>
      </c>
      <c r="C39202" s="1">
        <v>29515</v>
      </c>
      <c r="D39202" s="1">
        <v>30356.27</v>
      </c>
      <c r="E39202" t="s">
        <v>83</v>
      </c>
    </row>
    <row r="39203" spans="1:5" hidden="1" x14ac:dyDescent="0.2">
      <c r="A39203" s="2">
        <v>39202</v>
      </c>
      <c r="B39203" t="s">
        <v>161</v>
      </c>
      <c r="C39203" s="1">
        <v>28600</v>
      </c>
      <c r="D39203" s="1">
        <v>30011.48</v>
      </c>
      <c r="E39203" t="s">
        <v>83</v>
      </c>
    </row>
    <row r="39204" spans="1:5" hidden="1" x14ac:dyDescent="0.2">
      <c r="A39204" s="2">
        <v>39203</v>
      </c>
      <c r="B39204" t="s">
        <v>441</v>
      </c>
      <c r="C39204" s="1">
        <v>41700</v>
      </c>
      <c r="D39204" s="1">
        <v>42086.45</v>
      </c>
      <c r="E39204" t="s">
        <v>83</v>
      </c>
    </row>
    <row r="39205" spans="1:5" hidden="1" x14ac:dyDescent="0.2">
      <c r="A39205" s="2">
        <v>39204</v>
      </c>
      <c r="B39205" t="s">
        <v>841</v>
      </c>
      <c r="C39205" s="1">
        <v>39281</v>
      </c>
      <c r="D39205" s="1">
        <v>39498.129999999997</v>
      </c>
      <c r="E39205" t="s">
        <v>83</v>
      </c>
    </row>
    <row r="39206" spans="1:5" hidden="1" x14ac:dyDescent="0.2">
      <c r="A39206" s="2">
        <v>39205</v>
      </c>
      <c r="B39206" t="s">
        <v>453</v>
      </c>
      <c r="C39206" s="1">
        <v>30256</v>
      </c>
      <c r="D39206" s="1">
        <v>30949.29</v>
      </c>
      <c r="E39206" t="s">
        <v>83</v>
      </c>
    </row>
    <row r="39207" spans="1:5" hidden="1" x14ac:dyDescent="0.2">
      <c r="A39207" s="2">
        <v>39206</v>
      </c>
      <c r="B39207" t="s">
        <v>755</v>
      </c>
      <c r="C39207" s="1">
        <v>11310</v>
      </c>
      <c r="D39207" s="1">
        <v>1051.25</v>
      </c>
      <c r="E39207" t="s">
        <v>83</v>
      </c>
    </row>
    <row r="39208" spans="1:5" hidden="1" x14ac:dyDescent="0.2">
      <c r="A39208" s="2">
        <v>39207</v>
      </c>
      <c r="B39208" t="s">
        <v>424</v>
      </c>
      <c r="C39208" s="1">
        <v>52200</v>
      </c>
      <c r="D39208" s="1">
        <v>51304.55</v>
      </c>
      <c r="E39208" t="s">
        <v>83</v>
      </c>
    </row>
    <row r="39209" spans="1:5" hidden="1" x14ac:dyDescent="0.2">
      <c r="A39209" s="2">
        <v>39208</v>
      </c>
      <c r="B39209" t="s">
        <v>584</v>
      </c>
      <c r="C39209" s="1">
        <v>18720</v>
      </c>
      <c r="D39209" s="1">
        <v>17808.759999999998</v>
      </c>
      <c r="E39209" t="s">
        <v>83</v>
      </c>
    </row>
    <row r="39210" spans="1:5" hidden="1" x14ac:dyDescent="0.2">
      <c r="A39210" s="2">
        <v>39209</v>
      </c>
      <c r="B39210" t="s">
        <v>814</v>
      </c>
      <c r="C39210" s="1">
        <v>35918</v>
      </c>
      <c r="D39210" s="1">
        <v>41943.14</v>
      </c>
      <c r="E39210" t="s">
        <v>83</v>
      </c>
    </row>
    <row r="39211" spans="1:5" hidden="1" x14ac:dyDescent="0.2">
      <c r="A39211" s="2">
        <v>39210</v>
      </c>
      <c r="B39211" t="s">
        <v>269</v>
      </c>
      <c r="C39211" s="1">
        <v>11310</v>
      </c>
      <c r="E39211" t="s">
        <v>83</v>
      </c>
    </row>
    <row r="39212" spans="1:5" hidden="1" x14ac:dyDescent="0.2">
      <c r="A39212" s="2">
        <v>39211</v>
      </c>
      <c r="B39212" t="s">
        <v>310</v>
      </c>
      <c r="C39212" s="1">
        <v>11310</v>
      </c>
      <c r="D39212">
        <v>978.75</v>
      </c>
      <c r="E39212" t="s">
        <v>83</v>
      </c>
    </row>
    <row r="39213" spans="1:5" hidden="1" x14ac:dyDescent="0.2">
      <c r="A39213" s="2">
        <v>39212</v>
      </c>
      <c r="B39213" t="s">
        <v>407</v>
      </c>
      <c r="C39213" s="1">
        <v>27747</v>
      </c>
      <c r="D39213" s="1">
        <v>26813.85</v>
      </c>
      <c r="E39213" t="s">
        <v>83</v>
      </c>
    </row>
    <row r="39214" spans="1:5" hidden="1" x14ac:dyDescent="0.2">
      <c r="A39214" s="2">
        <v>39213</v>
      </c>
      <c r="B39214" t="s">
        <v>97</v>
      </c>
      <c r="C39214" s="1">
        <v>11310</v>
      </c>
      <c r="D39214" s="1">
        <v>1011.38</v>
      </c>
      <c r="E39214" t="s">
        <v>83</v>
      </c>
    </row>
    <row r="39215" spans="1:5" hidden="1" x14ac:dyDescent="0.2">
      <c r="A39215" s="2">
        <v>39214</v>
      </c>
      <c r="B39215" t="s">
        <v>636</v>
      </c>
      <c r="C39215" s="1">
        <v>57023</v>
      </c>
      <c r="D39215" s="1">
        <v>67554.66</v>
      </c>
      <c r="E39215" t="s">
        <v>83</v>
      </c>
    </row>
    <row r="39216" spans="1:5" hidden="1" x14ac:dyDescent="0.2">
      <c r="A39216" s="2">
        <v>39215</v>
      </c>
      <c r="B39216" t="s">
        <v>658</v>
      </c>
      <c r="C39216" s="1">
        <v>55130</v>
      </c>
      <c r="D39216" s="1">
        <v>54899.28</v>
      </c>
      <c r="E39216" t="s">
        <v>83</v>
      </c>
    </row>
    <row r="39217" spans="1:5" hidden="1" x14ac:dyDescent="0.2">
      <c r="A39217" s="2">
        <v>39216</v>
      </c>
      <c r="B39217" t="s">
        <v>920</v>
      </c>
      <c r="C39217" s="1">
        <v>57023</v>
      </c>
      <c r="D39217" s="1">
        <v>68277.350000000006</v>
      </c>
      <c r="E39217" t="s">
        <v>83</v>
      </c>
    </row>
    <row r="39218" spans="1:5" hidden="1" x14ac:dyDescent="0.2">
      <c r="A39218" s="2">
        <v>39217</v>
      </c>
      <c r="B39218" t="s">
        <v>771</v>
      </c>
      <c r="C39218" s="1">
        <v>27070</v>
      </c>
      <c r="D39218" s="1">
        <v>23190.31</v>
      </c>
      <c r="E39218" t="s">
        <v>83</v>
      </c>
    </row>
    <row r="39219" spans="1:5" hidden="1" x14ac:dyDescent="0.2">
      <c r="A39219" s="2">
        <v>39218</v>
      </c>
      <c r="B39219" t="s">
        <v>768</v>
      </c>
      <c r="C39219" s="1">
        <v>11310</v>
      </c>
      <c r="E39219" t="s">
        <v>83</v>
      </c>
    </row>
    <row r="39220" spans="1:5" hidden="1" x14ac:dyDescent="0.2">
      <c r="A39220" s="2">
        <v>39219</v>
      </c>
      <c r="B39220" t="s">
        <v>797</v>
      </c>
      <c r="C39220" s="1">
        <v>42894</v>
      </c>
      <c r="D39220" s="1">
        <v>42848.67</v>
      </c>
      <c r="E39220" t="s">
        <v>83</v>
      </c>
    </row>
    <row r="39221" spans="1:5" hidden="1" x14ac:dyDescent="0.2">
      <c r="A39221" s="2">
        <v>39220</v>
      </c>
      <c r="B39221" t="s">
        <v>226</v>
      </c>
      <c r="C39221" s="1">
        <v>25141</v>
      </c>
      <c r="D39221" s="1">
        <v>24928.799999999999</v>
      </c>
      <c r="E39221" t="s">
        <v>83</v>
      </c>
    </row>
    <row r="39222" spans="1:5" hidden="1" x14ac:dyDescent="0.2">
      <c r="A39222" s="2">
        <v>39221</v>
      </c>
      <c r="B39222" t="s">
        <v>380</v>
      </c>
      <c r="C39222" s="1">
        <v>39409</v>
      </c>
      <c r="D39222" s="1">
        <v>47002.42</v>
      </c>
      <c r="E39222" t="s">
        <v>83</v>
      </c>
    </row>
    <row r="39223" spans="1:5" hidden="1" x14ac:dyDescent="0.2">
      <c r="A39223" s="2">
        <v>39222</v>
      </c>
      <c r="B39223" t="s">
        <v>267</v>
      </c>
      <c r="C39223" s="1">
        <v>52003</v>
      </c>
      <c r="D39223" s="1">
        <v>65044.27</v>
      </c>
      <c r="E39223" t="s">
        <v>83</v>
      </c>
    </row>
    <row r="39224" spans="1:5" hidden="1" x14ac:dyDescent="0.2">
      <c r="A39224" s="2">
        <v>39223</v>
      </c>
      <c r="B39224" t="s">
        <v>279</v>
      </c>
      <c r="C39224" s="1">
        <v>49289</v>
      </c>
      <c r="D39224" s="1">
        <v>54973.23</v>
      </c>
      <c r="E39224" t="s">
        <v>83</v>
      </c>
    </row>
    <row r="39225" spans="1:5" hidden="1" x14ac:dyDescent="0.2">
      <c r="A39225" s="2">
        <v>39224</v>
      </c>
      <c r="B39225" t="s">
        <v>686</v>
      </c>
      <c r="C39225" s="1">
        <v>6240</v>
      </c>
      <c r="D39225">
        <v>0</v>
      </c>
      <c r="E39225" t="s">
        <v>83</v>
      </c>
    </row>
    <row r="39226" spans="1:5" hidden="1" x14ac:dyDescent="0.2">
      <c r="A39226" s="2">
        <v>39225</v>
      </c>
      <c r="B39226" t="s">
        <v>1068</v>
      </c>
      <c r="C39226" s="1">
        <v>11310</v>
      </c>
      <c r="E39226" t="s">
        <v>83</v>
      </c>
    </row>
    <row r="39227" spans="1:5" hidden="1" x14ac:dyDescent="0.2">
      <c r="A39227" s="2">
        <v>39226</v>
      </c>
      <c r="B39227" t="s">
        <v>260</v>
      </c>
      <c r="C39227" s="1">
        <v>33501</v>
      </c>
      <c r="D39227" s="1">
        <v>26670.75</v>
      </c>
      <c r="E39227" t="s">
        <v>83</v>
      </c>
    </row>
    <row r="39228" spans="1:5" hidden="1" x14ac:dyDescent="0.2">
      <c r="A39228" s="2">
        <v>39227</v>
      </c>
      <c r="B39228" t="s">
        <v>310</v>
      </c>
      <c r="C39228" s="1">
        <v>11310</v>
      </c>
      <c r="D39228">
        <v>870</v>
      </c>
      <c r="E39228" t="s">
        <v>83</v>
      </c>
    </row>
    <row r="39229" spans="1:5" hidden="1" x14ac:dyDescent="0.2">
      <c r="A39229" s="2">
        <v>39228</v>
      </c>
      <c r="B39229" t="s">
        <v>342</v>
      </c>
      <c r="C39229" s="1">
        <v>36109</v>
      </c>
      <c r="D39229" s="1">
        <v>43197.49</v>
      </c>
      <c r="E39229" t="s">
        <v>83</v>
      </c>
    </row>
    <row r="39230" spans="1:5" hidden="1" x14ac:dyDescent="0.2">
      <c r="A39230" s="2">
        <v>39229</v>
      </c>
      <c r="B39230" t="s">
        <v>425</v>
      </c>
      <c r="C39230" s="1">
        <v>11310</v>
      </c>
      <c r="E39230" t="s">
        <v>83</v>
      </c>
    </row>
    <row r="39231" spans="1:5" hidden="1" x14ac:dyDescent="0.2">
      <c r="A39231" s="2">
        <v>39230</v>
      </c>
      <c r="B39231" t="s">
        <v>612</v>
      </c>
      <c r="C39231" s="1">
        <v>11310</v>
      </c>
      <c r="E39231" t="s">
        <v>83</v>
      </c>
    </row>
    <row r="39232" spans="1:5" hidden="1" x14ac:dyDescent="0.2">
      <c r="A39232" s="2">
        <v>39231</v>
      </c>
      <c r="B39232" t="s">
        <v>850</v>
      </c>
      <c r="C39232" s="1">
        <v>11310</v>
      </c>
      <c r="E39232" t="s">
        <v>83</v>
      </c>
    </row>
    <row r="39233" spans="1:5" hidden="1" x14ac:dyDescent="0.2">
      <c r="A39233" s="2">
        <v>39232</v>
      </c>
      <c r="B39233" t="s">
        <v>398</v>
      </c>
      <c r="C39233" s="1">
        <v>41176</v>
      </c>
      <c r="D39233" s="1">
        <v>41322.29</v>
      </c>
      <c r="E39233" t="s">
        <v>83</v>
      </c>
    </row>
    <row r="39234" spans="1:5" hidden="1" x14ac:dyDescent="0.2">
      <c r="A39234" s="2">
        <v>39233</v>
      </c>
      <c r="B39234" t="s">
        <v>260</v>
      </c>
      <c r="C39234" s="1">
        <v>39028</v>
      </c>
      <c r="D39234" s="1">
        <v>51272.74</v>
      </c>
      <c r="E39234" t="s">
        <v>83</v>
      </c>
    </row>
    <row r="39235" spans="1:5" hidden="1" x14ac:dyDescent="0.2">
      <c r="A39235" s="2">
        <v>39234</v>
      </c>
      <c r="B39235" t="s">
        <v>310</v>
      </c>
      <c r="C39235" s="1">
        <v>11310</v>
      </c>
      <c r="E39235" t="s">
        <v>83</v>
      </c>
    </row>
    <row r="39236" spans="1:5" hidden="1" x14ac:dyDescent="0.2">
      <c r="A39236" s="2">
        <v>39235</v>
      </c>
      <c r="B39236" t="s">
        <v>748</v>
      </c>
      <c r="C39236" s="1">
        <v>76299</v>
      </c>
      <c r="D39236" s="1">
        <v>95655.92</v>
      </c>
      <c r="E39236" t="s">
        <v>83</v>
      </c>
    </row>
    <row r="39237" spans="1:5" hidden="1" x14ac:dyDescent="0.2">
      <c r="A39237" s="2">
        <v>39236</v>
      </c>
      <c r="B39237" t="s">
        <v>188</v>
      </c>
      <c r="C39237" s="1">
        <v>54251</v>
      </c>
      <c r="D39237" s="1">
        <v>57002.400000000001</v>
      </c>
      <c r="E39237" t="s">
        <v>83</v>
      </c>
    </row>
    <row r="39238" spans="1:5" hidden="1" x14ac:dyDescent="0.2">
      <c r="A39238" s="2">
        <v>39237</v>
      </c>
      <c r="B39238" t="s">
        <v>570</v>
      </c>
      <c r="C39238" s="1">
        <v>11310</v>
      </c>
      <c r="E39238" t="s">
        <v>83</v>
      </c>
    </row>
    <row r="39239" spans="1:5" hidden="1" x14ac:dyDescent="0.2">
      <c r="A39239" s="2">
        <v>39238</v>
      </c>
      <c r="B39239" t="s">
        <v>158</v>
      </c>
      <c r="C39239" s="1">
        <v>20800</v>
      </c>
      <c r="D39239" s="1">
        <v>3565</v>
      </c>
      <c r="E39239" t="s">
        <v>83</v>
      </c>
    </row>
    <row r="39240" spans="1:5" hidden="1" x14ac:dyDescent="0.2">
      <c r="A39240" s="2">
        <v>39239</v>
      </c>
      <c r="B39240" t="s">
        <v>288</v>
      </c>
      <c r="C39240" s="1">
        <v>55130</v>
      </c>
      <c r="D39240" s="1">
        <v>57205.89</v>
      </c>
      <c r="E39240" t="s">
        <v>83</v>
      </c>
    </row>
    <row r="39241" spans="1:5" hidden="1" x14ac:dyDescent="0.2">
      <c r="A39241" s="2">
        <v>39240</v>
      </c>
      <c r="B39241" t="s">
        <v>234</v>
      </c>
      <c r="C39241" s="1">
        <v>39749</v>
      </c>
      <c r="D39241" s="1">
        <v>50792.11</v>
      </c>
      <c r="E39241" t="s">
        <v>83</v>
      </c>
    </row>
    <row r="39242" spans="1:5" hidden="1" x14ac:dyDescent="0.2">
      <c r="A39242" s="2">
        <v>39241</v>
      </c>
      <c r="B39242" t="s">
        <v>313</v>
      </c>
      <c r="C39242" s="1">
        <v>4576</v>
      </c>
      <c r="E39242" t="s">
        <v>83</v>
      </c>
    </row>
    <row r="39243" spans="1:5" hidden="1" x14ac:dyDescent="0.2">
      <c r="A39243" s="2">
        <v>39242</v>
      </c>
      <c r="B39243" t="s">
        <v>147</v>
      </c>
      <c r="C39243" s="1">
        <v>49289</v>
      </c>
      <c r="D39243" s="1">
        <v>53591</v>
      </c>
      <c r="E39243" t="s">
        <v>83</v>
      </c>
    </row>
    <row r="39244" spans="1:5" hidden="1" x14ac:dyDescent="0.2">
      <c r="A39244" s="2">
        <v>39243</v>
      </c>
      <c r="B39244" t="s">
        <v>728</v>
      </c>
      <c r="C39244" s="1">
        <v>23995</v>
      </c>
      <c r="D39244" s="1">
        <v>23947.83</v>
      </c>
      <c r="E39244" t="s">
        <v>83</v>
      </c>
    </row>
    <row r="39245" spans="1:5" hidden="1" x14ac:dyDescent="0.2">
      <c r="A39245" s="2">
        <v>39244</v>
      </c>
      <c r="B39245" t="s">
        <v>1016</v>
      </c>
      <c r="C39245" s="1">
        <v>35675</v>
      </c>
      <c r="D39245" s="1">
        <v>35858.53</v>
      </c>
      <c r="E39245" t="s">
        <v>83</v>
      </c>
    </row>
    <row r="39246" spans="1:5" hidden="1" x14ac:dyDescent="0.2">
      <c r="A39246" s="2">
        <v>39245</v>
      </c>
      <c r="B39246" t="s">
        <v>728</v>
      </c>
      <c r="C39246" s="1">
        <v>25141</v>
      </c>
      <c r="D39246" s="1">
        <v>24606.67</v>
      </c>
      <c r="E39246" t="s">
        <v>83</v>
      </c>
    </row>
    <row r="39247" spans="1:5" hidden="1" x14ac:dyDescent="0.2">
      <c r="A39247" s="2">
        <v>39246</v>
      </c>
      <c r="B39247" t="s">
        <v>872</v>
      </c>
      <c r="C39247" s="1">
        <v>27747</v>
      </c>
      <c r="D39247" s="1">
        <v>22987.38</v>
      </c>
      <c r="E39247" t="s">
        <v>83</v>
      </c>
    </row>
    <row r="39248" spans="1:5" hidden="1" x14ac:dyDescent="0.2">
      <c r="A39248" s="2">
        <v>39247</v>
      </c>
      <c r="B39248" t="s">
        <v>441</v>
      </c>
      <c r="C39248" s="1">
        <v>33208</v>
      </c>
      <c r="D39248" s="1">
        <v>33608.870000000003</v>
      </c>
      <c r="E39248" t="s">
        <v>83</v>
      </c>
    </row>
    <row r="39249" spans="1:5" hidden="1" x14ac:dyDescent="0.2">
      <c r="A39249" s="2">
        <v>39248</v>
      </c>
      <c r="B39249" t="s">
        <v>1081</v>
      </c>
      <c r="C39249" s="1">
        <v>45963</v>
      </c>
      <c r="D39249" s="1">
        <v>46990.71</v>
      </c>
      <c r="E39249" t="s">
        <v>83</v>
      </c>
    </row>
    <row r="39250" spans="1:5" hidden="1" x14ac:dyDescent="0.2">
      <c r="A39250" s="2">
        <v>39249</v>
      </c>
      <c r="B39250" t="s">
        <v>273</v>
      </c>
      <c r="C39250" s="1">
        <v>34518</v>
      </c>
      <c r="D39250" s="1">
        <v>36507.17</v>
      </c>
      <c r="E39250" t="s">
        <v>83</v>
      </c>
    </row>
    <row r="39251" spans="1:5" hidden="1" x14ac:dyDescent="0.2">
      <c r="A39251" s="2">
        <v>39250</v>
      </c>
      <c r="B39251" t="s">
        <v>146</v>
      </c>
      <c r="C39251" s="1">
        <v>30118</v>
      </c>
      <c r="D39251" s="1">
        <v>33610.6</v>
      </c>
      <c r="E39251" t="s">
        <v>83</v>
      </c>
    </row>
    <row r="39252" spans="1:5" hidden="1" x14ac:dyDescent="0.2">
      <c r="A39252" s="2">
        <v>39251</v>
      </c>
      <c r="B39252" t="s">
        <v>1137</v>
      </c>
      <c r="C39252" s="1">
        <v>11310</v>
      </c>
      <c r="E39252" t="s">
        <v>83</v>
      </c>
    </row>
    <row r="39253" spans="1:5" hidden="1" x14ac:dyDescent="0.2">
      <c r="A39253" s="2">
        <v>39252</v>
      </c>
      <c r="B39253" t="s">
        <v>789</v>
      </c>
      <c r="C39253" s="1">
        <v>11310</v>
      </c>
      <c r="E39253" t="s">
        <v>83</v>
      </c>
    </row>
    <row r="39254" spans="1:5" hidden="1" x14ac:dyDescent="0.2">
      <c r="A39254" s="2">
        <v>39253</v>
      </c>
      <c r="B39254" t="s">
        <v>391</v>
      </c>
      <c r="C39254" s="1">
        <v>36590</v>
      </c>
      <c r="D39254" s="1">
        <v>29786.27</v>
      </c>
      <c r="E39254" t="s">
        <v>83</v>
      </c>
    </row>
    <row r="39255" spans="1:5" hidden="1" x14ac:dyDescent="0.2">
      <c r="A39255" s="2">
        <v>39254</v>
      </c>
      <c r="B39255" t="s">
        <v>1042</v>
      </c>
      <c r="C39255" s="1">
        <v>11310</v>
      </c>
      <c r="D39255">
        <v>978.75</v>
      </c>
      <c r="E39255" t="s">
        <v>83</v>
      </c>
    </row>
    <row r="39256" spans="1:5" hidden="1" x14ac:dyDescent="0.2">
      <c r="A39256" s="2">
        <v>39255</v>
      </c>
      <c r="B39256" t="s">
        <v>303</v>
      </c>
      <c r="C39256" s="1">
        <v>64070</v>
      </c>
      <c r="D39256" s="1">
        <v>104025.72</v>
      </c>
      <c r="E39256" t="s">
        <v>83</v>
      </c>
    </row>
    <row r="39257" spans="1:5" hidden="1" x14ac:dyDescent="0.2">
      <c r="A39257" s="2">
        <v>39256</v>
      </c>
      <c r="B39257" t="s">
        <v>432</v>
      </c>
      <c r="C39257" s="1">
        <v>65816</v>
      </c>
      <c r="D39257" s="1">
        <v>81140.22</v>
      </c>
      <c r="E39257" t="s">
        <v>83</v>
      </c>
    </row>
    <row r="39258" spans="1:5" hidden="1" x14ac:dyDescent="0.2">
      <c r="A39258" s="2">
        <v>39257</v>
      </c>
      <c r="B39258" t="s">
        <v>106</v>
      </c>
      <c r="C39258" s="1">
        <v>11310</v>
      </c>
      <c r="E39258" t="s">
        <v>83</v>
      </c>
    </row>
    <row r="39259" spans="1:5" hidden="1" x14ac:dyDescent="0.2">
      <c r="A39259" s="2">
        <v>39258</v>
      </c>
      <c r="B39259" t="s">
        <v>438</v>
      </c>
      <c r="C39259" s="1">
        <v>66400</v>
      </c>
      <c r="D39259" s="1">
        <v>99432.56</v>
      </c>
      <c r="E39259" t="s">
        <v>83</v>
      </c>
    </row>
    <row r="39260" spans="1:5" hidden="1" x14ac:dyDescent="0.2">
      <c r="A39260" s="2">
        <v>39259</v>
      </c>
      <c r="B39260" t="s">
        <v>428</v>
      </c>
      <c r="C39260" s="1">
        <v>66400</v>
      </c>
      <c r="D39260" s="1">
        <v>68346.45</v>
      </c>
      <c r="E39260" t="s">
        <v>83</v>
      </c>
    </row>
    <row r="39261" spans="1:5" hidden="1" x14ac:dyDescent="0.2">
      <c r="A39261" s="2">
        <v>39260</v>
      </c>
      <c r="B39261" t="s">
        <v>97</v>
      </c>
      <c r="C39261" s="1">
        <v>11310</v>
      </c>
      <c r="D39261" s="1">
        <v>1051.25</v>
      </c>
      <c r="E39261" t="s">
        <v>83</v>
      </c>
    </row>
    <row r="39262" spans="1:5" hidden="1" x14ac:dyDescent="0.2">
      <c r="A39262" s="2">
        <v>39261</v>
      </c>
      <c r="B39262" t="s">
        <v>316</v>
      </c>
      <c r="C39262" s="1">
        <v>20800</v>
      </c>
      <c r="D39262" s="1">
        <v>1800</v>
      </c>
      <c r="E39262" t="s">
        <v>83</v>
      </c>
    </row>
    <row r="39263" spans="1:5" hidden="1" x14ac:dyDescent="0.2">
      <c r="A39263" s="2">
        <v>39262</v>
      </c>
      <c r="B39263" t="s">
        <v>294</v>
      </c>
      <c r="C39263" s="1">
        <v>50538</v>
      </c>
      <c r="D39263" s="1">
        <v>51581.51</v>
      </c>
      <c r="E39263" t="s">
        <v>83</v>
      </c>
    </row>
    <row r="39264" spans="1:5" hidden="1" x14ac:dyDescent="0.2">
      <c r="A39264" s="2">
        <v>39263</v>
      </c>
      <c r="B39264" t="s">
        <v>209</v>
      </c>
      <c r="C39264" s="1">
        <v>47985</v>
      </c>
      <c r="D39264" s="1">
        <v>24205.59</v>
      </c>
      <c r="E39264" t="s">
        <v>83</v>
      </c>
    </row>
    <row r="39265" spans="1:5" hidden="1" x14ac:dyDescent="0.2">
      <c r="A39265" s="2">
        <v>39264</v>
      </c>
      <c r="B39265" t="s">
        <v>140</v>
      </c>
      <c r="C39265" s="1">
        <v>28662</v>
      </c>
      <c r="D39265" s="1">
        <v>29171.599999999999</v>
      </c>
      <c r="E39265" t="s">
        <v>83</v>
      </c>
    </row>
    <row r="39266" spans="1:5" hidden="1" x14ac:dyDescent="0.2">
      <c r="A39266" s="2">
        <v>39265</v>
      </c>
      <c r="B39266" t="s">
        <v>986</v>
      </c>
      <c r="C39266" s="1">
        <v>11310</v>
      </c>
      <c r="E39266" t="s">
        <v>83</v>
      </c>
    </row>
    <row r="39267" spans="1:5" hidden="1" x14ac:dyDescent="0.2">
      <c r="A39267" s="2">
        <v>39266</v>
      </c>
      <c r="B39267" t="s">
        <v>440</v>
      </c>
      <c r="C39267" s="1">
        <v>29913</v>
      </c>
      <c r="D39267" s="1">
        <v>30817.14</v>
      </c>
      <c r="E39267" t="s">
        <v>83</v>
      </c>
    </row>
    <row r="39268" spans="1:5" hidden="1" x14ac:dyDescent="0.2">
      <c r="A39268" s="2">
        <v>39267</v>
      </c>
      <c r="B39268" t="s">
        <v>437</v>
      </c>
      <c r="C39268" s="1">
        <v>43239</v>
      </c>
      <c r="D39268" s="1">
        <v>46828.42</v>
      </c>
      <c r="E39268" t="s">
        <v>83</v>
      </c>
    </row>
    <row r="39269" spans="1:5" hidden="1" x14ac:dyDescent="0.2">
      <c r="A39269" s="2">
        <v>39268</v>
      </c>
      <c r="B39269" t="s">
        <v>232</v>
      </c>
      <c r="C39269" s="1">
        <v>53236</v>
      </c>
      <c r="D39269" s="1">
        <v>59810.86</v>
      </c>
      <c r="E39269" t="s">
        <v>83</v>
      </c>
    </row>
    <row r="39270" spans="1:5" hidden="1" x14ac:dyDescent="0.2">
      <c r="A39270" s="2">
        <v>39269</v>
      </c>
      <c r="B39270" t="s">
        <v>183</v>
      </c>
      <c r="C39270" s="1">
        <v>11310</v>
      </c>
      <c r="E39270" t="s">
        <v>83</v>
      </c>
    </row>
    <row r="39271" spans="1:5" hidden="1" x14ac:dyDescent="0.2">
      <c r="A39271" s="2">
        <v>39270</v>
      </c>
      <c r="B39271" t="s">
        <v>954</v>
      </c>
      <c r="C39271" s="1">
        <v>36483</v>
      </c>
      <c r="D39271" s="1">
        <v>42228.68</v>
      </c>
      <c r="E39271" t="s">
        <v>83</v>
      </c>
    </row>
    <row r="39272" spans="1:5" hidden="1" x14ac:dyDescent="0.2">
      <c r="A39272" s="2">
        <v>39271</v>
      </c>
      <c r="B39272" t="s">
        <v>142</v>
      </c>
      <c r="C39272" s="1">
        <v>11310</v>
      </c>
      <c r="D39272" s="1">
        <v>1051.25</v>
      </c>
      <c r="E39272" t="s">
        <v>83</v>
      </c>
    </row>
    <row r="39273" spans="1:5" hidden="1" x14ac:dyDescent="0.2">
      <c r="A39273" s="2">
        <v>39272</v>
      </c>
      <c r="B39273" t="s">
        <v>467</v>
      </c>
      <c r="C39273" s="1">
        <v>30506</v>
      </c>
      <c r="D39273" s="1">
        <v>33009.83</v>
      </c>
      <c r="E39273" t="s">
        <v>83</v>
      </c>
    </row>
    <row r="39274" spans="1:5" hidden="1" x14ac:dyDescent="0.2">
      <c r="A39274" s="2">
        <v>39273</v>
      </c>
      <c r="B39274" t="s">
        <v>304</v>
      </c>
      <c r="C39274" s="1">
        <v>11310</v>
      </c>
      <c r="E39274" t="s">
        <v>83</v>
      </c>
    </row>
    <row r="39275" spans="1:5" hidden="1" x14ac:dyDescent="0.2">
      <c r="A39275" s="2">
        <v>39274</v>
      </c>
      <c r="B39275" t="s">
        <v>233</v>
      </c>
      <c r="C39275" s="1">
        <v>11310</v>
      </c>
      <c r="E39275" t="s">
        <v>83</v>
      </c>
    </row>
    <row r="39276" spans="1:5" hidden="1" x14ac:dyDescent="0.2">
      <c r="A39276" s="2">
        <v>39275</v>
      </c>
      <c r="B39276" t="s">
        <v>308</v>
      </c>
      <c r="C39276" s="1">
        <v>70400</v>
      </c>
      <c r="D39276" s="1">
        <v>70449.100000000006</v>
      </c>
      <c r="E39276" t="s">
        <v>83</v>
      </c>
    </row>
    <row r="39277" spans="1:5" hidden="1" x14ac:dyDescent="0.2">
      <c r="A39277" s="2">
        <v>39276</v>
      </c>
      <c r="B39277" t="s">
        <v>284</v>
      </c>
      <c r="C39277" s="1">
        <v>77500</v>
      </c>
      <c r="D39277" s="1">
        <v>77040.53</v>
      </c>
      <c r="E39277" t="s">
        <v>83</v>
      </c>
    </row>
    <row r="39278" spans="1:5" hidden="1" x14ac:dyDescent="0.2">
      <c r="A39278" s="2">
        <v>39277</v>
      </c>
      <c r="B39278" t="s">
        <v>100</v>
      </c>
      <c r="C39278" s="1">
        <v>44143</v>
      </c>
      <c r="D39278" s="1">
        <v>49133.279999999999</v>
      </c>
      <c r="E39278" t="s">
        <v>83</v>
      </c>
    </row>
    <row r="39279" spans="1:5" hidden="1" x14ac:dyDescent="0.2">
      <c r="A39279" s="2">
        <v>39278</v>
      </c>
      <c r="B39279" t="s">
        <v>135</v>
      </c>
      <c r="C39279" s="1">
        <v>20800</v>
      </c>
      <c r="D39279">
        <v>733.3</v>
      </c>
      <c r="E39279" t="s">
        <v>83</v>
      </c>
    </row>
    <row r="39280" spans="1:5" hidden="1" x14ac:dyDescent="0.2">
      <c r="A39280" s="2">
        <v>39279</v>
      </c>
      <c r="B39280" t="s">
        <v>304</v>
      </c>
      <c r="C39280" s="1">
        <v>11310</v>
      </c>
      <c r="E39280" t="s">
        <v>83</v>
      </c>
    </row>
    <row r="39281" spans="1:5" hidden="1" x14ac:dyDescent="0.2">
      <c r="A39281" s="2">
        <v>39280</v>
      </c>
      <c r="B39281" t="s">
        <v>251</v>
      </c>
      <c r="C39281" s="1">
        <v>11310</v>
      </c>
      <c r="D39281">
        <v>870</v>
      </c>
      <c r="E39281" t="s">
        <v>83</v>
      </c>
    </row>
    <row r="39282" spans="1:5" hidden="1" x14ac:dyDescent="0.2">
      <c r="A39282" s="2">
        <v>39281</v>
      </c>
      <c r="B39282" t="s">
        <v>138</v>
      </c>
      <c r="C39282" s="1">
        <v>27958</v>
      </c>
      <c r="D39282" s="1">
        <v>30687.46</v>
      </c>
      <c r="E39282" t="s">
        <v>83</v>
      </c>
    </row>
    <row r="39283" spans="1:5" hidden="1" x14ac:dyDescent="0.2">
      <c r="A39283" s="2">
        <v>39282</v>
      </c>
      <c r="B39283" t="s">
        <v>223</v>
      </c>
      <c r="C39283" s="1">
        <v>58933</v>
      </c>
      <c r="D39283" s="1">
        <v>63948.31</v>
      </c>
      <c r="E39283" t="s">
        <v>83</v>
      </c>
    </row>
    <row r="39284" spans="1:5" hidden="1" x14ac:dyDescent="0.2">
      <c r="A39284" s="2">
        <v>39283</v>
      </c>
      <c r="B39284" t="s">
        <v>1138</v>
      </c>
      <c r="C39284" s="1">
        <v>42894</v>
      </c>
      <c r="D39284" s="1">
        <v>42804.1</v>
      </c>
      <c r="E39284" t="s">
        <v>83</v>
      </c>
    </row>
    <row r="39285" spans="1:5" hidden="1" x14ac:dyDescent="0.2">
      <c r="A39285" s="2">
        <v>39284</v>
      </c>
      <c r="B39285" t="s">
        <v>260</v>
      </c>
      <c r="C39285" s="1">
        <v>36880</v>
      </c>
      <c r="D39285" s="1">
        <v>45023.91</v>
      </c>
      <c r="E39285" t="s">
        <v>83</v>
      </c>
    </row>
    <row r="39286" spans="1:5" hidden="1" x14ac:dyDescent="0.2">
      <c r="A39286" s="2">
        <v>39285</v>
      </c>
      <c r="B39286" t="s">
        <v>198</v>
      </c>
      <c r="C39286" s="1">
        <v>16432</v>
      </c>
      <c r="D39286" s="1">
        <v>14489.17</v>
      </c>
      <c r="E39286" t="s">
        <v>83</v>
      </c>
    </row>
    <row r="39287" spans="1:5" hidden="1" x14ac:dyDescent="0.2">
      <c r="A39287" s="2">
        <v>39286</v>
      </c>
      <c r="B39287" t="s">
        <v>105</v>
      </c>
      <c r="C39287" s="1">
        <v>33208</v>
      </c>
      <c r="D39287" s="1">
        <v>38188.269999999997</v>
      </c>
      <c r="E39287" t="s">
        <v>83</v>
      </c>
    </row>
    <row r="39288" spans="1:5" hidden="1" x14ac:dyDescent="0.2">
      <c r="A39288" s="2">
        <v>39287</v>
      </c>
      <c r="B39288" t="s">
        <v>141</v>
      </c>
      <c r="C39288" s="1">
        <v>47705</v>
      </c>
      <c r="D39288" s="1">
        <v>49686.6</v>
      </c>
      <c r="E39288" t="s">
        <v>83</v>
      </c>
    </row>
    <row r="39289" spans="1:5" hidden="1" x14ac:dyDescent="0.2">
      <c r="A39289" s="2">
        <v>39288</v>
      </c>
      <c r="B39289" t="s">
        <v>198</v>
      </c>
      <c r="C39289" s="1">
        <v>48212</v>
      </c>
      <c r="D39289" s="1">
        <v>56340.83</v>
      </c>
      <c r="E39289" t="s">
        <v>83</v>
      </c>
    </row>
    <row r="39290" spans="1:5" hidden="1" x14ac:dyDescent="0.2">
      <c r="A39290" s="2">
        <v>39289</v>
      </c>
      <c r="B39290" t="s">
        <v>1031</v>
      </c>
      <c r="C39290" s="1">
        <v>11310</v>
      </c>
      <c r="E39290" t="s">
        <v>83</v>
      </c>
    </row>
    <row r="39291" spans="1:5" hidden="1" x14ac:dyDescent="0.2">
      <c r="A39291" s="2">
        <v>39290</v>
      </c>
      <c r="B39291" t="s">
        <v>750</v>
      </c>
      <c r="C39291" s="1">
        <v>11310</v>
      </c>
      <c r="E39291" t="s">
        <v>83</v>
      </c>
    </row>
    <row r="39292" spans="1:5" hidden="1" x14ac:dyDescent="0.2">
      <c r="A39292" s="2">
        <v>39291</v>
      </c>
      <c r="B39292" t="s">
        <v>91</v>
      </c>
      <c r="C39292" s="1">
        <v>59651</v>
      </c>
      <c r="D39292" s="1">
        <v>79750.960000000006</v>
      </c>
      <c r="E39292" t="s">
        <v>83</v>
      </c>
    </row>
    <row r="39293" spans="1:5" hidden="1" x14ac:dyDescent="0.2">
      <c r="A39293" s="2">
        <v>39292</v>
      </c>
      <c r="B39293" t="s">
        <v>158</v>
      </c>
      <c r="C39293" s="1">
        <v>31200</v>
      </c>
      <c r="D39293" s="1">
        <v>1320</v>
      </c>
      <c r="E39293" t="s">
        <v>83</v>
      </c>
    </row>
    <row r="39294" spans="1:5" hidden="1" x14ac:dyDescent="0.2">
      <c r="A39294" s="2">
        <v>39293</v>
      </c>
      <c r="B39294" t="s">
        <v>94</v>
      </c>
      <c r="C39294" s="1">
        <v>11310</v>
      </c>
      <c r="E39294" t="s">
        <v>83</v>
      </c>
    </row>
    <row r="39295" spans="1:5" hidden="1" x14ac:dyDescent="0.2">
      <c r="A39295" s="2">
        <v>39294</v>
      </c>
      <c r="B39295" t="s">
        <v>181</v>
      </c>
      <c r="C39295" s="1">
        <v>51937</v>
      </c>
      <c r="D39295" s="1">
        <v>55327.13</v>
      </c>
      <c r="E39295" t="s">
        <v>83</v>
      </c>
    </row>
    <row r="39296" spans="1:5" hidden="1" x14ac:dyDescent="0.2">
      <c r="A39296" s="2">
        <v>39295</v>
      </c>
      <c r="B39296" t="s">
        <v>593</v>
      </c>
      <c r="C39296" s="1">
        <v>82256</v>
      </c>
      <c r="D39296" s="1">
        <v>88847.29</v>
      </c>
      <c r="E39296" t="s">
        <v>83</v>
      </c>
    </row>
    <row r="39297" spans="1:5" hidden="1" x14ac:dyDescent="0.2">
      <c r="A39297" s="2">
        <v>39296</v>
      </c>
      <c r="B39297" t="s">
        <v>82</v>
      </c>
      <c r="C39297" s="1">
        <v>42267</v>
      </c>
      <c r="D39297" s="1">
        <v>38152.949999999997</v>
      </c>
      <c r="E39297" t="s">
        <v>83</v>
      </c>
    </row>
    <row r="39298" spans="1:5" hidden="1" x14ac:dyDescent="0.2">
      <c r="A39298" s="2">
        <v>39297</v>
      </c>
      <c r="B39298" t="s">
        <v>318</v>
      </c>
      <c r="C39298" s="1">
        <v>38939</v>
      </c>
      <c r="D39298" s="1">
        <v>35869.040000000001</v>
      </c>
      <c r="E39298" t="s">
        <v>83</v>
      </c>
    </row>
    <row r="39299" spans="1:5" hidden="1" x14ac:dyDescent="0.2">
      <c r="A39299" s="2">
        <v>39298</v>
      </c>
      <c r="B39299" t="s">
        <v>671</v>
      </c>
      <c r="C39299" s="1">
        <v>35570</v>
      </c>
      <c r="D39299" s="1">
        <v>38394.93</v>
      </c>
      <c r="E39299" t="s">
        <v>83</v>
      </c>
    </row>
    <row r="39300" spans="1:5" hidden="1" x14ac:dyDescent="0.2">
      <c r="A39300" s="2">
        <v>39299</v>
      </c>
      <c r="B39300" t="s">
        <v>1139</v>
      </c>
      <c r="C39300" s="1">
        <v>11310</v>
      </c>
      <c r="E39300" t="s">
        <v>83</v>
      </c>
    </row>
    <row r="39301" spans="1:5" hidden="1" x14ac:dyDescent="0.2">
      <c r="A39301" s="2">
        <v>39300</v>
      </c>
      <c r="B39301" t="s">
        <v>424</v>
      </c>
      <c r="C39301" s="1">
        <v>29453</v>
      </c>
      <c r="D39301" s="1">
        <v>29503.59</v>
      </c>
      <c r="E39301" t="s">
        <v>83</v>
      </c>
    </row>
    <row r="39302" spans="1:5" hidden="1" x14ac:dyDescent="0.2">
      <c r="A39302" s="2">
        <v>39301</v>
      </c>
      <c r="B39302" t="s">
        <v>164</v>
      </c>
      <c r="C39302" s="1">
        <v>28745</v>
      </c>
      <c r="D39302" s="1">
        <v>31710.13</v>
      </c>
      <c r="E39302" t="s">
        <v>83</v>
      </c>
    </row>
    <row r="39303" spans="1:5" hidden="1" x14ac:dyDescent="0.2">
      <c r="A39303" s="2">
        <v>39302</v>
      </c>
      <c r="B39303" t="s">
        <v>166</v>
      </c>
      <c r="C39303" s="1">
        <v>11310</v>
      </c>
      <c r="D39303">
        <v>978.75</v>
      </c>
      <c r="E39303" t="s">
        <v>83</v>
      </c>
    </row>
    <row r="39304" spans="1:5" hidden="1" x14ac:dyDescent="0.2">
      <c r="A39304" s="2">
        <v>39303</v>
      </c>
      <c r="B39304" t="s">
        <v>484</v>
      </c>
      <c r="C39304" s="1">
        <v>11310</v>
      </c>
      <c r="E39304" t="s">
        <v>83</v>
      </c>
    </row>
    <row r="39305" spans="1:5" hidden="1" x14ac:dyDescent="0.2">
      <c r="A39305" s="2">
        <v>39304</v>
      </c>
      <c r="B39305" t="s">
        <v>731</v>
      </c>
      <c r="C39305" s="1">
        <v>83210</v>
      </c>
      <c r="D39305" s="1">
        <v>83522.45</v>
      </c>
      <c r="E39305" t="s">
        <v>83</v>
      </c>
    </row>
    <row r="39306" spans="1:5" hidden="1" x14ac:dyDescent="0.2">
      <c r="A39306" s="2">
        <v>39305</v>
      </c>
      <c r="B39306" t="s">
        <v>941</v>
      </c>
      <c r="C39306" s="1">
        <v>89039</v>
      </c>
      <c r="D39306" s="1">
        <v>99215.02</v>
      </c>
      <c r="E39306" t="s">
        <v>83</v>
      </c>
    </row>
    <row r="39307" spans="1:5" hidden="1" x14ac:dyDescent="0.2">
      <c r="A39307" s="2">
        <v>39306</v>
      </c>
      <c r="B39307" t="s">
        <v>360</v>
      </c>
      <c r="C39307" s="1">
        <v>54453</v>
      </c>
      <c r="D39307" s="1">
        <v>53117.32</v>
      </c>
      <c r="E39307" t="s">
        <v>83</v>
      </c>
    </row>
    <row r="39308" spans="1:5" hidden="1" x14ac:dyDescent="0.2">
      <c r="A39308" s="2">
        <v>39307</v>
      </c>
      <c r="B39308" t="s">
        <v>100</v>
      </c>
      <c r="C39308" s="1">
        <v>36117</v>
      </c>
      <c r="D39308" s="1">
        <v>46877.68</v>
      </c>
      <c r="E39308" t="s">
        <v>83</v>
      </c>
    </row>
    <row r="39309" spans="1:5" hidden="1" x14ac:dyDescent="0.2">
      <c r="A39309" s="2">
        <v>39308</v>
      </c>
      <c r="B39309" t="s">
        <v>95</v>
      </c>
      <c r="C39309" s="1">
        <v>52200</v>
      </c>
      <c r="D39309" s="1">
        <v>52108.78</v>
      </c>
      <c r="E39309" t="s">
        <v>83</v>
      </c>
    </row>
    <row r="39310" spans="1:5" hidden="1" x14ac:dyDescent="0.2">
      <c r="A39310" s="2">
        <v>39309</v>
      </c>
      <c r="B39310" t="s">
        <v>147</v>
      </c>
      <c r="C39310" s="1">
        <v>37407</v>
      </c>
      <c r="D39310" s="1">
        <v>41691.760000000002</v>
      </c>
      <c r="E39310" t="s">
        <v>83</v>
      </c>
    </row>
    <row r="39311" spans="1:5" hidden="1" x14ac:dyDescent="0.2">
      <c r="A39311" s="2">
        <v>39310</v>
      </c>
      <c r="B39311" t="s">
        <v>153</v>
      </c>
      <c r="C39311" s="1">
        <v>57535</v>
      </c>
      <c r="D39311" s="1">
        <v>57665.42</v>
      </c>
      <c r="E39311" t="s">
        <v>83</v>
      </c>
    </row>
    <row r="39312" spans="1:5" hidden="1" x14ac:dyDescent="0.2">
      <c r="A39312" s="2">
        <v>39311</v>
      </c>
      <c r="B39312" t="s">
        <v>316</v>
      </c>
      <c r="C39312" s="1">
        <v>24960</v>
      </c>
      <c r="D39312" s="1">
        <v>13761.3</v>
      </c>
      <c r="E39312" t="s">
        <v>83</v>
      </c>
    </row>
    <row r="39313" spans="1:5" hidden="1" x14ac:dyDescent="0.2">
      <c r="A39313" s="2">
        <v>39312</v>
      </c>
      <c r="B39313" t="s">
        <v>673</v>
      </c>
      <c r="C39313" s="1">
        <v>11310</v>
      </c>
      <c r="D39313" s="1">
        <v>1051.25</v>
      </c>
      <c r="E39313" t="s">
        <v>83</v>
      </c>
    </row>
    <row r="39314" spans="1:5" hidden="1" x14ac:dyDescent="0.2">
      <c r="A39314" s="2">
        <v>39313</v>
      </c>
      <c r="B39314" t="s">
        <v>265</v>
      </c>
      <c r="C39314" s="1">
        <v>66400</v>
      </c>
      <c r="D39314" s="1">
        <v>69863.17</v>
      </c>
      <c r="E39314" t="s">
        <v>83</v>
      </c>
    </row>
    <row r="39315" spans="1:5" hidden="1" x14ac:dyDescent="0.2">
      <c r="A39315" s="2">
        <v>39314</v>
      </c>
      <c r="B39315" t="s">
        <v>260</v>
      </c>
      <c r="C39315" s="1">
        <v>53653</v>
      </c>
      <c r="D39315" s="1">
        <v>57444.95</v>
      </c>
      <c r="E39315" t="s">
        <v>83</v>
      </c>
    </row>
    <row r="39316" spans="1:5" hidden="1" x14ac:dyDescent="0.2">
      <c r="A39316" s="2">
        <v>39315</v>
      </c>
      <c r="B39316" t="s">
        <v>491</v>
      </c>
      <c r="C39316" s="1">
        <v>11310</v>
      </c>
      <c r="E39316" t="s">
        <v>83</v>
      </c>
    </row>
    <row r="39317" spans="1:5" hidden="1" x14ac:dyDescent="0.2">
      <c r="A39317" s="2">
        <v>39316</v>
      </c>
      <c r="B39317" t="s">
        <v>99</v>
      </c>
      <c r="C39317" s="1">
        <v>11310</v>
      </c>
      <c r="E39317" t="s">
        <v>83</v>
      </c>
    </row>
    <row r="39318" spans="1:5" hidden="1" x14ac:dyDescent="0.2">
      <c r="A39318" s="2">
        <v>39317</v>
      </c>
      <c r="B39318" t="s">
        <v>652</v>
      </c>
      <c r="C39318" s="1">
        <v>33306</v>
      </c>
      <c r="D39318" s="1">
        <v>35376.57</v>
      </c>
      <c r="E39318" t="s">
        <v>83</v>
      </c>
    </row>
    <row r="39319" spans="1:5" hidden="1" x14ac:dyDescent="0.2">
      <c r="A39319" s="2">
        <v>39318</v>
      </c>
      <c r="B39319" t="s">
        <v>862</v>
      </c>
      <c r="C39319" s="1">
        <v>38337</v>
      </c>
      <c r="D39319" s="1">
        <v>45274.05</v>
      </c>
      <c r="E39319" t="s">
        <v>83</v>
      </c>
    </row>
    <row r="39320" spans="1:5" hidden="1" x14ac:dyDescent="0.2">
      <c r="A39320" s="2">
        <v>39319</v>
      </c>
      <c r="B39320" t="s">
        <v>1057</v>
      </c>
      <c r="C39320" s="1">
        <v>11310</v>
      </c>
      <c r="E39320" t="s">
        <v>83</v>
      </c>
    </row>
    <row r="39321" spans="1:5" hidden="1" x14ac:dyDescent="0.2">
      <c r="A39321" s="2">
        <v>39320</v>
      </c>
      <c r="B39321" t="s">
        <v>1140</v>
      </c>
      <c r="C39321" s="1">
        <v>11310</v>
      </c>
      <c r="E39321" t="s">
        <v>83</v>
      </c>
    </row>
    <row r="39322" spans="1:5" hidden="1" x14ac:dyDescent="0.2">
      <c r="A39322" s="2">
        <v>39321</v>
      </c>
      <c r="B39322" t="s">
        <v>141</v>
      </c>
      <c r="C39322" s="1">
        <v>66674</v>
      </c>
      <c r="D39322" s="1">
        <v>81714.539999999994</v>
      </c>
      <c r="E39322" t="s">
        <v>83</v>
      </c>
    </row>
    <row r="39323" spans="1:5" hidden="1" x14ac:dyDescent="0.2">
      <c r="A39323" s="2">
        <v>39322</v>
      </c>
      <c r="B39323" t="s">
        <v>482</v>
      </c>
      <c r="C39323" s="1">
        <v>64070</v>
      </c>
      <c r="D39323" s="1">
        <v>68236.45</v>
      </c>
      <c r="E39323" t="s">
        <v>83</v>
      </c>
    </row>
    <row r="39324" spans="1:5" hidden="1" x14ac:dyDescent="0.2">
      <c r="A39324" s="2">
        <v>39323</v>
      </c>
      <c r="B39324" t="s">
        <v>267</v>
      </c>
      <c r="C39324" s="1">
        <v>59076</v>
      </c>
      <c r="D39324" s="1">
        <v>60574.21</v>
      </c>
      <c r="E39324" t="s">
        <v>83</v>
      </c>
    </row>
    <row r="39325" spans="1:5" hidden="1" x14ac:dyDescent="0.2">
      <c r="A39325" s="2">
        <v>39324</v>
      </c>
      <c r="B39325" t="s">
        <v>987</v>
      </c>
      <c r="C39325" s="1">
        <v>11310</v>
      </c>
      <c r="D39325" s="1">
        <v>1051.25</v>
      </c>
      <c r="E39325" t="s">
        <v>83</v>
      </c>
    </row>
    <row r="39326" spans="1:5" hidden="1" x14ac:dyDescent="0.2">
      <c r="A39326" s="2">
        <v>39325</v>
      </c>
      <c r="B39326" t="s">
        <v>138</v>
      </c>
      <c r="C39326" s="1">
        <v>28653</v>
      </c>
      <c r="D39326" s="1">
        <v>30539.34</v>
      </c>
      <c r="E39326" t="s">
        <v>83</v>
      </c>
    </row>
    <row r="39327" spans="1:5" hidden="1" x14ac:dyDescent="0.2">
      <c r="A39327" s="2">
        <v>39326</v>
      </c>
      <c r="B39327" t="s">
        <v>316</v>
      </c>
      <c r="C39327" s="1">
        <v>24960</v>
      </c>
      <c r="E39327" t="s">
        <v>83</v>
      </c>
    </row>
    <row r="39328" spans="1:5" hidden="1" x14ac:dyDescent="0.2">
      <c r="A39328" s="2">
        <v>39327</v>
      </c>
      <c r="B39328" t="s">
        <v>518</v>
      </c>
      <c r="C39328" s="1">
        <v>11310</v>
      </c>
      <c r="E39328" t="s">
        <v>83</v>
      </c>
    </row>
    <row r="39329" spans="1:5" hidden="1" x14ac:dyDescent="0.2">
      <c r="A39329" s="2">
        <v>39328</v>
      </c>
      <c r="B39329" t="s">
        <v>658</v>
      </c>
      <c r="C39329" s="1">
        <v>41176</v>
      </c>
      <c r="D39329" s="1">
        <v>41493.81</v>
      </c>
      <c r="E39329" t="s">
        <v>83</v>
      </c>
    </row>
    <row r="39330" spans="1:5" hidden="1" x14ac:dyDescent="0.2">
      <c r="A39330" s="2">
        <v>39329</v>
      </c>
      <c r="B39330" t="s">
        <v>367</v>
      </c>
      <c r="C39330" s="1">
        <v>11310</v>
      </c>
      <c r="E39330" t="s">
        <v>83</v>
      </c>
    </row>
    <row r="39331" spans="1:5" hidden="1" x14ac:dyDescent="0.2">
      <c r="A39331" s="2">
        <v>39330</v>
      </c>
      <c r="B39331" t="s">
        <v>467</v>
      </c>
      <c r="C39331" s="1">
        <v>33208</v>
      </c>
      <c r="D39331" s="1">
        <v>35679.760000000002</v>
      </c>
      <c r="E39331" t="s">
        <v>83</v>
      </c>
    </row>
    <row r="39332" spans="1:5" hidden="1" x14ac:dyDescent="0.2">
      <c r="A39332" s="2">
        <v>39331</v>
      </c>
      <c r="B39332" t="s">
        <v>843</v>
      </c>
      <c r="C39332" s="1">
        <v>56500</v>
      </c>
      <c r="D39332" s="1">
        <v>57060.98</v>
      </c>
      <c r="E39332" t="s">
        <v>83</v>
      </c>
    </row>
    <row r="39333" spans="1:5" hidden="1" x14ac:dyDescent="0.2">
      <c r="A39333" s="2">
        <v>39332</v>
      </c>
      <c r="B39333" t="s">
        <v>132</v>
      </c>
      <c r="C39333" s="1">
        <v>68829</v>
      </c>
      <c r="D39333" s="1">
        <v>79179.08</v>
      </c>
      <c r="E39333" t="s">
        <v>83</v>
      </c>
    </row>
    <row r="39334" spans="1:5" hidden="1" x14ac:dyDescent="0.2">
      <c r="A39334" s="2">
        <v>39333</v>
      </c>
      <c r="B39334" t="s">
        <v>272</v>
      </c>
      <c r="C39334" s="1">
        <v>77500</v>
      </c>
      <c r="D39334" s="1">
        <v>76537.91</v>
      </c>
      <c r="E39334" t="s">
        <v>83</v>
      </c>
    </row>
    <row r="39335" spans="1:5" hidden="1" x14ac:dyDescent="0.2">
      <c r="A39335" s="2">
        <v>39334</v>
      </c>
      <c r="B39335" t="s">
        <v>765</v>
      </c>
      <c r="C39335" s="1">
        <v>117000</v>
      </c>
      <c r="D39335" s="1">
        <v>113528.56</v>
      </c>
      <c r="E39335" t="s">
        <v>83</v>
      </c>
    </row>
    <row r="39336" spans="1:5" hidden="1" x14ac:dyDescent="0.2">
      <c r="A39336" s="2">
        <v>39335</v>
      </c>
      <c r="B39336" t="s">
        <v>1028</v>
      </c>
      <c r="C39336" s="1">
        <v>113000</v>
      </c>
      <c r="D39336" s="1">
        <v>111755.16</v>
      </c>
      <c r="E39336" t="s">
        <v>83</v>
      </c>
    </row>
    <row r="39337" spans="1:5" hidden="1" x14ac:dyDescent="0.2">
      <c r="A39337" s="2">
        <v>39336</v>
      </c>
      <c r="B39337" t="s">
        <v>182</v>
      </c>
      <c r="C39337" s="1">
        <v>43239</v>
      </c>
      <c r="D39337" s="1">
        <v>46084.5</v>
      </c>
      <c r="E39337" t="s">
        <v>83</v>
      </c>
    </row>
    <row r="39338" spans="1:5" hidden="1" x14ac:dyDescent="0.2">
      <c r="A39338" s="2">
        <v>39337</v>
      </c>
      <c r="B39338" t="s">
        <v>390</v>
      </c>
      <c r="C39338" s="1">
        <v>11204</v>
      </c>
      <c r="D39338" s="1">
        <v>11398.95</v>
      </c>
      <c r="E39338" t="s">
        <v>83</v>
      </c>
    </row>
    <row r="39339" spans="1:5" hidden="1" x14ac:dyDescent="0.2">
      <c r="A39339" s="2">
        <v>39338</v>
      </c>
      <c r="B39339" t="s">
        <v>81</v>
      </c>
      <c r="C39339" s="1">
        <v>23462</v>
      </c>
      <c r="D39339" s="1">
        <v>1160.58</v>
      </c>
      <c r="E39339" t="s">
        <v>83</v>
      </c>
    </row>
    <row r="39340" spans="1:5" hidden="1" x14ac:dyDescent="0.2">
      <c r="A39340" s="2">
        <v>39339</v>
      </c>
      <c r="B39340" t="s">
        <v>182</v>
      </c>
      <c r="C39340" s="1">
        <v>76299</v>
      </c>
      <c r="D39340" s="1">
        <v>78447.240000000005</v>
      </c>
      <c r="E39340" t="s">
        <v>83</v>
      </c>
    </row>
    <row r="39341" spans="1:5" hidden="1" x14ac:dyDescent="0.2">
      <c r="A39341" s="2">
        <v>39340</v>
      </c>
      <c r="B39341" t="s">
        <v>193</v>
      </c>
      <c r="C39341" s="1">
        <v>50051</v>
      </c>
      <c r="D39341" s="1">
        <v>62012.17</v>
      </c>
      <c r="E39341" t="s">
        <v>83</v>
      </c>
    </row>
    <row r="39342" spans="1:5" hidden="1" x14ac:dyDescent="0.2">
      <c r="A39342" s="2">
        <v>39341</v>
      </c>
      <c r="B39342" t="s">
        <v>153</v>
      </c>
      <c r="C39342" s="1">
        <v>15080</v>
      </c>
      <c r="D39342" s="1">
        <v>8391.8799999999992</v>
      </c>
      <c r="E39342" t="s">
        <v>83</v>
      </c>
    </row>
    <row r="39343" spans="1:5" hidden="1" x14ac:dyDescent="0.2">
      <c r="A39343" s="2">
        <v>39342</v>
      </c>
      <c r="B39343" t="s">
        <v>234</v>
      </c>
      <c r="C39343" s="1">
        <v>36590</v>
      </c>
      <c r="D39343" s="1">
        <v>39220.800000000003</v>
      </c>
      <c r="E39343" t="s">
        <v>83</v>
      </c>
    </row>
    <row r="39344" spans="1:5" hidden="1" x14ac:dyDescent="0.2">
      <c r="A39344" s="2">
        <v>39343</v>
      </c>
      <c r="B39344" t="s">
        <v>672</v>
      </c>
      <c r="C39344" s="1">
        <v>49222</v>
      </c>
      <c r="D39344" s="1">
        <v>59850.74</v>
      </c>
      <c r="E39344" t="s">
        <v>83</v>
      </c>
    </row>
    <row r="39345" spans="1:5" hidden="1" x14ac:dyDescent="0.2">
      <c r="A39345" s="2">
        <v>39344</v>
      </c>
      <c r="B39345" t="s">
        <v>265</v>
      </c>
      <c r="C39345" s="1">
        <v>65816</v>
      </c>
      <c r="D39345" s="1">
        <v>75377.649999999994</v>
      </c>
      <c r="E39345" t="s">
        <v>83</v>
      </c>
    </row>
    <row r="39346" spans="1:5" hidden="1" x14ac:dyDescent="0.2">
      <c r="A39346" s="2">
        <v>39345</v>
      </c>
      <c r="B39346" t="s">
        <v>417</v>
      </c>
      <c r="C39346" s="1">
        <v>44001</v>
      </c>
      <c r="D39346" s="1">
        <v>46122</v>
      </c>
      <c r="E39346" t="s">
        <v>83</v>
      </c>
    </row>
    <row r="39347" spans="1:5" hidden="1" x14ac:dyDescent="0.2">
      <c r="A39347" s="2">
        <v>39346</v>
      </c>
      <c r="B39347" t="s">
        <v>199</v>
      </c>
      <c r="C39347" s="1">
        <v>59410</v>
      </c>
      <c r="D39347" s="1">
        <v>84304.52</v>
      </c>
      <c r="E39347" t="s">
        <v>83</v>
      </c>
    </row>
    <row r="39348" spans="1:5" hidden="1" x14ac:dyDescent="0.2">
      <c r="A39348" s="2">
        <v>39347</v>
      </c>
      <c r="B39348" t="s">
        <v>146</v>
      </c>
      <c r="C39348" s="1">
        <v>46257</v>
      </c>
      <c r="D39348" s="1">
        <v>48278.42</v>
      </c>
      <c r="E39348" t="s">
        <v>83</v>
      </c>
    </row>
    <row r="39349" spans="1:5" hidden="1" x14ac:dyDescent="0.2">
      <c r="A39349" s="2">
        <v>39348</v>
      </c>
      <c r="B39349" t="s">
        <v>642</v>
      </c>
      <c r="C39349" s="1">
        <v>115000</v>
      </c>
      <c r="D39349" s="1">
        <v>114909.08</v>
      </c>
      <c r="E39349" t="s">
        <v>83</v>
      </c>
    </row>
    <row r="39350" spans="1:5" hidden="1" x14ac:dyDescent="0.2">
      <c r="A39350" s="2">
        <v>39349</v>
      </c>
      <c r="B39350" t="s">
        <v>182</v>
      </c>
      <c r="C39350" s="1">
        <v>64652</v>
      </c>
      <c r="D39350" s="1">
        <v>77614.490000000005</v>
      </c>
      <c r="E39350" t="s">
        <v>83</v>
      </c>
    </row>
    <row r="39351" spans="1:5" hidden="1" x14ac:dyDescent="0.2">
      <c r="A39351" s="2">
        <v>39350</v>
      </c>
      <c r="B39351" t="s">
        <v>879</v>
      </c>
      <c r="C39351" s="1">
        <v>82256</v>
      </c>
      <c r="D39351" s="1">
        <v>95345.82</v>
      </c>
      <c r="E39351" t="s">
        <v>83</v>
      </c>
    </row>
    <row r="39352" spans="1:5" hidden="1" x14ac:dyDescent="0.2">
      <c r="A39352" s="2">
        <v>39351</v>
      </c>
      <c r="B39352" t="s">
        <v>940</v>
      </c>
      <c r="C39352" s="1">
        <v>77695</v>
      </c>
      <c r="D39352" s="1">
        <v>84063.32</v>
      </c>
      <c r="E39352" t="s">
        <v>83</v>
      </c>
    </row>
    <row r="39353" spans="1:5" hidden="1" x14ac:dyDescent="0.2">
      <c r="A39353" s="2">
        <v>39352</v>
      </c>
      <c r="B39353" t="s">
        <v>540</v>
      </c>
      <c r="C39353" s="1">
        <v>11310</v>
      </c>
      <c r="E39353" t="s">
        <v>83</v>
      </c>
    </row>
    <row r="39354" spans="1:5" hidden="1" x14ac:dyDescent="0.2">
      <c r="A39354" s="2">
        <v>39353</v>
      </c>
      <c r="B39354" t="s">
        <v>325</v>
      </c>
      <c r="C39354" s="1">
        <v>58618</v>
      </c>
      <c r="D39354" s="1">
        <v>63572.24</v>
      </c>
      <c r="E39354" t="s">
        <v>83</v>
      </c>
    </row>
    <row r="39355" spans="1:5" hidden="1" x14ac:dyDescent="0.2">
      <c r="A39355" s="2">
        <v>39354</v>
      </c>
      <c r="B39355" t="s">
        <v>234</v>
      </c>
      <c r="C39355" s="1">
        <v>42133</v>
      </c>
      <c r="D39355" s="1">
        <v>44667.47</v>
      </c>
      <c r="E39355" t="s">
        <v>83</v>
      </c>
    </row>
    <row r="39356" spans="1:5" hidden="1" x14ac:dyDescent="0.2">
      <c r="A39356" s="2">
        <v>39355</v>
      </c>
      <c r="B39356" t="s">
        <v>1106</v>
      </c>
      <c r="C39356" s="1">
        <v>31225</v>
      </c>
      <c r="D39356" s="1">
        <v>21885.21</v>
      </c>
      <c r="E39356" t="s">
        <v>83</v>
      </c>
    </row>
    <row r="39357" spans="1:5" hidden="1" x14ac:dyDescent="0.2">
      <c r="A39357" s="2">
        <v>39356</v>
      </c>
      <c r="B39357" t="s">
        <v>342</v>
      </c>
      <c r="C39357" s="1">
        <v>66560</v>
      </c>
      <c r="D39357">
        <v>944</v>
      </c>
      <c r="E39357" t="s">
        <v>83</v>
      </c>
    </row>
    <row r="39358" spans="1:5" hidden="1" x14ac:dyDescent="0.2">
      <c r="A39358" s="2">
        <v>39357</v>
      </c>
      <c r="B39358" t="s">
        <v>429</v>
      </c>
      <c r="C39358" s="1">
        <v>74300</v>
      </c>
      <c r="D39358" s="1">
        <v>74208.95</v>
      </c>
      <c r="E39358" t="s">
        <v>83</v>
      </c>
    </row>
    <row r="39359" spans="1:5" hidden="1" x14ac:dyDescent="0.2">
      <c r="A39359" s="2">
        <v>39358</v>
      </c>
      <c r="B39359" t="s">
        <v>87</v>
      </c>
      <c r="C39359" s="1">
        <v>64000</v>
      </c>
      <c r="D39359" s="1">
        <v>64159.03</v>
      </c>
      <c r="E39359" t="s">
        <v>83</v>
      </c>
    </row>
    <row r="39360" spans="1:5" hidden="1" x14ac:dyDescent="0.2">
      <c r="A39360" s="2">
        <v>39359</v>
      </c>
      <c r="B39360" t="s">
        <v>114</v>
      </c>
      <c r="C39360" s="1">
        <v>35554</v>
      </c>
      <c r="D39360" s="1">
        <v>35410</v>
      </c>
      <c r="E39360" t="s">
        <v>83</v>
      </c>
    </row>
    <row r="39361" spans="1:5" hidden="1" x14ac:dyDescent="0.2">
      <c r="A39361" s="2">
        <v>39360</v>
      </c>
      <c r="B39361" t="s">
        <v>90</v>
      </c>
      <c r="C39361" s="1">
        <v>76584</v>
      </c>
      <c r="D39361" s="1">
        <v>90505.23</v>
      </c>
      <c r="E39361" t="s">
        <v>83</v>
      </c>
    </row>
    <row r="39362" spans="1:5" hidden="1" x14ac:dyDescent="0.2">
      <c r="A39362" s="2">
        <v>39361</v>
      </c>
      <c r="B39362" t="s">
        <v>690</v>
      </c>
      <c r="C39362" s="1">
        <v>60270</v>
      </c>
      <c r="D39362" s="1">
        <v>63623.87</v>
      </c>
      <c r="E39362" t="s">
        <v>83</v>
      </c>
    </row>
    <row r="39363" spans="1:5" hidden="1" x14ac:dyDescent="0.2">
      <c r="A39363" s="2">
        <v>39362</v>
      </c>
      <c r="B39363" t="s">
        <v>160</v>
      </c>
      <c r="C39363" s="1">
        <v>58244</v>
      </c>
      <c r="D39363" s="1">
        <v>89630.86</v>
      </c>
      <c r="E39363" t="s">
        <v>83</v>
      </c>
    </row>
    <row r="39364" spans="1:5" hidden="1" x14ac:dyDescent="0.2">
      <c r="A39364" s="2">
        <v>39363</v>
      </c>
      <c r="B39364" t="s">
        <v>293</v>
      </c>
      <c r="C39364" s="1">
        <v>75705</v>
      </c>
      <c r="D39364" s="1">
        <v>75963.41</v>
      </c>
      <c r="E39364" t="s">
        <v>83</v>
      </c>
    </row>
    <row r="39365" spans="1:5" hidden="1" x14ac:dyDescent="0.2">
      <c r="A39365" s="2">
        <v>39364</v>
      </c>
      <c r="B39365" t="s">
        <v>160</v>
      </c>
      <c r="C39365" s="1">
        <v>43895</v>
      </c>
      <c r="D39365" s="1">
        <v>48910.1</v>
      </c>
      <c r="E39365" t="s">
        <v>83</v>
      </c>
    </row>
    <row r="39366" spans="1:5" hidden="1" x14ac:dyDescent="0.2">
      <c r="A39366" s="2">
        <v>39365</v>
      </c>
      <c r="B39366" t="s">
        <v>348</v>
      </c>
      <c r="C39366" s="1">
        <v>93000</v>
      </c>
      <c r="D39366" s="1">
        <v>92908.97</v>
      </c>
      <c r="E39366" t="s">
        <v>83</v>
      </c>
    </row>
    <row r="39367" spans="1:5" hidden="1" x14ac:dyDescent="0.2">
      <c r="A39367" s="2">
        <v>39366</v>
      </c>
      <c r="B39367" t="s">
        <v>148</v>
      </c>
      <c r="C39367" s="1">
        <v>19760</v>
      </c>
      <c r="D39367" s="1">
        <v>7957.76</v>
      </c>
      <c r="E39367" t="s">
        <v>83</v>
      </c>
    </row>
    <row r="39368" spans="1:5" hidden="1" x14ac:dyDescent="0.2">
      <c r="A39368" s="2">
        <v>39367</v>
      </c>
      <c r="B39368" t="s">
        <v>207</v>
      </c>
      <c r="C39368" s="1">
        <v>11310</v>
      </c>
      <c r="E39368" t="s">
        <v>83</v>
      </c>
    </row>
    <row r="39369" spans="1:5" hidden="1" x14ac:dyDescent="0.2">
      <c r="A39369" s="2">
        <v>39368</v>
      </c>
      <c r="B39369" t="s">
        <v>1111</v>
      </c>
      <c r="C39369" s="1">
        <v>44600</v>
      </c>
      <c r="D39369" s="1">
        <v>24873.14</v>
      </c>
      <c r="E39369" t="s">
        <v>83</v>
      </c>
    </row>
    <row r="39370" spans="1:5" hidden="1" x14ac:dyDescent="0.2">
      <c r="A39370" s="2">
        <v>39369</v>
      </c>
      <c r="B39370" t="s">
        <v>146</v>
      </c>
      <c r="C39370" s="1">
        <v>33337</v>
      </c>
      <c r="D39370" s="1">
        <v>34714.050000000003</v>
      </c>
      <c r="E39370" t="s">
        <v>83</v>
      </c>
    </row>
    <row r="39371" spans="1:5" hidden="1" x14ac:dyDescent="0.2">
      <c r="A39371" s="2">
        <v>39370</v>
      </c>
      <c r="B39371" t="s">
        <v>156</v>
      </c>
      <c r="C39371" s="1">
        <v>61157</v>
      </c>
      <c r="D39371" s="1">
        <v>96568.16</v>
      </c>
      <c r="E39371" t="s">
        <v>83</v>
      </c>
    </row>
    <row r="39372" spans="1:5" hidden="1" x14ac:dyDescent="0.2">
      <c r="A39372" s="2">
        <v>39371</v>
      </c>
      <c r="B39372" t="s">
        <v>434</v>
      </c>
      <c r="C39372" s="1">
        <v>11310</v>
      </c>
      <c r="D39372" s="1">
        <v>1018.63</v>
      </c>
      <c r="E39372" t="s">
        <v>83</v>
      </c>
    </row>
    <row r="39373" spans="1:5" hidden="1" x14ac:dyDescent="0.2">
      <c r="A39373" s="2">
        <v>39372</v>
      </c>
      <c r="B39373" t="s">
        <v>108</v>
      </c>
      <c r="C39373" s="1">
        <v>63866</v>
      </c>
      <c r="D39373" s="1">
        <v>78358.27</v>
      </c>
      <c r="E39373" t="s">
        <v>83</v>
      </c>
    </row>
    <row r="39374" spans="1:5" hidden="1" x14ac:dyDescent="0.2">
      <c r="A39374" s="2">
        <v>39373</v>
      </c>
      <c r="B39374" t="s">
        <v>792</v>
      </c>
      <c r="C39374" s="1">
        <v>11310</v>
      </c>
      <c r="D39374" s="1">
        <v>1051.25</v>
      </c>
      <c r="E39374" t="s">
        <v>83</v>
      </c>
    </row>
    <row r="39375" spans="1:5" hidden="1" x14ac:dyDescent="0.2">
      <c r="A39375" s="2">
        <v>39374</v>
      </c>
      <c r="B39375" t="s">
        <v>348</v>
      </c>
      <c r="C39375" s="1">
        <v>62424</v>
      </c>
      <c r="D39375" s="1">
        <v>62499.09</v>
      </c>
      <c r="E39375" t="s">
        <v>83</v>
      </c>
    </row>
    <row r="39376" spans="1:5" hidden="1" x14ac:dyDescent="0.2">
      <c r="A39376" s="2">
        <v>39375</v>
      </c>
      <c r="B39376" t="s">
        <v>183</v>
      </c>
      <c r="C39376" s="1">
        <v>11310</v>
      </c>
      <c r="E39376" t="s">
        <v>83</v>
      </c>
    </row>
    <row r="39377" spans="1:5" hidden="1" x14ac:dyDescent="0.2">
      <c r="A39377" s="2">
        <v>39376</v>
      </c>
      <c r="B39377" t="s">
        <v>902</v>
      </c>
      <c r="C39377" s="1">
        <v>11310</v>
      </c>
      <c r="E39377" t="s">
        <v>83</v>
      </c>
    </row>
    <row r="39378" spans="1:5" hidden="1" x14ac:dyDescent="0.2">
      <c r="A39378" s="2">
        <v>39377</v>
      </c>
      <c r="B39378" t="s">
        <v>86</v>
      </c>
      <c r="C39378" s="1">
        <v>53939</v>
      </c>
      <c r="D39378" s="1">
        <v>54216.47</v>
      </c>
      <c r="E39378" t="s">
        <v>83</v>
      </c>
    </row>
    <row r="39379" spans="1:5" hidden="1" x14ac:dyDescent="0.2">
      <c r="A39379" s="2">
        <v>39378</v>
      </c>
      <c r="B39379" t="s">
        <v>597</v>
      </c>
      <c r="C39379" s="1">
        <v>29058</v>
      </c>
      <c r="D39379" s="1">
        <v>21054.37</v>
      </c>
      <c r="E39379" t="s">
        <v>83</v>
      </c>
    </row>
    <row r="39380" spans="1:5" hidden="1" x14ac:dyDescent="0.2">
      <c r="A39380" s="2">
        <v>39379</v>
      </c>
      <c r="B39380" t="s">
        <v>145</v>
      </c>
      <c r="C39380" s="1">
        <v>26316</v>
      </c>
      <c r="D39380" s="1">
        <v>26315.91</v>
      </c>
      <c r="E39380" t="s">
        <v>83</v>
      </c>
    </row>
    <row r="39381" spans="1:5" hidden="1" x14ac:dyDescent="0.2">
      <c r="A39381" s="2">
        <v>39380</v>
      </c>
      <c r="B39381" t="s">
        <v>600</v>
      </c>
      <c r="C39381" s="1">
        <v>70091</v>
      </c>
      <c r="D39381" s="1">
        <v>80925.91</v>
      </c>
      <c r="E39381" t="s">
        <v>83</v>
      </c>
    </row>
    <row r="39382" spans="1:5" hidden="1" x14ac:dyDescent="0.2">
      <c r="A39382" s="2">
        <v>39381</v>
      </c>
      <c r="B39382" t="s">
        <v>243</v>
      </c>
      <c r="C39382" s="1">
        <v>29994</v>
      </c>
      <c r="D39382" s="1">
        <v>28494.37</v>
      </c>
      <c r="E39382" t="s">
        <v>83</v>
      </c>
    </row>
    <row r="39383" spans="1:5" hidden="1" x14ac:dyDescent="0.2">
      <c r="A39383" s="2">
        <v>39382</v>
      </c>
      <c r="B39383" t="s">
        <v>792</v>
      </c>
      <c r="C39383" s="1">
        <v>11310</v>
      </c>
      <c r="E39383" t="s">
        <v>83</v>
      </c>
    </row>
    <row r="39384" spans="1:5" hidden="1" x14ac:dyDescent="0.2">
      <c r="A39384" s="2">
        <v>39383</v>
      </c>
      <c r="B39384" t="s">
        <v>1040</v>
      </c>
      <c r="C39384" s="1">
        <v>62905</v>
      </c>
      <c r="D39384" s="1">
        <v>65864.06</v>
      </c>
      <c r="E39384" t="s">
        <v>83</v>
      </c>
    </row>
    <row r="39385" spans="1:5" hidden="1" x14ac:dyDescent="0.2">
      <c r="A39385" s="2">
        <v>39384</v>
      </c>
      <c r="B39385" t="s">
        <v>374</v>
      </c>
      <c r="C39385" s="1">
        <v>32462</v>
      </c>
      <c r="D39385" s="1">
        <v>37278.160000000003</v>
      </c>
      <c r="E39385" t="s">
        <v>83</v>
      </c>
    </row>
    <row r="39386" spans="1:5" hidden="1" x14ac:dyDescent="0.2">
      <c r="A39386" s="2">
        <v>39385</v>
      </c>
      <c r="B39386" t="s">
        <v>703</v>
      </c>
      <c r="C39386" s="1">
        <v>32241</v>
      </c>
      <c r="D39386" s="1">
        <v>32398.01</v>
      </c>
      <c r="E39386" t="s">
        <v>83</v>
      </c>
    </row>
    <row r="39387" spans="1:5" hidden="1" x14ac:dyDescent="0.2">
      <c r="A39387" s="2">
        <v>39386</v>
      </c>
      <c r="B39387" t="s">
        <v>918</v>
      </c>
      <c r="C39387" s="1">
        <v>56655</v>
      </c>
      <c r="D39387" s="1">
        <v>59401.85</v>
      </c>
      <c r="E39387" t="s">
        <v>83</v>
      </c>
    </row>
    <row r="39388" spans="1:5" hidden="1" x14ac:dyDescent="0.2">
      <c r="A39388" s="2">
        <v>39387</v>
      </c>
      <c r="B39388" t="s">
        <v>887</v>
      </c>
      <c r="C39388" s="1">
        <v>74928</v>
      </c>
      <c r="D39388" s="1">
        <v>78996.56</v>
      </c>
      <c r="E39388" t="s">
        <v>83</v>
      </c>
    </row>
    <row r="39389" spans="1:5" hidden="1" x14ac:dyDescent="0.2">
      <c r="A39389" s="2">
        <v>39388</v>
      </c>
      <c r="B39389" t="s">
        <v>110</v>
      </c>
      <c r="C39389" s="1">
        <v>28662</v>
      </c>
      <c r="D39389" s="1">
        <v>28842.880000000001</v>
      </c>
      <c r="E39389" t="s">
        <v>83</v>
      </c>
    </row>
    <row r="39390" spans="1:5" hidden="1" x14ac:dyDescent="0.2">
      <c r="A39390" s="2">
        <v>39389</v>
      </c>
      <c r="B39390" t="s">
        <v>304</v>
      </c>
      <c r="C39390" s="1">
        <v>11310</v>
      </c>
      <c r="E39390" t="s">
        <v>83</v>
      </c>
    </row>
    <row r="39391" spans="1:5" hidden="1" x14ac:dyDescent="0.2">
      <c r="A39391" s="2">
        <v>39390</v>
      </c>
      <c r="B39391" t="s">
        <v>528</v>
      </c>
      <c r="C39391" s="1">
        <v>51371</v>
      </c>
      <c r="D39391" s="1">
        <v>51778.98</v>
      </c>
      <c r="E39391" t="s">
        <v>83</v>
      </c>
    </row>
    <row r="39392" spans="1:5" hidden="1" x14ac:dyDescent="0.2">
      <c r="A39392" s="2">
        <v>39391</v>
      </c>
      <c r="B39392" t="s">
        <v>693</v>
      </c>
      <c r="C39392" s="1">
        <v>11310</v>
      </c>
      <c r="E39392" t="s">
        <v>83</v>
      </c>
    </row>
    <row r="39393" spans="1:5" hidden="1" x14ac:dyDescent="0.2">
      <c r="A39393" s="2">
        <v>39392</v>
      </c>
      <c r="B39393" t="s">
        <v>565</v>
      </c>
      <c r="C39393" s="1">
        <v>32241</v>
      </c>
      <c r="D39393" s="1">
        <v>32269.83</v>
      </c>
      <c r="E39393" t="s">
        <v>83</v>
      </c>
    </row>
    <row r="39394" spans="1:5" hidden="1" x14ac:dyDescent="0.2">
      <c r="A39394" s="2">
        <v>39393</v>
      </c>
      <c r="B39394" t="s">
        <v>907</v>
      </c>
      <c r="C39394" s="1">
        <v>22318</v>
      </c>
      <c r="D39394" s="1">
        <v>18782.38</v>
      </c>
      <c r="E39394" t="s">
        <v>83</v>
      </c>
    </row>
    <row r="39395" spans="1:5" hidden="1" x14ac:dyDescent="0.2">
      <c r="A39395" s="2">
        <v>39394</v>
      </c>
      <c r="B39395" t="s">
        <v>135</v>
      </c>
      <c r="C39395" s="1">
        <v>36337</v>
      </c>
      <c r="D39395" s="1">
        <v>36620.589999999997</v>
      </c>
      <c r="E39395" t="s">
        <v>83</v>
      </c>
    </row>
    <row r="39396" spans="1:5" hidden="1" x14ac:dyDescent="0.2">
      <c r="A39396" s="2">
        <v>39395</v>
      </c>
      <c r="B39396" t="s">
        <v>100</v>
      </c>
      <c r="C39396" s="1">
        <v>41645</v>
      </c>
      <c r="D39396" s="1">
        <v>46435.37</v>
      </c>
      <c r="E39396" t="s">
        <v>83</v>
      </c>
    </row>
    <row r="39397" spans="1:5" hidden="1" x14ac:dyDescent="0.2">
      <c r="A39397" s="2">
        <v>39396</v>
      </c>
      <c r="B39397" t="s">
        <v>463</v>
      </c>
      <c r="C39397" s="1">
        <v>36337</v>
      </c>
      <c r="D39397" s="1">
        <v>37016.550000000003</v>
      </c>
      <c r="E39397" t="s">
        <v>83</v>
      </c>
    </row>
    <row r="39398" spans="1:5" hidden="1" x14ac:dyDescent="0.2">
      <c r="A39398" s="2">
        <v>39397</v>
      </c>
      <c r="B39398" t="s">
        <v>85</v>
      </c>
      <c r="C39398" s="1">
        <v>11310</v>
      </c>
      <c r="E39398" t="s">
        <v>83</v>
      </c>
    </row>
    <row r="39399" spans="1:5" hidden="1" x14ac:dyDescent="0.2">
      <c r="A39399" s="2">
        <v>39398</v>
      </c>
      <c r="B39399" t="s">
        <v>106</v>
      </c>
      <c r="C39399" s="1">
        <v>11310</v>
      </c>
      <c r="D39399" s="1">
        <v>1051.25</v>
      </c>
      <c r="E39399" t="s">
        <v>83</v>
      </c>
    </row>
    <row r="39400" spans="1:5" hidden="1" x14ac:dyDescent="0.2">
      <c r="A39400" s="2">
        <v>39399</v>
      </c>
      <c r="B39400" t="s">
        <v>743</v>
      </c>
      <c r="C39400" s="1">
        <v>69195</v>
      </c>
      <c r="D39400" s="1">
        <v>90810.11</v>
      </c>
      <c r="E39400" t="s">
        <v>83</v>
      </c>
    </row>
    <row r="39401" spans="1:5" hidden="1" x14ac:dyDescent="0.2">
      <c r="A39401" s="2">
        <v>39400</v>
      </c>
      <c r="B39401" t="s">
        <v>139</v>
      </c>
      <c r="C39401" s="1">
        <v>60600</v>
      </c>
      <c r="D39401" s="1">
        <v>60508.99</v>
      </c>
      <c r="E39401" t="s">
        <v>83</v>
      </c>
    </row>
    <row r="39402" spans="1:5" hidden="1" x14ac:dyDescent="0.2">
      <c r="A39402" s="2">
        <v>39401</v>
      </c>
      <c r="B39402" t="s">
        <v>536</v>
      </c>
      <c r="C39402" s="1">
        <v>26832</v>
      </c>
      <c r="D39402" s="1">
        <v>3873.22</v>
      </c>
      <c r="E39402" t="s">
        <v>83</v>
      </c>
    </row>
    <row r="39403" spans="1:5" hidden="1" x14ac:dyDescent="0.2">
      <c r="A39403" s="2">
        <v>39402</v>
      </c>
      <c r="B39403" t="s">
        <v>646</v>
      </c>
      <c r="C39403" s="1">
        <v>11310</v>
      </c>
      <c r="E39403" t="s">
        <v>83</v>
      </c>
    </row>
    <row r="39404" spans="1:5" hidden="1" x14ac:dyDescent="0.2">
      <c r="A39404" s="2">
        <v>39403</v>
      </c>
      <c r="B39404" t="s">
        <v>383</v>
      </c>
      <c r="C39404" s="1">
        <v>87514</v>
      </c>
      <c r="D39404" s="1">
        <v>104463.38</v>
      </c>
      <c r="E39404" t="s">
        <v>83</v>
      </c>
    </row>
    <row r="39405" spans="1:5" hidden="1" x14ac:dyDescent="0.2">
      <c r="A39405" s="2">
        <v>39404</v>
      </c>
      <c r="B39405" t="s">
        <v>353</v>
      </c>
      <c r="C39405" s="1">
        <v>66400</v>
      </c>
      <c r="D39405" s="1">
        <v>90485.95</v>
      </c>
      <c r="E39405" t="s">
        <v>83</v>
      </c>
    </row>
    <row r="39406" spans="1:5" hidden="1" x14ac:dyDescent="0.2">
      <c r="A39406" s="2">
        <v>39405</v>
      </c>
      <c r="B39406" t="s">
        <v>667</v>
      </c>
      <c r="C39406" s="1">
        <v>79420</v>
      </c>
      <c r="D39406" s="1">
        <v>91295.47</v>
      </c>
      <c r="E39406" t="s">
        <v>83</v>
      </c>
    </row>
    <row r="39407" spans="1:5" hidden="1" x14ac:dyDescent="0.2">
      <c r="A39407" s="2">
        <v>39406</v>
      </c>
      <c r="B39407" t="s">
        <v>539</v>
      </c>
      <c r="C39407" s="1">
        <v>104820</v>
      </c>
      <c r="D39407" s="1">
        <v>105069.25</v>
      </c>
      <c r="E39407" t="s">
        <v>83</v>
      </c>
    </row>
    <row r="39408" spans="1:5" hidden="1" x14ac:dyDescent="0.2">
      <c r="A39408" s="2">
        <v>39407</v>
      </c>
      <c r="B39408" t="s">
        <v>188</v>
      </c>
      <c r="C39408" s="1">
        <v>36850</v>
      </c>
      <c r="D39408" s="1">
        <v>37590.36</v>
      </c>
      <c r="E39408" t="s">
        <v>83</v>
      </c>
    </row>
    <row r="39409" spans="1:5" hidden="1" x14ac:dyDescent="0.2">
      <c r="A39409" s="2">
        <v>39408</v>
      </c>
      <c r="B39409" t="s">
        <v>685</v>
      </c>
      <c r="C39409" s="1">
        <v>51937</v>
      </c>
      <c r="D39409" s="1">
        <v>49821.45</v>
      </c>
      <c r="E39409" t="s">
        <v>83</v>
      </c>
    </row>
    <row r="39410" spans="1:5" hidden="1" x14ac:dyDescent="0.2">
      <c r="A39410" s="2">
        <v>39409</v>
      </c>
      <c r="B39410" t="s">
        <v>25</v>
      </c>
      <c r="C39410" s="1">
        <v>29494</v>
      </c>
      <c r="D39410" s="1">
        <v>14828.22</v>
      </c>
      <c r="E39410" t="s">
        <v>83</v>
      </c>
    </row>
    <row r="39411" spans="1:5" hidden="1" x14ac:dyDescent="0.2">
      <c r="A39411" s="2">
        <v>39410</v>
      </c>
      <c r="B39411" t="s">
        <v>329</v>
      </c>
      <c r="C39411" s="1">
        <v>43895</v>
      </c>
      <c r="D39411" s="1">
        <v>53491.99</v>
      </c>
      <c r="E39411" t="s">
        <v>83</v>
      </c>
    </row>
    <row r="39412" spans="1:5" hidden="1" x14ac:dyDescent="0.2">
      <c r="A39412" s="2">
        <v>39411</v>
      </c>
      <c r="B39412" t="s">
        <v>646</v>
      </c>
      <c r="C39412" s="1">
        <v>11310</v>
      </c>
      <c r="E39412" t="s">
        <v>83</v>
      </c>
    </row>
    <row r="39413" spans="1:5" hidden="1" x14ac:dyDescent="0.2">
      <c r="A39413" s="2">
        <v>39412</v>
      </c>
      <c r="B39413" t="s">
        <v>750</v>
      </c>
      <c r="C39413" s="1">
        <v>11310</v>
      </c>
      <c r="E39413" t="s">
        <v>83</v>
      </c>
    </row>
    <row r="39414" spans="1:5" hidden="1" x14ac:dyDescent="0.2">
      <c r="A39414" s="2">
        <v>39413</v>
      </c>
      <c r="B39414" t="s">
        <v>677</v>
      </c>
      <c r="C39414" s="1">
        <v>11310</v>
      </c>
      <c r="E39414" t="s">
        <v>83</v>
      </c>
    </row>
    <row r="39415" spans="1:5" hidden="1" x14ac:dyDescent="0.2">
      <c r="A39415" s="2">
        <v>39414</v>
      </c>
      <c r="B39415" t="s">
        <v>881</v>
      </c>
      <c r="C39415" s="1">
        <v>29952</v>
      </c>
      <c r="D39415" s="1">
        <v>41908.19</v>
      </c>
      <c r="E39415" t="s">
        <v>83</v>
      </c>
    </row>
    <row r="39416" spans="1:5" hidden="1" x14ac:dyDescent="0.2">
      <c r="A39416" s="2">
        <v>39415</v>
      </c>
      <c r="B39416" t="s">
        <v>487</v>
      </c>
      <c r="C39416" s="1">
        <v>72594</v>
      </c>
      <c r="D39416" s="1">
        <v>73439.78</v>
      </c>
      <c r="E39416" t="s">
        <v>83</v>
      </c>
    </row>
    <row r="39417" spans="1:5" hidden="1" x14ac:dyDescent="0.2">
      <c r="A39417" s="2">
        <v>39416</v>
      </c>
      <c r="B39417" t="s">
        <v>976</v>
      </c>
      <c r="C39417" s="1">
        <v>11310</v>
      </c>
      <c r="E39417" t="s">
        <v>83</v>
      </c>
    </row>
    <row r="39418" spans="1:5" hidden="1" x14ac:dyDescent="0.2">
      <c r="A39418" s="2">
        <v>39417</v>
      </c>
      <c r="B39418" t="s">
        <v>310</v>
      </c>
      <c r="C39418" s="1">
        <v>11310</v>
      </c>
      <c r="E39418" t="s">
        <v>83</v>
      </c>
    </row>
    <row r="39419" spans="1:5" hidden="1" x14ac:dyDescent="0.2">
      <c r="A39419" s="2">
        <v>39418</v>
      </c>
      <c r="B39419" t="s">
        <v>234</v>
      </c>
      <c r="C39419" s="1">
        <v>63900</v>
      </c>
      <c r="D39419" s="1">
        <v>63727.83</v>
      </c>
      <c r="E39419" t="s">
        <v>83</v>
      </c>
    </row>
    <row r="39420" spans="1:5" hidden="1" x14ac:dyDescent="0.2">
      <c r="A39420" s="2">
        <v>39419</v>
      </c>
      <c r="B39420" t="s">
        <v>620</v>
      </c>
      <c r="C39420" s="1">
        <v>41645</v>
      </c>
      <c r="D39420" s="1">
        <v>53231.63</v>
      </c>
      <c r="E39420" t="s">
        <v>83</v>
      </c>
    </row>
    <row r="39421" spans="1:5" hidden="1" x14ac:dyDescent="0.2">
      <c r="A39421" s="2">
        <v>39420</v>
      </c>
      <c r="B39421" t="s">
        <v>313</v>
      </c>
      <c r="C39421" s="1">
        <v>4576</v>
      </c>
      <c r="D39421">
        <v>228.5</v>
      </c>
      <c r="E39421" t="s">
        <v>83</v>
      </c>
    </row>
    <row r="39422" spans="1:5" hidden="1" x14ac:dyDescent="0.2">
      <c r="A39422" s="2">
        <v>39421</v>
      </c>
      <c r="B39422" t="s">
        <v>546</v>
      </c>
      <c r="C39422" s="1">
        <v>11310</v>
      </c>
      <c r="E39422" t="s">
        <v>83</v>
      </c>
    </row>
    <row r="39423" spans="1:5" hidden="1" x14ac:dyDescent="0.2">
      <c r="A39423" s="2">
        <v>39422</v>
      </c>
      <c r="B39423" t="s">
        <v>936</v>
      </c>
      <c r="C39423" s="1">
        <v>11310</v>
      </c>
      <c r="E39423" t="s">
        <v>83</v>
      </c>
    </row>
    <row r="39424" spans="1:5" hidden="1" x14ac:dyDescent="0.2">
      <c r="A39424" s="2">
        <v>39423</v>
      </c>
      <c r="B39424" t="s">
        <v>1115</v>
      </c>
      <c r="C39424" s="1">
        <v>11310</v>
      </c>
      <c r="E39424" t="s">
        <v>83</v>
      </c>
    </row>
    <row r="39425" spans="1:5" hidden="1" x14ac:dyDescent="0.2">
      <c r="A39425" s="2">
        <v>39424</v>
      </c>
      <c r="B39425" t="s">
        <v>85</v>
      </c>
      <c r="C39425" s="1">
        <v>11310</v>
      </c>
      <c r="E39425" t="s">
        <v>83</v>
      </c>
    </row>
    <row r="39426" spans="1:5" hidden="1" x14ac:dyDescent="0.2">
      <c r="A39426" s="2">
        <v>39425</v>
      </c>
      <c r="B39426" t="s">
        <v>206</v>
      </c>
      <c r="C39426" s="1">
        <v>68729</v>
      </c>
      <c r="D39426" s="1">
        <v>87553.03</v>
      </c>
      <c r="E39426" t="s">
        <v>83</v>
      </c>
    </row>
    <row r="39427" spans="1:5" hidden="1" x14ac:dyDescent="0.2">
      <c r="A39427" s="2">
        <v>39426</v>
      </c>
      <c r="B39427" t="s">
        <v>163</v>
      </c>
      <c r="C39427" s="1">
        <v>38454</v>
      </c>
      <c r="D39427" s="1">
        <v>42648.82</v>
      </c>
      <c r="E39427" t="s">
        <v>83</v>
      </c>
    </row>
    <row r="39428" spans="1:5" hidden="1" x14ac:dyDescent="0.2">
      <c r="A39428" s="2">
        <v>39427</v>
      </c>
      <c r="B39428" t="s">
        <v>434</v>
      </c>
      <c r="C39428" s="1">
        <v>11310</v>
      </c>
      <c r="D39428">
        <v>427.75</v>
      </c>
      <c r="E39428" t="s">
        <v>83</v>
      </c>
    </row>
    <row r="39429" spans="1:5" hidden="1" x14ac:dyDescent="0.2">
      <c r="A39429" s="2">
        <v>39428</v>
      </c>
      <c r="B39429" t="s">
        <v>223</v>
      </c>
      <c r="C39429" s="1">
        <v>72594</v>
      </c>
      <c r="D39429" s="1">
        <v>75370.03</v>
      </c>
      <c r="E39429" t="s">
        <v>83</v>
      </c>
    </row>
    <row r="39430" spans="1:5" hidden="1" x14ac:dyDescent="0.2">
      <c r="A39430" s="2">
        <v>39429</v>
      </c>
      <c r="B39430" t="s">
        <v>421</v>
      </c>
      <c r="C39430" s="1">
        <v>32323</v>
      </c>
      <c r="D39430" s="1">
        <v>24790.91</v>
      </c>
      <c r="E39430" t="s">
        <v>83</v>
      </c>
    </row>
    <row r="39431" spans="1:5" hidden="1" x14ac:dyDescent="0.2">
      <c r="A39431" s="2">
        <v>39430</v>
      </c>
      <c r="B39431" t="s">
        <v>139</v>
      </c>
      <c r="C39431" s="1">
        <v>43594</v>
      </c>
      <c r="D39431" s="1">
        <v>44921.09</v>
      </c>
      <c r="E39431" t="s">
        <v>83</v>
      </c>
    </row>
    <row r="39432" spans="1:5" hidden="1" x14ac:dyDescent="0.2">
      <c r="A39432" s="2">
        <v>39431</v>
      </c>
      <c r="B39432" t="s">
        <v>245</v>
      </c>
      <c r="C39432" s="1">
        <v>71574</v>
      </c>
      <c r="D39432" s="1">
        <v>104623.23</v>
      </c>
      <c r="E39432" t="s">
        <v>83</v>
      </c>
    </row>
    <row r="39433" spans="1:5" hidden="1" x14ac:dyDescent="0.2">
      <c r="A39433" s="2">
        <v>39432</v>
      </c>
      <c r="B39433" t="s">
        <v>597</v>
      </c>
      <c r="C39433" s="1">
        <v>30576</v>
      </c>
      <c r="D39433" s="1">
        <v>31946.799999999999</v>
      </c>
      <c r="E39433" t="s">
        <v>83</v>
      </c>
    </row>
    <row r="39434" spans="1:5" hidden="1" x14ac:dyDescent="0.2">
      <c r="A39434" s="2">
        <v>39433</v>
      </c>
      <c r="B39434" t="s">
        <v>164</v>
      </c>
      <c r="C39434" s="1">
        <v>34582</v>
      </c>
      <c r="D39434" s="1">
        <v>35805.19</v>
      </c>
      <c r="E39434" t="s">
        <v>83</v>
      </c>
    </row>
    <row r="39435" spans="1:5" hidden="1" x14ac:dyDescent="0.2">
      <c r="A39435" s="2">
        <v>39434</v>
      </c>
      <c r="B39435" t="s">
        <v>424</v>
      </c>
      <c r="C39435" s="1">
        <v>28662</v>
      </c>
      <c r="D39435" s="1">
        <v>28520.03</v>
      </c>
      <c r="E39435" t="s">
        <v>83</v>
      </c>
    </row>
    <row r="39436" spans="1:5" hidden="1" x14ac:dyDescent="0.2">
      <c r="A39436" s="2">
        <v>39435</v>
      </c>
      <c r="B39436" t="s">
        <v>1010</v>
      </c>
      <c r="C39436" s="1">
        <v>11310</v>
      </c>
      <c r="E39436" t="s">
        <v>83</v>
      </c>
    </row>
    <row r="39437" spans="1:5" hidden="1" x14ac:dyDescent="0.2">
      <c r="A39437" s="2">
        <v>39436</v>
      </c>
      <c r="B39437" t="s">
        <v>660</v>
      </c>
      <c r="C39437" s="1">
        <v>67564</v>
      </c>
      <c r="D39437" s="1">
        <v>74123.210000000006</v>
      </c>
      <c r="E39437" t="s">
        <v>83</v>
      </c>
    </row>
    <row r="39438" spans="1:5" hidden="1" x14ac:dyDescent="0.2">
      <c r="A39438" s="2">
        <v>39437</v>
      </c>
      <c r="B39438" t="s">
        <v>488</v>
      </c>
      <c r="C39438" s="1">
        <v>59914</v>
      </c>
      <c r="D39438" s="1">
        <v>61642.36</v>
      </c>
      <c r="E39438" t="s">
        <v>83</v>
      </c>
    </row>
    <row r="39439" spans="1:5" hidden="1" x14ac:dyDescent="0.2">
      <c r="A39439" s="2">
        <v>39438</v>
      </c>
      <c r="B39439" t="s">
        <v>222</v>
      </c>
      <c r="C39439" s="1">
        <v>78746</v>
      </c>
      <c r="D39439" s="1">
        <v>93398.45</v>
      </c>
      <c r="E39439" t="s">
        <v>83</v>
      </c>
    </row>
    <row r="39440" spans="1:5" hidden="1" x14ac:dyDescent="0.2">
      <c r="A39440" s="2">
        <v>39439</v>
      </c>
      <c r="B39440" t="s">
        <v>990</v>
      </c>
      <c r="C39440" s="1">
        <v>33337</v>
      </c>
      <c r="D39440" s="1">
        <v>33740.71</v>
      </c>
      <c r="E39440" t="s">
        <v>83</v>
      </c>
    </row>
    <row r="39441" spans="1:5" hidden="1" x14ac:dyDescent="0.2">
      <c r="A39441" s="2">
        <v>39440</v>
      </c>
      <c r="B39441" t="s">
        <v>574</v>
      </c>
      <c r="C39441" s="1">
        <v>45994</v>
      </c>
      <c r="D39441" s="1">
        <v>45902.91</v>
      </c>
      <c r="E39441" t="s">
        <v>83</v>
      </c>
    </row>
    <row r="39442" spans="1:5" hidden="1" x14ac:dyDescent="0.2">
      <c r="A39442" s="2">
        <v>39441</v>
      </c>
      <c r="B39442" t="s">
        <v>873</v>
      </c>
      <c r="C39442" s="1">
        <v>44486</v>
      </c>
      <c r="D39442" s="1">
        <v>44622.97</v>
      </c>
      <c r="E39442" t="s">
        <v>83</v>
      </c>
    </row>
    <row r="39443" spans="1:5" hidden="1" x14ac:dyDescent="0.2">
      <c r="A39443" s="2">
        <v>39442</v>
      </c>
      <c r="B39443" t="s">
        <v>961</v>
      </c>
      <c r="C39443" s="1">
        <v>11310</v>
      </c>
      <c r="E39443" t="s">
        <v>83</v>
      </c>
    </row>
    <row r="39444" spans="1:5" hidden="1" x14ac:dyDescent="0.2">
      <c r="A39444" s="2">
        <v>39443</v>
      </c>
      <c r="B39444" t="s">
        <v>225</v>
      </c>
      <c r="C39444" s="1">
        <v>11310</v>
      </c>
      <c r="E39444" t="s">
        <v>83</v>
      </c>
    </row>
    <row r="39445" spans="1:5" hidden="1" x14ac:dyDescent="0.2">
      <c r="A39445" s="2">
        <v>39444</v>
      </c>
      <c r="B39445" t="s">
        <v>429</v>
      </c>
      <c r="C39445" s="1">
        <v>57000</v>
      </c>
      <c r="D39445" s="1">
        <v>56363.9</v>
      </c>
      <c r="E39445" t="s">
        <v>83</v>
      </c>
    </row>
    <row r="39446" spans="1:5" hidden="1" x14ac:dyDescent="0.2">
      <c r="A39446" s="2">
        <v>39445</v>
      </c>
      <c r="B39446" t="s">
        <v>296</v>
      </c>
      <c r="C39446" s="1">
        <v>16432</v>
      </c>
      <c r="D39446" s="1">
        <v>8092.85</v>
      </c>
      <c r="E39446" t="s">
        <v>83</v>
      </c>
    </row>
    <row r="39447" spans="1:5" hidden="1" x14ac:dyDescent="0.2">
      <c r="A39447" s="2">
        <v>39446</v>
      </c>
      <c r="B39447" t="s">
        <v>201</v>
      </c>
      <c r="C39447" s="1">
        <v>31741</v>
      </c>
      <c r="D39447" s="1">
        <v>30818.62</v>
      </c>
      <c r="E39447" t="s">
        <v>83</v>
      </c>
    </row>
    <row r="39448" spans="1:5" hidden="1" x14ac:dyDescent="0.2">
      <c r="A39448" s="2">
        <v>39447</v>
      </c>
      <c r="B39448" t="s">
        <v>167</v>
      </c>
      <c r="C39448" s="1">
        <v>54000</v>
      </c>
      <c r="D39448" s="1">
        <v>47828.28</v>
      </c>
      <c r="E39448" t="s">
        <v>83</v>
      </c>
    </row>
    <row r="39449" spans="1:5" hidden="1" x14ac:dyDescent="0.2">
      <c r="A39449" s="2">
        <v>39448</v>
      </c>
      <c r="B39449" t="s">
        <v>85</v>
      </c>
      <c r="C39449" s="1">
        <v>11310</v>
      </c>
      <c r="E39449" t="s">
        <v>83</v>
      </c>
    </row>
    <row r="39450" spans="1:5" hidden="1" x14ac:dyDescent="0.2">
      <c r="A39450" s="2">
        <v>39449</v>
      </c>
      <c r="B39450" t="s">
        <v>222</v>
      </c>
      <c r="C39450" s="1">
        <v>41194</v>
      </c>
      <c r="D39450" s="1">
        <v>44582.43</v>
      </c>
      <c r="E39450" t="s">
        <v>83</v>
      </c>
    </row>
    <row r="39451" spans="1:5" hidden="1" x14ac:dyDescent="0.2">
      <c r="A39451" s="2">
        <v>39450</v>
      </c>
      <c r="B39451" t="s">
        <v>979</v>
      </c>
      <c r="C39451" s="1">
        <v>11310</v>
      </c>
      <c r="E39451" t="s">
        <v>83</v>
      </c>
    </row>
    <row r="39452" spans="1:5" hidden="1" x14ac:dyDescent="0.2">
      <c r="A39452" s="2">
        <v>39451</v>
      </c>
      <c r="B39452" t="s">
        <v>601</v>
      </c>
      <c r="C39452" s="1">
        <v>44300</v>
      </c>
      <c r="D39452" s="1">
        <v>44335.55</v>
      </c>
      <c r="E39452" t="s">
        <v>83</v>
      </c>
    </row>
    <row r="39453" spans="1:5" hidden="1" x14ac:dyDescent="0.2">
      <c r="A39453" s="2">
        <v>39452</v>
      </c>
      <c r="B39453" t="s">
        <v>418</v>
      </c>
      <c r="C39453" s="1">
        <v>11310</v>
      </c>
      <c r="D39453" s="1">
        <v>1051.25</v>
      </c>
      <c r="E39453" t="s">
        <v>83</v>
      </c>
    </row>
    <row r="39454" spans="1:5" hidden="1" x14ac:dyDescent="0.2">
      <c r="A39454" s="2">
        <v>39453</v>
      </c>
      <c r="B39454" t="s">
        <v>1060</v>
      </c>
      <c r="C39454" s="1">
        <v>30368</v>
      </c>
      <c r="D39454" s="1">
        <v>31622.06</v>
      </c>
      <c r="E39454" t="s">
        <v>83</v>
      </c>
    </row>
    <row r="39455" spans="1:5" hidden="1" x14ac:dyDescent="0.2">
      <c r="A39455" s="2">
        <v>39454</v>
      </c>
      <c r="B39455" t="s">
        <v>523</v>
      </c>
      <c r="C39455" s="1">
        <v>11310</v>
      </c>
      <c r="D39455" s="1">
        <v>1022.26</v>
      </c>
      <c r="E39455" t="s">
        <v>83</v>
      </c>
    </row>
    <row r="39456" spans="1:5" hidden="1" x14ac:dyDescent="0.2">
      <c r="A39456" s="2">
        <v>39455</v>
      </c>
      <c r="B39456" t="s">
        <v>685</v>
      </c>
      <c r="C39456" s="1">
        <v>67564</v>
      </c>
      <c r="D39456" s="1">
        <v>76107.73</v>
      </c>
      <c r="E39456" t="s">
        <v>83</v>
      </c>
    </row>
    <row r="39457" spans="1:5" hidden="1" x14ac:dyDescent="0.2">
      <c r="A39457" s="2">
        <v>39456</v>
      </c>
      <c r="B39457" t="s">
        <v>346</v>
      </c>
      <c r="C39457" s="1">
        <v>11310</v>
      </c>
      <c r="E39457" t="s">
        <v>83</v>
      </c>
    </row>
    <row r="39458" spans="1:5" hidden="1" x14ac:dyDescent="0.2">
      <c r="A39458" s="2">
        <v>39457</v>
      </c>
      <c r="B39458" t="s">
        <v>236</v>
      </c>
      <c r="C39458" s="1">
        <v>27847</v>
      </c>
      <c r="D39458" s="1">
        <v>27528.5</v>
      </c>
      <c r="E39458" t="s">
        <v>83</v>
      </c>
    </row>
    <row r="39459" spans="1:5" hidden="1" x14ac:dyDescent="0.2">
      <c r="A39459" s="2">
        <v>39458</v>
      </c>
      <c r="B39459" t="s">
        <v>336</v>
      </c>
      <c r="C39459" s="1">
        <v>35506</v>
      </c>
      <c r="E39459" t="s">
        <v>83</v>
      </c>
    </row>
    <row r="39460" spans="1:5" hidden="1" x14ac:dyDescent="0.2">
      <c r="A39460" s="2">
        <v>39459</v>
      </c>
      <c r="B39460" t="s">
        <v>95</v>
      </c>
      <c r="C39460" s="1">
        <v>76832</v>
      </c>
      <c r="D39460" s="1">
        <v>69384.149999999994</v>
      </c>
      <c r="E39460" t="s">
        <v>83</v>
      </c>
    </row>
    <row r="39461" spans="1:5" hidden="1" x14ac:dyDescent="0.2">
      <c r="A39461" s="2">
        <v>39460</v>
      </c>
      <c r="B39461" t="s">
        <v>477</v>
      </c>
      <c r="C39461" s="1">
        <v>11310</v>
      </c>
      <c r="D39461" s="1">
        <v>1051.25</v>
      </c>
      <c r="E39461" t="s">
        <v>83</v>
      </c>
    </row>
    <row r="39462" spans="1:5" hidden="1" x14ac:dyDescent="0.2">
      <c r="A39462" s="2">
        <v>39461</v>
      </c>
      <c r="B39462" t="s">
        <v>417</v>
      </c>
      <c r="C39462" s="1">
        <v>39409</v>
      </c>
      <c r="D39462" s="1">
        <v>48534.64</v>
      </c>
      <c r="E39462" t="s">
        <v>83</v>
      </c>
    </row>
    <row r="39463" spans="1:5" hidden="1" x14ac:dyDescent="0.2">
      <c r="A39463" s="2">
        <v>39462</v>
      </c>
      <c r="B39463" t="s">
        <v>97</v>
      </c>
      <c r="C39463" s="1">
        <v>11310</v>
      </c>
      <c r="E39463" t="s">
        <v>83</v>
      </c>
    </row>
    <row r="39464" spans="1:5" hidden="1" x14ac:dyDescent="0.2">
      <c r="A39464" s="2">
        <v>39463</v>
      </c>
      <c r="B39464" t="s">
        <v>25</v>
      </c>
      <c r="C39464" s="1">
        <v>30358</v>
      </c>
      <c r="D39464" s="1">
        <v>32286.41</v>
      </c>
      <c r="E39464" t="s">
        <v>83</v>
      </c>
    </row>
    <row r="39465" spans="1:5" hidden="1" x14ac:dyDescent="0.2">
      <c r="A39465" s="2">
        <v>39464</v>
      </c>
      <c r="B39465" t="s">
        <v>260</v>
      </c>
      <c r="C39465" s="1">
        <v>41890</v>
      </c>
      <c r="D39465" s="1">
        <v>64043.1</v>
      </c>
      <c r="E39465" t="s">
        <v>83</v>
      </c>
    </row>
    <row r="39466" spans="1:5" hidden="1" x14ac:dyDescent="0.2">
      <c r="A39466" s="2">
        <v>39465</v>
      </c>
      <c r="B39466" t="s">
        <v>120</v>
      </c>
      <c r="C39466" s="1">
        <v>10036</v>
      </c>
      <c r="D39466" s="1">
        <v>10093.24</v>
      </c>
      <c r="E39466" t="s">
        <v>83</v>
      </c>
    </row>
    <row r="39467" spans="1:5" hidden="1" x14ac:dyDescent="0.2">
      <c r="A39467" s="2">
        <v>39466</v>
      </c>
      <c r="B39467" t="s">
        <v>119</v>
      </c>
      <c r="C39467" s="1">
        <v>29952</v>
      </c>
      <c r="D39467" s="1">
        <v>37605.5</v>
      </c>
      <c r="E39467" t="s">
        <v>83</v>
      </c>
    </row>
    <row r="39468" spans="1:5" hidden="1" x14ac:dyDescent="0.2">
      <c r="A39468" s="2">
        <v>39467</v>
      </c>
      <c r="B39468" t="s">
        <v>120</v>
      </c>
      <c r="C39468" s="1">
        <v>10036</v>
      </c>
      <c r="D39468" s="1">
        <v>9799.93</v>
      </c>
      <c r="E39468" t="s">
        <v>83</v>
      </c>
    </row>
    <row r="39469" spans="1:5" hidden="1" x14ac:dyDescent="0.2">
      <c r="A39469" s="2">
        <v>39468</v>
      </c>
      <c r="B39469" t="s">
        <v>988</v>
      </c>
      <c r="C39469" s="1">
        <v>56500</v>
      </c>
      <c r="D39469" s="1">
        <v>15211.56</v>
      </c>
      <c r="E39469" t="s">
        <v>83</v>
      </c>
    </row>
    <row r="39470" spans="1:5" hidden="1" x14ac:dyDescent="0.2">
      <c r="A39470" s="2">
        <v>39469</v>
      </c>
      <c r="B39470" t="s">
        <v>1141</v>
      </c>
      <c r="C39470" s="1">
        <v>11310</v>
      </c>
      <c r="D39470" s="1">
        <v>1051.25</v>
      </c>
      <c r="E39470" t="s">
        <v>83</v>
      </c>
    </row>
    <row r="39471" spans="1:5" hidden="1" x14ac:dyDescent="0.2">
      <c r="A39471" s="2">
        <v>39470</v>
      </c>
      <c r="B39471" t="s">
        <v>158</v>
      </c>
      <c r="C39471" s="1">
        <v>18408</v>
      </c>
      <c r="D39471" s="1">
        <v>1422.64</v>
      </c>
      <c r="E39471" t="s">
        <v>83</v>
      </c>
    </row>
    <row r="39472" spans="1:5" hidden="1" x14ac:dyDescent="0.2">
      <c r="A39472" s="2">
        <v>39471</v>
      </c>
      <c r="B39472" t="s">
        <v>679</v>
      </c>
      <c r="C39472" s="1">
        <v>11310</v>
      </c>
      <c r="E39472" t="s">
        <v>83</v>
      </c>
    </row>
    <row r="39473" spans="1:5" hidden="1" x14ac:dyDescent="0.2">
      <c r="A39473" s="2">
        <v>39472</v>
      </c>
      <c r="B39473" t="s">
        <v>588</v>
      </c>
      <c r="C39473" s="1">
        <v>61157</v>
      </c>
      <c r="D39473" s="1">
        <v>65505.88</v>
      </c>
      <c r="E39473" t="s">
        <v>83</v>
      </c>
    </row>
    <row r="39474" spans="1:5" hidden="1" x14ac:dyDescent="0.2">
      <c r="A39474" s="2">
        <v>39473</v>
      </c>
      <c r="B39474" t="s">
        <v>359</v>
      </c>
      <c r="C39474" s="1">
        <v>11310</v>
      </c>
      <c r="E39474" t="s">
        <v>83</v>
      </c>
    </row>
    <row r="39475" spans="1:5" hidden="1" x14ac:dyDescent="0.2">
      <c r="A39475" s="2">
        <v>39474</v>
      </c>
      <c r="B39475" t="s">
        <v>592</v>
      </c>
      <c r="C39475" s="1">
        <v>61157</v>
      </c>
      <c r="D39475" s="1">
        <v>65848.44</v>
      </c>
      <c r="E39475" t="s">
        <v>83</v>
      </c>
    </row>
    <row r="39476" spans="1:5" hidden="1" x14ac:dyDescent="0.2">
      <c r="A39476" s="2">
        <v>39475</v>
      </c>
      <c r="B39476" t="s">
        <v>265</v>
      </c>
      <c r="C39476" s="1">
        <v>66982</v>
      </c>
      <c r="D39476" s="1">
        <v>81282.86</v>
      </c>
      <c r="E39476" t="s">
        <v>83</v>
      </c>
    </row>
    <row r="39477" spans="1:5" hidden="1" x14ac:dyDescent="0.2">
      <c r="A39477" s="2">
        <v>39476</v>
      </c>
      <c r="B39477" t="s">
        <v>320</v>
      </c>
      <c r="C39477" s="1">
        <v>69893</v>
      </c>
      <c r="D39477" s="1">
        <v>72377.100000000006</v>
      </c>
      <c r="E39477" t="s">
        <v>83</v>
      </c>
    </row>
    <row r="39478" spans="1:5" hidden="1" x14ac:dyDescent="0.2">
      <c r="A39478" s="2">
        <v>39477</v>
      </c>
      <c r="B39478" t="s">
        <v>100</v>
      </c>
      <c r="C39478" s="1">
        <v>41645</v>
      </c>
      <c r="D39478" s="1">
        <v>43990.34</v>
      </c>
      <c r="E39478" t="s">
        <v>83</v>
      </c>
    </row>
    <row r="39479" spans="1:5" hidden="1" x14ac:dyDescent="0.2">
      <c r="A39479" s="2">
        <v>39478</v>
      </c>
      <c r="B39479" t="s">
        <v>646</v>
      </c>
      <c r="C39479" s="1">
        <v>11310</v>
      </c>
      <c r="E39479" t="s">
        <v>83</v>
      </c>
    </row>
    <row r="39480" spans="1:5" hidden="1" x14ac:dyDescent="0.2">
      <c r="A39480" s="2">
        <v>39479</v>
      </c>
      <c r="B39480" t="s">
        <v>451</v>
      </c>
      <c r="C39480" s="1">
        <v>93223</v>
      </c>
      <c r="D39480" s="1">
        <v>114967.07</v>
      </c>
      <c r="E39480" t="s">
        <v>83</v>
      </c>
    </row>
    <row r="39481" spans="1:5" hidden="1" x14ac:dyDescent="0.2">
      <c r="A39481" s="2">
        <v>39480</v>
      </c>
      <c r="B39481" t="s">
        <v>530</v>
      </c>
      <c r="C39481" s="1">
        <v>17576</v>
      </c>
      <c r="D39481" s="1">
        <v>8272.5499999999993</v>
      </c>
      <c r="E39481" t="s">
        <v>83</v>
      </c>
    </row>
    <row r="39482" spans="1:5" hidden="1" x14ac:dyDescent="0.2">
      <c r="A39482" s="2">
        <v>39481</v>
      </c>
      <c r="B39482" t="s">
        <v>588</v>
      </c>
      <c r="C39482" s="1">
        <v>62905</v>
      </c>
      <c r="D39482" s="1">
        <v>104189.15</v>
      </c>
      <c r="E39482" t="s">
        <v>83</v>
      </c>
    </row>
    <row r="39483" spans="1:5" hidden="1" x14ac:dyDescent="0.2">
      <c r="A39483" s="2">
        <v>39482</v>
      </c>
      <c r="B39483" t="s">
        <v>502</v>
      </c>
      <c r="C39483" s="1">
        <v>59410</v>
      </c>
      <c r="D39483" s="1">
        <v>81561.91</v>
      </c>
      <c r="E39483" t="s">
        <v>83</v>
      </c>
    </row>
    <row r="39484" spans="1:5" hidden="1" x14ac:dyDescent="0.2">
      <c r="A39484" s="2">
        <v>39483</v>
      </c>
      <c r="B39484" t="s">
        <v>116</v>
      </c>
      <c r="C39484" s="1">
        <v>55208</v>
      </c>
      <c r="D39484" s="1">
        <v>63826.98</v>
      </c>
      <c r="E39484" t="s">
        <v>83</v>
      </c>
    </row>
    <row r="39485" spans="1:5" hidden="1" x14ac:dyDescent="0.2">
      <c r="A39485" s="2">
        <v>39484</v>
      </c>
      <c r="B39485" t="s">
        <v>329</v>
      </c>
      <c r="C39485" s="1">
        <v>59651</v>
      </c>
      <c r="D39485" s="1">
        <v>60599.25</v>
      </c>
      <c r="E39485" t="s">
        <v>83</v>
      </c>
    </row>
    <row r="39486" spans="1:5" hidden="1" x14ac:dyDescent="0.2">
      <c r="A39486" s="2">
        <v>39485</v>
      </c>
      <c r="B39486" t="s">
        <v>460</v>
      </c>
      <c r="C39486" s="1">
        <v>94900</v>
      </c>
      <c r="D39486" s="1">
        <v>20075</v>
      </c>
      <c r="E39486" t="s">
        <v>83</v>
      </c>
    </row>
    <row r="39487" spans="1:5" hidden="1" x14ac:dyDescent="0.2">
      <c r="A39487" s="2">
        <v>39486</v>
      </c>
      <c r="B39487" t="s">
        <v>800</v>
      </c>
      <c r="C39487" s="1">
        <v>74192</v>
      </c>
      <c r="D39487" s="1">
        <v>108561.22</v>
      </c>
      <c r="E39487" t="s">
        <v>83</v>
      </c>
    </row>
    <row r="39488" spans="1:5" hidden="1" x14ac:dyDescent="0.2">
      <c r="A39488" s="2">
        <v>39487</v>
      </c>
      <c r="B39488" t="s">
        <v>545</v>
      </c>
      <c r="C39488" s="1">
        <v>60273</v>
      </c>
      <c r="D39488" s="1">
        <v>67557.17</v>
      </c>
      <c r="E39488" t="s">
        <v>83</v>
      </c>
    </row>
    <row r="39489" spans="1:5" hidden="1" x14ac:dyDescent="0.2">
      <c r="A39489" s="2">
        <v>39488</v>
      </c>
      <c r="B39489" t="s">
        <v>97</v>
      </c>
      <c r="C39489" s="1">
        <v>11310</v>
      </c>
      <c r="D39489" s="1">
        <v>1051.25</v>
      </c>
      <c r="E39489" t="s">
        <v>83</v>
      </c>
    </row>
    <row r="39490" spans="1:5" hidden="1" x14ac:dyDescent="0.2">
      <c r="A39490" s="2">
        <v>39489</v>
      </c>
      <c r="B39490" t="s">
        <v>85</v>
      </c>
      <c r="C39490" s="1">
        <v>11310</v>
      </c>
      <c r="E39490" t="s">
        <v>83</v>
      </c>
    </row>
    <row r="39491" spans="1:5" hidden="1" x14ac:dyDescent="0.2">
      <c r="A39491" s="2">
        <v>39490</v>
      </c>
      <c r="B39491" t="s">
        <v>193</v>
      </c>
      <c r="C39491" s="1">
        <v>39698</v>
      </c>
      <c r="D39491" s="1">
        <v>44618.18</v>
      </c>
      <c r="E39491" t="s">
        <v>83</v>
      </c>
    </row>
    <row r="39492" spans="1:5" hidden="1" x14ac:dyDescent="0.2">
      <c r="A39492" s="2">
        <v>39491</v>
      </c>
      <c r="B39492" t="s">
        <v>1142</v>
      </c>
      <c r="C39492" s="1">
        <v>11310</v>
      </c>
      <c r="E39492" t="s">
        <v>83</v>
      </c>
    </row>
    <row r="39493" spans="1:5" hidden="1" x14ac:dyDescent="0.2">
      <c r="A39493" s="2">
        <v>39492</v>
      </c>
      <c r="B39493" t="s">
        <v>492</v>
      </c>
      <c r="C39493" s="1">
        <v>30705</v>
      </c>
      <c r="D39493" s="1">
        <v>30090.02</v>
      </c>
      <c r="E39493" t="s">
        <v>83</v>
      </c>
    </row>
    <row r="39494" spans="1:5" hidden="1" x14ac:dyDescent="0.2">
      <c r="A39494" s="2">
        <v>39493</v>
      </c>
      <c r="B39494" t="s">
        <v>694</v>
      </c>
      <c r="C39494" s="1">
        <v>57900</v>
      </c>
      <c r="D39494" s="1">
        <v>52914.13</v>
      </c>
      <c r="E39494" t="s">
        <v>83</v>
      </c>
    </row>
    <row r="39495" spans="1:5" hidden="1" x14ac:dyDescent="0.2">
      <c r="A39495" s="2">
        <v>39494</v>
      </c>
      <c r="B39495" t="s">
        <v>227</v>
      </c>
      <c r="C39495" s="1">
        <v>37814</v>
      </c>
      <c r="D39495" s="1">
        <v>35268.199999999997</v>
      </c>
      <c r="E39495" t="s">
        <v>83</v>
      </c>
    </row>
    <row r="39496" spans="1:5" hidden="1" x14ac:dyDescent="0.2">
      <c r="A39496" s="2">
        <v>39495</v>
      </c>
      <c r="B39496" t="s">
        <v>673</v>
      </c>
      <c r="C39496" s="1">
        <v>11310</v>
      </c>
      <c r="E39496" t="s">
        <v>83</v>
      </c>
    </row>
    <row r="39497" spans="1:5" hidden="1" x14ac:dyDescent="0.2">
      <c r="A39497" s="2">
        <v>39496</v>
      </c>
      <c r="B39497" t="s">
        <v>158</v>
      </c>
      <c r="C39497" s="1">
        <v>15080</v>
      </c>
      <c r="D39497">
        <v>326.25</v>
      </c>
      <c r="E39497" t="s">
        <v>83</v>
      </c>
    </row>
    <row r="39498" spans="1:5" hidden="1" x14ac:dyDescent="0.2">
      <c r="A39498" s="2">
        <v>39497</v>
      </c>
      <c r="B39498" t="s">
        <v>251</v>
      </c>
      <c r="C39498" s="1">
        <v>11310</v>
      </c>
      <c r="E39498" t="s">
        <v>83</v>
      </c>
    </row>
    <row r="39499" spans="1:5" hidden="1" x14ac:dyDescent="0.2">
      <c r="A39499" s="2">
        <v>39498</v>
      </c>
      <c r="B39499" t="s">
        <v>745</v>
      </c>
      <c r="C39499" s="1">
        <v>11310</v>
      </c>
      <c r="E39499" t="s">
        <v>83</v>
      </c>
    </row>
    <row r="39500" spans="1:5" hidden="1" x14ac:dyDescent="0.2">
      <c r="A39500" s="2">
        <v>39499</v>
      </c>
      <c r="B39500" t="s">
        <v>318</v>
      </c>
      <c r="C39500" s="1">
        <v>20800</v>
      </c>
      <c r="D39500" s="1">
        <v>2980.35</v>
      </c>
      <c r="E39500" t="s">
        <v>83</v>
      </c>
    </row>
    <row r="39501" spans="1:5" hidden="1" x14ac:dyDescent="0.2">
      <c r="A39501" s="2">
        <v>39500</v>
      </c>
      <c r="B39501" t="s">
        <v>972</v>
      </c>
      <c r="C39501" s="1">
        <v>11310</v>
      </c>
      <c r="E39501" t="s">
        <v>83</v>
      </c>
    </row>
    <row r="39502" spans="1:5" hidden="1" x14ac:dyDescent="0.2">
      <c r="A39502" s="2">
        <v>39501</v>
      </c>
      <c r="B39502" t="s">
        <v>913</v>
      </c>
      <c r="C39502" s="1">
        <v>11310</v>
      </c>
      <c r="E39502" t="s">
        <v>83</v>
      </c>
    </row>
    <row r="39503" spans="1:5" hidden="1" x14ac:dyDescent="0.2">
      <c r="A39503" s="2">
        <v>39502</v>
      </c>
      <c r="B39503" t="s">
        <v>431</v>
      </c>
      <c r="C39503" s="1">
        <v>33260</v>
      </c>
      <c r="D39503" s="1">
        <v>35559.25</v>
      </c>
      <c r="E39503" t="s">
        <v>83</v>
      </c>
    </row>
    <row r="39504" spans="1:5" hidden="1" x14ac:dyDescent="0.2">
      <c r="A39504" s="2">
        <v>39503</v>
      </c>
      <c r="B39504" t="s">
        <v>378</v>
      </c>
      <c r="C39504" s="1">
        <v>11310</v>
      </c>
      <c r="E39504" t="s">
        <v>83</v>
      </c>
    </row>
    <row r="39505" spans="1:5" hidden="1" x14ac:dyDescent="0.2">
      <c r="A39505" s="2">
        <v>39504</v>
      </c>
      <c r="B39505" t="s">
        <v>597</v>
      </c>
      <c r="C39505" s="1">
        <v>31429</v>
      </c>
      <c r="D39505" s="1">
        <v>34776.410000000003</v>
      </c>
      <c r="E39505" t="s">
        <v>83</v>
      </c>
    </row>
    <row r="39506" spans="1:5" hidden="1" x14ac:dyDescent="0.2">
      <c r="A39506" s="2">
        <v>39505</v>
      </c>
      <c r="B39506" t="s">
        <v>498</v>
      </c>
      <c r="C39506" s="1">
        <v>32267</v>
      </c>
      <c r="D39506" s="1">
        <v>34880.230000000003</v>
      </c>
      <c r="E39506" t="s">
        <v>83</v>
      </c>
    </row>
    <row r="39507" spans="1:5" hidden="1" x14ac:dyDescent="0.2">
      <c r="A39507" s="2">
        <v>39506</v>
      </c>
      <c r="B39507" t="s">
        <v>808</v>
      </c>
      <c r="C39507" s="1">
        <v>56655</v>
      </c>
      <c r="D39507" s="1">
        <v>69580.81</v>
      </c>
      <c r="E39507" t="s">
        <v>83</v>
      </c>
    </row>
    <row r="39508" spans="1:5" hidden="1" x14ac:dyDescent="0.2">
      <c r="A39508" s="2">
        <v>39507</v>
      </c>
      <c r="B39508" t="s">
        <v>534</v>
      </c>
      <c r="C39508" s="1">
        <v>11310</v>
      </c>
      <c r="D39508" s="1">
        <v>1051.25</v>
      </c>
      <c r="E39508" t="s">
        <v>83</v>
      </c>
    </row>
    <row r="39509" spans="1:5" hidden="1" x14ac:dyDescent="0.2">
      <c r="A39509" s="2">
        <v>39508</v>
      </c>
      <c r="B39509" t="s">
        <v>624</v>
      </c>
      <c r="C39509" s="1">
        <v>70091</v>
      </c>
      <c r="D39509" s="1">
        <v>88147.98</v>
      </c>
      <c r="E39509" t="s">
        <v>83</v>
      </c>
    </row>
    <row r="39510" spans="1:5" hidden="1" x14ac:dyDescent="0.2">
      <c r="A39510" s="2">
        <v>39509</v>
      </c>
      <c r="B39510" t="s">
        <v>105</v>
      </c>
      <c r="C39510" s="1">
        <v>29913</v>
      </c>
      <c r="D39510" s="1">
        <v>29155.360000000001</v>
      </c>
      <c r="E39510" t="s">
        <v>83</v>
      </c>
    </row>
    <row r="39511" spans="1:5" hidden="1" x14ac:dyDescent="0.2">
      <c r="A39511" s="2">
        <v>39510</v>
      </c>
      <c r="B39511" t="s">
        <v>982</v>
      </c>
      <c r="C39511" s="1">
        <v>11310</v>
      </c>
      <c r="E39511" t="s">
        <v>83</v>
      </c>
    </row>
    <row r="39512" spans="1:5" hidden="1" x14ac:dyDescent="0.2">
      <c r="A39512" s="2">
        <v>39511</v>
      </c>
      <c r="B39512" t="s">
        <v>231</v>
      </c>
      <c r="C39512" s="1">
        <v>11310</v>
      </c>
      <c r="D39512">
        <v>757.63</v>
      </c>
      <c r="E39512" t="s">
        <v>83</v>
      </c>
    </row>
    <row r="39513" spans="1:5" hidden="1" x14ac:dyDescent="0.2">
      <c r="A39513" s="2">
        <v>39512</v>
      </c>
      <c r="B39513" t="s">
        <v>498</v>
      </c>
      <c r="C39513" s="1">
        <v>28662</v>
      </c>
      <c r="D39513" s="1">
        <v>34619.22</v>
      </c>
      <c r="E39513" t="s">
        <v>83</v>
      </c>
    </row>
    <row r="39514" spans="1:5" hidden="1" x14ac:dyDescent="0.2">
      <c r="A39514" s="2">
        <v>39513</v>
      </c>
      <c r="B39514" t="s">
        <v>265</v>
      </c>
      <c r="C39514" s="1">
        <v>29994</v>
      </c>
      <c r="D39514" s="1">
        <v>24225.99</v>
      </c>
      <c r="E39514" t="s">
        <v>83</v>
      </c>
    </row>
    <row r="39515" spans="1:5" hidden="1" x14ac:dyDescent="0.2">
      <c r="A39515" s="2">
        <v>39514</v>
      </c>
      <c r="B39515" t="s">
        <v>107</v>
      </c>
      <c r="C39515" s="1">
        <v>28662</v>
      </c>
      <c r="D39515" s="1">
        <v>29758.62</v>
      </c>
      <c r="E39515" t="s">
        <v>83</v>
      </c>
    </row>
    <row r="39516" spans="1:5" hidden="1" x14ac:dyDescent="0.2">
      <c r="A39516" s="2">
        <v>39515</v>
      </c>
      <c r="B39516" t="s">
        <v>158</v>
      </c>
      <c r="C39516" s="1">
        <v>15080</v>
      </c>
      <c r="D39516" s="1">
        <v>2452.3200000000002</v>
      </c>
      <c r="E39516" t="s">
        <v>83</v>
      </c>
    </row>
    <row r="39517" spans="1:5" hidden="1" x14ac:dyDescent="0.2">
      <c r="A39517" s="2">
        <v>39516</v>
      </c>
      <c r="B39517" t="s">
        <v>206</v>
      </c>
      <c r="C39517" s="1">
        <v>65816</v>
      </c>
      <c r="D39517" s="1">
        <v>72588.5</v>
      </c>
      <c r="E39517" t="s">
        <v>83</v>
      </c>
    </row>
    <row r="39518" spans="1:5" hidden="1" x14ac:dyDescent="0.2">
      <c r="A39518" s="2">
        <v>39517</v>
      </c>
      <c r="B39518" t="s">
        <v>120</v>
      </c>
      <c r="C39518" s="1">
        <v>9744</v>
      </c>
      <c r="D39518" s="1">
        <v>9963.93</v>
      </c>
      <c r="E39518" t="s">
        <v>83</v>
      </c>
    </row>
    <row r="39519" spans="1:5" hidden="1" x14ac:dyDescent="0.2">
      <c r="A39519" s="2">
        <v>39518</v>
      </c>
      <c r="B39519" t="s">
        <v>453</v>
      </c>
      <c r="C39519" s="1">
        <v>33192</v>
      </c>
      <c r="D39519" s="1">
        <v>31909.759999999998</v>
      </c>
      <c r="E39519" t="s">
        <v>83</v>
      </c>
    </row>
    <row r="39520" spans="1:5" hidden="1" x14ac:dyDescent="0.2">
      <c r="A39520" s="2">
        <v>39519</v>
      </c>
      <c r="B39520" t="s">
        <v>220</v>
      </c>
      <c r="C39520" s="1">
        <v>66982</v>
      </c>
      <c r="D39520" s="1">
        <v>70161.66</v>
      </c>
      <c r="E39520" t="s">
        <v>83</v>
      </c>
    </row>
    <row r="39521" spans="1:5" hidden="1" x14ac:dyDescent="0.2">
      <c r="A39521" s="2">
        <v>39520</v>
      </c>
      <c r="B39521" t="s">
        <v>343</v>
      </c>
      <c r="C39521" s="1">
        <v>28662</v>
      </c>
      <c r="D39521" s="1">
        <v>30041.279999999999</v>
      </c>
      <c r="E39521" t="s">
        <v>83</v>
      </c>
    </row>
    <row r="39522" spans="1:5" hidden="1" x14ac:dyDescent="0.2">
      <c r="A39522" s="2">
        <v>39521</v>
      </c>
      <c r="B39522" t="s">
        <v>816</v>
      </c>
      <c r="C39522" s="1">
        <v>36340</v>
      </c>
      <c r="D39522" s="1">
        <v>36470.050000000003</v>
      </c>
      <c r="E39522" t="s">
        <v>83</v>
      </c>
    </row>
    <row r="39523" spans="1:5" hidden="1" x14ac:dyDescent="0.2">
      <c r="A39523" s="2">
        <v>39522</v>
      </c>
      <c r="B39523" t="s">
        <v>645</v>
      </c>
      <c r="C39523" s="1">
        <v>11310</v>
      </c>
      <c r="D39523" s="1">
        <v>1044</v>
      </c>
      <c r="E39523" t="s">
        <v>83</v>
      </c>
    </row>
    <row r="39524" spans="1:5" hidden="1" x14ac:dyDescent="0.2">
      <c r="A39524" s="2">
        <v>39523</v>
      </c>
      <c r="B39524" t="s">
        <v>690</v>
      </c>
      <c r="C39524" s="1">
        <v>57023</v>
      </c>
      <c r="D39524" s="1">
        <v>58489.63</v>
      </c>
      <c r="E39524" t="s">
        <v>83</v>
      </c>
    </row>
    <row r="39525" spans="1:5" hidden="1" x14ac:dyDescent="0.2">
      <c r="A39525" s="2">
        <v>39524</v>
      </c>
      <c r="B39525" t="s">
        <v>387</v>
      </c>
      <c r="C39525" s="1">
        <v>28662</v>
      </c>
      <c r="D39525" s="1">
        <v>30032.85</v>
      </c>
      <c r="E39525" t="s">
        <v>83</v>
      </c>
    </row>
    <row r="39526" spans="1:5" hidden="1" x14ac:dyDescent="0.2">
      <c r="A39526" s="2">
        <v>39525</v>
      </c>
      <c r="B39526" t="s">
        <v>339</v>
      </c>
      <c r="C39526" s="1">
        <v>37482</v>
      </c>
      <c r="D39526" s="1">
        <v>41825.58</v>
      </c>
      <c r="E39526" t="s">
        <v>83</v>
      </c>
    </row>
    <row r="39527" spans="1:5" hidden="1" x14ac:dyDescent="0.2">
      <c r="A39527" s="2">
        <v>39526</v>
      </c>
      <c r="B39527" t="s">
        <v>498</v>
      </c>
      <c r="C39527" s="1">
        <v>29515</v>
      </c>
      <c r="D39527" s="1">
        <v>45526.82</v>
      </c>
      <c r="E39527" t="s">
        <v>83</v>
      </c>
    </row>
    <row r="39528" spans="1:5" hidden="1" x14ac:dyDescent="0.2">
      <c r="A39528" s="2">
        <v>39527</v>
      </c>
      <c r="B39528" t="s">
        <v>791</v>
      </c>
      <c r="C39528" s="1">
        <v>31012</v>
      </c>
      <c r="D39528" s="1">
        <v>32317.27</v>
      </c>
      <c r="E39528" t="s">
        <v>83</v>
      </c>
    </row>
    <row r="39529" spans="1:5" hidden="1" x14ac:dyDescent="0.2">
      <c r="A39529" s="2">
        <v>39528</v>
      </c>
      <c r="B39529" t="s">
        <v>225</v>
      </c>
      <c r="C39529" s="1">
        <v>11310</v>
      </c>
      <c r="E39529" t="s">
        <v>83</v>
      </c>
    </row>
    <row r="39530" spans="1:5" hidden="1" x14ac:dyDescent="0.2">
      <c r="A39530" s="2">
        <v>39529</v>
      </c>
      <c r="B39530" t="s">
        <v>376</v>
      </c>
      <c r="C39530" s="1">
        <v>11310</v>
      </c>
      <c r="E39530" t="s">
        <v>83</v>
      </c>
    </row>
    <row r="39531" spans="1:5" hidden="1" x14ac:dyDescent="0.2">
      <c r="A39531" s="2">
        <v>39530</v>
      </c>
      <c r="B39531" t="s">
        <v>568</v>
      </c>
      <c r="C39531" s="1">
        <v>35142</v>
      </c>
      <c r="D39531" s="1">
        <v>40381.599999999999</v>
      </c>
      <c r="E39531" t="s">
        <v>83</v>
      </c>
    </row>
    <row r="39532" spans="1:5" hidden="1" x14ac:dyDescent="0.2">
      <c r="A39532" s="2">
        <v>39531</v>
      </c>
      <c r="B39532" t="s">
        <v>169</v>
      </c>
      <c r="C39532" s="1">
        <v>11310</v>
      </c>
      <c r="E39532" t="s">
        <v>83</v>
      </c>
    </row>
    <row r="39533" spans="1:5" hidden="1" x14ac:dyDescent="0.2">
      <c r="A39533" s="2">
        <v>39532</v>
      </c>
      <c r="B39533" t="s">
        <v>609</v>
      </c>
      <c r="C39533" s="1">
        <v>11310</v>
      </c>
      <c r="E39533" t="s">
        <v>83</v>
      </c>
    </row>
    <row r="39534" spans="1:5" hidden="1" x14ac:dyDescent="0.2">
      <c r="A39534" s="2">
        <v>39533</v>
      </c>
      <c r="B39534" t="s">
        <v>570</v>
      </c>
      <c r="C39534" s="1">
        <v>11310</v>
      </c>
      <c r="E39534" t="s">
        <v>83</v>
      </c>
    </row>
    <row r="39535" spans="1:5" hidden="1" x14ac:dyDescent="0.2">
      <c r="A39535" s="2">
        <v>39534</v>
      </c>
      <c r="B39535" t="s">
        <v>106</v>
      </c>
      <c r="C39535" s="1">
        <v>11310</v>
      </c>
      <c r="E39535" t="s">
        <v>83</v>
      </c>
    </row>
    <row r="39536" spans="1:5" hidden="1" x14ac:dyDescent="0.2">
      <c r="A39536" s="2">
        <v>39535</v>
      </c>
      <c r="B39536" t="s">
        <v>453</v>
      </c>
      <c r="C39536" s="1">
        <v>34044</v>
      </c>
      <c r="D39536" s="1">
        <v>40059.01</v>
      </c>
      <c r="E39536" t="s">
        <v>83</v>
      </c>
    </row>
    <row r="39537" spans="1:5" hidden="1" x14ac:dyDescent="0.2">
      <c r="A39537" s="2">
        <v>39536</v>
      </c>
      <c r="B39537" t="s">
        <v>463</v>
      </c>
      <c r="C39537" s="1">
        <v>49222</v>
      </c>
      <c r="D39537" s="1">
        <v>49535.17</v>
      </c>
      <c r="E39537" t="s">
        <v>83</v>
      </c>
    </row>
    <row r="39538" spans="1:5" hidden="1" x14ac:dyDescent="0.2">
      <c r="A39538" s="2">
        <v>39537</v>
      </c>
      <c r="B39538" t="s">
        <v>1143</v>
      </c>
      <c r="C39538" s="1">
        <v>11310</v>
      </c>
      <c r="E39538" t="s">
        <v>83</v>
      </c>
    </row>
    <row r="39539" spans="1:5" hidden="1" x14ac:dyDescent="0.2">
      <c r="A39539" s="2">
        <v>39538</v>
      </c>
      <c r="B39539" t="s">
        <v>117</v>
      </c>
      <c r="C39539" s="1">
        <v>11310</v>
      </c>
      <c r="D39539" s="1">
        <v>1377.5</v>
      </c>
      <c r="E39539" t="s">
        <v>83</v>
      </c>
    </row>
    <row r="39540" spans="1:5" hidden="1" x14ac:dyDescent="0.2">
      <c r="A39540" s="2">
        <v>39539</v>
      </c>
      <c r="B39540" t="s">
        <v>1144</v>
      </c>
      <c r="C39540" s="1">
        <v>11310</v>
      </c>
      <c r="D39540" s="1">
        <v>1051.25</v>
      </c>
      <c r="E39540" t="s">
        <v>83</v>
      </c>
    </row>
    <row r="39541" spans="1:5" hidden="1" x14ac:dyDescent="0.2">
      <c r="A39541" s="2">
        <v>39540</v>
      </c>
      <c r="B39541" t="s">
        <v>1057</v>
      </c>
      <c r="C39541" s="1">
        <v>11310</v>
      </c>
      <c r="E39541" t="s">
        <v>83</v>
      </c>
    </row>
    <row r="39542" spans="1:5" hidden="1" x14ac:dyDescent="0.2">
      <c r="A39542" s="2">
        <v>39541</v>
      </c>
      <c r="B39542" t="s">
        <v>179</v>
      </c>
      <c r="C39542" s="1">
        <v>11310</v>
      </c>
      <c r="E39542" t="s">
        <v>83</v>
      </c>
    </row>
    <row r="39543" spans="1:5" hidden="1" x14ac:dyDescent="0.2">
      <c r="A39543" s="2">
        <v>39542</v>
      </c>
      <c r="B39543" t="s">
        <v>158</v>
      </c>
      <c r="C39543" s="1">
        <v>15080</v>
      </c>
      <c r="D39543" s="1">
        <v>2715.17</v>
      </c>
      <c r="E39543" t="s">
        <v>83</v>
      </c>
    </row>
    <row r="39544" spans="1:5" hidden="1" x14ac:dyDescent="0.2">
      <c r="A39544" s="2">
        <v>39543</v>
      </c>
      <c r="B39544" t="s">
        <v>261</v>
      </c>
      <c r="C39544" s="1">
        <v>11310</v>
      </c>
      <c r="E39544" t="s">
        <v>83</v>
      </c>
    </row>
    <row r="39545" spans="1:5" hidden="1" x14ac:dyDescent="0.2">
      <c r="A39545" s="2">
        <v>39544</v>
      </c>
      <c r="B39545" t="s">
        <v>146</v>
      </c>
      <c r="C39545" s="1">
        <v>67000</v>
      </c>
      <c r="D39545" s="1">
        <v>67160.88</v>
      </c>
      <c r="E39545" t="s">
        <v>83</v>
      </c>
    </row>
    <row r="39546" spans="1:5" hidden="1" x14ac:dyDescent="0.2">
      <c r="A39546" s="2">
        <v>39545</v>
      </c>
      <c r="B39546" t="s">
        <v>576</v>
      </c>
      <c r="C39546" s="1">
        <v>31471</v>
      </c>
      <c r="D39546" s="1">
        <v>31558.46</v>
      </c>
      <c r="E39546" t="s">
        <v>83</v>
      </c>
    </row>
    <row r="39547" spans="1:5" hidden="1" x14ac:dyDescent="0.2">
      <c r="A39547" s="2">
        <v>39546</v>
      </c>
      <c r="B39547" t="s">
        <v>163</v>
      </c>
      <c r="C39547" s="1">
        <v>77400</v>
      </c>
      <c r="D39547" s="1">
        <v>78610.929999999993</v>
      </c>
      <c r="E39547" t="s">
        <v>83</v>
      </c>
    </row>
    <row r="39548" spans="1:5" hidden="1" x14ac:dyDescent="0.2">
      <c r="A39548" s="2">
        <v>39547</v>
      </c>
      <c r="B39548" t="s">
        <v>1145</v>
      </c>
      <c r="C39548" s="1">
        <v>41645</v>
      </c>
      <c r="D39548" s="1">
        <v>43795.9</v>
      </c>
      <c r="E39548" t="s">
        <v>83</v>
      </c>
    </row>
    <row r="39549" spans="1:5" hidden="1" x14ac:dyDescent="0.2">
      <c r="A39549" s="2">
        <v>39548</v>
      </c>
      <c r="B39549" t="s">
        <v>253</v>
      </c>
      <c r="C39549" s="1">
        <v>11310</v>
      </c>
      <c r="E39549" t="s">
        <v>83</v>
      </c>
    </row>
    <row r="39550" spans="1:5" hidden="1" x14ac:dyDescent="0.2">
      <c r="A39550" s="2">
        <v>39549</v>
      </c>
      <c r="B39550" t="s">
        <v>540</v>
      </c>
      <c r="C39550" s="1">
        <v>11310</v>
      </c>
      <c r="D39550" s="1">
        <v>1033.1300000000001</v>
      </c>
      <c r="E39550" t="s">
        <v>83</v>
      </c>
    </row>
    <row r="39551" spans="1:5" hidden="1" x14ac:dyDescent="0.2">
      <c r="A39551" s="2">
        <v>39550</v>
      </c>
      <c r="B39551" t="s">
        <v>319</v>
      </c>
      <c r="C39551" s="1">
        <v>22880</v>
      </c>
      <c r="D39551" s="1">
        <v>4053.5</v>
      </c>
      <c r="E39551" t="s">
        <v>83</v>
      </c>
    </row>
    <row r="39552" spans="1:5" hidden="1" x14ac:dyDescent="0.2">
      <c r="A39552" s="2">
        <v>39551</v>
      </c>
      <c r="B39552" t="s">
        <v>158</v>
      </c>
      <c r="C39552" s="1">
        <v>31200</v>
      </c>
      <c r="D39552" s="1">
        <v>13582.5</v>
      </c>
      <c r="E39552" t="s">
        <v>83</v>
      </c>
    </row>
    <row r="39553" spans="1:5" hidden="1" x14ac:dyDescent="0.2">
      <c r="A39553" s="2">
        <v>39552</v>
      </c>
      <c r="B39553" t="s">
        <v>428</v>
      </c>
      <c r="C39553" s="1">
        <v>72406</v>
      </c>
      <c r="D39553" s="1">
        <v>68081.33</v>
      </c>
      <c r="E39553" t="s">
        <v>83</v>
      </c>
    </row>
    <row r="39554" spans="1:5" hidden="1" x14ac:dyDescent="0.2">
      <c r="A39554" s="2">
        <v>39553</v>
      </c>
      <c r="B39554" t="s">
        <v>308</v>
      </c>
      <c r="C39554" s="1">
        <v>57600</v>
      </c>
      <c r="D39554" s="1">
        <v>64792.49</v>
      </c>
      <c r="E39554" t="s">
        <v>83</v>
      </c>
    </row>
    <row r="39555" spans="1:5" hidden="1" x14ac:dyDescent="0.2">
      <c r="A39555" s="2">
        <v>39554</v>
      </c>
      <c r="B39555" t="s">
        <v>424</v>
      </c>
      <c r="C39555" s="1">
        <v>33501</v>
      </c>
      <c r="D39555" s="1">
        <v>30170.54</v>
      </c>
      <c r="E39555" t="s">
        <v>83</v>
      </c>
    </row>
    <row r="39556" spans="1:5" hidden="1" x14ac:dyDescent="0.2">
      <c r="A39556" s="2">
        <v>39555</v>
      </c>
      <c r="B39556" t="s">
        <v>106</v>
      </c>
      <c r="C39556" s="1">
        <v>11310</v>
      </c>
      <c r="D39556" s="1">
        <v>1011.38</v>
      </c>
      <c r="E39556" t="s">
        <v>83</v>
      </c>
    </row>
    <row r="39557" spans="1:5" hidden="1" x14ac:dyDescent="0.2">
      <c r="A39557" s="2">
        <v>39556</v>
      </c>
      <c r="B39557" t="s">
        <v>664</v>
      </c>
      <c r="C39557" s="1">
        <v>34175</v>
      </c>
      <c r="D39557" s="1">
        <v>34584.800000000003</v>
      </c>
      <c r="E39557" t="s">
        <v>83</v>
      </c>
    </row>
    <row r="39558" spans="1:5" hidden="1" x14ac:dyDescent="0.2">
      <c r="A39558" s="2">
        <v>39557</v>
      </c>
      <c r="B39558" t="s">
        <v>166</v>
      </c>
      <c r="C39558" s="1">
        <v>11310</v>
      </c>
      <c r="E39558" t="s">
        <v>83</v>
      </c>
    </row>
    <row r="39559" spans="1:5" hidden="1" x14ac:dyDescent="0.2">
      <c r="A39559" s="2">
        <v>39558</v>
      </c>
      <c r="B39559" t="s">
        <v>484</v>
      </c>
      <c r="C39559" s="1">
        <v>11310</v>
      </c>
      <c r="E39559" t="s">
        <v>83</v>
      </c>
    </row>
    <row r="39560" spans="1:5" hidden="1" x14ac:dyDescent="0.2">
      <c r="A39560" s="2">
        <v>39559</v>
      </c>
      <c r="B39560" t="s">
        <v>290</v>
      </c>
      <c r="C39560" s="1">
        <v>40650</v>
      </c>
      <c r="D39560" s="1">
        <v>42756.04</v>
      </c>
      <c r="E39560" t="s">
        <v>83</v>
      </c>
    </row>
    <row r="39561" spans="1:5" hidden="1" x14ac:dyDescent="0.2">
      <c r="A39561" s="2">
        <v>39560</v>
      </c>
      <c r="B39561" t="s">
        <v>875</v>
      </c>
      <c r="C39561" s="1">
        <v>11310</v>
      </c>
      <c r="D39561">
        <v>793.88</v>
      </c>
      <c r="E39561" t="s">
        <v>83</v>
      </c>
    </row>
    <row r="39562" spans="1:5" hidden="1" x14ac:dyDescent="0.2">
      <c r="A39562" s="2">
        <v>39561</v>
      </c>
      <c r="B39562" t="s">
        <v>484</v>
      </c>
      <c r="C39562" s="1">
        <v>11310</v>
      </c>
      <c r="D39562" s="1">
        <v>1051.25</v>
      </c>
      <c r="E39562" t="s">
        <v>83</v>
      </c>
    </row>
    <row r="39563" spans="1:5" hidden="1" x14ac:dyDescent="0.2">
      <c r="A39563" s="2">
        <v>39562</v>
      </c>
      <c r="B39563" t="s">
        <v>506</v>
      </c>
      <c r="C39563" s="1">
        <v>50699</v>
      </c>
      <c r="D39563" s="1">
        <v>49394.080000000002</v>
      </c>
      <c r="E39563" t="s">
        <v>83</v>
      </c>
    </row>
    <row r="39564" spans="1:5" hidden="1" x14ac:dyDescent="0.2">
      <c r="A39564" s="2">
        <v>39563</v>
      </c>
      <c r="B39564" t="s">
        <v>682</v>
      </c>
      <c r="C39564" s="1">
        <v>68829</v>
      </c>
      <c r="D39564" s="1">
        <v>83598.73</v>
      </c>
      <c r="E39564" t="s">
        <v>83</v>
      </c>
    </row>
    <row r="39565" spans="1:5" hidden="1" x14ac:dyDescent="0.2">
      <c r="A39565" s="2">
        <v>39564</v>
      </c>
      <c r="B39565" t="s">
        <v>475</v>
      </c>
      <c r="C39565" s="1">
        <v>60600</v>
      </c>
      <c r="D39565" s="1">
        <v>67127.38</v>
      </c>
      <c r="E39565" t="s">
        <v>83</v>
      </c>
    </row>
    <row r="39566" spans="1:5" hidden="1" x14ac:dyDescent="0.2">
      <c r="A39566" s="2">
        <v>39565</v>
      </c>
      <c r="B39566" t="s">
        <v>155</v>
      </c>
      <c r="C39566" s="1">
        <v>11310</v>
      </c>
      <c r="E39566" t="s">
        <v>83</v>
      </c>
    </row>
    <row r="39567" spans="1:5" hidden="1" x14ac:dyDescent="0.2">
      <c r="A39567" s="2">
        <v>39566</v>
      </c>
      <c r="B39567" t="s">
        <v>1081</v>
      </c>
      <c r="C39567" s="1">
        <v>41600</v>
      </c>
      <c r="D39567" s="1">
        <v>19820.400000000001</v>
      </c>
      <c r="E39567" t="s">
        <v>83</v>
      </c>
    </row>
    <row r="39568" spans="1:5" hidden="1" x14ac:dyDescent="0.2">
      <c r="A39568" s="2">
        <v>39567</v>
      </c>
      <c r="B39568" t="s">
        <v>511</v>
      </c>
      <c r="C39568" s="1">
        <v>31073</v>
      </c>
      <c r="D39568" s="1">
        <v>23344.76</v>
      </c>
      <c r="E39568" t="s">
        <v>83</v>
      </c>
    </row>
    <row r="39569" spans="1:5" hidden="1" x14ac:dyDescent="0.2">
      <c r="A39569" s="2">
        <v>39568</v>
      </c>
      <c r="B39569" t="s">
        <v>571</v>
      </c>
      <c r="C39569" s="1">
        <v>29515</v>
      </c>
      <c r="D39569" s="1">
        <v>32383.43</v>
      </c>
      <c r="E39569" t="s">
        <v>83</v>
      </c>
    </row>
    <row r="39570" spans="1:5" hidden="1" x14ac:dyDescent="0.2">
      <c r="A39570" s="2">
        <v>39569</v>
      </c>
      <c r="B39570" t="s">
        <v>676</v>
      </c>
      <c r="C39570" s="1">
        <v>16432</v>
      </c>
      <c r="D39570" s="1">
        <v>14499.91</v>
      </c>
      <c r="E39570" t="s">
        <v>83</v>
      </c>
    </row>
    <row r="39571" spans="1:5" hidden="1" x14ac:dyDescent="0.2">
      <c r="A39571" s="2">
        <v>39570</v>
      </c>
      <c r="B39571" t="s">
        <v>288</v>
      </c>
      <c r="C39571" s="1">
        <v>34175</v>
      </c>
      <c r="D39571" s="1">
        <v>42294.97</v>
      </c>
      <c r="E39571" t="s">
        <v>83</v>
      </c>
    </row>
    <row r="39572" spans="1:5" hidden="1" x14ac:dyDescent="0.2">
      <c r="A39572" s="2">
        <v>39571</v>
      </c>
      <c r="B39572" t="s">
        <v>318</v>
      </c>
      <c r="C39572" s="1">
        <v>55400</v>
      </c>
      <c r="D39572" s="1">
        <v>55309.01</v>
      </c>
      <c r="E39572" t="s">
        <v>83</v>
      </c>
    </row>
    <row r="39573" spans="1:5" hidden="1" x14ac:dyDescent="0.2">
      <c r="A39573" s="2">
        <v>39572</v>
      </c>
      <c r="B39573" t="s">
        <v>671</v>
      </c>
      <c r="C39573" s="1">
        <v>33235</v>
      </c>
      <c r="D39573" s="1">
        <v>33841.269999999997</v>
      </c>
      <c r="E39573" t="s">
        <v>83</v>
      </c>
    </row>
    <row r="39574" spans="1:5" hidden="1" x14ac:dyDescent="0.2">
      <c r="A39574" s="2">
        <v>39573</v>
      </c>
      <c r="B39574" t="s">
        <v>686</v>
      </c>
      <c r="C39574" s="1">
        <v>6240</v>
      </c>
      <c r="D39574">
        <v>0</v>
      </c>
      <c r="E39574" t="s">
        <v>83</v>
      </c>
    </row>
    <row r="39575" spans="1:5" hidden="1" x14ac:dyDescent="0.2">
      <c r="A39575" s="2">
        <v>39574</v>
      </c>
      <c r="B39575" t="s">
        <v>166</v>
      </c>
      <c r="C39575" s="1">
        <v>11310</v>
      </c>
      <c r="E39575" t="s">
        <v>83</v>
      </c>
    </row>
    <row r="39576" spans="1:5" hidden="1" x14ac:dyDescent="0.2">
      <c r="A39576" s="2">
        <v>39575</v>
      </c>
      <c r="B39576" t="s">
        <v>267</v>
      </c>
      <c r="C39576" s="1">
        <v>59076</v>
      </c>
      <c r="D39576" s="1">
        <v>63658.45</v>
      </c>
      <c r="E39576" t="s">
        <v>83</v>
      </c>
    </row>
    <row r="39577" spans="1:5" hidden="1" x14ac:dyDescent="0.2">
      <c r="A39577" s="2">
        <v>39576</v>
      </c>
      <c r="B39577" t="s">
        <v>119</v>
      </c>
      <c r="C39577" s="1">
        <v>16432</v>
      </c>
      <c r="D39577" s="1">
        <v>13700.14</v>
      </c>
      <c r="E39577" t="s">
        <v>83</v>
      </c>
    </row>
    <row r="39578" spans="1:5" hidden="1" x14ac:dyDescent="0.2">
      <c r="A39578" s="2">
        <v>39577</v>
      </c>
      <c r="B39578" t="s">
        <v>120</v>
      </c>
      <c r="C39578" s="1">
        <v>10036</v>
      </c>
      <c r="D39578" s="1">
        <v>10938.86</v>
      </c>
      <c r="E39578" t="s">
        <v>83</v>
      </c>
    </row>
    <row r="39579" spans="1:5" hidden="1" x14ac:dyDescent="0.2">
      <c r="A39579" s="2">
        <v>39578</v>
      </c>
      <c r="B39579" t="s">
        <v>1143</v>
      </c>
      <c r="C39579" s="1">
        <v>11310</v>
      </c>
      <c r="E39579" t="s">
        <v>83</v>
      </c>
    </row>
    <row r="39580" spans="1:5" hidden="1" x14ac:dyDescent="0.2">
      <c r="A39580" s="2">
        <v>39579</v>
      </c>
      <c r="B39580" t="s">
        <v>971</v>
      </c>
      <c r="C39580" s="1">
        <v>11310</v>
      </c>
      <c r="E39580" t="s">
        <v>83</v>
      </c>
    </row>
    <row r="39581" spans="1:5" hidden="1" x14ac:dyDescent="0.2">
      <c r="A39581" s="2">
        <v>39580</v>
      </c>
      <c r="B39581" t="s">
        <v>897</v>
      </c>
      <c r="C39581" s="1">
        <v>25141</v>
      </c>
      <c r="D39581" s="1">
        <v>25030.92</v>
      </c>
      <c r="E39581" t="s">
        <v>83</v>
      </c>
    </row>
    <row r="39582" spans="1:5" hidden="1" x14ac:dyDescent="0.2">
      <c r="A39582" s="2">
        <v>39581</v>
      </c>
      <c r="B39582" t="s">
        <v>1062</v>
      </c>
      <c r="C39582" s="1">
        <v>30264</v>
      </c>
      <c r="E39582" t="s">
        <v>83</v>
      </c>
    </row>
    <row r="39583" spans="1:5" hidden="1" x14ac:dyDescent="0.2">
      <c r="A39583" s="2">
        <v>39582</v>
      </c>
      <c r="B39583" t="s">
        <v>120</v>
      </c>
      <c r="C39583" s="1">
        <v>9744</v>
      </c>
      <c r="D39583" s="1">
        <v>9631.24</v>
      </c>
      <c r="E39583" t="s">
        <v>83</v>
      </c>
    </row>
    <row r="39584" spans="1:5" hidden="1" x14ac:dyDescent="0.2">
      <c r="A39584" s="2">
        <v>39583</v>
      </c>
      <c r="B39584" t="s">
        <v>81</v>
      </c>
      <c r="C39584" s="1">
        <v>23462</v>
      </c>
      <c r="D39584">
        <v>924.94</v>
      </c>
      <c r="E39584" t="s">
        <v>83</v>
      </c>
    </row>
    <row r="39585" spans="1:5" hidden="1" x14ac:dyDescent="0.2">
      <c r="A39585" s="2">
        <v>39584</v>
      </c>
      <c r="B39585" t="s">
        <v>120</v>
      </c>
      <c r="C39585" s="1">
        <v>10036</v>
      </c>
      <c r="D39585" s="1">
        <v>10141.35</v>
      </c>
      <c r="E39585" t="s">
        <v>83</v>
      </c>
    </row>
    <row r="39586" spans="1:5" hidden="1" x14ac:dyDescent="0.2">
      <c r="A39586" s="2">
        <v>39585</v>
      </c>
      <c r="B39586" t="s">
        <v>81</v>
      </c>
      <c r="C39586" s="1">
        <v>23462</v>
      </c>
      <c r="D39586" s="1">
        <v>1285.9000000000001</v>
      </c>
      <c r="E39586" t="s">
        <v>83</v>
      </c>
    </row>
    <row r="39587" spans="1:5" hidden="1" x14ac:dyDescent="0.2">
      <c r="A39587" s="2">
        <v>39586</v>
      </c>
      <c r="B39587" t="s">
        <v>504</v>
      </c>
      <c r="C39587" s="1">
        <v>11310</v>
      </c>
      <c r="D39587" s="1">
        <v>1000.5</v>
      </c>
      <c r="E39587" t="s">
        <v>83</v>
      </c>
    </row>
    <row r="39588" spans="1:5" hidden="1" x14ac:dyDescent="0.2">
      <c r="A39588" s="2">
        <v>39587</v>
      </c>
      <c r="B39588" t="s">
        <v>916</v>
      </c>
      <c r="C39588" s="1">
        <v>11310</v>
      </c>
      <c r="D39588" s="1">
        <v>1015</v>
      </c>
      <c r="E39588" t="s">
        <v>83</v>
      </c>
    </row>
    <row r="39589" spans="1:5" hidden="1" x14ac:dyDescent="0.2">
      <c r="A39589" s="2">
        <v>39588</v>
      </c>
      <c r="B39589" t="s">
        <v>454</v>
      </c>
      <c r="C39589" s="1">
        <v>40540</v>
      </c>
      <c r="D39589" s="1">
        <v>40745.29</v>
      </c>
      <c r="E39589" t="s">
        <v>83</v>
      </c>
    </row>
    <row r="39590" spans="1:5" hidden="1" x14ac:dyDescent="0.2">
      <c r="A39590" s="2">
        <v>39589</v>
      </c>
      <c r="B39590" t="s">
        <v>225</v>
      </c>
      <c r="C39590" s="1">
        <v>11310</v>
      </c>
      <c r="E39590" t="s">
        <v>83</v>
      </c>
    </row>
    <row r="39591" spans="1:5" hidden="1" x14ac:dyDescent="0.2">
      <c r="A39591" s="2">
        <v>39590</v>
      </c>
      <c r="B39591" t="s">
        <v>580</v>
      </c>
      <c r="C39591" s="1">
        <v>11310</v>
      </c>
      <c r="E39591" t="s">
        <v>83</v>
      </c>
    </row>
    <row r="39592" spans="1:5" hidden="1" x14ac:dyDescent="0.2">
      <c r="A39592" s="2">
        <v>39591</v>
      </c>
      <c r="B39592" t="s">
        <v>807</v>
      </c>
      <c r="C39592" s="1">
        <v>56655</v>
      </c>
      <c r="D39592" s="1">
        <v>63054.16</v>
      </c>
      <c r="E39592" t="s">
        <v>83</v>
      </c>
    </row>
    <row r="39593" spans="1:5" hidden="1" x14ac:dyDescent="0.2">
      <c r="A39593" s="2">
        <v>39592</v>
      </c>
      <c r="B39593" t="s">
        <v>166</v>
      </c>
      <c r="C39593" s="1">
        <v>11310</v>
      </c>
      <c r="D39593" s="1">
        <v>1007.75</v>
      </c>
      <c r="E39593" t="s">
        <v>83</v>
      </c>
    </row>
    <row r="39594" spans="1:5" hidden="1" x14ac:dyDescent="0.2">
      <c r="A39594" s="2">
        <v>39593</v>
      </c>
      <c r="B39594" t="s">
        <v>343</v>
      </c>
      <c r="C39594" s="1">
        <v>28662</v>
      </c>
      <c r="D39594" s="1">
        <v>31626.79</v>
      </c>
      <c r="E39594" t="s">
        <v>83</v>
      </c>
    </row>
    <row r="39595" spans="1:5" hidden="1" x14ac:dyDescent="0.2">
      <c r="A39595" s="2">
        <v>39594</v>
      </c>
      <c r="B39595" t="s">
        <v>82</v>
      </c>
      <c r="C39595" s="1">
        <v>50538</v>
      </c>
      <c r="D39595" s="1">
        <v>50446.97</v>
      </c>
      <c r="E39595" t="s">
        <v>83</v>
      </c>
    </row>
    <row r="39596" spans="1:5" hidden="1" x14ac:dyDescent="0.2">
      <c r="A39596" s="2">
        <v>39595</v>
      </c>
      <c r="B39596" t="s">
        <v>557</v>
      </c>
      <c r="C39596" s="1">
        <v>29453</v>
      </c>
      <c r="D39596" s="1">
        <v>27681.8</v>
      </c>
      <c r="E39596" t="s">
        <v>83</v>
      </c>
    </row>
    <row r="39597" spans="1:5" hidden="1" x14ac:dyDescent="0.2">
      <c r="A39597" s="2">
        <v>39596</v>
      </c>
      <c r="B39597" t="s">
        <v>275</v>
      </c>
      <c r="C39597" s="1">
        <v>25141</v>
      </c>
      <c r="D39597" s="1">
        <v>26339.13</v>
      </c>
      <c r="E39597" t="s">
        <v>83</v>
      </c>
    </row>
    <row r="39598" spans="1:5" hidden="1" x14ac:dyDescent="0.2">
      <c r="A39598" s="2">
        <v>39597</v>
      </c>
      <c r="B39598" t="s">
        <v>276</v>
      </c>
      <c r="C39598" s="1">
        <v>30264</v>
      </c>
      <c r="E39598" t="s">
        <v>83</v>
      </c>
    </row>
    <row r="39599" spans="1:5" hidden="1" x14ac:dyDescent="0.2">
      <c r="A39599" s="2">
        <v>39598</v>
      </c>
      <c r="B39599" t="s">
        <v>758</v>
      </c>
      <c r="C39599" s="1">
        <v>11310</v>
      </c>
      <c r="E39599" t="s">
        <v>83</v>
      </c>
    </row>
    <row r="39600" spans="1:5" hidden="1" x14ac:dyDescent="0.2">
      <c r="A39600" s="2">
        <v>39599</v>
      </c>
      <c r="B39600" t="s">
        <v>1146</v>
      </c>
      <c r="C39600" s="1">
        <v>11310</v>
      </c>
      <c r="E39600" t="s">
        <v>83</v>
      </c>
    </row>
    <row r="39601" spans="1:5" hidden="1" x14ac:dyDescent="0.2">
      <c r="A39601" s="2">
        <v>39600</v>
      </c>
      <c r="B39601" t="s">
        <v>597</v>
      </c>
      <c r="C39601" s="1">
        <v>28600</v>
      </c>
      <c r="D39601" s="1">
        <v>24453.200000000001</v>
      </c>
      <c r="E39601" t="s">
        <v>83</v>
      </c>
    </row>
    <row r="39602" spans="1:5" hidden="1" x14ac:dyDescent="0.2">
      <c r="A39602" s="2">
        <v>39601</v>
      </c>
      <c r="B39602" t="s">
        <v>110</v>
      </c>
      <c r="C39602" s="1">
        <v>28662</v>
      </c>
      <c r="D39602" s="1">
        <v>27594.57</v>
      </c>
      <c r="E39602" t="s">
        <v>83</v>
      </c>
    </row>
    <row r="39603" spans="1:5" hidden="1" x14ac:dyDescent="0.2">
      <c r="A39603" s="2">
        <v>39602</v>
      </c>
      <c r="B39603" t="s">
        <v>846</v>
      </c>
      <c r="C39603" s="1">
        <v>28662</v>
      </c>
      <c r="D39603" s="1">
        <v>26593.09</v>
      </c>
      <c r="E39603" t="s">
        <v>83</v>
      </c>
    </row>
    <row r="39604" spans="1:5" hidden="1" x14ac:dyDescent="0.2">
      <c r="A39604" s="2">
        <v>39603</v>
      </c>
      <c r="B39604" t="s">
        <v>545</v>
      </c>
      <c r="C39604" s="1">
        <v>58933</v>
      </c>
      <c r="D39604" s="1">
        <v>60235.24</v>
      </c>
      <c r="E39604" t="s">
        <v>83</v>
      </c>
    </row>
    <row r="39605" spans="1:5" hidden="1" x14ac:dyDescent="0.2">
      <c r="A39605" s="2">
        <v>39604</v>
      </c>
      <c r="B39605" t="s">
        <v>164</v>
      </c>
      <c r="C39605" s="1">
        <v>29607</v>
      </c>
      <c r="D39605" s="1">
        <v>30008.94</v>
      </c>
      <c r="E39605" t="s">
        <v>83</v>
      </c>
    </row>
    <row r="39606" spans="1:5" hidden="1" x14ac:dyDescent="0.2">
      <c r="A39606" s="2">
        <v>39605</v>
      </c>
      <c r="B39606" t="s">
        <v>744</v>
      </c>
      <c r="C39606" s="1">
        <v>38310</v>
      </c>
      <c r="D39606" s="1">
        <v>42424.69</v>
      </c>
      <c r="E39606" t="s">
        <v>83</v>
      </c>
    </row>
    <row r="39607" spans="1:5" hidden="1" x14ac:dyDescent="0.2">
      <c r="A39607" s="2">
        <v>39606</v>
      </c>
      <c r="B39607" t="s">
        <v>767</v>
      </c>
      <c r="C39607" s="1">
        <v>32572</v>
      </c>
      <c r="D39607" s="1">
        <v>37641.54</v>
      </c>
      <c r="E39607" t="s">
        <v>83</v>
      </c>
    </row>
    <row r="39608" spans="1:5" hidden="1" x14ac:dyDescent="0.2">
      <c r="A39608" s="2">
        <v>39607</v>
      </c>
      <c r="B39608" t="s">
        <v>631</v>
      </c>
      <c r="C39608" s="1">
        <v>11310</v>
      </c>
      <c r="D39608">
        <v>906.25</v>
      </c>
      <c r="E39608" t="s">
        <v>83</v>
      </c>
    </row>
    <row r="39609" spans="1:5" hidden="1" x14ac:dyDescent="0.2">
      <c r="A39609" s="2">
        <v>39608</v>
      </c>
      <c r="B39609" t="s">
        <v>158</v>
      </c>
      <c r="C39609" s="1">
        <v>15080</v>
      </c>
      <c r="D39609" s="1">
        <v>2860.14</v>
      </c>
      <c r="E39609" t="s">
        <v>83</v>
      </c>
    </row>
    <row r="39610" spans="1:5" hidden="1" x14ac:dyDescent="0.2">
      <c r="A39610" s="2">
        <v>39609</v>
      </c>
      <c r="B39610" t="s">
        <v>684</v>
      </c>
      <c r="C39610" s="1">
        <v>48900</v>
      </c>
      <c r="D39610" s="1">
        <v>49885.37</v>
      </c>
      <c r="E39610" t="s">
        <v>83</v>
      </c>
    </row>
    <row r="39611" spans="1:5" hidden="1" x14ac:dyDescent="0.2">
      <c r="A39611" s="2">
        <v>39610</v>
      </c>
      <c r="B39611" t="s">
        <v>260</v>
      </c>
      <c r="C39611" s="1">
        <v>42466</v>
      </c>
      <c r="D39611" s="1">
        <v>67491.45</v>
      </c>
      <c r="E39611" t="s">
        <v>83</v>
      </c>
    </row>
    <row r="39612" spans="1:5" hidden="1" x14ac:dyDescent="0.2">
      <c r="A39612" s="2">
        <v>39611</v>
      </c>
      <c r="B39612" t="s">
        <v>380</v>
      </c>
      <c r="C39612" s="1">
        <v>38261</v>
      </c>
      <c r="D39612" s="1">
        <v>49781.09</v>
      </c>
      <c r="E39612" t="s">
        <v>83</v>
      </c>
    </row>
    <row r="39613" spans="1:5" hidden="1" x14ac:dyDescent="0.2">
      <c r="A39613" s="2">
        <v>39612</v>
      </c>
      <c r="B39613" t="s">
        <v>916</v>
      </c>
      <c r="C39613" s="1">
        <v>11310</v>
      </c>
      <c r="D39613" s="1">
        <v>1015</v>
      </c>
      <c r="E39613" t="s">
        <v>83</v>
      </c>
    </row>
    <row r="39614" spans="1:5" hidden="1" x14ac:dyDescent="0.2">
      <c r="A39614" s="2">
        <v>39613</v>
      </c>
      <c r="B39614" t="s">
        <v>135</v>
      </c>
      <c r="C39614" s="1">
        <v>32241</v>
      </c>
      <c r="D39614" s="1">
        <v>32694.45</v>
      </c>
      <c r="E39614" t="s">
        <v>83</v>
      </c>
    </row>
    <row r="39615" spans="1:5" hidden="1" x14ac:dyDescent="0.2">
      <c r="A39615" s="2">
        <v>39614</v>
      </c>
      <c r="B39615" t="s">
        <v>104</v>
      </c>
      <c r="C39615" s="1">
        <v>20800</v>
      </c>
      <c r="D39615" s="1">
        <v>1951.6</v>
      </c>
      <c r="E39615" t="s">
        <v>83</v>
      </c>
    </row>
    <row r="39616" spans="1:5" hidden="1" x14ac:dyDescent="0.2">
      <c r="A39616" s="2">
        <v>39615</v>
      </c>
      <c r="B39616" t="s">
        <v>97</v>
      </c>
      <c r="C39616" s="1">
        <v>11310</v>
      </c>
      <c r="E39616" t="s">
        <v>83</v>
      </c>
    </row>
    <row r="39617" spans="1:5" hidden="1" x14ac:dyDescent="0.2">
      <c r="A39617" s="2">
        <v>39616</v>
      </c>
      <c r="B39617" t="s">
        <v>164</v>
      </c>
      <c r="C39617" s="1">
        <v>30072</v>
      </c>
      <c r="D39617" s="1">
        <v>29808.26</v>
      </c>
      <c r="E39617" t="s">
        <v>83</v>
      </c>
    </row>
    <row r="39618" spans="1:5" hidden="1" x14ac:dyDescent="0.2">
      <c r="A39618" s="2">
        <v>39617</v>
      </c>
      <c r="B39618" t="s">
        <v>1004</v>
      </c>
      <c r="C39618" s="1">
        <v>68597</v>
      </c>
      <c r="D39618" s="1">
        <v>69131.179999999993</v>
      </c>
      <c r="E39618" t="s">
        <v>83</v>
      </c>
    </row>
    <row r="39619" spans="1:5" hidden="1" x14ac:dyDescent="0.2">
      <c r="A39619" s="2">
        <v>39618</v>
      </c>
      <c r="B39619" t="s">
        <v>322</v>
      </c>
      <c r="C39619" s="1">
        <v>58508</v>
      </c>
      <c r="D39619" s="1">
        <v>58416.93</v>
      </c>
      <c r="E39619" t="s">
        <v>83</v>
      </c>
    </row>
    <row r="39620" spans="1:5" hidden="1" x14ac:dyDescent="0.2">
      <c r="A39620" s="2">
        <v>39619</v>
      </c>
      <c r="B39620" t="s">
        <v>188</v>
      </c>
      <c r="C39620" s="1">
        <v>43779</v>
      </c>
      <c r="D39620" s="1">
        <v>44801.5</v>
      </c>
      <c r="E39620" t="s">
        <v>83</v>
      </c>
    </row>
    <row r="39621" spans="1:5" hidden="1" x14ac:dyDescent="0.2">
      <c r="A39621" s="2">
        <v>39620</v>
      </c>
      <c r="B39621" t="s">
        <v>819</v>
      </c>
      <c r="C39621" s="1">
        <v>11310</v>
      </c>
      <c r="D39621" s="1">
        <v>1051.25</v>
      </c>
      <c r="E39621" t="s">
        <v>83</v>
      </c>
    </row>
    <row r="39622" spans="1:5" hidden="1" x14ac:dyDescent="0.2">
      <c r="A39622" s="2">
        <v>39621</v>
      </c>
      <c r="B39622" t="s">
        <v>377</v>
      </c>
      <c r="C39622" s="1">
        <v>11310</v>
      </c>
      <c r="D39622" s="1">
        <v>1051.25</v>
      </c>
      <c r="E39622" t="s">
        <v>83</v>
      </c>
    </row>
    <row r="39623" spans="1:5" hidden="1" x14ac:dyDescent="0.2">
      <c r="A39623" s="2">
        <v>39622</v>
      </c>
      <c r="B39623" t="s">
        <v>386</v>
      </c>
      <c r="C39623" s="1">
        <v>11310</v>
      </c>
      <c r="D39623" s="1">
        <v>1051.25</v>
      </c>
      <c r="E39623" t="s">
        <v>83</v>
      </c>
    </row>
    <row r="39624" spans="1:5" hidden="1" x14ac:dyDescent="0.2">
      <c r="A39624" s="2">
        <v>39623</v>
      </c>
      <c r="B39624" t="s">
        <v>1069</v>
      </c>
      <c r="C39624" s="1">
        <v>11310</v>
      </c>
      <c r="D39624">
        <v>993.25</v>
      </c>
      <c r="E39624" t="s">
        <v>83</v>
      </c>
    </row>
    <row r="39625" spans="1:5" hidden="1" x14ac:dyDescent="0.2">
      <c r="A39625" s="2">
        <v>39624</v>
      </c>
      <c r="B39625" t="s">
        <v>306</v>
      </c>
      <c r="C39625" s="1">
        <v>11310</v>
      </c>
      <c r="E39625" t="s">
        <v>83</v>
      </c>
    </row>
    <row r="39626" spans="1:5" hidden="1" x14ac:dyDescent="0.2">
      <c r="A39626" s="2">
        <v>39625</v>
      </c>
      <c r="B39626" t="s">
        <v>758</v>
      </c>
      <c r="C39626" s="1">
        <v>11310</v>
      </c>
      <c r="E39626" t="s">
        <v>83</v>
      </c>
    </row>
    <row r="39627" spans="1:5" hidden="1" x14ac:dyDescent="0.2">
      <c r="A39627" s="2">
        <v>39626</v>
      </c>
      <c r="B39627" t="s">
        <v>339</v>
      </c>
      <c r="C39627" s="1">
        <v>33488</v>
      </c>
      <c r="D39627" s="1">
        <v>35701.01</v>
      </c>
      <c r="E39627" t="s">
        <v>83</v>
      </c>
    </row>
    <row r="39628" spans="1:5" hidden="1" x14ac:dyDescent="0.2">
      <c r="A39628" s="2">
        <v>39627</v>
      </c>
      <c r="B39628" t="s">
        <v>161</v>
      </c>
      <c r="C39628" s="1">
        <v>29058</v>
      </c>
      <c r="D39628" s="1">
        <v>30591.78</v>
      </c>
      <c r="E39628" t="s">
        <v>83</v>
      </c>
    </row>
    <row r="39629" spans="1:5" hidden="1" x14ac:dyDescent="0.2">
      <c r="A39629" s="2">
        <v>39628</v>
      </c>
      <c r="B39629" t="s">
        <v>1072</v>
      </c>
      <c r="C39629" s="1">
        <v>11310</v>
      </c>
      <c r="D39629" s="1">
        <v>1051.25</v>
      </c>
      <c r="E39629" t="s">
        <v>83</v>
      </c>
    </row>
    <row r="39630" spans="1:5" hidden="1" x14ac:dyDescent="0.2">
      <c r="A39630" s="2">
        <v>39629</v>
      </c>
      <c r="B39630" t="s">
        <v>583</v>
      </c>
      <c r="C39630" s="1">
        <v>68729</v>
      </c>
      <c r="D39630" s="1">
        <v>73152.320000000007</v>
      </c>
      <c r="E39630" t="s">
        <v>83</v>
      </c>
    </row>
    <row r="39631" spans="1:5" hidden="1" x14ac:dyDescent="0.2">
      <c r="A39631" s="2">
        <v>39630</v>
      </c>
      <c r="B39631" t="s">
        <v>244</v>
      </c>
      <c r="C39631" s="1">
        <v>63866</v>
      </c>
      <c r="D39631" s="1">
        <v>114287.98</v>
      </c>
      <c r="E39631" t="s">
        <v>83</v>
      </c>
    </row>
    <row r="39632" spans="1:5" hidden="1" x14ac:dyDescent="0.2">
      <c r="A39632" s="2">
        <v>39631</v>
      </c>
      <c r="B39632" t="s">
        <v>375</v>
      </c>
      <c r="C39632" s="1">
        <v>29515</v>
      </c>
      <c r="D39632" s="1">
        <v>28720.400000000001</v>
      </c>
      <c r="E39632" t="s">
        <v>83</v>
      </c>
    </row>
    <row r="39633" spans="1:5" hidden="1" x14ac:dyDescent="0.2">
      <c r="A39633" s="2">
        <v>39632</v>
      </c>
      <c r="B39633" t="s">
        <v>819</v>
      </c>
      <c r="C39633" s="1">
        <v>11310</v>
      </c>
      <c r="E39633" t="s">
        <v>83</v>
      </c>
    </row>
    <row r="39634" spans="1:5" hidden="1" x14ac:dyDescent="0.2">
      <c r="A39634" s="2">
        <v>39633</v>
      </c>
      <c r="B39634" t="s">
        <v>725</v>
      </c>
      <c r="C39634" s="1">
        <v>50100</v>
      </c>
      <c r="D39634" s="1">
        <v>50388.72</v>
      </c>
      <c r="E39634" t="s">
        <v>83</v>
      </c>
    </row>
    <row r="39635" spans="1:5" hidden="1" x14ac:dyDescent="0.2">
      <c r="A39635" s="2">
        <v>39634</v>
      </c>
      <c r="B39635" t="s">
        <v>504</v>
      </c>
      <c r="C39635" s="1">
        <v>11310</v>
      </c>
      <c r="D39635" s="1">
        <v>1051.25</v>
      </c>
      <c r="E39635" t="s">
        <v>83</v>
      </c>
    </row>
    <row r="39636" spans="1:5" hidden="1" x14ac:dyDescent="0.2">
      <c r="A39636" s="2">
        <v>39635</v>
      </c>
      <c r="B39636" t="s">
        <v>389</v>
      </c>
      <c r="C39636" s="1">
        <v>11310</v>
      </c>
      <c r="E39636" t="s">
        <v>83</v>
      </c>
    </row>
    <row r="39637" spans="1:5" hidden="1" x14ac:dyDescent="0.2">
      <c r="A39637" s="2">
        <v>39636</v>
      </c>
      <c r="B39637" t="s">
        <v>684</v>
      </c>
      <c r="C39637" s="1">
        <v>34160</v>
      </c>
      <c r="D39637" s="1">
        <v>34510.42</v>
      </c>
      <c r="E39637" t="s">
        <v>83</v>
      </c>
    </row>
    <row r="39638" spans="1:5" hidden="1" x14ac:dyDescent="0.2">
      <c r="A39638" s="2">
        <v>39637</v>
      </c>
      <c r="B39638" t="s">
        <v>25</v>
      </c>
      <c r="C39638" s="1">
        <v>32018</v>
      </c>
      <c r="D39638" s="1">
        <v>32601.47</v>
      </c>
      <c r="E39638" t="s">
        <v>83</v>
      </c>
    </row>
    <row r="39639" spans="1:5" hidden="1" x14ac:dyDescent="0.2">
      <c r="A39639" s="2">
        <v>39638</v>
      </c>
      <c r="B39639" t="s">
        <v>598</v>
      </c>
      <c r="C39639" s="1">
        <v>11310</v>
      </c>
      <c r="D39639" s="1">
        <v>1029.5</v>
      </c>
      <c r="E39639" t="s">
        <v>83</v>
      </c>
    </row>
    <row r="39640" spans="1:5" hidden="1" x14ac:dyDescent="0.2">
      <c r="A39640" s="2">
        <v>39639</v>
      </c>
      <c r="B39640" t="s">
        <v>838</v>
      </c>
      <c r="C39640" s="1">
        <v>29515</v>
      </c>
      <c r="D39640" s="1">
        <v>32943.480000000003</v>
      </c>
      <c r="E39640" t="s">
        <v>83</v>
      </c>
    </row>
    <row r="39641" spans="1:5" hidden="1" x14ac:dyDescent="0.2">
      <c r="A39641" s="2">
        <v>39640</v>
      </c>
      <c r="B39641" t="s">
        <v>192</v>
      </c>
      <c r="C39641" s="1">
        <v>28662</v>
      </c>
      <c r="D39641" s="1">
        <v>29762.560000000001</v>
      </c>
      <c r="E39641" t="s">
        <v>83</v>
      </c>
    </row>
    <row r="39642" spans="1:5" hidden="1" x14ac:dyDescent="0.2">
      <c r="A39642" s="2">
        <v>39641</v>
      </c>
      <c r="B39642" t="s">
        <v>132</v>
      </c>
      <c r="C39642" s="1">
        <v>61727</v>
      </c>
      <c r="D39642" s="1">
        <v>70761.23</v>
      </c>
      <c r="E39642" t="s">
        <v>83</v>
      </c>
    </row>
    <row r="39643" spans="1:5" hidden="1" x14ac:dyDescent="0.2">
      <c r="A39643" s="2">
        <v>39642</v>
      </c>
      <c r="B39643" t="s">
        <v>267</v>
      </c>
      <c r="C39643" s="1">
        <v>59076</v>
      </c>
      <c r="D39643" s="1">
        <v>59852.93</v>
      </c>
      <c r="E39643" t="s">
        <v>83</v>
      </c>
    </row>
    <row r="39644" spans="1:5" hidden="1" x14ac:dyDescent="0.2">
      <c r="A39644" s="2">
        <v>39643</v>
      </c>
      <c r="B39644" t="s">
        <v>800</v>
      </c>
      <c r="C39644" s="1">
        <v>65234</v>
      </c>
      <c r="D39644" s="1">
        <v>75971.320000000007</v>
      </c>
      <c r="E39644" t="s">
        <v>83</v>
      </c>
    </row>
    <row r="39645" spans="1:5" hidden="1" x14ac:dyDescent="0.2">
      <c r="A39645" s="2">
        <v>39644</v>
      </c>
      <c r="B39645" t="s">
        <v>499</v>
      </c>
      <c r="C39645" s="1">
        <v>32267</v>
      </c>
      <c r="D39645" s="1">
        <v>52679.86</v>
      </c>
      <c r="E39645" t="s">
        <v>83</v>
      </c>
    </row>
    <row r="39646" spans="1:5" hidden="1" x14ac:dyDescent="0.2">
      <c r="A39646" s="2">
        <v>39645</v>
      </c>
      <c r="B39646" t="s">
        <v>1045</v>
      </c>
      <c r="C39646" s="1">
        <v>30368</v>
      </c>
      <c r="D39646" s="1">
        <v>30301.01</v>
      </c>
      <c r="E39646" t="s">
        <v>83</v>
      </c>
    </row>
    <row r="39647" spans="1:5" hidden="1" x14ac:dyDescent="0.2">
      <c r="A39647" s="2">
        <v>39646</v>
      </c>
      <c r="B39647" t="s">
        <v>120</v>
      </c>
      <c r="C39647" s="1">
        <v>10036</v>
      </c>
      <c r="D39647" s="1">
        <v>11920.5</v>
      </c>
      <c r="E39647" t="s">
        <v>83</v>
      </c>
    </row>
    <row r="39648" spans="1:5" hidden="1" x14ac:dyDescent="0.2">
      <c r="A39648" s="2">
        <v>39647</v>
      </c>
      <c r="B39648" t="s">
        <v>81</v>
      </c>
      <c r="C39648" s="1">
        <v>23462</v>
      </c>
      <c r="D39648" s="1">
        <v>2210.85</v>
      </c>
      <c r="E39648" t="s">
        <v>83</v>
      </c>
    </row>
    <row r="39649" spans="1:5" hidden="1" x14ac:dyDescent="0.2">
      <c r="A39649" s="2">
        <v>39648</v>
      </c>
      <c r="B39649" t="s">
        <v>308</v>
      </c>
      <c r="C39649" s="1">
        <v>34175</v>
      </c>
      <c r="D39649" s="1">
        <v>34478.239999999998</v>
      </c>
      <c r="E39649" t="s">
        <v>83</v>
      </c>
    </row>
    <row r="39650" spans="1:5" hidden="1" x14ac:dyDescent="0.2">
      <c r="A39650" s="2">
        <v>39649</v>
      </c>
      <c r="B39650" t="s">
        <v>722</v>
      </c>
      <c r="C39650" s="1">
        <v>11310</v>
      </c>
      <c r="E39650" t="s">
        <v>83</v>
      </c>
    </row>
    <row r="39651" spans="1:5" hidden="1" x14ac:dyDescent="0.2">
      <c r="A39651" s="2">
        <v>39650</v>
      </c>
      <c r="B39651" t="s">
        <v>539</v>
      </c>
      <c r="C39651" s="1">
        <v>33510</v>
      </c>
      <c r="D39651" s="1">
        <v>33547.64</v>
      </c>
      <c r="E39651" t="s">
        <v>83</v>
      </c>
    </row>
    <row r="39652" spans="1:5" hidden="1" x14ac:dyDescent="0.2">
      <c r="A39652" s="2">
        <v>39651</v>
      </c>
      <c r="B39652" t="s">
        <v>86</v>
      </c>
      <c r="C39652" s="1">
        <v>50015</v>
      </c>
      <c r="D39652" s="1">
        <v>50808.11</v>
      </c>
      <c r="E39652" t="s">
        <v>83</v>
      </c>
    </row>
    <row r="39653" spans="1:5" hidden="1" x14ac:dyDescent="0.2">
      <c r="A39653" s="2">
        <v>39652</v>
      </c>
      <c r="B39653" t="s">
        <v>597</v>
      </c>
      <c r="C39653" s="1">
        <v>30576</v>
      </c>
      <c r="D39653" s="1">
        <v>32638.77</v>
      </c>
      <c r="E39653" t="s">
        <v>83</v>
      </c>
    </row>
    <row r="39654" spans="1:5" hidden="1" x14ac:dyDescent="0.2">
      <c r="A39654" s="2">
        <v>39653</v>
      </c>
      <c r="B39654" t="s">
        <v>86</v>
      </c>
      <c r="C39654" s="1">
        <v>45826</v>
      </c>
      <c r="D39654" s="1">
        <v>40967.870000000003</v>
      </c>
      <c r="E39654" t="s">
        <v>83</v>
      </c>
    </row>
    <row r="39655" spans="1:5" hidden="1" x14ac:dyDescent="0.2">
      <c r="A39655" s="2">
        <v>39654</v>
      </c>
      <c r="B39655" t="s">
        <v>148</v>
      </c>
      <c r="C39655" s="1">
        <v>19760</v>
      </c>
      <c r="D39655" s="1">
        <v>2050.81</v>
      </c>
      <c r="E39655" t="s">
        <v>83</v>
      </c>
    </row>
    <row r="39656" spans="1:5" hidden="1" x14ac:dyDescent="0.2">
      <c r="A39656" s="2">
        <v>39655</v>
      </c>
      <c r="B39656" t="s">
        <v>467</v>
      </c>
      <c r="C39656" s="1">
        <v>31421</v>
      </c>
      <c r="D39656" s="1">
        <v>7330.73</v>
      </c>
      <c r="E39656" t="s">
        <v>83</v>
      </c>
    </row>
    <row r="39657" spans="1:5" hidden="1" x14ac:dyDescent="0.2">
      <c r="A39657" s="2">
        <v>39656</v>
      </c>
      <c r="B39657" t="s">
        <v>684</v>
      </c>
      <c r="C39657" s="1">
        <v>44794</v>
      </c>
      <c r="D39657" s="1">
        <v>46060.94</v>
      </c>
      <c r="E39657" t="s">
        <v>83</v>
      </c>
    </row>
    <row r="39658" spans="1:5" hidden="1" x14ac:dyDescent="0.2">
      <c r="A39658" s="2">
        <v>39657</v>
      </c>
      <c r="B39658" t="s">
        <v>120</v>
      </c>
      <c r="C39658" s="1">
        <v>9744</v>
      </c>
      <c r="D39658" s="1">
        <v>9834.2099999999991</v>
      </c>
      <c r="E39658" t="s">
        <v>83</v>
      </c>
    </row>
    <row r="39659" spans="1:5" hidden="1" x14ac:dyDescent="0.2">
      <c r="A39659" s="2">
        <v>39658</v>
      </c>
      <c r="B39659" t="s">
        <v>81</v>
      </c>
      <c r="C39659" s="1">
        <v>23462</v>
      </c>
      <c r="E39659" t="s">
        <v>83</v>
      </c>
    </row>
    <row r="39660" spans="1:5" hidden="1" x14ac:dyDescent="0.2">
      <c r="A39660" s="2">
        <v>39659</v>
      </c>
      <c r="B39660" t="s">
        <v>145</v>
      </c>
      <c r="C39660" s="1">
        <v>35806</v>
      </c>
      <c r="D39660" s="1">
        <v>35626.800000000003</v>
      </c>
      <c r="E39660" t="s">
        <v>83</v>
      </c>
    </row>
    <row r="39661" spans="1:5" hidden="1" x14ac:dyDescent="0.2">
      <c r="A39661" s="2">
        <v>39660</v>
      </c>
      <c r="B39661" t="s">
        <v>1147</v>
      </c>
      <c r="C39661" s="1">
        <v>11310</v>
      </c>
      <c r="E39661" t="s">
        <v>83</v>
      </c>
    </row>
    <row r="39662" spans="1:5" hidden="1" x14ac:dyDescent="0.2">
      <c r="A39662" s="2">
        <v>39661</v>
      </c>
      <c r="B39662" t="s">
        <v>972</v>
      </c>
      <c r="C39662" s="1">
        <v>11310</v>
      </c>
      <c r="E39662" t="s">
        <v>83</v>
      </c>
    </row>
    <row r="39663" spans="1:5" hidden="1" x14ac:dyDescent="0.2">
      <c r="A39663" s="2">
        <v>39662</v>
      </c>
      <c r="B39663" t="s">
        <v>1148</v>
      </c>
      <c r="C39663" s="1">
        <v>11310</v>
      </c>
      <c r="D39663">
        <v>0</v>
      </c>
      <c r="E39663" t="s">
        <v>83</v>
      </c>
    </row>
    <row r="39664" spans="1:5" hidden="1" x14ac:dyDescent="0.2">
      <c r="A39664" s="2">
        <v>39663</v>
      </c>
      <c r="B39664" t="s">
        <v>149</v>
      </c>
      <c r="C39664" s="1">
        <v>67762</v>
      </c>
      <c r="D39664" s="1">
        <v>93128.639999999999</v>
      </c>
      <c r="E39664" t="s">
        <v>83</v>
      </c>
    </row>
    <row r="39665" spans="1:5" hidden="1" x14ac:dyDescent="0.2">
      <c r="A39665" s="2">
        <v>39664</v>
      </c>
      <c r="B39665" t="s">
        <v>160</v>
      </c>
      <c r="C39665" s="1">
        <v>61740</v>
      </c>
      <c r="D39665" s="1">
        <v>69874.710000000006</v>
      </c>
      <c r="E39665" t="s">
        <v>83</v>
      </c>
    </row>
    <row r="39666" spans="1:5" hidden="1" x14ac:dyDescent="0.2">
      <c r="A39666" s="2">
        <v>39665</v>
      </c>
      <c r="B39666" t="s">
        <v>898</v>
      </c>
      <c r="C39666" s="1">
        <v>11310</v>
      </c>
      <c r="E39666" t="s">
        <v>83</v>
      </c>
    </row>
    <row r="39667" spans="1:5" hidden="1" x14ac:dyDescent="0.2">
      <c r="A39667" s="2">
        <v>39666</v>
      </c>
      <c r="B39667" t="s">
        <v>684</v>
      </c>
      <c r="C39667" s="1">
        <v>30705</v>
      </c>
      <c r="D39667" s="1">
        <v>32011.25</v>
      </c>
      <c r="E39667" t="s">
        <v>83</v>
      </c>
    </row>
    <row r="39668" spans="1:5" hidden="1" x14ac:dyDescent="0.2">
      <c r="A39668" s="2">
        <v>39667</v>
      </c>
      <c r="B39668" t="s">
        <v>469</v>
      </c>
      <c r="C39668" s="1">
        <v>59410</v>
      </c>
      <c r="D39668" s="1">
        <v>74180.97</v>
      </c>
      <c r="E39668" t="s">
        <v>83</v>
      </c>
    </row>
    <row r="39669" spans="1:5" hidden="1" x14ac:dyDescent="0.2">
      <c r="A39669" s="2">
        <v>39668</v>
      </c>
      <c r="B39669" t="s">
        <v>1072</v>
      </c>
      <c r="C39669" s="1">
        <v>11310</v>
      </c>
      <c r="D39669" s="1">
        <v>1051.25</v>
      </c>
      <c r="E39669" t="s">
        <v>83</v>
      </c>
    </row>
    <row r="39670" spans="1:5" hidden="1" x14ac:dyDescent="0.2">
      <c r="A39670" s="2">
        <v>39669</v>
      </c>
      <c r="B39670" t="s">
        <v>628</v>
      </c>
      <c r="C39670" s="1">
        <v>28662</v>
      </c>
      <c r="D39670" s="1">
        <v>29464.34</v>
      </c>
      <c r="E39670" t="s">
        <v>83</v>
      </c>
    </row>
    <row r="39671" spans="1:5" hidden="1" x14ac:dyDescent="0.2">
      <c r="A39671" s="2">
        <v>39670</v>
      </c>
      <c r="B39671" t="s">
        <v>576</v>
      </c>
      <c r="C39671" s="1">
        <v>31225</v>
      </c>
      <c r="D39671" s="1">
        <v>37929.78</v>
      </c>
      <c r="E39671" t="s">
        <v>83</v>
      </c>
    </row>
    <row r="39672" spans="1:5" hidden="1" x14ac:dyDescent="0.2">
      <c r="A39672" s="2">
        <v>39671</v>
      </c>
      <c r="B39672" t="s">
        <v>1046</v>
      </c>
      <c r="C39672" s="1">
        <v>11310</v>
      </c>
      <c r="E39672" t="s">
        <v>83</v>
      </c>
    </row>
    <row r="39673" spans="1:5" hidden="1" x14ac:dyDescent="0.2">
      <c r="A39673" s="2">
        <v>39672</v>
      </c>
      <c r="B39673" t="s">
        <v>354</v>
      </c>
      <c r="C39673" s="1">
        <v>11310</v>
      </c>
      <c r="E39673" t="s">
        <v>83</v>
      </c>
    </row>
    <row r="39674" spans="1:5" hidden="1" x14ac:dyDescent="0.2">
      <c r="A39674" s="2">
        <v>39673</v>
      </c>
      <c r="B39674" t="s">
        <v>882</v>
      </c>
      <c r="C39674" s="1">
        <v>11310</v>
      </c>
      <c r="E39674" t="s">
        <v>83</v>
      </c>
    </row>
    <row r="39675" spans="1:5" hidden="1" x14ac:dyDescent="0.2">
      <c r="A39675" s="2">
        <v>39674</v>
      </c>
      <c r="B39675" t="s">
        <v>97</v>
      </c>
      <c r="C39675" s="1">
        <v>11310</v>
      </c>
      <c r="E39675" t="s">
        <v>83</v>
      </c>
    </row>
    <row r="39676" spans="1:5" hidden="1" x14ac:dyDescent="0.2">
      <c r="A39676" s="2">
        <v>39675</v>
      </c>
      <c r="B39676" t="s">
        <v>628</v>
      </c>
      <c r="C39676" s="1">
        <v>29682</v>
      </c>
      <c r="D39676" s="1">
        <v>32655.75</v>
      </c>
      <c r="E39676" t="s">
        <v>83</v>
      </c>
    </row>
    <row r="39677" spans="1:5" hidden="1" x14ac:dyDescent="0.2">
      <c r="A39677" s="2">
        <v>39676</v>
      </c>
      <c r="B39677" t="s">
        <v>101</v>
      </c>
      <c r="C39677" s="1">
        <v>11310</v>
      </c>
      <c r="E39677" t="s">
        <v>83</v>
      </c>
    </row>
    <row r="39678" spans="1:5" hidden="1" x14ac:dyDescent="0.2">
      <c r="A39678" s="2">
        <v>39677</v>
      </c>
      <c r="B39678" t="s">
        <v>679</v>
      </c>
      <c r="C39678" s="1">
        <v>11310</v>
      </c>
      <c r="E39678" t="s">
        <v>83</v>
      </c>
    </row>
    <row r="39679" spans="1:5" hidden="1" x14ac:dyDescent="0.2">
      <c r="A39679" s="2">
        <v>39678</v>
      </c>
      <c r="B39679" t="s">
        <v>990</v>
      </c>
      <c r="C39679" s="1">
        <v>41705</v>
      </c>
      <c r="D39679" s="1">
        <v>50990.49</v>
      </c>
      <c r="E39679" t="s">
        <v>83</v>
      </c>
    </row>
    <row r="39680" spans="1:5" hidden="1" x14ac:dyDescent="0.2">
      <c r="A39680" s="2">
        <v>39679</v>
      </c>
      <c r="B39680" t="s">
        <v>475</v>
      </c>
      <c r="C39680" s="1">
        <v>41995</v>
      </c>
      <c r="D39680">
        <v>0</v>
      </c>
      <c r="E39680" t="s">
        <v>83</v>
      </c>
    </row>
    <row r="39681" spans="1:5" hidden="1" x14ac:dyDescent="0.2">
      <c r="A39681" s="2">
        <v>39680</v>
      </c>
      <c r="B39681" t="s">
        <v>703</v>
      </c>
      <c r="C39681" s="1">
        <v>29453</v>
      </c>
      <c r="D39681" s="1">
        <v>22269.67</v>
      </c>
      <c r="E39681" t="s">
        <v>83</v>
      </c>
    </row>
    <row r="39682" spans="1:5" hidden="1" x14ac:dyDescent="0.2">
      <c r="A39682" s="2">
        <v>39681</v>
      </c>
      <c r="B39682" t="s">
        <v>172</v>
      </c>
      <c r="C39682" s="1">
        <v>34203</v>
      </c>
      <c r="D39682" s="1">
        <v>45865.68</v>
      </c>
      <c r="E39682" t="s">
        <v>83</v>
      </c>
    </row>
    <row r="39683" spans="1:5" hidden="1" x14ac:dyDescent="0.2">
      <c r="A39683" s="2">
        <v>39682</v>
      </c>
      <c r="B39683" t="s">
        <v>141</v>
      </c>
      <c r="C39683" s="1">
        <v>44317</v>
      </c>
      <c r="D39683" s="1">
        <v>62116.55</v>
      </c>
      <c r="E39683" t="s">
        <v>83</v>
      </c>
    </row>
    <row r="39684" spans="1:5" hidden="1" x14ac:dyDescent="0.2">
      <c r="A39684" s="2">
        <v>39683</v>
      </c>
      <c r="B39684" t="s">
        <v>976</v>
      </c>
      <c r="C39684" s="1">
        <v>11310</v>
      </c>
      <c r="E39684" t="s">
        <v>83</v>
      </c>
    </row>
    <row r="39685" spans="1:5" hidden="1" x14ac:dyDescent="0.2">
      <c r="A39685" s="2">
        <v>39684</v>
      </c>
      <c r="B39685" t="s">
        <v>1018</v>
      </c>
      <c r="C39685" s="1">
        <v>29994</v>
      </c>
      <c r="D39685" s="1">
        <v>26590.84</v>
      </c>
      <c r="E39685" t="s">
        <v>83</v>
      </c>
    </row>
    <row r="39686" spans="1:5" hidden="1" x14ac:dyDescent="0.2">
      <c r="A39686" s="2">
        <v>39685</v>
      </c>
      <c r="B39686" t="s">
        <v>692</v>
      </c>
      <c r="C39686" s="1">
        <v>11310</v>
      </c>
      <c r="E39686" t="s">
        <v>83</v>
      </c>
    </row>
    <row r="39687" spans="1:5" hidden="1" x14ac:dyDescent="0.2">
      <c r="A39687" s="2">
        <v>39686</v>
      </c>
      <c r="B39687" t="s">
        <v>1074</v>
      </c>
      <c r="C39687" s="1">
        <v>61740</v>
      </c>
      <c r="D39687" s="1">
        <v>82879.899999999994</v>
      </c>
      <c r="E39687" t="s">
        <v>83</v>
      </c>
    </row>
    <row r="39688" spans="1:5" hidden="1" x14ac:dyDescent="0.2">
      <c r="A39688" s="2">
        <v>39687</v>
      </c>
      <c r="B39688" t="s">
        <v>696</v>
      </c>
      <c r="C39688" s="1">
        <v>59300</v>
      </c>
      <c r="D39688" s="1">
        <v>59893.25</v>
      </c>
      <c r="E39688" t="s">
        <v>83</v>
      </c>
    </row>
    <row r="39689" spans="1:5" hidden="1" x14ac:dyDescent="0.2">
      <c r="A39689" s="2">
        <v>39688</v>
      </c>
      <c r="B39689" t="s">
        <v>99</v>
      </c>
      <c r="C39689" s="1">
        <v>11310</v>
      </c>
      <c r="E39689" t="s">
        <v>83</v>
      </c>
    </row>
    <row r="39690" spans="1:5" hidden="1" x14ac:dyDescent="0.2">
      <c r="A39690" s="2">
        <v>39689</v>
      </c>
      <c r="B39690" t="s">
        <v>625</v>
      </c>
      <c r="C39690" s="1">
        <v>11310</v>
      </c>
      <c r="E39690" t="s">
        <v>83</v>
      </c>
    </row>
    <row r="39691" spans="1:5" hidden="1" x14ac:dyDescent="0.2">
      <c r="A39691" s="2">
        <v>39690</v>
      </c>
      <c r="B39691" t="s">
        <v>709</v>
      </c>
      <c r="C39691" s="1">
        <v>51371</v>
      </c>
      <c r="D39691" s="1">
        <v>63890.04</v>
      </c>
      <c r="E39691" t="s">
        <v>83</v>
      </c>
    </row>
    <row r="39692" spans="1:5" hidden="1" x14ac:dyDescent="0.2">
      <c r="A39692" s="2">
        <v>39691</v>
      </c>
      <c r="B39692" t="s">
        <v>362</v>
      </c>
      <c r="C39692" s="1">
        <v>64652</v>
      </c>
      <c r="D39692" s="1">
        <v>67558.13</v>
      </c>
      <c r="E39692" t="s">
        <v>83</v>
      </c>
    </row>
    <row r="39693" spans="1:5" hidden="1" x14ac:dyDescent="0.2">
      <c r="A39693" s="2">
        <v>39692</v>
      </c>
      <c r="B39693" t="s">
        <v>209</v>
      </c>
      <c r="C39693" s="1">
        <v>33510</v>
      </c>
      <c r="D39693" s="1">
        <v>11648.29</v>
      </c>
      <c r="E39693" t="s">
        <v>83</v>
      </c>
    </row>
    <row r="39694" spans="1:5" hidden="1" x14ac:dyDescent="0.2">
      <c r="A39694" s="2">
        <v>39693</v>
      </c>
      <c r="B39694" t="s">
        <v>673</v>
      </c>
      <c r="C39694" s="1">
        <v>11310</v>
      </c>
      <c r="E39694" t="s">
        <v>83</v>
      </c>
    </row>
    <row r="39695" spans="1:5" hidden="1" x14ac:dyDescent="0.2">
      <c r="A39695" s="2">
        <v>39694</v>
      </c>
      <c r="B39695" t="s">
        <v>373</v>
      </c>
      <c r="C39695" s="1">
        <v>17680</v>
      </c>
      <c r="D39695" s="1">
        <v>8175.75</v>
      </c>
      <c r="E39695" t="s">
        <v>83</v>
      </c>
    </row>
    <row r="39696" spans="1:5" hidden="1" x14ac:dyDescent="0.2">
      <c r="A39696" s="2">
        <v>39695</v>
      </c>
      <c r="B39696" t="s">
        <v>135</v>
      </c>
      <c r="C39696" s="1">
        <v>29515</v>
      </c>
      <c r="D39696" s="1">
        <v>31732.57</v>
      </c>
      <c r="E39696" t="s">
        <v>83</v>
      </c>
    </row>
    <row r="39697" spans="1:5" hidden="1" x14ac:dyDescent="0.2">
      <c r="A39697" s="2">
        <v>39696</v>
      </c>
      <c r="B39697" t="s">
        <v>180</v>
      </c>
      <c r="C39697" s="1">
        <v>58933</v>
      </c>
      <c r="D39697" s="1">
        <v>70779.600000000006</v>
      </c>
      <c r="E39697" t="s">
        <v>83</v>
      </c>
    </row>
    <row r="39698" spans="1:5" hidden="1" x14ac:dyDescent="0.2">
      <c r="A39698" s="2">
        <v>39697</v>
      </c>
      <c r="B39698" t="s">
        <v>447</v>
      </c>
      <c r="C39698" s="1">
        <v>58674</v>
      </c>
      <c r="D39698" s="1">
        <v>65260.73</v>
      </c>
      <c r="E39698" t="s">
        <v>83</v>
      </c>
    </row>
    <row r="39699" spans="1:5" hidden="1" x14ac:dyDescent="0.2">
      <c r="A39699" s="2">
        <v>39698</v>
      </c>
      <c r="B39699" t="s">
        <v>107</v>
      </c>
      <c r="C39699" s="1">
        <v>29515</v>
      </c>
      <c r="D39699" s="1">
        <v>31047.89</v>
      </c>
      <c r="E39699" t="s">
        <v>83</v>
      </c>
    </row>
    <row r="39700" spans="1:5" hidden="1" x14ac:dyDescent="0.2">
      <c r="A39700" s="2">
        <v>39699</v>
      </c>
      <c r="B39700" t="s">
        <v>580</v>
      </c>
      <c r="C39700" s="1">
        <v>11310</v>
      </c>
      <c r="D39700">
        <v>978.75</v>
      </c>
      <c r="E39700" t="s">
        <v>83</v>
      </c>
    </row>
    <row r="39701" spans="1:5" hidden="1" x14ac:dyDescent="0.2">
      <c r="A39701" s="2">
        <v>39700</v>
      </c>
      <c r="B39701" t="s">
        <v>808</v>
      </c>
      <c r="C39701" s="1">
        <v>58618</v>
      </c>
      <c r="D39701" s="1">
        <v>71859.17</v>
      </c>
      <c r="E39701" t="s">
        <v>83</v>
      </c>
    </row>
    <row r="39702" spans="1:5" hidden="1" x14ac:dyDescent="0.2">
      <c r="A39702" s="2">
        <v>39701</v>
      </c>
      <c r="B39702" t="s">
        <v>1141</v>
      </c>
      <c r="C39702" s="1">
        <v>11310</v>
      </c>
      <c r="E39702" t="s">
        <v>83</v>
      </c>
    </row>
    <row r="39703" spans="1:5" hidden="1" x14ac:dyDescent="0.2">
      <c r="A39703" s="2">
        <v>39702</v>
      </c>
      <c r="B39703" t="s">
        <v>542</v>
      </c>
      <c r="C39703" s="1">
        <v>36483</v>
      </c>
      <c r="D39703" s="1">
        <v>38507.339999999997</v>
      </c>
      <c r="E39703" t="s">
        <v>83</v>
      </c>
    </row>
    <row r="39704" spans="1:5" hidden="1" x14ac:dyDescent="0.2">
      <c r="A39704" s="2">
        <v>39703</v>
      </c>
      <c r="B39704" t="s">
        <v>804</v>
      </c>
      <c r="C39704" s="1">
        <v>11310</v>
      </c>
      <c r="E39704" t="s">
        <v>83</v>
      </c>
    </row>
    <row r="39705" spans="1:5" hidden="1" x14ac:dyDescent="0.2">
      <c r="A39705" s="2">
        <v>39704</v>
      </c>
      <c r="B39705" t="s">
        <v>673</v>
      </c>
      <c r="C39705" s="1">
        <v>11310</v>
      </c>
      <c r="E39705" t="s">
        <v>83</v>
      </c>
    </row>
    <row r="39706" spans="1:5" hidden="1" x14ac:dyDescent="0.2">
      <c r="A39706" s="2">
        <v>39705</v>
      </c>
      <c r="B39706" t="s">
        <v>548</v>
      </c>
      <c r="C39706" s="1">
        <v>11310</v>
      </c>
      <c r="E39706" t="s">
        <v>83</v>
      </c>
    </row>
    <row r="39707" spans="1:5" hidden="1" x14ac:dyDescent="0.2">
      <c r="A39707" s="2">
        <v>39706</v>
      </c>
      <c r="B39707" t="s">
        <v>155</v>
      </c>
      <c r="C39707" s="1">
        <v>11310</v>
      </c>
      <c r="E39707" t="s">
        <v>83</v>
      </c>
    </row>
    <row r="39708" spans="1:5" hidden="1" x14ac:dyDescent="0.2">
      <c r="A39708" s="2">
        <v>39707</v>
      </c>
      <c r="B39708" t="s">
        <v>798</v>
      </c>
      <c r="C39708" s="1">
        <v>11310</v>
      </c>
      <c r="E39708" t="s">
        <v>83</v>
      </c>
    </row>
    <row r="39709" spans="1:5" hidden="1" x14ac:dyDescent="0.2">
      <c r="A39709" s="2">
        <v>39708</v>
      </c>
      <c r="B39709" t="s">
        <v>686</v>
      </c>
      <c r="C39709" s="1">
        <v>1560</v>
      </c>
      <c r="D39709">
        <v>0</v>
      </c>
      <c r="E39709" t="s">
        <v>83</v>
      </c>
    </row>
    <row r="39710" spans="1:5" hidden="1" x14ac:dyDescent="0.2">
      <c r="A39710" s="2">
        <v>39709</v>
      </c>
      <c r="B39710" t="s">
        <v>212</v>
      </c>
      <c r="C39710" s="1">
        <v>62905</v>
      </c>
      <c r="D39710" s="1">
        <v>88267.77</v>
      </c>
      <c r="E39710" t="s">
        <v>83</v>
      </c>
    </row>
    <row r="39711" spans="1:5" hidden="1" x14ac:dyDescent="0.2">
      <c r="A39711" s="2">
        <v>39710</v>
      </c>
      <c r="B39711" t="s">
        <v>232</v>
      </c>
      <c r="C39711" s="1">
        <v>53236</v>
      </c>
      <c r="D39711" s="1">
        <v>61313.77</v>
      </c>
      <c r="E39711" t="s">
        <v>83</v>
      </c>
    </row>
    <row r="39712" spans="1:5" hidden="1" x14ac:dyDescent="0.2">
      <c r="A39712" s="2">
        <v>39711</v>
      </c>
      <c r="B39712" t="s">
        <v>427</v>
      </c>
      <c r="C39712" s="1">
        <v>56655</v>
      </c>
      <c r="D39712" s="1">
        <v>63146.95</v>
      </c>
      <c r="E39712" t="s">
        <v>83</v>
      </c>
    </row>
    <row r="39713" spans="1:5" hidden="1" x14ac:dyDescent="0.2">
      <c r="A39713" s="2">
        <v>39712</v>
      </c>
      <c r="B39713" t="s">
        <v>179</v>
      </c>
      <c r="C39713" s="1">
        <v>11310</v>
      </c>
      <c r="D39713" s="1">
        <v>1051.25</v>
      </c>
      <c r="E39713" t="s">
        <v>83</v>
      </c>
    </row>
    <row r="39714" spans="1:5" hidden="1" x14ac:dyDescent="0.2">
      <c r="A39714" s="2">
        <v>39713</v>
      </c>
      <c r="B39714" t="s">
        <v>407</v>
      </c>
      <c r="C39714" s="1">
        <v>33337</v>
      </c>
      <c r="D39714" s="1">
        <v>37193.410000000003</v>
      </c>
      <c r="E39714" t="s">
        <v>83</v>
      </c>
    </row>
    <row r="39715" spans="1:5" hidden="1" x14ac:dyDescent="0.2">
      <c r="A39715" s="2">
        <v>39714</v>
      </c>
      <c r="B39715" t="s">
        <v>217</v>
      </c>
      <c r="C39715" s="1">
        <v>11310</v>
      </c>
      <c r="D39715" s="1">
        <v>1015</v>
      </c>
      <c r="E39715" t="s">
        <v>83</v>
      </c>
    </row>
    <row r="39716" spans="1:5" hidden="1" x14ac:dyDescent="0.2">
      <c r="A39716" s="2">
        <v>39715</v>
      </c>
      <c r="B39716" t="s">
        <v>571</v>
      </c>
      <c r="C39716" s="1">
        <v>28662</v>
      </c>
      <c r="D39716" s="1">
        <v>34600.79</v>
      </c>
      <c r="E39716" t="s">
        <v>83</v>
      </c>
    </row>
    <row r="39717" spans="1:5" hidden="1" x14ac:dyDescent="0.2">
      <c r="A39717" s="2">
        <v>39716</v>
      </c>
      <c r="B39717" t="s">
        <v>814</v>
      </c>
      <c r="C39717" s="1">
        <v>38337</v>
      </c>
      <c r="D39717" s="1">
        <v>39606.07</v>
      </c>
      <c r="E39717" t="s">
        <v>83</v>
      </c>
    </row>
    <row r="39718" spans="1:5" hidden="1" x14ac:dyDescent="0.2">
      <c r="A39718" s="2">
        <v>39717</v>
      </c>
      <c r="B39718" t="s">
        <v>1149</v>
      </c>
      <c r="C39718" s="1">
        <v>33260</v>
      </c>
      <c r="D39718" s="1">
        <v>35641.879999999997</v>
      </c>
      <c r="E39718" t="s">
        <v>83</v>
      </c>
    </row>
    <row r="39719" spans="1:5" hidden="1" x14ac:dyDescent="0.2">
      <c r="A39719" s="2">
        <v>39718</v>
      </c>
      <c r="B39719" t="s">
        <v>643</v>
      </c>
      <c r="C39719" s="1">
        <v>11310</v>
      </c>
      <c r="E39719" t="s">
        <v>83</v>
      </c>
    </row>
    <row r="39720" spans="1:5" hidden="1" x14ac:dyDescent="0.2">
      <c r="A39720" s="2">
        <v>39719</v>
      </c>
      <c r="B39720" t="s">
        <v>736</v>
      </c>
      <c r="C39720" s="1">
        <v>11310</v>
      </c>
      <c r="E39720" t="s">
        <v>83</v>
      </c>
    </row>
    <row r="39721" spans="1:5" hidden="1" x14ac:dyDescent="0.2">
      <c r="A39721" s="2">
        <v>39720</v>
      </c>
      <c r="B39721" t="s">
        <v>572</v>
      </c>
      <c r="C39721" s="1">
        <v>11310</v>
      </c>
      <c r="D39721">
        <v>993.25</v>
      </c>
      <c r="E39721" t="s">
        <v>83</v>
      </c>
    </row>
    <row r="39722" spans="1:5" hidden="1" x14ac:dyDescent="0.2">
      <c r="A39722" s="2">
        <v>39721</v>
      </c>
      <c r="B39722" t="s">
        <v>343</v>
      </c>
      <c r="C39722" s="1">
        <v>30742</v>
      </c>
      <c r="D39722" s="1">
        <v>31488.99</v>
      </c>
      <c r="E39722" t="s">
        <v>83</v>
      </c>
    </row>
    <row r="39723" spans="1:5" hidden="1" x14ac:dyDescent="0.2">
      <c r="A39723" s="2">
        <v>39722</v>
      </c>
      <c r="B39723" t="s">
        <v>147</v>
      </c>
      <c r="C39723" s="1">
        <v>44486</v>
      </c>
      <c r="D39723" s="1">
        <v>40734.75</v>
      </c>
      <c r="E39723" t="s">
        <v>83</v>
      </c>
    </row>
    <row r="39724" spans="1:5" hidden="1" x14ac:dyDescent="0.2">
      <c r="A39724" s="2">
        <v>39723</v>
      </c>
      <c r="B39724" t="s">
        <v>96</v>
      </c>
      <c r="C39724" s="1">
        <v>27747</v>
      </c>
      <c r="D39724" s="1">
        <v>26347.58</v>
      </c>
      <c r="E39724" t="s">
        <v>83</v>
      </c>
    </row>
    <row r="39725" spans="1:5" hidden="1" x14ac:dyDescent="0.2">
      <c r="A39725" s="2">
        <v>39724</v>
      </c>
      <c r="B39725" t="s">
        <v>417</v>
      </c>
      <c r="C39725" s="1">
        <v>38261</v>
      </c>
      <c r="D39725" s="1">
        <v>41456.629999999997</v>
      </c>
      <c r="E39725" t="s">
        <v>83</v>
      </c>
    </row>
    <row r="39726" spans="1:5" hidden="1" x14ac:dyDescent="0.2">
      <c r="A39726" s="2">
        <v>39725</v>
      </c>
      <c r="B39726" t="s">
        <v>475</v>
      </c>
      <c r="C39726" s="1">
        <v>29994</v>
      </c>
      <c r="D39726" s="1">
        <v>24067.279999999999</v>
      </c>
      <c r="E39726" t="s">
        <v>83</v>
      </c>
    </row>
    <row r="39727" spans="1:5" hidden="1" x14ac:dyDescent="0.2">
      <c r="A39727" s="2">
        <v>39726</v>
      </c>
      <c r="B39727" t="s">
        <v>135</v>
      </c>
      <c r="C39727" s="1">
        <v>42394</v>
      </c>
      <c r="D39727" s="1">
        <v>43580.05</v>
      </c>
      <c r="E39727" t="s">
        <v>83</v>
      </c>
    </row>
    <row r="39728" spans="1:5" hidden="1" x14ac:dyDescent="0.2">
      <c r="A39728" s="2">
        <v>39727</v>
      </c>
      <c r="B39728" t="s">
        <v>1115</v>
      </c>
      <c r="C39728" s="1">
        <v>11310</v>
      </c>
      <c r="D39728">
        <v>725</v>
      </c>
      <c r="E39728" t="s">
        <v>83</v>
      </c>
    </row>
    <row r="39729" spans="1:5" hidden="1" x14ac:dyDescent="0.2">
      <c r="A39729" s="2">
        <v>39728</v>
      </c>
      <c r="B39729" t="s">
        <v>237</v>
      </c>
      <c r="C39729" s="1">
        <v>9040</v>
      </c>
      <c r="D39729" s="1">
        <v>8442.32</v>
      </c>
      <c r="E39729" t="s">
        <v>83</v>
      </c>
    </row>
    <row r="39730" spans="1:5" hidden="1" x14ac:dyDescent="0.2">
      <c r="A39730" s="2">
        <v>39729</v>
      </c>
      <c r="B39730" t="s">
        <v>303</v>
      </c>
      <c r="C39730" s="1">
        <v>36109</v>
      </c>
      <c r="D39730" s="1">
        <v>35792.94</v>
      </c>
      <c r="E39730" t="s">
        <v>83</v>
      </c>
    </row>
    <row r="39731" spans="1:5" hidden="1" x14ac:dyDescent="0.2">
      <c r="A39731" s="2">
        <v>39730</v>
      </c>
      <c r="B39731" t="s">
        <v>521</v>
      </c>
      <c r="C39731" s="1">
        <v>32241</v>
      </c>
      <c r="D39731" s="1">
        <v>31172.46</v>
      </c>
      <c r="E39731" t="s">
        <v>83</v>
      </c>
    </row>
    <row r="39732" spans="1:5" hidden="1" x14ac:dyDescent="0.2">
      <c r="A39732" s="2">
        <v>39731</v>
      </c>
      <c r="B39732" t="s">
        <v>267</v>
      </c>
      <c r="C39732" s="1">
        <v>38261</v>
      </c>
      <c r="D39732" s="1">
        <v>42264.78</v>
      </c>
      <c r="E39732" t="s">
        <v>83</v>
      </c>
    </row>
    <row r="39733" spans="1:5" hidden="1" x14ac:dyDescent="0.2">
      <c r="A39733" s="2">
        <v>39732</v>
      </c>
      <c r="B39733" t="s">
        <v>258</v>
      </c>
      <c r="C39733" s="1">
        <v>11310</v>
      </c>
      <c r="D39733" s="1">
        <v>1007.75</v>
      </c>
      <c r="E39733" t="s">
        <v>83</v>
      </c>
    </row>
    <row r="39734" spans="1:5" hidden="1" x14ac:dyDescent="0.2">
      <c r="A39734" s="2">
        <v>39733</v>
      </c>
      <c r="B39734" t="s">
        <v>437</v>
      </c>
      <c r="C39734" s="1">
        <v>55208</v>
      </c>
      <c r="D39734" s="1">
        <v>67903.55</v>
      </c>
      <c r="E39734" t="s">
        <v>83</v>
      </c>
    </row>
    <row r="39735" spans="1:5" hidden="1" x14ac:dyDescent="0.2">
      <c r="A39735" s="2">
        <v>39734</v>
      </c>
      <c r="B39735" t="s">
        <v>498</v>
      </c>
      <c r="C39735" s="1">
        <v>30742</v>
      </c>
      <c r="D39735" s="1">
        <v>33626.81</v>
      </c>
      <c r="E39735" t="s">
        <v>83</v>
      </c>
    </row>
    <row r="39736" spans="1:5" hidden="1" x14ac:dyDescent="0.2">
      <c r="A39736" s="2">
        <v>39735</v>
      </c>
      <c r="B39736" t="s">
        <v>253</v>
      </c>
      <c r="C39736" s="1">
        <v>11310</v>
      </c>
      <c r="E39736" t="s">
        <v>83</v>
      </c>
    </row>
    <row r="39737" spans="1:5" hidden="1" x14ac:dyDescent="0.2">
      <c r="A39737" s="2">
        <v>39736</v>
      </c>
      <c r="B39737" t="s">
        <v>268</v>
      </c>
      <c r="C39737" s="1">
        <v>22880</v>
      </c>
      <c r="D39737" s="1">
        <v>30296.76</v>
      </c>
      <c r="E39737" t="s">
        <v>83</v>
      </c>
    </row>
    <row r="39738" spans="1:5" hidden="1" x14ac:dyDescent="0.2">
      <c r="A39738" s="2">
        <v>39737</v>
      </c>
      <c r="B39738" t="s">
        <v>258</v>
      </c>
      <c r="C39738" s="1">
        <v>11310</v>
      </c>
      <c r="D39738" s="1">
        <v>1051.25</v>
      </c>
      <c r="E39738" t="s">
        <v>83</v>
      </c>
    </row>
    <row r="39739" spans="1:5" hidden="1" x14ac:dyDescent="0.2">
      <c r="A39739" s="2">
        <v>39738</v>
      </c>
      <c r="B39739" t="s">
        <v>531</v>
      </c>
      <c r="C39739" s="1">
        <v>11310</v>
      </c>
      <c r="E39739" t="s">
        <v>83</v>
      </c>
    </row>
    <row r="39740" spans="1:5" hidden="1" x14ac:dyDescent="0.2">
      <c r="A39740" s="2">
        <v>39739</v>
      </c>
      <c r="B39740" t="s">
        <v>976</v>
      </c>
      <c r="C39740" s="1">
        <v>11310</v>
      </c>
      <c r="E39740" t="s">
        <v>83</v>
      </c>
    </row>
    <row r="39741" spans="1:5" hidden="1" x14ac:dyDescent="0.2">
      <c r="A39741" s="2">
        <v>39740</v>
      </c>
      <c r="B39741" t="s">
        <v>165</v>
      </c>
      <c r="C39741" s="1">
        <v>72594</v>
      </c>
      <c r="D39741" s="1">
        <v>82545.350000000006</v>
      </c>
      <c r="E39741" t="s">
        <v>83</v>
      </c>
    </row>
    <row r="39742" spans="1:5" hidden="1" x14ac:dyDescent="0.2">
      <c r="A39742" s="2">
        <v>39741</v>
      </c>
      <c r="B39742" t="s">
        <v>1047</v>
      </c>
      <c r="C39742" s="1">
        <v>87783</v>
      </c>
      <c r="D39742" s="1">
        <v>89181.21</v>
      </c>
      <c r="E39742" t="s">
        <v>83</v>
      </c>
    </row>
    <row r="39743" spans="1:5" hidden="1" x14ac:dyDescent="0.2">
      <c r="A39743" s="2">
        <v>39742</v>
      </c>
      <c r="B39743" t="s">
        <v>974</v>
      </c>
      <c r="C39743" s="1">
        <v>11310</v>
      </c>
      <c r="E39743" t="s">
        <v>83</v>
      </c>
    </row>
    <row r="39744" spans="1:5" hidden="1" x14ac:dyDescent="0.2">
      <c r="A39744" s="2">
        <v>39743</v>
      </c>
      <c r="B39744" t="s">
        <v>1027</v>
      </c>
      <c r="C39744" s="1">
        <v>11310</v>
      </c>
      <c r="E39744" t="s">
        <v>83</v>
      </c>
    </row>
    <row r="39745" spans="1:5" hidden="1" x14ac:dyDescent="0.2">
      <c r="A39745" s="2">
        <v>39744</v>
      </c>
      <c r="B39745" t="s">
        <v>279</v>
      </c>
      <c r="C39745" s="1">
        <v>28662</v>
      </c>
      <c r="D39745" s="1">
        <v>28667.96</v>
      </c>
      <c r="E39745" t="s">
        <v>83</v>
      </c>
    </row>
    <row r="39746" spans="1:5" hidden="1" x14ac:dyDescent="0.2">
      <c r="A39746" s="2">
        <v>39745</v>
      </c>
      <c r="B39746" t="s">
        <v>430</v>
      </c>
      <c r="C39746" s="1">
        <v>62624</v>
      </c>
      <c r="D39746" s="1">
        <v>62533.120000000003</v>
      </c>
      <c r="E39746" t="s">
        <v>83</v>
      </c>
    </row>
    <row r="39747" spans="1:5" hidden="1" x14ac:dyDescent="0.2">
      <c r="A39747" s="2">
        <v>39746</v>
      </c>
      <c r="B39747" t="s">
        <v>620</v>
      </c>
      <c r="C39747" s="1">
        <v>40975</v>
      </c>
      <c r="D39747" s="1">
        <v>12604.67</v>
      </c>
      <c r="E39747" t="s">
        <v>83</v>
      </c>
    </row>
    <row r="39748" spans="1:5" hidden="1" x14ac:dyDescent="0.2">
      <c r="A39748" s="2">
        <v>39747</v>
      </c>
      <c r="B39748" t="s">
        <v>152</v>
      </c>
      <c r="C39748" s="1">
        <v>43895</v>
      </c>
      <c r="D39748" s="1">
        <v>52533.95</v>
      </c>
      <c r="E39748" t="s">
        <v>83</v>
      </c>
    </row>
    <row r="39749" spans="1:5" hidden="1" x14ac:dyDescent="0.2">
      <c r="A39749" s="2">
        <v>39748</v>
      </c>
      <c r="B39749" t="s">
        <v>265</v>
      </c>
      <c r="C39749" s="1">
        <v>81082</v>
      </c>
      <c r="D39749" s="1">
        <v>83934.720000000001</v>
      </c>
      <c r="E39749" t="s">
        <v>83</v>
      </c>
    </row>
    <row r="39750" spans="1:5" hidden="1" x14ac:dyDescent="0.2">
      <c r="A39750" s="2">
        <v>39749</v>
      </c>
      <c r="B39750" t="s">
        <v>214</v>
      </c>
      <c r="C39750" s="1">
        <v>48900</v>
      </c>
      <c r="D39750" s="1">
        <v>49283.29</v>
      </c>
      <c r="E39750" t="s">
        <v>83</v>
      </c>
    </row>
    <row r="39751" spans="1:5" hidden="1" x14ac:dyDescent="0.2">
      <c r="A39751" s="2">
        <v>39750</v>
      </c>
      <c r="B39751" t="s">
        <v>946</v>
      </c>
      <c r="C39751" s="1">
        <v>11310</v>
      </c>
      <c r="E39751" t="s">
        <v>83</v>
      </c>
    </row>
    <row r="39752" spans="1:5" hidden="1" x14ac:dyDescent="0.2">
      <c r="A39752" s="2">
        <v>39751</v>
      </c>
      <c r="B39752" t="s">
        <v>292</v>
      </c>
      <c r="C39752" s="1">
        <v>34562</v>
      </c>
      <c r="D39752" s="1">
        <v>9305.17</v>
      </c>
      <c r="E39752" t="s">
        <v>83</v>
      </c>
    </row>
    <row r="39753" spans="1:5" hidden="1" x14ac:dyDescent="0.2">
      <c r="A39753" s="2">
        <v>39752</v>
      </c>
      <c r="B39753" t="s">
        <v>530</v>
      </c>
      <c r="C39753" s="1">
        <v>28214</v>
      </c>
      <c r="D39753" s="1">
        <v>28442.400000000001</v>
      </c>
      <c r="E39753" t="s">
        <v>83</v>
      </c>
    </row>
    <row r="39754" spans="1:5" hidden="1" x14ac:dyDescent="0.2">
      <c r="A39754" s="2">
        <v>39753</v>
      </c>
      <c r="B39754" t="s">
        <v>822</v>
      </c>
      <c r="C39754" s="1">
        <v>16432</v>
      </c>
      <c r="D39754" s="1">
        <v>9197.6299999999992</v>
      </c>
      <c r="E39754" t="s">
        <v>83</v>
      </c>
    </row>
    <row r="39755" spans="1:5" hidden="1" x14ac:dyDescent="0.2">
      <c r="A39755" s="2">
        <v>39754</v>
      </c>
      <c r="B39755" t="s">
        <v>188</v>
      </c>
      <c r="C39755" s="1">
        <v>59600</v>
      </c>
      <c r="D39755" s="1">
        <v>60437.39</v>
      </c>
      <c r="E39755" t="s">
        <v>83</v>
      </c>
    </row>
    <row r="39756" spans="1:5" hidden="1" x14ac:dyDescent="0.2">
      <c r="A39756" s="2">
        <v>39755</v>
      </c>
      <c r="B39756" t="s">
        <v>120</v>
      </c>
      <c r="C39756" s="1">
        <v>9744</v>
      </c>
      <c r="D39756" s="1">
        <v>11142.64</v>
      </c>
      <c r="E39756" t="s">
        <v>83</v>
      </c>
    </row>
    <row r="39757" spans="1:5" hidden="1" x14ac:dyDescent="0.2">
      <c r="A39757" s="2">
        <v>39756</v>
      </c>
      <c r="B39757" t="s">
        <v>956</v>
      </c>
      <c r="C39757" s="1">
        <v>11310</v>
      </c>
      <c r="E39757" t="s">
        <v>83</v>
      </c>
    </row>
    <row r="39758" spans="1:5" hidden="1" x14ac:dyDescent="0.2">
      <c r="A39758" s="2">
        <v>39757</v>
      </c>
      <c r="B39758" t="s">
        <v>85</v>
      </c>
      <c r="C39758" s="1">
        <v>11310</v>
      </c>
      <c r="D39758" s="1">
        <v>1051.25</v>
      </c>
      <c r="E39758" t="s">
        <v>83</v>
      </c>
    </row>
    <row r="39759" spans="1:5" hidden="1" x14ac:dyDescent="0.2">
      <c r="A39759" s="2">
        <v>39758</v>
      </c>
      <c r="B39759" t="s">
        <v>445</v>
      </c>
      <c r="C39759" s="1">
        <v>42394</v>
      </c>
      <c r="D39759" s="1">
        <v>48186.54</v>
      </c>
      <c r="E39759" t="s">
        <v>83</v>
      </c>
    </row>
    <row r="39760" spans="1:5" hidden="1" x14ac:dyDescent="0.2">
      <c r="A39760" s="2">
        <v>39759</v>
      </c>
      <c r="B39760" t="s">
        <v>1150</v>
      </c>
      <c r="C39760" s="1">
        <v>11310</v>
      </c>
      <c r="D39760" s="1">
        <v>1015</v>
      </c>
      <c r="E39760" t="s">
        <v>83</v>
      </c>
    </row>
    <row r="39761" spans="1:5" hidden="1" x14ac:dyDescent="0.2">
      <c r="A39761" s="2">
        <v>39760</v>
      </c>
      <c r="B39761" t="s">
        <v>155</v>
      </c>
      <c r="C39761" s="1">
        <v>11310</v>
      </c>
      <c r="E39761" t="s">
        <v>83</v>
      </c>
    </row>
    <row r="39762" spans="1:5" hidden="1" x14ac:dyDescent="0.2">
      <c r="A39762" s="2">
        <v>39761</v>
      </c>
      <c r="B39762" t="s">
        <v>145</v>
      </c>
      <c r="C39762" s="1">
        <v>63800</v>
      </c>
      <c r="D39762" s="1">
        <v>63401.36</v>
      </c>
      <c r="E39762" t="s">
        <v>83</v>
      </c>
    </row>
    <row r="39763" spans="1:5" hidden="1" x14ac:dyDescent="0.2">
      <c r="A39763" s="2">
        <v>39762</v>
      </c>
      <c r="B39763" t="s">
        <v>1074</v>
      </c>
      <c r="C39763" s="1">
        <v>81082</v>
      </c>
      <c r="D39763" s="1">
        <v>102260.67</v>
      </c>
      <c r="E39763" t="s">
        <v>83</v>
      </c>
    </row>
    <row r="39764" spans="1:5" hidden="1" x14ac:dyDescent="0.2">
      <c r="A39764" s="2">
        <v>39763</v>
      </c>
      <c r="B39764" t="s">
        <v>146</v>
      </c>
      <c r="C39764" s="1">
        <v>41274</v>
      </c>
      <c r="D39764" s="1">
        <v>43490.27</v>
      </c>
      <c r="E39764" t="s">
        <v>83</v>
      </c>
    </row>
    <row r="39765" spans="1:5" hidden="1" x14ac:dyDescent="0.2">
      <c r="A39765" s="2">
        <v>39764</v>
      </c>
      <c r="B39765" t="s">
        <v>88</v>
      </c>
      <c r="C39765" s="1">
        <v>36934</v>
      </c>
      <c r="D39765" s="1">
        <v>38547.61</v>
      </c>
      <c r="E39765" t="s">
        <v>83</v>
      </c>
    </row>
    <row r="39766" spans="1:5" hidden="1" x14ac:dyDescent="0.2">
      <c r="A39766" s="2">
        <v>39765</v>
      </c>
      <c r="B39766" t="s">
        <v>895</v>
      </c>
      <c r="C39766" s="1">
        <v>42624</v>
      </c>
      <c r="D39766" s="1">
        <v>42860.83</v>
      </c>
      <c r="E39766" t="s">
        <v>83</v>
      </c>
    </row>
    <row r="39767" spans="1:5" hidden="1" x14ac:dyDescent="0.2">
      <c r="A39767" s="2">
        <v>39766</v>
      </c>
      <c r="B39767" t="s">
        <v>821</v>
      </c>
      <c r="C39767" s="1">
        <v>11310</v>
      </c>
      <c r="E39767" t="s">
        <v>83</v>
      </c>
    </row>
    <row r="39768" spans="1:5" hidden="1" x14ac:dyDescent="0.2">
      <c r="A39768" s="2">
        <v>39767</v>
      </c>
      <c r="B39768" t="s">
        <v>86</v>
      </c>
      <c r="C39768" s="1">
        <v>36199</v>
      </c>
      <c r="D39768" s="1">
        <v>37175.68</v>
      </c>
      <c r="E39768" t="s">
        <v>83</v>
      </c>
    </row>
    <row r="39769" spans="1:5" hidden="1" x14ac:dyDescent="0.2">
      <c r="A39769" s="2">
        <v>39768</v>
      </c>
      <c r="B39769" t="s">
        <v>146</v>
      </c>
      <c r="C39769" s="1">
        <v>41301</v>
      </c>
      <c r="D39769" s="1">
        <v>44331.4</v>
      </c>
      <c r="E39769" t="s">
        <v>83</v>
      </c>
    </row>
    <row r="39770" spans="1:5" hidden="1" x14ac:dyDescent="0.2">
      <c r="A39770" s="2">
        <v>39769</v>
      </c>
      <c r="B39770" t="s">
        <v>597</v>
      </c>
      <c r="C39770" s="1">
        <v>29058</v>
      </c>
      <c r="D39770" s="1">
        <v>31895.72</v>
      </c>
      <c r="E39770" t="s">
        <v>83</v>
      </c>
    </row>
    <row r="39771" spans="1:5" hidden="1" x14ac:dyDescent="0.2">
      <c r="A39771" s="2">
        <v>39770</v>
      </c>
      <c r="B39771" t="s">
        <v>498</v>
      </c>
      <c r="C39771" s="1">
        <v>29515</v>
      </c>
      <c r="D39771" s="1">
        <v>35925.279999999999</v>
      </c>
      <c r="E39771" t="s">
        <v>83</v>
      </c>
    </row>
    <row r="39772" spans="1:5" hidden="1" x14ac:dyDescent="0.2">
      <c r="A39772" s="2">
        <v>39771</v>
      </c>
      <c r="B39772" t="s">
        <v>501</v>
      </c>
      <c r="C39772" s="1">
        <v>32281</v>
      </c>
      <c r="D39772" s="1">
        <v>31467.8</v>
      </c>
      <c r="E39772" t="s">
        <v>83</v>
      </c>
    </row>
    <row r="39773" spans="1:5" hidden="1" x14ac:dyDescent="0.2">
      <c r="A39773" s="2">
        <v>39772</v>
      </c>
      <c r="B39773" t="s">
        <v>466</v>
      </c>
      <c r="C39773" s="1">
        <v>11310</v>
      </c>
      <c r="E39773" t="s">
        <v>83</v>
      </c>
    </row>
    <row r="39774" spans="1:5" hidden="1" x14ac:dyDescent="0.2">
      <c r="A39774" s="2">
        <v>39773</v>
      </c>
      <c r="B39774" t="s">
        <v>106</v>
      </c>
      <c r="C39774" s="1">
        <v>11310</v>
      </c>
      <c r="E39774" t="s">
        <v>83</v>
      </c>
    </row>
    <row r="39775" spans="1:5" hidden="1" x14ac:dyDescent="0.2">
      <c r="A39775" s="2">
        <v>39774</v>
      </c>
      <c r="B39775" t="s">
        <v>1038</v>
      </c>
      <c r="C39775" s="1">
        <v>65020</v>
      </c>
      <c r="D39775" s="1">
        <v>74176.679999999993</v>
      </c>
      <c r="E39775" t="s">
        <v>83</v>
      </c>
    </row>
    <row r="39776" spans="1:5" hidden="1" x14ac:dyDescent="0.2">
      <c r="A39776" s="2">
        <v>39775</v>
      </c>
      <c r="B39776" t="s">
        <v>728</v>
      </c>
      <c r="C39776" s="1">
        <v>25141</v>
      </c>
      <c r="D39776" s="1">
        <v>24779.52</v>
      </c>
      <c r="E39776" t="s">
        <v>83</v>
      </c>
    </row>
    <row r="39777" spans="1:5" hidden="1" x14ac:dyDescent="0.2">
      <c r="A39777" s="2">
        <v>39776</v>
      </c>
      <c r="B39777" t="s">
        <v>1151</v>
      </c>
      <c r="C39777" s="1">
        <v>11310</v>
      </c>
      <c r="D39777">
        <v>688.75</v>
      </c>
      <c r="E39777" t="s">
        <v>83</v>
      </c>
    </row>
    <row r="39778" spans="1:5" hidden="1" x14ac:dyDescent="0.2">
      <c r="A39778" s="2">
        <v>39777</v>
      </c>
      <c r="B39778" t="s">
        <v>1057</v>
      </c>
      <c r="C39778" s="1">
        <v>11310</v>
      </c>
      <c r="D39778" s="1">
        <v>1051.25</v>
      </c>
      <c r="E39778" t="s">
        <v>83</v>
      </c>
    </row>
    <row r="39779" spans="1:5" hidden="1" x14ac:dyDescent="0.2">
      <c r="A39779" s="2">
        <v>39778</v>
      </c>
      <c r="B39779" t="s">
        <v>169</v>
      </c>
      <c r="C39779" s="1">
        <v>11310</v>
      </c>
      <c r="D39779" s="1">
        <v>1051.25</v>
      </c>
      <c r="E39779" t="s">
        <v>83</v>
      </c>
    </row>
    <row r="39780" spans="1:5" hidden="1" x14ac:dyDescent="0.2">
      <c r="A39780" s="2">
        <v>39779</v>
      </c>
      <c r="B39780" t="s">
        <v>1082</v>
      </c>
      <c r="C39780" s="1">
        <v>66809</v>
      </c>
      <c r="D39780" s="1">
        <v>88387.06</v>
      </c>
      <c r="E39780" t="s">
        <v>83</v>
      </c>
    </row>
    <row r="39781" spans="1:5" hidden="1" x14ac:dyDescent="0.2">
      <c r="A39781" s="2">
        <v>39780</v>
      </c>
      <c r="B39781" t="s">
        <v>261</v>
      </c>
      <c r="C39781" s="1">
        <v>11310</v>
      </c>
      <c r="E39781" t="s">
        <v>83</v>
      </c>
    </row>
    <row r="39782" spans="1:5" hidden="1" x14ac:dyDescent="0.2">
      <c r="A39782" s="2">
        <v>39781</v>
      </c>
      <c r="B39782" t="s">
        <v>244</v>
      </c>
      <c r="C39782" s="1">
        <v>71378</v>
      </c>
      <c r="D39782" s="1">
        <v>100960.67</v>
      </c>
      <c r="E39782" t="s">
        <v>83</v>
      </c>
    </row>
    <row r="39783" spans="1:5" hidden="1" x14ac:dyDescent="0.2">
      <c r="A39783" s="2">
        <v>39782</v>
      </c>
      <c r="B39783" t="s">
        <v>234</v>
      </c>
      <c r="C39783" s="1">
        <v>44687</v>
      </c>
      <c r="D39783" s="1">
        <v>63610.35</v>
      </c>
      <c r="E39783" t="s">
        <v>83</v>
      </c>
    </row>
    <row r="39784" spans="1:5" hidden="1" x14ac:dyDescent="0.2">
      <c r="A39784" s="2">
        <v>39783</v>
      </c>
      <c r="B39784" t="s">
        <v>349</v>
      </c>
      <c r="C39784" s="1">
        <v>59300</v>
      </c>
      <c r="D39784" s="1">
        <v>59209.03</v>
      </c>
      <c r="E39784" t="s">
        <v>83</v>
      </c>
    </row>
    <row r="39785" spans="1:5" hidden="1" x14ac:dyDescent="0.2">
      <c r="A39785" s="2">
        <v>39784</v>
      </c>
      <c r="B39785" t="s">
        <v>158</v>
      </c>
      <c r="C39785" s="1">
        <v>18408</v>
      </c>
      <c r="E39785" t="s">
        <v>83</v>
      </c>
    </row>
    <row r="39786" spans="1:5" hidden="1" x14ac:dyDescent="0.2">
      <c r="A39786" s="2">
        <v>39785</v>
      </c>
      <c r="B39786" t="s">
        <v>380</v>
      </c>
      <c r="C39786" s="1">
        <v>34044</v>
      </c>
      <c r="D39786" s="1">
        <v>3698.67</v>
      </c>
      <c r="E39786" t="s">
        <v>83</v>
      </c>
    </row>
    <row r="39787" spans="1:5" hidden="1" x14ac:dyDescent="0.2">
      <c r="A39787" s="2">
        <v>39786</v>
      </c>
      <c r="B39787" t="s">
        <v>951</v>
      </c>
      <c r="C39787" s="1">
        <v>29528</v>
      </c>
      <c r="D39787" s="1">
        <v>29436.99</v>
      </c>
      <c r="E39787" t="s">
        <v>83</v>
      </c>
    </row>
    <row r="39788" spans="1:5" hidden="1" x14ac:dyDescent="0.2">
      <c r="A39788" s="2">
        <v>39787</v>
      </c>
      <c r="B39788" t="s">
        <v>172</v>
      </c>
      <c r="C39788" s="1">
        <v>52003</v>
      </c>
      <c r="D39788" s="1">
        <v>76313.86</v>
      </c>
      <c r="E39788" t="s">
        <v>83</v>
      </c>
    </row>
    <row r="39789" spans="1:5" hidden="1" x14ac:dyDescent="0.2">
      <c r="A39789" s="2">
        <v>39788</v>
      </c>
      <c r="B39789" t="s">
        <v>369</v>
      </c>
      <c r="C39789" s="1">
        <v>65816</v>
      </c>
      <c r="D39789" s="1">
        <v>86479.65</v>
      </c>
      <c r="E39789" t="s">
        <v>83</v>
      </c>
    </row>
    <row r="39790" spans="1:5" hidden="1" x14ac:dyDescent="0.2">
      <c r="A39790" s="2">
        <v>39789</v>
      </c>
      <c r="B39790" t="s">
        <v>983</v>
      </c>
      <c r="C39790" s="1">
        <v>36590</v>
      </c>
      <c r="D39790" s="1">
        <v>58503.19</v>
      </c>
      <c r="E39790" t="s">
        <v>83</v>
      </c>
    </row>
    <row r="39791" spans="1:5" hidden="1" x14ac:dyDescent="0.2">
      <c r="A39791" s="2">
        <v>39790</v>
      </c>
      <c r="B39791" t="s">
        <v>463</v>
      </c>
      <c r="C39791" s="1">
        <v>28662</v>
      </c>
      <c r="D39791" s="1">
        <v>32277.919999999998</v>
      </c>
      <c r="E39791" t="s">
        <v>83</v>
      </c>
    </row>
    <row r="39792" spans="1:5" hidden="1" x14ac:dyDescent="0.2">
      <c r="A39792" s="2">
        <v>39791</v>
      </c>
      <c r="B39792" t="s">
        <v>610</v>
      </c>
      <c r="C39792" s="1">
        <v>30742</v>
      </c>
      <c r="D39792" s="1">
        <v>34420.839999999997</v>
      </c>
      <c r="E39792" t="s">
        <v>83</v>
      </c>
    </row>
    <row r="39793" spans="1:5" hidden="1" x14ac:dyDescent="0.2">
      <c r="A39793" s="2">
        <v>39792</v>
      </c>
      <c r="B39793" t="s">
        <v>431</v>
      </c>
      <c r="C39793" s="1">
        <v>35485</v>
      </c>
      <c r="D39793" s="1">
        <v>37071.980000000003</v>
      </c>
      <c r="E39793" t="s">
        <v>83</v>
      </c>
    </row>
    <row r="39794" spans="1:5" hidden="1" x14ac:dyDescent="0.2">
      <c r="A39794" s="2">
        <v>39793</v>
      </c>
      <c r="B39794" t="s">
        <v>401</v>
      </c>
      <c r="C39794" s="1">
        <v>15080</v>
      </c>
      <c r="D39794" s="1">
        <v>7470.67</v>
      </c>
      <c r="E39794" t="s">
        <v>83</v>
      </c>
    </row>
    <row r="39795" spans="1:5" hidden="1" x14ac:dyDescent="0.2">
      <c r="A39795" s="2">
        <v>39794</v>
      </c>
      <c r="B39795" t="s">
        <v>513</v>
      </c>
      <c r="C39795" s="1">
        <v>37107</v>
      </c>
      <c r="D39795" s="1">
        <v>44045.32</v>
      </c>
      <c r="E39795" t="s">
        <v>83</v>
      </c>
    </row>
    <row r="39796" spans="1:5" hidden="1" x14ac:dyDescent="0.2">
      <c r="A39796" s="2">
        <v>39795</v>
      </c>
      <c r="B39796" t="s">
        <v>711</v>
      </c>
      <c r="C39796" s="1">
        <v>49914</v>
      </c>
      <c r="D39796" s="1">
        <v>54394.52</v>
      </c>
      <c r="E39796" t="s">
        <v>83</v>
      </c>
    </row>
    <row r="39797" spans="1:5" hidden="1" x14ac:dyDescent="0.2">
      <c r="A39797" s="2">
        <v>39796</v>
      </c>
      <c r="B39797" t="s">
        <v>661</v>
      </c>
      <c r="C39797" s="1">
        <v>35918</v>
      </c>
      <c r="D39797" s="1">
        <v>34195.879999999997</v>
      </c>
      <c r="E39797" t="s">
        <v>83</v>
      </c>
    </row>
    <row r="39798" spans="1:5" hidden="1" x14ac:dyDescent="0.2">
      <c r="A39798" s="2">
        <v>39797</v>
      </c>
      <c r="B39798" t="s">
        <v>374</v>
      </c>
      <c r="C39798" s="1">
        <v>31225</v>
      </c>
      <c r="D39798" s="1">
        <v>27405.279999999999</v>
      </c>
      <c r="E39798" t="s">
        <v>83</v>
      </c>
    </row>
    <row r="39799" spans="1:5" hidden="1" x14ac:dyDescent="0.2">
      <c r="A39799" s="2">
        <v>39798</v>
      </c>
      <c r="B39799" t="s">
        <v>467</v>
      </c>
      <c r="C39799" s="1">
        <v>30506</v>
      </c>
      <c r="D39799" s="1">
        <v>29948.1</v>
      </c>
      <c r="E39799" t="s">
        <v>83</v>
      </c>
    </row>
    <row r="39800" spans="1:5" hidden="1" x14ac:dyDescent="0.2">
      <c r="A39800" s="2">
        <v>39799</v>
      </c>
      <c r="B39800" t="s">
        <v>136</v>
      </c>
      <c r="C39800" s="1">
        <v>64652</v>
      </c>
      <c r="D39800" s="1">
        <v>77721.289999999994</v>
      </c>
      <c r="E39800" t="s">
        <v>83</v>
      </c>
    </row>
    <row r="39801" spans="1:5" hidden="1" x14ac:dyDescent="0.2">
      <c r="A39801" s="2">
        <v>39800</v>
      </c>
      <c r="B39801" t="s">
        <v>546</v>
      </c>
      <c r="C39801" s="1">
        <v>11310</v>
      </c>
      <c r="E39801" t="s">
        <v>83</v>
      </c>
    </row>
    <row r="39802" spans="1:5" hidden="1" x14ac:dyDescent="0.2">
      <c r="A39802" s="2">
        <v>39801</v>
      </c>
      <c r="B39802" t="s">
        <v>478</v>
      </c>
      <c r="C39802" s="1">
        <v>31200</v>
      </c>
      <c r="D39802" s="1">
        <v>2400</v>
      </c>
      <c r="E39802" t="s">
        <v>83</v>
      </c>
    </row>
    <row r="39803" spans="1:5" hidden="1" x14ac:dyDescent="0.2">
      <c r="A39803" s="2">
        <v>39802</v>
      </c>
      <c r="B39803" t="s">
        <v>711</v>
      </c>
      <c r="C39803" s="1">
        <v>26916</v>
      </c>
      <c r="D39803" s="1">
        <v>27681.46</v>
      </c>
      <c r="E39803" t="s">
        <v>83</v>
      </c>
    </row>
    <row r="39804" spans="1:5" hidden="1" x14ac:dyDescent="0.2">
      <c r="A39804" s="2">
        <v>39803</v>
      </c>
      <c r="B39804" t="s">
        <v>1108</v>
      </c>
      <c r="C39804" s="1">
        <v>11310</v>
      </c>
      <c r="E39804" t="s">
        <v>83</v>
      </c>
    </row>
    <row r="39805" spans="1:5" hidden="1" x14ac:dyDescent="0.2">
      <c r="A39805" s="2">
        <v>39804</v>
      </c>
      <c r="B39805" t="s">
        <v>378</v>
      </c>
      <c r="C39805" s="1">
        <v>11310</v>
      </c>
      <c r="D39805" s="1">
        <v>1007.75</v>
      </c>
      <c r="E39805" t="s">
        <v>83</v>
      </c>
    </row>
    <row r="39806" spans="1:5" hidden="1" x14ac:dyDescent="0.2">
      <c r="A39806" s="2">
        <v>39805</v>
      </c>
      <c r="B39806" t="s">
        <v>763</v>
      </c>
      <c r="C39806" s="1">
        <v>11310</v>
      </c>
      <c r="D39806" s="1">
        <v>1051.25</v>
      </c>
      <c r="E39806" t="s">
        <v>83</v>
      </c>
    </row>
    <row r="39807" spans="1:5" hidden="1" x14ac:dyDescent="0.2">
      <c r="A39807" s="2">
        <v>39806</v>
      </c>
      <c r="B39807" t="s">
        <v>364</v>
      </c>
      <c r="C39807" s="1">
        <v>11310</v>
      </c>
      <c r="D39807">
        <v>833.75</v>
      </c>
      <c r="E39807" t="s">
        <v>83</v>
      </c>
    </row>
    <row r="39808" spans="1:5" hidden="1" x14ac:dyDescent="0.2">
      <c r="A39808" s="2">
        <v>39807</v>
      </c>
      <c r="B39808" t="s">
        <v>288</v>
      </c>
      <c r="C39808" s="1">
        <v>51421</v>
      </c>
      <c r="D39808" s="1">
        <v>51527.63</v>
      </c>
      <c r="E39808" t="s">
        <v>83</v>
      </c>
    </row>
    <row r="39809" spans="1:5" hidden="1" x14ac:dyDescent="0.2">
      <c r="A39809" s="2">
        <v>39808</v>
      </c>
      <c r="B39809" t="s">
        <v>176</v>
      </c>
      <c r="C39809" s="1">
        <v>81300</v>
      </c>
      <c r="D39809" s="1">
        <v>81850.880000000005</v>
      </c>
      <c r="E39809" t="s">
        <v>83</v>
      </c>
    </row>
    <row r="39810" spans="1:5" hidden="1" x14ac:dyDescent="0.2">
      <c r="A39810" s="2">
        <v>39809</v>
      </c>
      <c r="B39810" t="s">
        <v>619</v>
      </c>
      <c r="C39810" s="1">
        <v>76299</v>
      </c>
      <c r="D39810" s="1">
        <v>85338.22</v>
      </c>
      <c r="E39810" t="s">
        <v>83</v>
      </c>
    </row>
    <row r="39811" spans="1:5" hidden="1" x14ac:dyDescent="0.2">
      <c r="A39811" s="2">
        <v>39810</v>
      </c>
      <c r="B39811" t="s">
        <v>966</v>
      </c>
      <c r="C39811" s="1">
        <v>32241</v>
      </c>
      <c r="D39811" s="1">
        <v>36083.08</v>
      </c>
      <c r="E39811" t="s">
        <v>83</v>
      </c>
    </row>
    <row r="39812" spans="1:5" hidden="1" x14ac:dyDescent="0.2">
      <c r="A39812" s="2">
        <v>39811</v>
      </c>
      <c r="B39812" t="s">
        <v>868</v>
      </c>
      <c r="C39812" s="1">
        <v>11310</v>
      </c>
      <c r="E39812" t="s">
        <v>83</v>
      </c>
    </row>
    <row r="39813" spans="1:5" hidden="1" x14ac:dyDescent="0.2">
      <c r="A39813" s="2">
        <v>39812</v>
      </c>
      <c r="B39813" t="s">
        <v>148</v>
      </c>
      <c r="C39813" s="1">
        <v>19760</v>
      </c>
      <c r="D39813" s="1">
        <v>8183.95</v>
      </c>
      <c r="E39813" t="s">
        <v>83</v>
      </c>
    </row>
    <row r="39814" spans="1:5" hidden="1" x14ac:dyDescent="0.2">
      <c r="A39814" s="2">
        <v>39813</v>
      </c>
      <c r="B39814" t="s">
        <v>1019</v>
      </c>
      <c r="C39814" s="1">
        <v>63900</v>
      </c>
      <c r="D39814" s="1">
        <v>63727.839999999997</v>
      </c>
      <c r="E39814" t="s">
        <v>83</v>
      </c>
    </row>
    <row r="39815" spans="1:5" hidden="1" x14ac:dyDescent="0.2">
      <c r="A39815" s="2">
        <v>39814</v>
      </c>
      <c r="B39815" t="s">
        <v>709</v>
      </c>
      <c r="C39815" s="1">
        <v>55994</v>
      </c>
      <c r="D39815" s="1">
        <v>56333.64</v>
      </c>
      <c r="E39815" t="s">
        <v>83</v>
      </c>
    </row>
    <row r="39816" spans="1:5" hidden="1" x14ac:dyDescent="0.2">
      <c r="A39816" s="2">
        <v>39815</v>
      </c>
      <c r="B39816" t="s">
        <v>304</v>
      </c>
      <c r="C39816" s="1">
        <v>11310</v>
      </c>
      <c r="D39816" s="1">
        <v>1051.25</v>
      </c>
      <c r="E39816" t="s">
        <v>83</v>
      </c>
    </row>
    <row r="39817" spans="1:5" hidden="1" x14ac:dyDescent="0.2">
      <c r="A39817" s="2">
        <v>39816</v>
      </c>
      <c r="B39817" t="s">
        <v>827</v>
      </c>
      <c r="C39817" s="1">
        <v>11310</v>
      </c>
      <c r="D39817" s="1">
        <v>1051.25</v>
      </c>
      <c r="E39817" t="s">
        <v>83</v>
      </c>
    </row>
    <row r="39818" spans="1:5" hidden="1" x14ac:dyDescent="0.2">
      <c r="A39818" s="2">
        <v>39817</v>
      </c>
      <c r="B39818" t="s">
        <v>1152</v>
      </c>
      <c r="C39818" s="1">
        <v>11310</v>
      </c>
      <c r="E39818" t="s">
        <v>83</v>
      </c>
    </row>
    <row r="39819" spans="1:5" hidden="1" x14ac:dyDescent="0.2">
      <c r="A39819" s="2">
        <v>39818</v>
      </c>
      <c r="B39819" t="s">
        <v>920</v>
      </c>
      <c r="C39819" s="1">
        <v>57023</v>
      </c>
      <c r="D39819" s="1">
        <v>68499.23</v>
      </c>
      <c r="E39819" t="s">
        <v>83</v>
      </c>
    </row>
    <row r="39820" spans="1:5" hidden="1" x14ac:dyDescent="0.2">
      <c r="A39820" s="2">
        <v>39819</v>
      </c>
      <c r="B39820" t="s">
        <v>226</v>
      </c>
      <c r="C39820" s="1">
        <v>26649</v>
      </c>
      <c r="D39820" s="1">
        <v>26586.02</v>
      </c>
      <c r="E39820" t="s">
        <v>83</v>
      </c>
    </row>
    <row r="39821" spans="1:5" hidden="1" x14ac:dyDescent="0.2">
      <c r="A39821" s="2">
        <v>39820</v>
      </c>
      <c r="B39821" t="s">
        <v>1024</v>
      </c>
      <c r="C39821" s="1">
        <v>11310</v>
      </c>
      <c r="E39821" t="s">
        <v>83</v>
      </c>
    </row>
    <row r="39822" spans="1:5" hidden="1" x14ac:dyDescent="0.2">
      <c r="A39822" s="2">
        <v>39821</v>
      </c>
      <c r="B39822" t="s">
        <v>256</v>
      </c>
      <c r="C39822" s="1">
        <v>11310</v>
      </c>
      <c r="E39822" t="s">
        <v>83</v>
      </c>
    </row>
    <row r="39823" spans="1:5" hidden="1" x14ac:dyDescent="0.2">
      <c r="A39823" s="2">
        <v>39822</v>
      </c>
      <c r="B39823" t="s">
        <v>686</v>
      </c>
      <c r="C39823" s="1">
        <v>6240</v>
      </c>
      <c r="D39823">
        <v>36</v>
      </c>
      <c r="E39823" t="s">
        <v>83</v>
      </c>
    </row>
    <row r="39824" spans="1:5" hidden="1" x14ac:dyDescent="0.2">
      <c r="A39824" s="2">
        <v>39823</v>
      </c>
      <c r="B39824" t="s">
        <v>97</v>
      </c>
      <c r="C39824" s="1">
        <v>11310</v>
      </c>
      <c r="D39824">
        <v>870</v>
      </c>
      <c r="E39824" t="s">
        <v>83</v>
      </c>
    </row>
    <row r="39825" spans="1:5" hidden="1" x14ac:dyDescent="0.2">
      <c r="A39825" s="2">
        <v>39824</v>
      </c>
      <c r="B39825" t="s">
        <v>804</v>
      </c>
      <c r="C39825" s="1">
        <v>11310</v>
      </c>
      <c r="E39825" t="s">
        <v>83</v>
      </c>
    </row>
    <row r="39826" spans="1:5" hidden="1" x14ac:dyDescent="0.2">
      <c r="A39826" s="2">
        <v>39825</v>
      </c>
      <c r="B39826" t="s">
        <v>1153</v>
      </c>
      <c r="C39826" s="1">
        <v>11310</v>
      </c>
      <c r="D39826">
        <v>978.75</v>
      </c>
      <c r="E39826" t="s">
        <v>83</v>
      </c>
    </row>
    <row r="39827" spans="1:5" hidden="1" x14ac:dyDescent="0.2">
      <c r="A39827" s="2">
        <v>39826</v>
      </c>
      <c r="B39827" t="s">
        <v>434</v>
      </c>
      <c r="C39827" s="1">
        <v>11310</v>
      </c>
      <c r="D39827">
        <v>942.5</v>
      </c>
      <c r="E39827" t="s">
        <v>83</v>
      </c>
    </row>
    <row r="39828" spans="1:5" hidden="1" x14ac:dyDescent="0.2">
      <c r="A39828" s="2">
        <v>39827</v>
      </c>
      <c r="B39828" t="s">
        <v>105</v>
      </c>
      <c r="C39828" s="1">
        <v>27328</v>
      </c>
      <c r="D39828" s="1">
        <v>24982.25</v>
      </c>
      <c r="E39828" t="s">
        <v>83</v>
      </c>
    </row>
    <row r="39829" spans="1:5" hidden="1" x14ac:dyDescent="0.2">
      <c r="A39829" s="2">
        <v>39828</v>
      </c>
      <c r="B39829" t="s">
        <v>239</v>
      </c>
      <c r="C39829" s="1">
        <v>62905</v>
      </c>
      <c r="D39829" s="1">
        <v>52234.44</v>
      </c>
      <c r="E39829" t="s">
        <v>83</v>
      </c>
    </row>
    <row r="39830" spans="1:5" hidden="1" x14ac:dyDescent="0.2">
      <c r="A39830" s="2">
        <v>39829</v>
      </c>
      <c r="B39830" t="s">
        <v>631</v>
      </c>
      <c r="C39830" s="1">
        <v>11310</v>
      </c>
      <c r="E39830" t="s">
        <v>83</v>
      </c>
    </row>
    <row r="39831" spans="1:5" hidden="1" x14ac:dyDescent="0.2">
      <c r="A39831" s="2">
        <v>39830</v>
      </c>
      <c r="B39831" t="s">
        <v>158</v>
      </c>
      <c r="C39831" s="1">
        <v>16432</v>
      </c>
      <c r="D39831" s="1">
        <v>8002.7</v>
      </c>
      <c r="E39831" t="s">
        <v>83</v>
      </c>
    </row>
    <row r="39832" spans="1:5" hidden="1" x14ac:dyDescent="0.2">
      <c r="A39832" s="2">
        <v>39831</v>
      </c>
      <c r="B39832" t="s">
        <v>955</v>
      </c>
      <c r="C39832" s="1">
        <v>11310</v>
      </c>
      <c r="E39832" t="s">
        <v>83</v>
      </c>
    </row>
    <row r="39833" spans="1:5" hidden="1" x14ac:dyDescent="0.2">
      <c r="A39833" s="2">
        <v>39832</v>
      </c>
      <c r="B39833" t="s">
        <v>413</v>
      </c>
      <c r="C39833" s="1">
        <v>29515</v>
      </c>
      <c r="D39833" s="1">
        <v>29460.799999999999</v>
      </c>
      <c r="E39833" t="s">
        <v>83</v>
      </c>
    </row>
    <row r="39834" spans="1:5" hidden="1" x14ac:dyDescent="0.2">
      <c r="A39834" s="2">
        <v>39833</v>
      </c>
      <c r="B39834" t="s">
        <v>425</v>
      </c>
      <c r="C39834" s="1">
        <v>11310</v>
      </c>
      <c r="E39834" t="s">
        <v>83</v>
      </c>
    </row>
    <row r="39835" spans="1:5" hidden="1" x14ac:dyDescent="0.2">
      <c r="A39835" s="2">
        <v>39834</v>
      </c>
      <c r="B39835" t="s">
        <v>501</v>
      </c>
      <c r="C39835" s="1">
        <v>41904</v>
      </c>
      <c r="D39835" s="1">
        <v>42087.66</v>
      </c>
      <c r="E39835" t="s">
        <v>83</v>
      </c>
    </row>
    <row r="39836" spans="1:5" hidden="1" x14ac:dyDescent="0.2">
      <c r="A39836" s="2">
        <v>39835</v>
      </c>
      <c r="B39836" t="s">
        <v>644</v>
      </c>
      <c r="C39836" s="1">
        <v>55208</v>
      </c>
      <c r="D39836" s="1">
        <v>89657.08</v>
      </c>
      <c r="E39836" t="s">
        <v>83</v>
      </c>
    </row>
    <row r="39837" spans="1:5" hidden="1" x14ac:dyDescent="0.2">
      <c r="A39837" s="2">
        <v>39836</v>
      </c>
      <c r="B39837" t="s">
        <v>109</v>
      </c>
      <c r="C39837" s="1">
        <v>60800</v>
      </c>
      <c r="D39837" s="1">
        <v>60942.82</v>
      </c>
      <c r="E39837" t="s">
        <v>83</v>
      </c>
    </row>
    <row r="39838" spans="1:5" hidden="1" x14ac:dyDescent="0.2">
      <c r="A39838" s="2">
        <v>39837</v>
      </c>
      <c r="B39838" t="s">
        <v>1031</v>
      </c>
      <c r="C39838" s="1">
        <v>11310</v>
      </c>
      <c r="D39838" s="1">
        <v>1051.25</v>
      </c>
      <c r="E39838" t="s">
        <v>83</v>
      </c>
    </row>
    <row r="39839" spans="1:5" hidden="1" x14ac:dyDescent="0.2">
      <c r="A39839" s="2">
        <v>39838</v>
      </c>
      <c r="B39839" t="s">
        <v>421</v>
      </c>
      <c r="C39839" s="1">
        <v>37773</v>
      </c>
      <c r="D39839" s="1">
        <v>41076.78</v>
      </c>
      <c r="E39839" t="s">
        <v>83</v>
      </c>
    </row>
    <row r="39840" spans="1:5" hidden="1" x14ac:dyDescent="0.2">
      <c r="A39840" s="2">
        <v>39839</v>
      </c>
      <c r="B39840" t="s">
        <v>478</v>
      </c>
      <c r="C39840" s="1">
        <v>62600</v>
      </c>
      <c r="D39840" s="1">
        <v>63066.86</v>
      </c>
      <c r="E39840" t="s">
        <v>83</v>
      </c>
    </row>
    <row r="39841" spans="1:5" hidden="1" x14ac:dyDescent="0.2">
      <c r="A39841" s="2">
        <v>39840</v>
      </c>
      <c r="B39841" t="s">
        <v>686</v>
      </c>
      <c r="C39841" s="1">
        <v>1560</v>
      </c>
      <c r="D39841">
        <v>633</v>
      </c>
      <c r="E39841" t="s">
        <v>83</v>
      </c>
    </row>
    <row r="39842" spans="1:5" hidden="1" x14ac:dyDescent="0.2">
      <c r="A39842" s="2">
        <v>39841</v>
      </c>
      <c r="B39842" t="s">
        <v>580</v>
      </c>
      <c r="C39842" s="1">
        <v>11310</v>
      </c>
      <c r="E39842" t="s">
        <v>83</v>
      </c>
    </row>
    <row r="39843" spans="1:5" hidden="1" x14ac:dyDescent="0.2">
      <c r="A39843" s="2">
        <v>39842</v>
      </c>
      <c r="B39843" t="s">
        <v>415</v>
      </c>
      <c r="C39843" s="1">
        <v>40650</v>
      </c>
      <c r="D39843" s="1">
        <v>45691.1</v>
      </c>
      <c r="E39843" t="s">
        <v>83</v>
      </c>
    </row>
    <row r="39844" spans="1:5" hidden="1" x14ac:dyDescent="0.2">
      <c r="A39844" s="2">
        <v>39843</v>
      </c>
      <c r="B39844" t="s">
        <v>119</v>
      </c>
      <c r="C39844" s="1">
        <v>27747</v>
      </c>
      <c r="D39844" s="1">
        <v>33699.699999999997</v>
      </c>
      <c r="E39844" t="s">
        <v>83</v>
      </c>
    </row>
    <row r="39845" spans="1:5" hidden="1" x14ac:dyDescent="0.2">
      <c r="A39845" s="2">
        <v>39844</v>
      </c>
      <c r="B39845" t="s">
        <v>120</v>
      </c>
      <c r="C39845" s="1">
        <v>9601</v>
      </c>
      <c r="D39845" s="1">
        <v>8969.77</v>
      </c>
      <c r="E39845" t="s">
        <v>83</v>
      </c>
    </row>
    <row r="39846" spans="1:5" hidden="1" x14ac:dyDescent="0.2">
      <c r="A39846" s="2">
        <v>39845</v>
      </c>
      <c r="B39846" t="s">
        <v>158</v>
      </c>
      <c r="C39846" s="1">
        <v>18408</v>
      </c>
      <c r="D39846" s="1">
        <v>3332.04</v>
      </c>
      <c r="E39846" t="s">
        <v>83</v>
      </c>
    </row>
    <row r="39847" spans="1:5" hidden="1" x14ac:dyDescent="0.2">
      <c r="A39847" s="2">
        <v>39846</v>
      </c>
      <c r="B39847" t="s">
        <v>359</v>
      </c>
      <c r="C39847" s="1">
        <v>11310</v>
      </c>
      <c r="E39847" t="s">
        <v>83</v>
      </c>
    </row>
    <row r="39848" spans="1:5" hidden="1" x14ac:dyDescent="0.2">
      <c r="A39848" s="2">
        <v>39847</v>
      </c>
      <c r="B39848" t="s">
        <v>101</v>
      </c>
      <c r="C39848" s="1">
        <v>11310</v>
      </c>
      <c r="E39848" t="s">
        <v>83</v>
      </c>
    </row>
    <row r="39849" spans="1:5" hidden="1" x14ac:dyDescent="0.2">
      <c r="A39849" s="2">
        <v>39848</v>
      </c>
      <c r="B39849" t="s">
        <v>710</v>
      </c>
      <c r="C39849" s="1">
        <v>11310</v>
      </c>
      <c r="D39849">
        <v>920.75</v>
      </c>
      <c r="E39849" t="s">
        <v>83</v>
      </c>
    </row>
    <row r="39850" spans="1:5" hidden="1" x14ac:dyDescent="0.2">
      <c r="A39850" s="2">
        <v>39849</v>
      </c>
      <c r="B39850" t="s">
        <v>492</v>
      </c>
      <c r="C39850" s="1">
        <v>19760</v>
      </c>
      <c r="D39850" s="1">
        <v>3006.77</v>
      </c>
      <c r="E39850" t="s">
        <v>83</v>
      </c>
    </row>
    <row r="39851" spans="1:5" hidden="1" x14ac:dyDescent="0.2">
      <c r="A39851" s="2">
        <v>39850</v>
      </c>
      <c r="B39851" t="s">
        <v>128</v>
      </c>
      <c r="C39851" s="1">
        <v>11310</v>
      </c>
      <c r="D39851" s="1">
        <v>1051.25</v>
      </c>
      <c r="E39851" t="s">
        <v>83</v>
      </c>
    </row>
    <row r="39852" spans="1:5" hidden="1" x14ac:dyDescent="0.2">
      <c r="A39852" s="2">
        <v>39851</v>
      </c>
      <c r="B39852" t="s">
        <v>458</v>
      </c>
      <c r="C39852" s="1">
        <v>11310</v>
      </c>
      <c r="E39852" t="s">
        <v>83</v>
      </c>
    </row>
    <row r="39853" spans="1:5" hidden="1" x14ac:dyDescent="0.2">
      <c r="A39853" s="2">
        <v>39852</v>
      </c>
      <c r="B39853" t="s">
        <v>234</v>
      </c>
      <c r="C39853" s="1">
        <v>36167</v>
      </c>
      <c r="D39853" s="1">
        <v>49844.65</v>
      </c>
      <c r="E39853" t="s">
        <v>83</v>
      </c>
    </row>
    <row r="39854" spans="1:5" hidden="1" x14ac:dyDescent="0.2">
      <c r="A39854" s="2">
        <v>39853</v>
      </c>
      <c r="B39854" t="s">
        <v>397</v>
      </c>
      <c r="C39854" s="1">
        <v>44794</v>
      </c>
      <c r="D39854" s="1">
        <v>47675.97</v>
      </c>
      <c r="E39854" t="s">
        <v>83</v>
      </c>
    </row>
    <row r="39855" spans="1:5" hidden="1" x14ac:dyDescent="0.2">
      <c r="A39855" s="2">
        <v>39854</v>
      </c>
      <c r="B39855" t="s">
        <v>584</v>
      </c>
      <c r="C39855" s="1">
        <v>65600</v>
      </c>
      <c r="D39855" s="1">
        <v>66644.070000000007</v>
      </c>
      <c r="E39855" t="s">
        <v>83</v>
      </c>
    </row>
    <row r="39856" spans="1:5" hidden="1" x14ac:dyDescent="0.2">
      <c r="A39856" s="2">
        <v>39855</v>
      </c>
      <c r="B39856" t="s">
        <v>695</v>
      </c>
      <c r="C39856" s="1">
        <v>52003</v>
      </c>
      <c r="D39856" s="1">
        <v>58886.26</v>
      </c>
      <c r="E39856" t="s">
        <v>83</v>
      </c>
    </row>
    <row r="39857" spans="1:5" hidden="1" x14ac:dyDescent="0.2">
      <c r="A39857" s="2">
        <v>39856</v>
      </c>
      <c r="B39857" t="s">
        <v>322</v>
      </c>
      <c r="C39857" s="1">
        <v>59364</v>
      </c>
      <c r="D39857" s="1">
        <v>59441.52</v>
      </c>
      <c r="E39857" t="s">
        <v>83</v>
      </c>
    </row>
    <row r="39858" spans="1:5" hidden="1" x14ac:dyDescent="0.2">
      <c r="A39858" s="2">
        <v>39857</v>
      </c>
      <c r="B39858" t="s">
        <v>684</v>
      </c>
      <c r="C39858" s="1">
        <v>41769</v>
      </c>
      <c r="D39858" s="1">
        <v>45524.02</v>
      </c>
      <c r="E39858" t="s">
        <v>83</v>
      </c>
    </row>
    <row r="39859" spans="1:5" hidden="1" x14ac:dyDescent="0.2">
      <c r="A39859" s="2">
        <v>39858</v>
      </c>
      <c r="B39859" t="s">
        <v>128</v>
      </c>
      <c r="C39859" s="1">
        <v>11310</v>
      </c>
      <c r="D39859" s="1">
        <v>1051.25</v>
      </c>
      <c r="E39859" t="s">
        <v>83</v>
      </c>
    </row>
    <row r="39860" spans="1:5" hidden="1" x14ac:dyDescent="0.2">
      <c r="A39860" s="2">
        <v>39859</v>
      </c>
      <c r="B39860" t="s">
        <v>375</v>
      </c>
      <c r="C39860" s="1">
        <v>28662</v>
      </c>
      <c r="D39860" s="1">
        <v>29067.97</v>
      </c>
      <c r="E39860" t="s">
        <v>83</v>
      </c>
    </row>
    <row r="39861" spans="1:5" hidden="1" x14ac:dyDescent="0.2">
      <c r="A39861" s="2">
        <v>39860</v>
      </c>
      <c r="B39861" t="s">
        <v>344</v>
      </c>
      <c r="C39861" s="1">
        <v>65816</v>
      </c>
      <c r="D39861" s="1">
        <v>68031.12</v>
      </c>
      <c r="E39861" t="s">
        <v>83</v>
      </c>
    </row>
    <row r="39862" spans="1:5" hidden="1" x14ac:dyDescent="0.2">
      <c r="A39862" s="2">
        <v>39861</v>
      </c>
      <c r="B39862" t="s">
        <v>690</v>
      </c>
      <c r="C39862" s="1">
        <v>53236</v>
      </c>
      <c r="D39862" s="1">
        <v>64624.24</v>
      </c>
      <c r="E39862" t="s">
        <v>83</v>
      </c>
    </row>
    <row r="39863" spans="1:5" hidden="1" x14ac:dyDescent="0.2">
      <c r="A39863" s="2">
        <v>39862</v>
      </c>
      <c r="B39863" t="s">
        <v>826</v>
      </c>
      <c r="C39863" s="1">
        <v>155000</v>
      </c>
      <c r="D39863" s="1">
        <v>13711.38</v>
      </c>
      <c r="E39863" t="s">
        <v>83</v>
      </c>
    </row>
    <row r="39864" spans="1:5" hidden="1" x14ac:dyDescent="0.2">
      <c r="A39864" s="2">
        <v>39863</v>
      </c>
      <c r="B39864" t="s">
        <v>746</v>
      </c>
      <c r="C39864" s="1">
        <v>56500</v>
      </c>
      <c r="D39864" s="1">
        <v>57059.07</v>
      </c>
      <c r="E39864" t="s">
        <v>83</v>
      </c>
    </row>
    <row r="39865" spans="1:5" hidden="1" x14ac:dyDescent="0.2">
      <c r="A39865" s="2">
        <v>39864</v>
      </c>
      <c r="B39865" t="s">
        <v>630</v>
      </c>
      <c r="C39865" s="1">
        <v>45354</v>
      </c>
      <c r="D39865" s="1">
        <v>44713.08</v>
      </c>
      <c r="E39865" t="s">
        <v>83</v>
      </c>
    </row>
    <row r="39866" spans="1:5" hidden="1" x14ac:dyDescent="0.2">
      <c r="A39866" s="2">
        <v>39865</v>
      </c>
      <c r="B39866" t="s">
        <v>225</v>
      </c>
      <c r="C39866" s="1">
        <v>11310</v>
      </c>
      <c r="E39866" t="s">
        <v>83</v>
      </c>
    </row>
    <row r="39867" spans="1:5" hidden="1" x14ac:dyDescent="0.2">
      <c r="A39867" s="2">
        <v>39866</v>
      </c>
      <c r="B39867" t="s">
        <v>1136</v>
      </c>
      <c r="C39867" s="1">
        <v>11310</v>
      </c>
      <c r="E39867" t="s">
        <v>83</v>
      </c>
    </row>
    <row r="39868" spans="1:5" hidden="1" x14ac:dyDescent="0.2">
      <c r="A39868" s="2">
        <v>39867</v>
      </c>
      <c r="B39868" t="s">
        <v>319</v>
      </c>
      <c r="C39868" s="1">
        <v>29120</v>
      </c>
      <c r="D39868" s="1">
        <v>7360.5</v>
      </c>
      <c r="E39868" t="s">
        <v>83</v>
      </c>
    </row>
    <row r="39869" spans="1:5" hidden="1" x14ac:dyDescent="0.2">
      <c r="A39869" s="2">
        <v>39868</v>
      </c>
      <c r="B39869" t="s">
        <v>374</v>
      </c>
      <c r="C39869" s="1">
        <v>40258</v>
      </c>
      <c r="D39869" s="1">
        <v>47426.92</v>
      </c>
      <c r="E39869" t="s">
        <v>83</v>
      </c>
    </row>
    <row r="39870" spans="1:5" hidden="1" x14ac:dyDescent="0.2">
      <c r="A39870" s="2">
        <v>39869</v>
      </c>
      <c r="B39870" t="s">
        <v>671</v>
      </c>
      <c r="C39870" s="1">
        <v>26000</v>
      </c>
      <c r="D39870" s="1">
        <v>6456.25</v>
      </c>
      <c r="E39870" t="s">
        <v>83</v>
      </c>
    </row>
    <row r="39871" spans="1:5" hidden="1" x14ac:dyDescent="0.2">
      <c r="A39871" s="2">
        <v>39870</v>
      </c>
      <c r="B39871" t="s">
        <v>308</v>
      </c>
      <c r="C39871" s="1">
        <v>34518</v>
      </c>
      <c r="D39871" s="1">
        <v>34427.050000000003</v>
      </c>
      <c r="E39871" t="s">
        <v>83</v>
      </c>
    </row>
    <row r="39872" spans="1:5" hidden="1" x14ac:dyDescent="0.2">
      <c r="A39872" s="2">
        <v>39871</v>
      </c>
      <c r="B39872" t="s">
        <v>405</v>
      </c>
      <c r="C39872" s="1">
        <v>32462</v>
      </c>
      <c r="D39872" s="1">
        <v>32209.01</v>
      </c>
      <c r="E39872" t="s">
        <v>83</v>
      </c>
    </row>
    <row r="39873" spans="1:5" hidden="1" x14ac:dyDescent="0.2">
      <c r="A39873" s="2">
        <v>39872</v>
      </c>
      <c r="B39873" t="s">
        <v>187</v>
      </c>
      <c r="C39873" s="1">
        <v>43239</v>
      </c>
      <c r="D39873" s="1">
        <v>44783.3</v>
      </c>
      <c r="E39873" t="s">
        <v>83</v>
      </c>
    </row>
    <row r="39874" spans="1:5" hidden="1" x14ac:dyDescent="0.2">
      <c r="A39874" s="2">
        <v>39873</v>
      </c>
      <c r="B39874" t="s">
        <v>883</v>
      </c>
      <c r="C39874" s="1">
        <v>11310</v>
      </c>
      <c r="E39874" t="s">
        <v>83</v>
      </c>
    </row>
    <row r="39875" spans="1:5" hidden="1" x14ac:dyDescent="0.2">
      <c r="A39875" s="2">
        <v>39874</v>
      </c>
      <c r="B39875" t="s">
        <v>472</v>
      </c>
      <c r="C39875" s="1">
        <v>56607</v>
      </c>
      <c r="D39875" s="1">
        <v>56516.04</v>
      </c>
      <c r="E39875" t="s">
        <v>83</v>
      </c>
    </row>
    <row r="39876" spans="1:5" hidden="1" x14ac:dyDescent="0.2">
      <c r="A39876" s="2">
        <v>39875</v>
      </c>
      <c r="B39876" t="s">
        <v>1108</v>
      </c>
      <c r="C39876" s="1">
        <v>11310</v>
      </c>
      <c r="E39876" t="s">
        <v>83</v>
      </c>
    </row>
    <row r="39877" spans="1:5" hidden="1" x14ac:dyDescent="0.2">
      <c r="A39877" s="2">
        <v>39876</v>
      </c>
      <c r="B39877" t="s">
        <v>245</v>
      </c>
      <c r="C39877" s="1">
        <v>43239</v>
      </c>
      <c r="D39877" s="1">
        <v>55013.07</v>
      </c>
      <c r="E39877" t="s">
        <v>83</v>
      </c>
    </row>
    <row r="39878" spans="1:5" hidden="1" x14ac:dyDescent="0.2">
      <c r="A39878" s="2">
        <v>39877</v>
      </c>
      <c r="B39878" t="s">
        <v>97</v>
      </c>
      <c r="C39878" s="1">
        <v>11310</v>
      </c>
      <c r="E39878" t="s">
        <v>83</v>
      </c>
    </row>
    <row r="39879" spans="1:5" hidden="1" x14ac:dyDescent="0.2">
      <c r="A39879" s="2">
        <v>39878</v>
      </c>
      <c r="B39879" t="s">
        <v>922</v>
      </c>
      <c r="C39879" s="1">
        <v>11310</v>
      </c>
      <c r="E39879" t="s">
        <v>83</v>
      </c>
    </row>
    <row r="39880" spans="1:5" hidden="1" x14ac:dyDescent="0.2">
      <c r="A39880" s="2">
        <v>39879</v>
      </c>
      <c r="B39880" t="s">
        <v>88</v>
      </c>
      <c r="C39880" s="1">
        <v>37076</v>
      </c>
      <c r="D39880" s="1">
        <v>39805.449999999997</v>
      </c>
      <c r="E39880" t="s">
        <v>83</v>
      </c>
    </row>
    <row r="39881" spans="1:5" hidden="1" x14ac:dyDescent="0.2">
      <c r="A39881" s="2">
        <v>39880</v>
      </c>
      <c r="B39881" t="s">
        <v>897</v>
      </c>
      <c r="C39881" s="1">
        <v>25141</v>
      </c>
      <c r="D39881" s="1">
        <v>25171.71</v>
      </c>
      <c r="E39881" t="s">
        <v>83</v>
      </c>
    </row>
    <row r="39882" spans="1:5" hidden="1" x14ac:dyDescent="0.2">
      <c r="A39882" s="2">
        <v>39881</v>
      </c>
      <c r="B39882" t="s">
        <v>1062</v>
      </c>
      <c r="C39882" s="1">
        <v>30264</v>
      </c>
      <c r="E39882" t="s">
        <v>83</v>
      </c>
    </row>
    <row r="39883" spans="1:5" hidden="1" x14ac:dyDescent="0.2">
      <c r="A39883" s="2">
        <v>39882</v>
      </c>
      <c r="B39883" t="s">
        <v>607</v>
      </c>
      <c r="C39883" s="1">
        <v>55558</v>
      </c>
      <c r="D39883" s="1">
        <v>55610.63</v>
      </c>
      <c r="E39883" t="s">
        <v>83</v>
      </c>
    </row>
    <row r="39884" spans="1:5" hidden="1" x14ac:dyDescent="0.2">
      <c r="A39884" s="2">
        <v>39883</v>
      </c>
      <c r="B39884" t="s">
        <v>158</v>
      </c>
      <c r="C39884" s="1">
        <v>20800</v>
      </c>
      <c r="D39884" s="1">
        <v>9505</v>
      </c>
      <c r="E39884" t="s">
        <v>83</v>
      </c>
    </row>
    <row r="39885" spans="1:5" hidden="1" x14ac:dyDescent="0.2">
      <c r="A39885" s="2">
        <v>39884</v>
      </c>
      <c r="B39885" t="s">
        <v>290</v>
      </c>
      <c r="C39885" s="1">
        <v>67588</v>
      </c>
      <c r="D39885" s="1">
        <v>75606.539999999994</v>
      </c>
      <c r="E39885" t="s">
        <v>83</v>
      </c>
    </row>
    <row r="39886" spans="1:5" hidden="1" x14ac:dyDescent="0.2">
      <c r="A39886" s="2">
        <v>39885</v>
      </c>
      <c r="B39886" t="s">
        <v>502</v>
      </c>
      <c r="C39886" s="1">
        <v>75679</v>
      </c>
      <c r="D39886" s="1">
        <v>97496.57</v>
      </c>
      <c r="E39886" t="s">
        <v>83</v>
      </c>
    </row>
    <row r="39887" spans="1:5" hidden="1" x14ac:dyDescent="0.2">
      <c r="A39887" s="2">
        <v>39886</v>
      </c>
      <c r="B39887" t="s">
        <v>165</v>
      </c>
      <c r="C39887" s="1">
        <v>67144</v>
      </c>
      <c r="D39887" s="1">
        <v>67060.070000000007</v>
      </c>
      <c r="E39887" t="s">
        <v>83</v>
      </c>
    </row>
    <row r="39888" spans="1:5" hidden="1" x14ac:dyDescent="0.2">
      <c r="A39888" s="2">
        <v>39887</v>
      </c>
      <c r="B39888" t="s">
        <v>668</v>
      </c>
      <c r="C39888" s="1">
        <v>58244</v>
      </c>
      <c r="D39888" s="1">
        <v>67558.78</v>
      </c>
      <c r="E39888" t="s">
        <v>83</v>
      </c>
    </row>
    <row r="39889" spans="1:5" hidden="1" x14ac:dyDescent="0.2">
      <c r="A39889" s="2">
        <v>39888</v>
      </c>
      <c r="B39889" t="s">
        <v>128</v>
      </c>
      <c r="C39889" s="1">
        <v>11310</v>
      </c>
      <c r="D39889" s="1">
        <v>1051.25</v>
      </c>
      <c r="E39889" t="s">
        <v>83</v>
      </c>
    </row>
    <row r="39890" spans="1:5" hidden="1" x14ac:dyDescent="0.2">
      <c r="A39890" s="2">
        <v>39889</v>
      </c>
      <c r="B39890" t="s">
        <v>156</v>
      </c>
      <c r="C39890" s="1">
        <v>61740</v>
      </c>
      <c r="D39890" s="1">
        <v>83862.66</v>
      </c>
      <c r="E39890" t="s">
        <v>83</v>
      </c>
    </row>
    <row r="39891" spans="1:5" hidden="1" x14ac:dyDescent="0.2">
      <c r="A39891" s="2">
        <v>39890</v>
      </c>
      <c r="B39891" t="s">
        <v>181</v>
      </c>
      <c r="C39891" s="1">
        <v>62324</v>
      </c>
      <c r="D39891" s="1">
        <v>66130.83</v>
      </c>
      <c r="E39891" t="s">
        <v>83</v>
      </c>
    </row>
    <row r="39892" spans="1:5" hidden="1" x14ac:dyDescent="0.2">
      <c r="A39892" s="2">
        <v>39891</v>
      </c>
      <c r="B39892" t="s">
        <v>636</v>
      </c>
      <c r="C39892" s="1">
        <v>58933</v>
      </c>
      <c r="D39892" s="1">
        <v>69565.34</v>
      </c>
      <c r="E39892" t="s">
        <v>83</v>
      </c>
    </row>
    <row r="39893" spans="1:5" hidden="1" x14ac:dyDescent="0.2">
      <c r="A39893" s="2">
        <v>39892</v>
      </c>
      <c r="B39893" t="s">
        <v>116</v>
      </c>
      <c r="C39893" s="1">
        <v>73304</v>
      </c>
      <c r="D39893" s="1">
        <v>81419.759999999995</v>
      </c>
      <c r="E39893" t="s">
        <v>83</v>
      </c>
    </row>
    <row r="39894" spans="1:5" hidden="1" x14ac:dyDescent="0.2">
      <c r="A39894" s="2">
        <v>39893</v>
      </c>
      <c r="B39894" t="s">
        <v>310</v>
      </c>
      <c r="C39894" s="1">
        <v>11310</v>
      </c>
      <c r="E39894" t="s">
        <v>83</v>
      </c>
    </row>
    <row r="39895" spans="1:5" hidden="1" x14ac:dyDescent="0.2">
      <c r="A39895" s="2">
        <v>39894</v>
      </c>
      <c r="B39895" t="s">
        <v>747</v>
      </c>
      <c r="C39895" s="1">
        <v>11310</v>
      </c>
      <c r="D39895" s="1">
        <v>1051.25</v>
      </c>
      <c r="E39895" t="s">
        <v>83</v>
      </c>
    </row>
    <row r="39896" spans="1:5" hidden="1" x14ac:dyDescent="0.2">
      <c r="A39896" s="2">
        <v>39895</v>
      </c>
      <c r="B39896" t="s">
        <v>181</v>
      </c>
      <c r="C39896" s="1">
        <v>69893</v>
      </c>
      <c r="D39896" s="1">
        <v>127671.25</v>
      </c>
      <c r="E39896" t="s">
        <v>83</v>
      </c>
    </row>
    <row r="39897" spans="1:5" hidden="1" x14ac:dyDescent="0.2">
      <c r="A39897" s="2">
        <v>39896</v>
      </c>
      <c r="B39897" t="s">
        <v>570</v>
      </c>
      <c r="C39897" s="1">
        <v>11310</v>
      </c>
      <c r="E39897" t="s">
        <v>83</v>
      </c>
    </row>
    <row r="39898" spans="1:5" hidden="1" x14ac:dyDescent="0.2">
      <c r="A39898" s="2">
        <v>39897</v>
      </c>
      <c r="B39898" t="s">
        <v>384</v>
      </c>
      <c r="C39898" s="1">
        <v>69893</v>
      </c>
      <c r="D39898" s="1">
        <v>81129.47</v>
      </c>
      <c r="E39898" t="s">
        <v>83</v>
      </c>
    </row>
    <row r="39899" spans="1:5" hidden="1" x14ac:dyDescent="0.2">
      <c r="A39899" s="2">
        <v>39898</v>
      </c>
      <c r="B39899" t="s">
        <v>781</v>
      </c>
      <c r="C39899" s="1">
        <v>87783</v>
      </c>
      <c r="D39899" s="1">
        <v>96870.56</v>
      </c>
      <c r="E39899" t="s">
        <v>83</v>
      </c>
    </row>
    <row r="39900" spans="1:5" hidden="1" x14ac:dyDescent="0.2">
      <c r="A39900" s="2">
        <v>39899</v>
      </c>
      <c r="B39900" t="s">
        <v>1011</v>
      </c>
      <c r="C39900" s="1">
        <v>47176</v>
      </c>
      <c r="D39900" s="1">
        <v>47666.02</v>
      </c>
      <c r="E39900" t="s">
        <v>83</v>
      </c>
    </row>
    <row r="39901" spans="1:5" hidden="1" x14ac:dyDescent="0.2">
      <c r="A39901" s="2">
        <v>39900</v>
      </c>
      <c r="B39901" t="s">
        <v>482</v>
      </c>
      <c r="C39901" s="1">
        <v>66400</v>
      </c>
      <c r="D39901" s="1">
        <v>84502.86</v>
      </c>
      <c r="E39901" t="s">
        <v>83</v>
      </c>
    </row>
    <row r="39902" spans="1:5" hidden="1" x14ac:dyDescent="0.2">
      <c r="A39902" s="2">
        <v>39901</v>
      </c>
      <c r="B39902" t="s">
        <v>262</v>
      </c>
      <c r="C39902" s="1">
        <v>11310</v>
      </c>
      <c r="D39902" s="1">
        <v>1029.5</v>
      </c>
      <c r="E39902" t="s">
        <v>83</v>
      </c>
    </row>
    <row r="39903" spans="1:5" hidden="1" x14ac:dyDescent="0.2">
      <c r="A39903" s="2">
        <v>39902</v>
      </c>
      <c r="B39903" t="s">
        <v>115</v>
      </c>
      <c r="C39903" s="1">
        <v>34337</v>
      </c>
      <c r="D39903" s="1">
        <v>38743.79</v>
      </c>
      <c r="E39903" t="s">
        <v>83</v>
      </c>
    </row>
    <row r="39904" spans="1:5" hidden="1" x14ac:dyDescent="0.2">
      <c r="A39904" s="2">
        <v>39903</v>
      </c>
      <c r="B39904" t="s">
        <v>685</v>
      </c>
      <c r="C39904" s="1">
        <v>67564</v>
      </c>
      <c r="D39904" s="1">
        <v>76285.37</v>
      </c>
      <c r="E39904" t="s">
        <v>83</v>
      </c>
    </row>
    <row r="39905" spans="1:5" hidden="1" x14ac:dyDescent="0.2">
      <c r="A39905" s="2">
        <v>39904</v>
      </c>
      <c r="B39905" t="s">
        <v>297</v>
      </c>
      <c r="C39905" s="1">
        <v>11310</v>
      </c>
      <c r="E39905" t="s">
        <v>83</v>
      </c>
    </row>
    <row r="39906" spans="1:5" hidden="1" x14ac:dyDescent="0.2">
      <c r="A39906" s="2">
        <v>39905</v>
      </c>
      <c r="B39906" t="s">
        <v>990</v>
      </c>
      <c r="C39906" s="1">
        <v>35485</v>
      </c>
      <c r="D39906" s="1">
        <v>42506.17</v>
      </c>
      <c r="E39906" t="s">
        <v>83</v>
      </c>
    </row>
    <row r="39907" spans="1:5" hidden="1" x14ac:dyDescent="0.2">
      <c r="A39907" s="2">
        <v>39906</v>
      </c>
      <c r="B39907" t="s">
        <v>374</v>
      </c>
      <c r="C39907" s="1">
        <v>45392</v>
      </c>
      <c r="D39907" s="1">
        <v>50649.5</v>
      </c>
      <c r="E39907" t="s">
        <v>83</v>
      </c>
    </row>
    <row r="39908" spans="1:5" hidden="1" x14ac:dyDescent="0.2">
      <c r="A39908" s="2">
        <v>39907</v>
      </c>
      <c r="B39908" t="s">
        <v>193</v>
      </c>
      <c r="C39908" s="1">
        <v>48710</v>
      </c>
      <c r="D39908" s="1">
        <v>64485.58</v>
      </c>
      <c r="E39908" t="s">
        <v>83</v>
      </c>
    </row>
    <row r="39909" spans="1:5" hidden="1" x14ac:dyDescent="0.2">
      <c r="A39909" s="2">
        <v>39908</v>
      </c>
      <c r="B39909" t="s">
        <v>501</v>
      </c>
      <c r="C39909" s="1">
        <v>48926</v>
      </c>
      <c r="D39909" s="1">
        <v>48445.73</v>
      </c>
      <c r="E39909" t="s">
        <v>83</v>
      </c>
    </row>
    <row r="39910" spans="1:5" hidden="1" x14ac:dyDescent="0.2">
      <c r="A39910" s="2">
        <v>39909</v>
      </c>
      <c r="B39910" t="s">
        <v>798</v>
      </c>
      <c r="C39910" s="1">
        <v>11310</v>
      </c>
      <c r="E39910" t="s">
        <v>83</v>
      </c>
    </row>
    <row r="39911" spans="1:5" hidden="1" x14ac:dyDescent="0.2">
      <c r="A39911" s="2">
        <v>39910</v>
      </c>
      <c r="B39911" t="s">
        <v>343</v>
      </c>
      <c r="C39911" s="1">
        <v>28662</v>
      </c>
      <c r="D39911" s="1">
        <v>31467.05</v>
      </c>
      <c r="E39911" t="s">
        <v>83</v>
      </c>
    </row>
    <row r="39912" spans="1:5" hidden="1" x14ac:dyDescent="0.2">
      <c r="A39912" s="2">
        <v>39911</v>
      </c>
      <c r="B39912" t="s">
        <v>308</v>
      </c>
      <c r="C39912" s="1">
        <v>38939</v>
      </c>
      <c r="D39912" s="1">
        <v>44432.41</v>
      </c>
      <c r="E39912" t="s">
        <v>83</v>
      </c>
    </row>
    <row r="39913" spans="1:5" hidden="1" x14ac:dyDescent="0.2">
      <c r="A39913" s="2">
        <v>39912</v>
      </c>
      <c r="B39913" t="s">
        <v>873</v>
      </c>
      <c r="C39913" s="1">
        <v>45218</v>
      </c>
      <c r="D39913" s="1">
        <v>45690.38</v>
      </c>
      <c r="E39913" t="s">
        <v>83</v>
      </c>
    </row>
    <row r="39914" spans="1:5" hidden="1" x14ac:dyDescent="0.2">
      <c r="A39914" s="2">
        <v>39913</v>
      </c>
      <c r="B39914" t="s">
        <v>101</v>
      </c>
      <c r="C39914" s="1">
        <v>11310</v>
      </c>
      <c r="D39914">
        <v>859.13</v>
      </c>
      <c r="E39914" t="s">
        <v>83</v>
      </c>
    </row>
    <row r="39915" spans="1:5" hidden="1" x14ac:dyDescent="0.2">
      <c r="A39915" s="2">
        <v>39914</v>
      </c>
      <c r="B39915" t="s">
        <v>165</v>
      </c>
      <c r="C39915" s="1">
        <v>63814</v>
      </c>
      <c r="D39915" s="1">
        <v>76478.039999999994</v>
      </c>
      <c r="E39915" t="s">
        <v>83</v>
      </c>
    </row>
    <row r="39916" spans="1:5" hidden="1" x14ac:dyDescent="0.2">
      <c r="A39916" s="2">
        <v>39915</v>
      </c>
      <c r="B39916" t="s">
        <v>128</v>
      </c>
      <c r="C39916" s="1">
        <v>11310</v>
      </c>
      <c r="E39916" t="s">
        <v>83</v>
      </c>
    </row>
    <row r="39917" spans="1:5" hidden="1" x14ac:dyDescent="0.2">
      <c r="A39917" s="2">
        <v>39916</v>
      </c>
      <c r="B39917" t="s">
        <v>597</v>
      </c>
      <c r="C39917" s="1">
        <v>33488</v>
      </c>
      <c r="D39917" s="1">
        <v>38349.81</v>
      </c>
      <c r="E39917" t="s">
        <v>83</v>
      </c>
    </row>
    <row r="39918" spans="1:5" hidden="1" x14ac:dyDescent="0.2">
      <c r="A39918" s="2">
        <v>39917</v>
      </c>
      <c r="B39918" t="s">
        <v>161</v>
      </c>
      <c r="C39918" s="1">
        <v>29682</v>
      </c>
      <c r="D39918" s="1">
        <v>32202.55</v>
      </c>
      <c r="E39918" t="s">
        <v>83</v>
      </c>
    </row>
    <row r="39919" spans="1:5" hidden="1" x14ac:dyDescent="0.2">
      <c r="A39919" s="2">
        <v>39918</v>
      </c>
      <c r="B39919" t="s">
        <v>100</v>
      </c>
      <c r="C39919" s="1">
        <v>44143</v>
      </c>
      <c r="D39919" s="1">
        <v>49456.34</v>
      </c>
      <c r="E39919" t="s">
        <v>83</v>
      </c>
    </row>
    <row r="39920" spans="1:5" hidden="1" x14ac:dyDescent="0.2">
      <c r="A39920" s="2">
        <v>39919</v>
      </c>
      <c r="B39920" t="s">
        <v>199</v>
      </c>
      <c r="C39920" s="1">
        <v>62324</v>
      </c>
      <c r="D39920" s="1">
        <v>67555.42</v>
      </c>
      <c r="E39920" t="s">
        <v>83</v>
      </c>
    </row>
    <row r="39921" spans="1:5" hidden="1" x14ac:dyDescent="0.2">
      <c r="A39921" s="2">
        <v>39920</v>
      </c>
      <c r="B39921" t="s">
        <v>359</v>
      </c>
      <c r="C39921" s="1">
        <v>11310</v>
      </c>
      <c r="E39921" t="s">
        <v>83</v>
      </c>
    </row>
    <row r="39922" spans="1:5" hidden="1" x14ac:dyDescent="0.2">
      <c r="A39922" s="2">
        <v>39921</v>
      </c>
      <c r="B39922" t="s">
        <v>388</v>
      </c>
      <c r="C39922" s="1">
        <v>55208</v>
      </c>
      <c r="D39922" s="1">
        <v>58398.45</v>
      </c>
      <c r="E39922" t="s">
        <v>83</v>
      </c>
    </row>
    <row r="39923" spans="1:5" hidden="1" x14ac:dyDescent="0.2">
      <c r="A39923" s="2">
        <v>39922</v>
      </c>
      <c r="B39923" t="s">
        <v>1154</v>
      </c>
      <c r="C39923" s="1">
        <v>11310</v>
      </c>
      <c r="E39923" t="s">
        <v>83</v>
      </c>
    </row>
    <row r="39924" spans="1:5" hidden="1" x14ac:dyDescent="0.2">
      <c r="A39924" s="2">
        <v>39923</v>
      </c>
      <c r="B39924" t="s">
        <v>1037</v>
      </c>
      <c r="C39924" s="1">
        <v>46575</v>
      </c>
      <c r="D39924" s="1">
        <v>47937.58</v>
      </c>
      <c r="E39924" t="s">
        <v>83</v>
      </c>
    </row>
    <row r="39925" spans="1:5" hidden="1" x14ac:dyDescent="0.2">
      <c r="A39925" s="2">
        <v>39924</v>
      </c>
      <c r="B39925" t="s">
        <v>182</v>
      </c>
      <c r="C39925" s="1">
        <v>66982</v>
      </c>
      <c r="D39925" s="1">
        <v>69446.179999999993</v>
      </c>
      <c r="E39925" t="s">
        <v>83</v>
      </c>
    </row>
    <row r="39926" spans="1:5" hidden="1" x14ac:dyDescent="0.2">
      <c r="A39926" s="2">
        <v>39925</v>
      </c>
      <c r="B39926" t="s">
        <v>728</v>
      </c>
      <c r="C39926" s="1">
        <v>25141</v>
      </c>
      <c r="D39926" s="1">
        <v>25001.82</v>
      </c>
      <c r="E39926" t="s">
        <v>83</v>
      </c>
    </row>
    <row r="39927" spans="1:5" hidden="1" x14ac:dyDescent="0.2">
      <c r="A39927" s="2">
        <v>39926</v>
      </c>
      <c r="B39927" t="s">
        <v>1035</v>
      </c>
      <c r="C39927" s="1">
        <v>11310</v>
      </c>
      <c r="D39927">
        <v>210.25</v>
      </c>
      <c r="E39927" t="s">
        <v>83</v>
      </c>
    </row>
    <row r="39928" spans="1:5" hidden="1" x14ac:dyDescent="0.2">
      <c r="A39928" s="2">
        <v>39927</v>
      </c>
      <c r="B39928" t="s">
        <v>970</v>
      </c>
      <c r="C39928" s="1">
        <v>11310</v>
      </c>
      <c r="E39928" t="s">
        <v>83</v>
      </c>
    </row>
    <row r="39929" spans="1:5" hidden="1" x14ac:dyDescent="0.2">
      <c r="A39929" s="2">
        <v>39928</v>
      </c>
      <c r="B39929" t="s">
        <v>391</v>
      </c>
      <c r="C39929" s="1">
        <v>39698</v>
      </c>
      <c r="D39929" s="1">
        <v>42741.34</v>
      </c>
      <c r="E39929" t="s">
        <v>83</v>
      </c>
    </row>
    <row r="39930" spans="1:5" hidden="1" x14ac:dyDescent="0.2">
      <c r="A39930" s="2">
        <v>39929</v>
      </c>
      <c r="B39930" t="s">
        <v>431</v>
      </c>
      <c r="C39930" s="1">
        <v>33488</v>
      </c>
      <c r="D39930" s="1">
        <v>36203.83</v>
      </c>
      <c r="E39930" t="s">
        <v>83</v>
      </c>
    </row>
    <row r="39931" spans="1:5" hidden="1" x14ac:dyDescent="0.2">
      <c r="A39931" s="2">
        <v>39930</v>
      </c>
      <c r="B39931" t="s">
        <v>614</v>
      </c>
      <c r="C39931" s="1">
        <v>38261</v>
      </c>
      <c r="D39931" s="1">
        <v>42781.45</v>
      </c>
      <c r="E39931" t="s">
        <v>83</v>
      </c>
    </row>
    <row r="39932" spans="1:5" hidden="1" x14ac:dyDescent="0.2">
      <c r="A39932" s="2">
        <v>39931</v>
      </c>
      <c r="B39932" t="s">
        <v>304</v>
      </c>
      <c r="C39932" s="1">
        <v>11310</v>
      </c>
      <c r="E39932" t="s">
        <v>83</v>
      </c>
    </row>
    <row r="39933" spans="1:5" hidden="1" x14ac:dyDescent="0.2">
      <c r="A39933" s="2">
        <v>39932</v>
      </c>
      <c r="B39933" t="s">
        <v>912</v>
      </c>
      <c r="C39933" s="1">
        <v>38662</v>
      </c>
      <c r="D39933" s="1">
        <v>41489.39</v>
      </c>
      <c r="E39933" t="s">
        <v>83</v>
      </c>
    </row>
    <row r="39934" spans="1:5" hidden="1" x14ac:dyDescent="0.2">
      <c r="A39934" s="2">
        <v>39933</v>
      </c>
      <c r="B39934" t="s">
        <v>225</v>
      </c>
      <c r="C39934" s="1">
        <v>11310</v>
      </c>
      <c r="E39934" t="s">
        <v>83</v>
      </c>
    </row>
    <row r="39935" spans="1:5" hidden="1" x14ac:dyDescent="0.2">
      <c r="A39935" s="2">
        <v>39934</v>
      </c>
      <c r="B39935" t="s">
        <v>193</v>
      </c>
      <c r="C39935" s="1">
        <v>44687</v>
      </c>
      <c r="D39935" s="1">
        <v>83078.720000000001</v>
      </c>
      <c r="E39935" t="s">
        <v>83</v>
      </c>
    </row>
    <row r="39936" spans="1:5" hidden="1" x14ac:dyDescent="0.2">
      <c r="A39936" s="2">
        <v>39935</v>
      </c>
      <c r="B39936" t="s">
        <v>932</v>
      </c>
      <c r="C39936" s="1">
        <v>11310</v>
      </c>
      <c r="D39936">
        <v>699.63</v>
      </c>
      <c r="E39936" t="s">
        <v>83</v>
      </c>
    </row>
    <row r="39937" spans="1:5" hidden="1" x14ac:dyDescent="0.2">
      <c r="A39937" s="2">
        <v>39936</v>
      </c>
      <c r="B39937" t="s">
        <v>179</v>
      </c>
      <c r="C39937" s="1">
        <v>11310</v>
      </c>
      <c r="D39937">
        <v>870</v>
      </c>
      <c r="E39937" t="s">
        <v>83</v>
      </c>
    </row>
    <row r="39938" spans="1:5" hidden="1" x14ac:dyDescent="0.2">
      <c r="A39938" s="2">
        <v>39937</v>
      </c>
      <c r="B39938" t="s">
        <v>148</v>
      </c>
      <c r="C39938" s="1">
        <v>19760</v>
      </c>
      <c r="D39938">
        <v>285.48</v>
      </c>
      <c r="E39938" t="s">
        <v>83</v>
      </c>
    </row>
    <row r="39939" spans="1:5" hidden="1" x14ac:dyDescent="0.2">
      <c r="A39939" s="2">
        <v>39938</v>
      </c>
      <c r="B39939" t="s">
        <v>711</v>
      </c>
      <c r="C39939" s="1">
        <v>28662</v>
      </c>
      <c r="D39939" s="1">
        <v>18601.310000000001</v>
      </c>
      <c r="E39939" t="s">
        <v>83</v>
      </c>
    </row>
    <row r="39940" spans="1:5" hidden="1" x14ac:dyDescent="0.2">
      <c r="A39940" s="2">
        <v>39939</v>
      </c>
      <c r="B39940" t="s">
        <v>668</v>
      </c>
      <c r="C39940" s="1">
        <v>58244</v>
      </c>
      <c r="D39940" s="1">
        <v>62709.25</v>
      </c>
      <c r="E39940" t="s">
        <v>83</v>
      </c>
    </row>
    <row r="39941" spans="1:5" hidden="1" x14ac:dyDescent="0.2">
      <c r="A39941" s="2">
        <v>39940</v>
      </c>
      <c r="B39941" t="s">
        <v>377</v>
      </c>
      <c r="C39941" s="1">
        <v>11310</v>
      </c>
      <c r="E39941" t="s">
        <v>83</v>
      </c>
    </row>
    <row r="39942" spans="1:5" hidden="1" x14ac:dyDescent="0.2">
      <c r="A39942" s="2">
        <v>39941</v>
      </c>
      <c r="B39942" t="s">
        <v>976</v>
      </c>
      <c r="C39942" s="1">
        <v>11310</v>
      </c>
      <c r="D39942" s="1">
        <v>1007.75</v>
      </c>
      <c r="E39942" t="s">
        <v>83</v>
      </c>
    </row>
    <row r="39943" spans="1:5" hidden="1" x14ac:dyDescent="0.2">
      <c r="A39943" s="2">
        <v>39942</v>
      </c>
      <c r="B39943" t="s">
        <v>158</v>
      </c>
      <c r="C39943" s="1">
        <v>31200</v>
      </c>
      <c r="D39943" s="1">
        <v>8284.9500000000007</v>
      </c>
      <c r="E39943" t="s">
        <v>83</v>
      </c>
    </row>
    <row r="39944" spans="1:5" hidden="1" x14ac:dyDescent="0.2">
      <c r="A39944" s="2">
        <v>39943</v>
      </c>
      <c r="B39944" t="s">
        <v>319</v>
      </c>
      <c r="C39944" s="1">
        <v>29120</v>
      </c>
      <c r="E39944" t="s">
        <v>83</v>
      </c>
    </row>
    <row r="39945" spans="1:5" hidden="1" x14ac:dyDescent="0.2">
      <c r="A39945" s="2">
        <v>39944</v>
      </c>
      <c r="B39945" t="s">
        <v>364</v>
      </c>
      <c r="C39945" s="1">
        <v>11310</v>
      </c>
      <c r="E39945" t="s">
        <v>83</v>
      </c>
    </row>
    <row r="39946" spans="1:5" hidden="1" x14ac:dyDescent="0.2">
      <c r="A39946" s="2">
        <v>39945</v>
      </c>
      <c r="B39946" t="s">
        <v>780</v>
      </c>
      <c r="C39946" s="1">
        <v>41645</v>
      </c>
      <c r="D39946" s="1">
        <v>43962.59</v>
      </c>
      <c r="E39946" t="s">
        <v>83</v>
      </c>
    </row>
    <row r="39947" spans="1:5" hidden="1" x14ac:dyDescent="0.2">
      <c r="A39947" s="2">
        <v>39946</v>
      </c>
      <c r="B39947" t="s">
        <v>453</v>
      </c>
      <c r="C39947" s="1">
        <v>53653</v>
      </c>
      <c r="D39947" s="1">
        <v>54415.06</v>
      </c>
      <c r="E39947" t="s">
        <v>83</v>
      </c>
    </row>
    <row r="39948" spans="1:5" hidden="1" x14ac:dyDescent="0.2">
      <c r="A39948" s="2">
        <v>39947</v>
      </c>
      <c r="B39948" t="s">
        <v>303</v>
      </c>
      <c r="C39948" s="1">
        <v>85250</v>
      </c>
      <c r="D39948" s="1">
        <v>122009.58</v>
      </c>
      <c r="E39948" t="s">
        <v>83</v>
      </c>
    </row>
    <row r="39949" spans="1:5" hidden="1" x14ac:dyDescent="0.2">
      <c r="A39949" s="2">
        <v>39948</v>
      </c>
      <c r="B39949" t="s">
        <v>193</v>
      </c>
      <c r="C39949" s="1">
        <v>39749</v>
      </c>
      <c r="D39949" s="1">
        <v>40998.57</v>
      </c>
      <c r="E39949" t="s">
        <v>83</v>
      </c>
    </row>
    <row r="39950" spans="1:5" hidden="1" x14ac:dyDescent="0.2">
      <c r="A39950" s="2">
        <v>39949</v>
      </c>
      <c r="B39950" t="s">
        <v>899</v>
      </c>
      <c r="C39950" s="1">
        <v>11310</v>
      </c>
      <c r="D39950" s="1">
        <v>1051.25</v>
      </c>
      <c r="E39950" t="s">
        <v>83</v>
      </c>
    </row>
    <row r="39951" spans="1:5" hidden="1" x14ac:dyDescent="0.2">
      <c r="A39951" s="2">
        <v>39950</v>
      </c>
      <c r="B39951" t="s">
        <v>376</v>
      </c>
      <c r="C39951" s="1">
        <v>11310</v>
      </c>
      <c r="E39951" t="s">
        <v>83</v>
      </c>
    </row>
    <row r="39952" spans="1:5" hidden="1" x14ac:dyDescent="0.2">
      <c r="A39952" s="2">
        <v>39951</v>
      </c>
      <c r="B39952" t="s">
        <v>419</v>
      </c>
      <c r="C39952" s="1">
        <v>37814</v>
      </c>
      <c r="D39952" s="1">
        <v>47649.42</v>
      </c>
      <c r="E39952" t="s">
        <v>83</v>
      </c>
    </row>
    <row r="39953" spans="1:5" hidden="1" x14ac:dyDescent="0.2">
      <c r="A39953" s="2">
        <v>39952</v>
      </c>
      <c r="B39953" t="s">
        <v>921</v>
      </c>
      <c r="C39953" s="1">
        <v>11310</v>
      </c>
      <c r="E39953" t="s">
        <v>83</v>
      </c>
    </row>
    <row r="39954" spans="1:5" hidden="1" x14ac:dyDescent="0.2">
      <c r="A39954" s="2">
        <v>39953</v>
      </c>
      <c r="B39954" t="s">
        <v>106</v>
      </c>
      <c r="C39954" s="1">
        <v>11310</v>
      </c>
      <c r="E39954" t="s">
        <v>83</v>
      </c>
    </row>
    <row r="39955" spans="1:5" hidden="1" x14ac:dyDescent="0.2">
      <c r="A39955" s="2">
        <v>39954</v>
      </c>
      <c r="B39955" t="s">
        <v>770</v>
      </c>
      <c r="C39955" s="1">
        <v>11310</v>
      </c>
      <c r="D39955">
        <v>906.25</v>
      </c>
      <c r="E39955" t="s">
        <v>83</v>
      </c>
    </row>
    <row r="39956" spans="1:5" hidden="1" x14ac:dyDescent="0.2">
      <c r="A39956" s="2">
        <v>39955</v>
      </c>
      <c r="B39956" t="s">
        <v>750</v>
      </c>
      <c r="C39956" s="1">
        <v>11310</v>
      </c>
      <c r="D39956" s="1">
        <v>1051.25</v>
      </c>
      <c r="E39956" t="s">
        <v>83</v>
      </c>
    </row>
    <row r="39957" spans="1:5" hidden="1" x14ac:dyDescent="0.2">
      <c r="A39957" s="2">
        <v>39956</v>
      </c>
      <c r="B39957" t="s">
        <v>373</v>
      </c>
      <c r="C39957" s="1">
        <v>30705</v>
      </c>
      <c r="D39957" s="1">
        <v>31999.34</v>
      </c>
      <c r="E39957" t="s">
        <v>83</v>
      </c>
    </row>
    <row r="39958" spans="1:5" hidden="1" x14ac:dyDescent="0.2">
      <c r="A39958" s="2">
        <v>39957</v>
      </c>
      <c r="B39958" t="s">
        <v>964</v>
      </c>
      <c r="C39958" s="1">
        <v>61740</v>
      </c>
      <c r="D39958" s="1">
        <v>67342.42</v>
      </c>
      <c r="E39958" t="s">
        <v>83</v>
      </c>
    </row>
    <row r="39959" spans="1:5" hidden="1" x14ac:dyDescent="0.2">
      <c r="A39959" s="2">
        <v>39958</v>
      </c>
      <c r="B39959" t="s">
        <v>85</v>
      </c>
      <c r="C39959" s="1">
        <v>11310</v>
      </c>
      <c r="E39959" t="s">
        <v>83</v>
      </c>
    </row>
    <row r="39960" spans="1:5" hidden="1" x14ac:dyDescent="0.2">
      <c r="A39960" s="2">
        <v>39959</v>
      </c>
      <c r="B39960" t="s">
        <v>1155</v>
      </c>
      <c r="C39960" s="1">
        <v>36109</v>
      </c>
      <c r="D39960" s="1">
        <v>36434.720000000001</v>
      </c>
      <c r="E39960" t="s">
        <v>83</v>
      </c>
    </row>
    <row r="39961" spans="1:5" hidden="1" x14ac:dyDescent="0.2">
      <c r="A39961" s="2">
        <v>39960</v>
      </c>
      <c r="B39961" t="s">
        <v>767</v>
      </c>
      <c r="C39961" s="1">
        <v>15080</v>
      </c>
      <c r="D39961" s="1">
        <v>11736.44</v>
      </c>
      <c r="E39961" t="s">
        <v>83</v>
      </c>
    </row>
    <row r="39962" spans="1:5" hidden="1" x14ac:dyDescent="0.2">
      <c r="A39962" s="2">
        <v>39961</v>
      </c>
      <c r="B39962" t="s">
        <v>187</v>
      </c>
      <c r="C39962" s="1">
        <v>43239</v>
      </c>
      <c r="D39962" s="1">
        <v>46500.03</v>
      </c>
      <c r="E39962" t="s">
        <v>83</v>
      </c>
    </row>
    <row r="39963" spans="1:5" hidden="1" x14ac:dyDescent="0.2">
      <c r="A39963" s="2">
        <v>39962</v>
      </c>
      <c r="B39963" t="s">
        <v>338</v>
      </c>
      <c r="C39963" s="1">
        <v>62324</v>
      </c>
      <c r="D39963" s="1">
        <v>65395.63</v>
      </c>
      <c r="E39963" t="s">
        <v>83</v>
      </c>
    </row>
    <row r="39964" spans="1:5" hidden="1" x14ac:dyDescent="0.2">
      <c r="A39964" s="2">
        <v>39963</v>
      </c>
      <c r="B39964" t="s">
        <v>469</v>
      </c>
      <c r="C39964" s="1">
        <v>55208</v>
      </c>
      <c r="D39964" s="1">
        <v>51868.46</v>
      </c>
      <c r="E39964" t="s">
        <v>83</v>
      </c>
    </row>
    <row r="39965" spans="1:5" hidden="1" x14ac:dyDescent="0.2">
      <c r="A39965" s="2">
        <v>39964</v>
      </c>
      <c r="B39965" t="s">
        <v>188</v>
      </c>
      <c r="C39965" s="1">
        <v>31262</v>
      </c>
      <c r="D39965" s="1">
        <v>32255.74</v>
      </c>
      <c r="E39965" t="s">
        <v>83</v>
      </c>
    </row>
    <row r="39966" spans="1:5" hidden="1" x14ac:dyDescent="0.2">
      <c r="A39966" s="2">
        <v>39965</v>
      </c>
      <c r="B39966" t="s">
        <v>288</v>
      </c>
      <c r="C39966" s="1">
        <v>47932</v>
      </c>
      <c r="D39966" s="1">
        <v>69143.02</v>
      </c>
      <c r="E39966" t="s">
        <v>83</v>
      </c>
    </row>
    <row r="39967" spans="1:5" hidden="1" x14ac:dyDescent="0.2">
      <c r="A39967" s="2">
        <v>39966</v>
      </c>
      <c r="B39967" t="s">
        <v>373</v>
      </c>
      <c r="C39967" s="1">
        <v>28745</v>
      </c>
      <c r="D39967" s="1">
        <v>28845.1</v>
      </c>
      <c r="E39967" t="s">
        <v>83</v>
      </c>
    </row>
    <row r="39968" spans="1:5" hidden="1" x14ac:dyDescent="0.2">
      <c r="A39968" s="2">
        <v>39967</v>
      </c>
      <c r="B39968" t="s">
        <v>315</v>
      </c>
      <c r="C39968" s="1">
        <v>11310</v>
      </c>
      <c r="D39968" s="1">
        <v>1015</v>
      </c>
      <c r="E39968" t="s">
        <v>83</v>
      </c>
    </row>
    <row r="39969" spans="1:5" hidden="1" x14ac:dyDescent="0.2">
      <c r="A39969" s="2">
        <v>39968</v>
      </c>
      <c r="B39969" t="s">
        <v>304</v>
      </c>
      <c r="C39969" s="1">
        <v>11310</v>
      </c>
      <c r="E39969" t="s">
        <v>83</v>
      </c>
    </row>
    <row r="39970" spans="1:5" hidden="1" x14ac:dyDescent="0.2">
      <c r="A39970" s="2">
        <v>39969</v>
      </c>
      <c r="B39970" t="s">
        <v>225</v>
      </c>
      <c r="C39970" s="1">
        <v>11310</v>
      </c>
      <c r="E39970" t="s">
        <v>83</v>
      </c>
    </row>
    <row r="39971" spans="1:5" hidden="1" x14ac:dyDescent="0.2">
      <c r="A39971" s="2">
        <v>39970</v>
      </c>
      <c r="B39971" t="s">
        <v>106</v>
      </c>
      <c r="C39971" s="1">
        <v>11310</v>
      </c>
      <c r="E39971" t="s">
        <v>83</v>
      </c>
    </row>
    <row r="39972" spans="1:5" hidden="1" x14ac:dyDescent="0.2">
      <c r="A39972" s="2">
        <v>39971</v>
      </c>
      <c r="B39972" t="s">
        <v>570</v>
      </c>
      <c r="C39972" s="1">
        <v>11310</v>
      </c>
      <c r="D39972">
        <v>663.38</v>
      </c>
      <c r="E39972" t="s">
        <v>83</v>
      </c>
    </row>
    <row r="39973" spans="1:5" hidden="1" x14ac:dyDescent="0.2">
      <c r="A39973" s="2">
        <v>39972</v>
      </c>
      <c r="B39973" t="s">
        <v>543</v>
      </c>
      <c r="C39973" s="1">
        <v>11310</v>
      </c>
      <c r="E39973" t="s">
        <v>83</v>
      </c>
    </row>
    <row r="39974" spans="1:5" hidden="1" x14ac:dyDescent="0.2">
      <c r="A39974" s="2">
        <v>39973</v>
      </c>
      <c r="B39974" t="s">
        <v>541</v>
      </c>
      <c r="C39974" s="1">
        <v>11310</v>
      </c>
      <c r="D39974">
        <v>848.25</v>
      </c>
      <c r="E39974" t="s">
        <v>83</v>
      </c>
    </row>
    <row r="39975" spans="1:5" hidden="1" x14ac:dyDescent="0.2">
      <c r="A39975" s="2">
        <v>39974</v>
      </c>
      <c r="B39975" t="s">
        <v>154</v>
      </c>
      <c r="C39975" s="1">
        <v>41645</v>
      </c>
      <c r="D39975" s="1">
        <v>46973.93</v>
      </c>
      <c r="E39975" t="s">
        <v>83</v>
      </c>
    </row>
    <row r="39976" spans="1:5" hidden="1" x14ac:dyDescent="0.2">
      <c r="A39976" s="2">
        <v>39975</v>
      </c>
      <c r="B39976" t="s">
        <v>417</v>
      </c>
      <c r="C39976" s="1">
        <v>44001</v>
      </c>
      <c r="D39976" s="1">
        <v>46628.28</v>
      </c>
      <c r="E39976" t="s">
        <v>83</v>
      </c>
    </row>
    <row r="39977" spans="1:5" hidden="1" x14ac:dyDescent="0.2">
      <c r="A39977" s="2">
        <v>39976</v>
      </c>
      <c r="B39977" t="s">
        <v>671</v>
      </c>
      <c r="C39977" s="1">
        <v>31073</v>
      </c>
      <c r="D39977" s="1">
        <v>35524.43</v>
      </c>
      <c r="E39977" t="s">
        <v>83</v>
      </c>
    </row>
    <row r="39978" spans="1:5" hidden="1" x14ac:dyDescent="0.2">
      <c r="A39978" s="2">
        <v>39977</v>
      </c>
      <c r="B39978" t="s">
        <v>140</v>
      </c>
      <c r="C39978" s="1">
        <v>32926</v>
      </c>
      <c r="D39978" s="1">
        <v>33127.980000000003</v>
      </c>
      <c r="E39978" t="s">
        <v>83</v>
      </c>
    </row>
    <row r="39979" spans="1:5" hidden="1" x14ac:dyDescent="0.2">
      <c r="A39979" s="2">
        <v>39978</v>
      </c>
      <c r="B39979" t="s">
        <v>851</v>
      </c>
      <c r="C39979" s="1">
        <v>33337</v>
      </c>
      <c r="D39979" s="1">
        <v>38797.480000000003</v>
      </c>
      <c r="E39979" t="s">
        <v>83</v>
      </c>
    </row>
    <row r="39980" spans="1:5" hidden="1" x14ac:dyDescent="0.2">
      <c r="A39980" s="2">
        <v>39979</v>
      </c>
      <c r="B39980" t="s">
        <v>920</v>
      </c>
      <c r="C39980" s="1">
        <v>40650</v>
      </c>
      <c r="D39980" s="1">
        <v>50341.21</v>
      </c>
      <c r="E39980" t="s">
        <v>83</v>
      </c>
    </row>
    <row r="39981" spans="1:5" hidden="1" x14ac:dyDescent="0.2">
      <c r="A39981" s="2">
        <v>39980</v>
      </c>
      <c r="B39981" t="s">
        <v>243</v>
      </c>
      <c r="C39981" s="1">
        <v>69893</v>
      </c>
      <c r="D39981" s="1">
        <v>90300.85</v>
      </c>
      <c r="E39981" t="s">
        <v>83</v>
      </c>
    </row>
    <row r="39982" spans="1:5" hidden="1" x14ac:dyDescent="0.2">
      <c r="A39982" s="2">
        <v>39981</v>
      </c>
      <c r="B39982" t="s">
        <v>378</v>
      </c>
      <c r="C39982" s="1">
        <v>11310</v>
      </c>
      <c r="D39982">
        <v>978.75</v>
      </c>
      <c r="E39982" t="s">
        <v>83</v>
      </c>
    </row>
    <row r="39983" spans="1:5" hidden="1" x14ac:dyDescent="0.2">
      <c r="A39983" s="2">
        <v>39982</v>
      </c>
      <c r="B39983" t="s">
        <v>378</v>
      </c>
      <c r="C39983" s="1">
        <v>11310</v>
      </c>
      <c r="D39983" s="1">
        <v>1015</v>
      </c>
      <c r="E39983" t="s">
        <v>83</v>
      </c>
    </row>
    <row r="39984" spans="1:5" hidden="1" x14ac:dyDescent="0.2">
      <c r="A39984" s="2">
        <v>39983</v>
      </c>
      <c r="B39984" t="s">
        <v>450</v>
      </c>
      <c r="C39984" s="1">
        <v>53236</v>
      </c>
      <c r="D39984" s="1">
        <v>57130.37</v>
      </c>
      <c r="E39984" t="s">
        <v>83</v>
      </c>
    </row>
    <row r="39985" spans="1:5" hidden="1" x14ac:dyDescent="0.2">
      <c r="A39985" s="2">
        <v>39984</v>
      </c>
      <c r="B39985" t="s">
        <v>588</v>
      </c>
      <c r="C39985" s="1">
        <v>60576</v>
      </c>
      <c r="D39985" s="1">
        <v>69895.16</v>
      </c>
      <c r="E39985" t="s">
        <v>83</v>
      </c>
    </row>
    <row r="39986" spans="1:5" hidden="1" x14ac:dyDescent="0.2">
      <c r="A39986" s="2">
        <v>39985</v>
      </c>
      <c r="B39986" t="s">
        <v>132</v>
      </c>
      <c r="C39986" s="1">
        <v>63866</v>
      </c>
      <c r="D39986" s="1">
        <v>79352.41</v>
      </c>
      <c r="E39986" t="s">
        <v>83</v>
      </c>
    </row>
    <row r="39987" spans="1:5" hidden="1" x14ac:dyDescent="0.2">
      <c r="A39987" s="2">
        <v>39986</v>
      </c>
      <c r="B39987" t="s">
        <v>135</v>
      </c>
      <c r="C39987" s="1">
        <v>24960</v>
      </c>
      <c r="D39987" s="1">
        <v>8739.9599999999991</v>
      </c>
      <c r="E39987" t="s">
        <v>83</v>
      </c>
    </row>
    <row r="39988" spans="1:5" hidden="1" x14ac:dyDescent="0.2">
      <c r="A39988" s="2">
        <v>39987</v>
      </c>
      <c r="B39988" t="s">
        <v>241</v>
      </c>
      <c r="C39988" s="1">
        <v>27747</v>
      </c>
      <c r="D39988" s="1">
        <v>28149.11</v>
      </c>
      <c r="E39988" t="s">
        <v>83</v>
      </c>
    </row>
    <row r="39989" spans="1:5" hidden="1" x14ac:dyDescent="0.2">
      <c r="A39989" s="2">
        <v>39988</v>
      </c>
      <c r="B39989" t="s">
        <v>1133</v>
      </c>
      <c r="C39989" s="1">
        <v>36880</v>
      </c>
      <c r="D39989" s="1">
        <v>45812.65</v>
      </c>
      <c r="E39989" t="s">
        <v>83</v>
      </c>
    </row>
    <row r="39990" spans="1:5" hidden="1" x14ac:dyDescent="0.2">
      <c r="A39990" s="2">
        <v>39989</v>
      </c>
      <c r="B39990" t="s">
        <v>499</v>
      </c>
      <c r="C39990" s="1">
        <v>30368</v>
      </c>
      <c r="D39990" s="1">
        <v>43884.88</v>
      </c>
      <c r="E39990" t="s">
        <v>83</v>
      </c>
    </row>
    <row r="39991" spans="1:5" hidden="1" x14ac:dyDescent="0.2">
      <c r="A39991" s="2">
        <v>39990</v>
      </c>
      <c r="B39991" t="s">
        <v>156</v>
      </c>
      <c r="C39991" s="1">
        <v>67564</v>
      </c>
      <c r="D39991" s="1">
        <v>86785.53</v>
      </c>
      <c r="E39991" t="s">
        <v>83</v>
      </c>
    </row>
    <row r="39992" spans="1:5" hidden="1" x14ac:dyDescent="0.2">
      <c r="A39992" s="2">
        <v>39991</v>
      </c>
      <c r="B39992" t="s">
        <v>119</v>
      </c>
      <c r="C39992" s="1">
        <v>33337</v>
      </c>
      <c r="D39992" s="1">
        <v>55079.519999999997</v>
      </c>
      <c r="E39992" t="s">
        <v>83</v>
      </c>
    </row>
    <row r="39993" spans="1:5" hidden="1" x14ac:dyDescent="0.2">
      <c r="A39993" s="2">
        <v>39992</v>
      </c>
      <c r="B39993" t="s">
        <v>95</v>
      </c>
      <c r="C39993" s="1">
        <v>49222</v>
      </c>
      <c r="D39993" s="1">
        <v>49356.959999999999</v>
      </c>
      <c r="E39993" t="s">
        <v>83</v>
      </c>
    </row>
    <row r="39994" spans="1:5" hidden="1" x14ac:dyDescent="0.2">
      <c r="A39994" s="2">
        <v>39993</v>
      </c>
      <c r="B39994" t="s">
        <v>47</v>
      </c>
      <c r="C39994" s="1">
        <v>48600</v>
      </c>
      <c r="D39994" s="1">
        <v>12825.93</v>
      </c>
      <c r="E39994" t="s">
        <v>83</v>
      </c>
    </row>
    <row r="39995" spans="1:5" hidden="1" x14ac:dyDescent="0.2">
      <c r="A39995" s="2">
        <v>39994</v>
      </c>
      <c r="B39995" t="s">
        <v>450</v>
      </c>
      <c r="C39995" s="1">
        <v>70091</v>
      </c>
      <c r="D39995" s="1">
        <v>83238.570000000007</v>
      </c>
      <c r="E39995" t="s">
        <v>83</v>
      </c>
    </row>
    <row r="39996" spans="1:5" hidden="1" x14ac:dyDescent="0.2">
      <c r="A39996" s="2">
        <v>39995</v>
      </c>
      <c r="B39996" t="s">
        <v>1133</v>
      </c>
      <c r="C39996" s="1">
        <v>28146</v>
      </c>
      <c r="D39996" s="1">
        <v>29120.82</v>
      </c>
      <c r="E39996" t="s">
        <v>83</v>
      </c>
    </row>
    <row r="39997" spans="1:5" hidden="1" x14ac:dyDescent="0.2">
      <c r="A39997" s="2">
        <v>39996</v>
      </c>
      <c r="B39997" t="s">
        <v>414</v>
      </c>
      <c r="C39997" s="1">
        <v>34518</v>
      </c>
      <c r="D39997" s="1">
        <v>34427.120000000003</v>
      </c>
      <c r="E39997" t="s">
        <v>83</v>
      </c>
    </row>
    <row r="39998" spans="1:5" hidden="1" x14ac:dyDescent="0.2">
      <c r="A39998" s="2">
        <v>39997</v>
      </c>
      <c r="B39998" t="s">
        <v>483</v>
      </c>
      <c r="C39998" s="1">
        <v>60581</v>
      </c>
      <c r="D39998" s="1">
        <v>72354.13</v>
      </c>
      <c r="E39998" t="s">
        <v>83</v>
      </c>
    </row>
    <row r="39999" spans="1:5" hidden="1" x14ac:dyDescent="0.2">
      <c r="A39999" s="2">
        <v>39998</v>
      </c>
      <c r="B39999" t="s">
        <v>198</v>
      </c>
      <c r="C39999" s="1">
        <v>37407</v>
      </c>
      <c r="D39999" s="1">
        <v>41373.49</v>
      </c>
      <c r="E39999" t="s">
        <v>83</v>
      </c>
    </row>
    <row r="40000" spans="1:5" hidden="1" x14ac:dyDescent="0.2">
      <c r="A40000" s="2">
        <v>39999</v>
      </c>
      <c r="B40000" t="s">
        <v>762</v>
      </c>
      <c r="C40000" s="1">
        <v>44084</v>
      </c>
      <c r="E40000" t="s">
        <v>83</v>
      </c>
    </row>
    <row r="40001" spans="1:5" hidden="1" x14ac:dyDescent="0.2">
      <c r="A40001" s="2">
        <v>40000</v>
      </c>
      <c r="B40001" t="s">
        <v>128</v>
      </c>
      <c r="C40001" s="1">
        <v>11310</v>
      </c>
      <c r="D40001" s="1">
        <v>1051.25</v>
      </c>
      <c r="E40001" t="s">
        <v>83</v>
      </c>
    </row>
    <row r="40002" spans="1:5" hidden="1" x14ac:dyDescent="0.2">
      <c r="A40002" s="2">
        <v>40001</v>
      </c>
      <c r="B40002" t="s">
        <v>1066</v>
      </c>
      <c r="C40002" s="1">
        <v>28000</v>
      </c>
      <c r="D40002" s="1">
        <v>27999.919999999998</v>
      </c>
      <c r="E40002" t="s">
        <v>83</v>
      </c>
    </row>
    <row r="40003" spans="1:5" hidden="1" x14ac:dyDescent="0.2">
      <c r="A40003" s="2">
        <v>40002</v>
      </c>
      <c r="B40003" t="s">
        <v>193</v>
      </c>
      <c r="C40003" s="1">
        <v>29343</v>
      </c>
      <c r="D40003" s="1">
        <v>25114.6</v>
      </c>
      <c r="E40003" t="s">
        <v>83</v>
      </c>
    </row>
    <row r="40004" spans="1:5" hidden="1" x14ac:dyDescent="0.2">
      <c r="A40004" s="2">
        <v>40003</v>
      </c>
      <c r="B40004" t="s">
        <v>178</v>
      </c>
      <c r="C40004" s="1">
        <v>11310</v>
      </c>
      <c r="E40004" t="s">
        <v>83</v>
      </c>
    </row>
    <row r="40005" spans="1:5" hidden="1" x14ac:dyDescent="0.2">
      <c r="A40005" s="2">
        <v>40004</v>
      </c>
      <c r="B40005" t="s">
        <v>166</v>
      </c>
      <c r="C40005" s="1">
        <v>11310</v>
      </c>
      <c r="D40005">
        <v>942.5</v>
      </c>
      <c r="E40005" t="s">
        <v>83</v>
      </c>
    </row>
    <row r="40006" spans="1:5" hidden="1" x14ac:dyDescent="0.2">
      <c r="A40006" s="2">
        <v>40005</v>
      </c>
      <c r="B40006" t="s">
        <v>1156</v>
      </c>
      <c r="C40006" s="1">
        <v>11310</v>
      </c>
      <c r="E40006" t="s">
        <v>83</v>
      </c>
    </row>
    <row r="40007" spans="1:5" hidden="1" x14ac:dyDescent="0.2">
      <c r="A40007" s="2">
        <v>40006</v>
      </c>
      <c r="B40007" t="s">
        <v>364</v>
      </c>
      <c r="C40007" s="1">
        <v>11310</v>
      </c>
      <c r="D40007">
        <v>652.5</v>
      </c>
      <c r="E40007" t="s">
        <v>83</v>
      </c>
    </row>
    <row r="40008" spans="1:5" hidden="1" x14ac:dyDescent="0.2">
      <c r="A40008" s="2">
        <v>40007</v>
      </c>
      <c r="B40008" t="s">
        <v>914</v>
      </c>
      <c r="C40008" s="1">
        <v>50051</v>
      </c>
      <c r="D40008" s="1">
        <v>52562.47</v>
      </c>
      <c r="E40008" t="s">
        <v>83</v>
      </c>
    </row>
    <row r="40009" spans="1:5" hidden="1" x14ac:dyDescent="0.2">
      <c r="A40009" s="2">
        <v>40008</v>
      </c>
      <c r="B40009" t="s">
        <v>421</v>
      </c>
      <c r="C40009" s="1">
        <v>32323</v>
      </c>
      <c r="D40009" s="1">
        <v>21765.65</v>
      </c>
      <c r="E40009" t="s">
        <v>83</v>
      </c>
    </row>
    <row r="40010" spans="1:5" hidden="1" x14ac:dyDescent="0.2">
      <c r="A40010" s="2">
        <v>40009</v>
      </c>
      <c r="B40010" t="s">
        <v>117</v>
      </c>
      <c r="C40010" s="1">
        <v>11310</v>
      </c>
      <c r="D40010" s="1">
        <v>1377.5</v>
      </c>
      <c r="E40010" t="s">
        <v>83</v>
      </c>
    </row>
    <row r="40011" spans="1:5" hidden="1" x14ac:dyDescent="0.2">
      <c r="A40011" s="2">
        <v>40010</v>
      </c>
      <c r="B40011" t="s">
        <v>244</v>
      </c>
      <c r="C40011" s="1">
        <v>56655</v>
      </c>
      <c r="D40011" s="1">
        <v>82097.33</v>
      </c>
      <c r="E40011" t="s">
        <v>83</v>
      </c>
    </row>
    <row r="40012" spans="1:5" hidden="1" x14ac:dyDescent="0.2">
      <c r="A40012" s="2">
        <v>40011</v>
      </c>
      <c r="B40012" t="s">
        <v>499</v>
      </c>
      <c r="C40012" s="1">
        <v>36139</v>
      </c>
      <c r="D40012" s="1">
        <v>54535.87</v>
      </c>
      <c r="E40012" t="s">
        <v>83</v>
      </c>
    </row>
    <row r="40013" spans="1:5" hidden="1" x14ac:dyDescent="0.2">
      <c r="A40013" s="2">
        <v>40012</v>
      </c>
      <c r="B40013" t="s">
        <v>120</v>
      </c>
      <c r="C40013" s="1">
        <v>10036</v>
      </c>
      <c r="D40013">
        <v>371.7</v>
      </c>
      <c r="E40013" t="s">
        <v>83</v>
      </c>
    </row>
    <row r="40014" spans="1:5" hidden="1" x14ac:dyDescent="0.2">
      <c r="A40014" s="2">
        <v>40013</v>
      </c>
      <c r="B40014" t="s">
        <v>100</v>
      </c>
      <c r="C40014" s="1">
        <v>47264</v>
      </c>
      <c r="D40014" s="1">
        <v>53073.96</v>
      </c>
      <c r="E40014" t="s">
        <v>83</v>
      </c>
    </row>
    <row r="40015" spans="1:5" hidden="1" x14ac:dyDescent="0.2">
      <c r="A40015" s="2">
        <v>40014</v>
      </c>
      <c r="B40015" t="s">
        <v>188</v>
      </c>
      <c r="C40015" s="1">
        <v>43779</v>
      </c>
      <c r="D40015" s="1">
        <v>44416.22</v>
      </c>
      <c r="E40015" t="s">
        <v>83</v>
      </c>
    </row>
    <row r="40016" spans="1:5" hidden="1" x14ac:dyDescent="0.2">
      <c r="A40016" s="2">
        <v>40015</v>
      </c>
      <c r="B40016" t="s">
        <v>203</v>
      </c>
      <c r="C40016" s="1">
        <v>11310</v>
      </c>
      <c r="D40016">
        <v>783</v>
      </c>
      <c r="E40016" t="s">
        <v>83</v>
      </c>
    </row>
    <row r="40017" spans="1:5" hidden="1" x14ac:dyDescent="0.2">
      <c r="A40017" s="2">
        <v>40016</v>
      </c>
      <c r="B40017" t="s">
        <v>217</v>
      </c>
      <c r="C40017" s="1">
        <v>11310</v>
      </c>
      <c r="E40017" t="s">
        <v>83</v>
      </c>
    </row>
    <row r="40018" spans="1:5" hidden="1" x14ac:dyDescent="0.2">
      <c r="A40018" s="2">
        <v>40017</v>
      </c>
      <c r="B40018" t="s">
        <v>761</v>
      </c>
      <c r="C40018" s="1">
        <v>11310</v>
      </c>
      <c r="E40018" t="s">
        <v>83</v>
      </c>
    </row>
    <row r="40019" spans="1:5" hidden="1" x14ac:dyDescent="0.2">
      <c r="A40019" s="2">
        <v>40018</v>
      </c>
      <c r="B40019" t="s">
        <v>1139</v>
      </c>
      <c r="C40019" s="1">
        <v>11310</v>
      </c>
      <c r="D40019" s="1">
        <v>1051.25</v>
      </c>
      <c r="E40019" t="s">
        <v>83</v>
      </c>
    </row>
    <row r="40020" spans="1:5" hidden="1" x14ac:dyDescent="0.2">
      <c r="A40020" s="2">
        <v>40019</v>
      </c>
      <c r="B40020" t="s">
        <v>628</v>
      </c>
      <c r="C40020" s="1">
        <v>30742</v>
      </c>
      <c r="D40020" s="1">
        <v>34585.269999999997</v>
      </c>
      <c r="E40020" t="s">
        <v>83</v>
      </c>
    </row>
    <row r="40021" spans="1:5" hidden="1" x14ac:dyDescent="0.2">
      <c r="A40021" s="2">
        <v>40020</v>
      </c>
      <c r="B40021" t="s">
        <v>101</v>
      </c>
      <c r="C40021" s="1">
        <v>11310</v>
      </c>
      <c r="E40021" t="s">
        <v>83</v>
      </c>
    </row>
    <row r="40022" spans="1:5" hidden="1" x14ac:dyDescent="0.2">
      <c r="A40022" s="2">
        <v>40021</v>
      </c>
      <c r="B40022" t="s">
        <v>113</v>
      </c>
      <c r="C40022" s="1">
        <v>72000</v>
      </c>
      <c r="D40022" s="1">
        <v>71655.13</v>
      </c>
      <c r="E40022" t="s">
        <v>83</v>
      </c>
    </row>
    <row r="40023" spans="1:5" hidden="1" x14ac:dyDescent="0.2">
      <c r="A40023" s="2">
        <v>40022</v>
      </c>
      <c r="B40023" t="s">
        <v>915</v>
      </c>
      <c r="C40023" s="1">
        <v>11310</v>
      </c>
      <c r="D40023">
        <v>960.63</v>
      </c>
      <c r="E40023" t="s">
        <v>83</v>
      </c>
    </row>
    <row r="40024" spans="1:5" hidden="1" x14ac:dyDescent="0.2">
      <c r="A40024" s="2">
        <v>40023</v>
      </c>
      <c r="B40024" t="s">
        <v>188</v>
      </c>
      <c r="C40024" s="1">
        <v>46257</v>
      </c>
      <c r="D40024" s="1">
        <v>28062.97</v>
      </c>
      <c r="E40024" t="s">
        <v>83</v>
      </c>
    </row>
    <row r="40025" spans="1:5" hidden="1" x14ac:dyDescent="0.2">
      <c r="A40025" s="2">
        <v>40024</v>
      </c>
      <c r="B40025" t="s">
        <v>234</v>
      </c>
      <c r="C40025" s="1">
        <v>39698</v>
      </c>
      <c r="D40025" s="1">
        <v>53366.16</v>
      </c>
      <c r="E40025" t="s">
        <v>83</v>
      </c>
    </row>
    <row r="40026" spans="1:5" hidden="1" x14ac:dyDescent="0.2">
      <c r="A40026" s="2">
        <v>40025</v>
      </c>
      <c r="B40026" t="s">
        <v>1074</v>
      </c>
      <c r="C40026" s="1">
        <v>65234</v>
      </c>
      <c r="D40026" s="1">
        <v>102000.87</v>
      </c>
      <c r="E40026" t="s">
        <v>83</v>
      </c>
    </row>
    <row r="40027" spans="1:5" hidden="1" x14ac:dyDescent="0.2">
      <c r="A40027" s="2">
        <v>40026</v>
      </c>
      <c r="B40027" t="s">
        <v>303</v>
      </c>
      <c r="C40027" s="1">
        <v>62905</v>
      </c>
      <c r="D40027" s="1">
        <v>83645.53</v>
      </c>
      <c r="E40027" t="s">
        <v>83</v>
      </c>
    </row>
    <row r="40028" spans="1:5" hidden="1" x14ac:dyDescent="0.2">
      <c r="A40028" s="2">
        <v>40027</v>
      </c>
      <c r="B40028" t="s">
        <v>417</v>
      </c>
      <c r="C40028" s="1">
        <v>31073</v>
      </c>
      <c r="D40028" s="1">
        <v>34936.699999999997</v>
      </c>
      <c r="E40028" t="s">
        <v>83</v>
      </c>
    </row>
    <row r="40029" spans="1:5" hidden="1" x14ac:dyDescent="0.2">
      <c r="A40029" s="2">
        <v>40028</v>
      </c>
      <c r="B40029" t="s">
        <v>378</v>
      </c>
      <c r="C40029" s="1">
        <v>11310</v>
      </c>
      <c r="E40029" t="s">
        <v>83</v>
      </c>
    </row>
    <row r="40030" spans="1:5" hidden="1" x14ac:dyDescent="0.2">
      <c r="A40030" s="2">
        <v>40029</v>
      </c>
      <c r="B40030" t="s">
        <v>246</v>
      </c>
      <c r="C40030" s="1">
        <v>11310</v>
      </c>
      <c r="E40030" t="s">
        <v>83</v>
      </c>
    </row>
    <row r="40031" spans="1:5" hidden="1" x14ac:dyDescent="0.2">
      <c r="A40031" s="2">
        <v>40030</v>
      </c>
      <c r="B40031" t="s">
        <v>570</v>
      </c>
      <c r="C40031" s="1">
        <v>11310</v>
      </c>
      <c r="D40031">
        <v>304.5</v>
      </c>
      <c r="E40031" t="s">
        <v>83</v>
      </c>
    </row>
    <row r="40032" spans="1:5" hidden="1" x14ac:dyDescent="0.2">
      <c r="A40032" s="2">
        <v>40031</v>
      </c>
      <c r="B40032" t="s">
        <v>1051</v>
      </c>
      <c r="C40032" s="1">
        <v>11310</v>
      </c>
      <c r="E40032" t="s">
        <v>83</v>
      </c>
    </row>
    <row r="40033" spans="1:5" hidden="1" x14ac:dyDescent="0.2">
      <c r="A40033" s="2">
        <v>40032</v>
      </c>
      <c r="B40033" t="s">
        <v>645</v>
      </c>
      <c r="C40033" s="1">
        <v>11310</v>
      </c>
      <c r="E40033" t="s">
        <v>83</v>
      </c>
    </row>
    <row r="40034" spans="1:5" hidden="1" x14ac:dyDescent="0.2">
      <c r="A40034" s="2">
        <v>40033</v>
      </c>
      <c r="B40034" t="s">
        <v>112</v>
      </c>
      <c r="C40034" s="1">
        <v>46575</v>
      </c>
      <c r="D40034" s="1">
        <v>45022.51</v>
      </c>
      <c r="E40034" t="s">
        <v>83</v>
      </c>
    </row>
    <row r="40035" spans="1:5" hidden="1" x14ac:dyDescent="0.2">
      <c r="A40035" s="2">
        <v>40034</v>
      </c>
      <c r="B40035" t="s">
        <v>158</v>
      </c>
      <c r="C40035" s="1">
        <v>31200</v>
      </c>
      <c r="D40035" s="1">
        <v>14896.5</v>
      </c>
      <c r="E40035" t="s">
        <v>83</v>
      </c>
    </row>
    <row r="40036" spans="1:5" hidden="1" x14ac:dyDescent="0.2">
      <c r="A40036" s="2">
        <v>40035</v>
      </c>
      <c r="B40036" t="s">
        <v>158</v>
      </c>
      <c r="C40036" s="1">
        <v>15080</v>
      </c>
      <c r="E40036" t="s">
        <v>83</v>
      </c>
    </row>
    <row r="40037" spans="1:5" hidden="1" x14ac:dyDescent="0.2">
      <c r="A40037" s="2">
        <v>40036</v>
      </c>
      <c r="B40037" t="s">
        <v>645</v>
      </c>
      <c r="C40037" s="1">
        <v>11310</v>
      </c>
      <c r="E40037" t="s">
        <v>83</v>
      </c>
    </row>
    <row r="40038" spans="1:5" hidden="1" x14ac:dyDescent="0.2">
      <c r="A40038" s="2">
        <v>40037</v>
      </c>
      <c r="B40038" t="s">
        <v>138</v>
      </c>
      <c r="C40038" s="1">
        <v>27958</v>
      </c>
      <c r="D40038" s="1">
        <v>28100.33</v>
      </c>
      <c r="E40038" t="s">
        <v>83</v>
      </c>
    </row>
    <row r="40039" spans="1:5" hidden="1" x14ac:dyDescent="0.2">
      <c r="A40039" s="2">
        <v>40038</v>
      </c>
      <c r="B40039" t="s">
        <v>547</v>
      </c>
      <c r="C40039" s="1">
        <v>74307</v>
      </c>
      <c r="D40039" s="1">
        <v>96148.14</v>
      </c>
      <c r="E40039" t="s">
        <v>83</v>
      </c>
    </row>
    <row r="40040" spans="1:5" hidden="1" x14ac:dyDescent="0.2">
      <c r="A40040" s="2">
        <v>40039</v>
      </c>
      <c r="B40040" t="s">
        <v>475</v>
      </c>
      <c r="C40040" s="1">
        <v>60600</v>
      </c>
      <c r="D40040" s="1">
        <v>66743.19</v>
      </c>
      <c r="E40040" t="s">
        <v>83</v>
      </c>
    </row>
    <row r="40041" spans="1:5" hidden="1" x14ac:dyDescent="0.2">
      <c r="A40041" s="2">
        <v>40040</v>
      </c>
      <c r="B40041" t="s">
        <v>281</v>
      </c>
      <c r="C40041" s="1">
        <v>11310</v>
      </c>
      <c r="E40041" t="s">
        <v>83</v>
      </c>
    </row>
    <row r="40042" spans="1:5" hidden="1" x14ac:dyDescent="0.2">
      <c r="A40042" s="2">
        <v>40041</v>
      </c>
      <c r="B40042" t="s">
        <v>188</v>
      </c>
      <c r="C40042" s="1">
        <v>54251</v>
      </c>
      <c r="D40042" s="1">
        <v>54774.62</v>
      </c>
      <c r="E40042" t="s">
        <v>83</v>
      </c>
    </row>
    <row r="40043" spans="1:5" hidden="1" x14ac:dyDescent="0.2">
      <c r="A40043" s="2">
        <v>40042</v>
      </c>
      <c r="B40043" t="s">
        <v>428</v>
      </c>
      <c r="C40043" s="1">
        <v>87514</v>
      </c>
      <c r="D40043" s="1">
        <v>90888.98</v>
      </c>
      <c r="E40043" t="s">
        <v>83</v>
      </c>
    </row>
    <row r="40044" spans="1:5" hidden="1" x14ac:dyDescent="0.2">
      <c r="A40044" s="2">
        <v>40043</v>
      </c>
      <c r="B40044" t="s">
        <v>1040</v>
      </c>
      <c r="C40044" s="1">
        <v>65234</v>
      </c>
      <c r="D40044" s="1">
        <v>111091.44</v>
      </c>
      <c r="E40044" t="s">
        <v>83</v>
      </c>
    </row>
    <row r="40045" spans="1:5" hidden="1" x14ac:dyDescent="0.2">
      <c r="A40045" s="2">
        <v>40044</v>
      </c>
      <c r="B40045" t="s">
        <v>183</v>
      </c>
      <c r="C40045" s="1">
        <v>11310</v>
      </c>
      <c r="E40045" t="s">
        <v>83</v>
      </c>
    </row>
    <row r="40046" spans="1:5" hidden="1" x14ac:dyDescent="0.2">
      <c r="A40046" s="2">
        <v>40045</v>
      </c>
      <c r="B40046" t="s">
        <v>1057</v>
      </c>
      <c r="C40046" s="1">
        <v>11310</v>
      </c>
      <c r="E40046" t="s">
        <v>83</v>
      </c>
    </row>
    <row r="40047" spans="1:5" hidden="1" x14ac:dyDescent="0.2">
      <c r="A40047" s="2">
        <v>40046</v>
      </c>
      <c r="B40047" t="s">
        <v>974</v>
      </c>
      <c r="C40047" s="1">
        <v>11310</v>
      </c>
      <c r="E40047" t="s">
        <v>83</v>
      </c>
    </row>
    <row r="40048" spans="1:5" hidden="1" x14ac:dyDescent="0.2">
      <c r="A40048" s="2">
        <v>40047</v>
      </c>
      <c r="B40048" t="s">
        <v>860</v>
      </c>
      <c r="C40048" s="1">
        <v>11310</v>
      </c>
      <c r="E40048" t="s">
        <v>83</v>
      </c>
    </row>
    <row r="40049" spans="1:5" hidden="1" x14ac:dyDescent="0.2">
      <c r="A40049" s="2">
        <v>40048</v>
      </c>
      <c r="B40049" t="s">
        <v>114</v>
      </c>
      <c r="C40049" s="1">
        <v>33966</v>
      </c>
      <c r="D40049" s="1">
        <v>32246.02</v>
      </c>
      <c r="E40049" t="s">
        <v>83</v>
      </c>
    </row>
    <row r="40050" spans="1:5" hidden="1" x14ac:dyDescent="0.2">
      <c r="A40050" s="2">
        <v>40049</v>
      </c>
      <c r="B40050" t="s">
        <v>1017</v>
      </c>
      <c r="C40050" s="1">
        <v>11310</v>
      </c>
      <c r="D40050" s="1">
        <v>1051.25</v>
      </c>
      <c r="E40050" t="s">
        <v>83</v>
      </c>
    </row>
    <row r="40051" spans="1:5" hidden="1" x14ac:dyDescent="0.2">
      <c r="A40051" s="2">
        <v>40050</v>
      </c>
      <c r="B40051" t="s">
        <v>207</v>
      </c>
      <c r="C40051" s="1">
        <v>11310</v>
      </c>
      <c r="E40051" t="s">
        <v>83</v>
      </c>
    </row>
    <row r="40052" spans="1:5" hidden="1" x14ac:dyDescent="0.2">
      <c r="A40052" s="2">
        <v>40051</v>
      </c>
      <c r="B40052" t="s">
        <v>246</v>
      </c>
      <c r="C40052" s="1">
        <v>11310</v>
      </c>
      <c r="E40052" t="s">
        <v>83</v>
      </c>
    </row>
    <row r="40053" spans="1:5" hidden="1" x14ac:dyDescent="0.2">
      <c r="A40053" s="2">
        <v>40052</v>
      </c>
      <c r="B40053" t="s">
        <v>243</v>
      </c>
      <c r="C40053" s="1">
        <v>61740</v>
      </c>
      <c r="D40053" s="1">
        <v>64058.27</v>
      </c>
      <c r="E40053" t="s">
        <v>83</v>
      </c>
    </row>
    <row r="40054" spans="1:5" hidden="1" x14ac:dyDescent="0.2">
      <c r="A40054" s="2">
        <v>40053</v>
      </c>
      <c r="B40054" t="s">
        <v>188</v>
      </c>
      <c r="C40054" s="1">
        <v>43779</v>
      </c>
      <c r="D40054" s="1">
        <v>42967.43</v>
      </c>
      <c r="E40054" t="s">
        <v>83</v>
      </c>
    </row>
    <row r="40055" spans="1:5" hidden="1" x14ac:dyDescent="0.2">
      <c r="A40055" s="2">
        <v>40054</v>
      </c>
      <c r="B40055" t="s">
        <v>778</v>
      </c>
      <c r="C40055" s="1">
        <v>11310</v>
      </c>
      <c r="D40055" s="1">
        <v>1051.25</v>
      </c>
      <c r="E40055" t="s">
        <v>83</v>
      </c>
    </row>
    <row r="40056" spans="1:5" hidden="1" x14ac:dyDescent="0.2">
      <c r="A40056" s="2">
        <v>40055</v>
      </c>
      <c r="B40056" t="s">
        <v>307</v>
      </c>
      <c r="C40056" s="1">
        <v>23570</v>
      </c>
      <c r="D40056" s="1">
        <v>22765.69</v>
      </c>
      <c r="E40056" t="s">
        <v>83</v>
      </c>
    </row>
    <row r="40057" spans="1:5" hidden="1" x14ac:dyDescent="0.2">
      <c r="A40057" s="2">
        <v>40056</v>
      </c>
      <c r="B40057" t="s">
        <v>334</v>
      </c>
      <c r="C40057" s="1">
        <v>11310</v>
      </c>
      <c r="D40057">
        <v>670.63</v>
      </c>
      <c r="E40057" t="s">
        <v>83</v>
      </c>
    </row>
    <row r="40058" spans="1:5" hidden="1" x14ac:dyDescent="0.2">
      <c r="A40058" s="2">
        <v>40057</v>
      </c>
      <c r="B40058" t="s">
        <v>555</v>
      </c>
      <c r="C40058" s="1">
        <v>63299</v>
      </c>
      <c r="D40058" s="1">
        <v>76546.570000000007</v>
      </c>
      <c r="E40058" t="s">
        <v>83</v>
      </c>
    </row>
    <row r="40059" spans="1:5" hidden="1" x14ac:dyDescent="0.2">
      <c r="A40059" s="2">
        <v>40058</v>
      </c>
      <c r="B40059" t="s">
        <v>47</v>
      </c>
      <c r="C40059" s="1">
        <v>56607</v>
      </c>
      <c r="D40059" s="1">
        <v>52821.52</v>
      </c>
      <c r="E40059" t="s">
        <v>83</v>
      </c>
    </row>
    <row r="40060" spans="1:5" hidden="1" x14ac:dyDescent="0.2">
      <c r="A40060" s="2">
        <v>40059</v>
      </c>
      <c r="B40060" t="s">
        <v>479</v>
      </c>
      <c r="C40060" s="1">
        <v>70400</v>
      </c>
      <c r="D40060" s="1">
        <v>71092.55</v>
      </c>
      <c r="E40060" t="s">
        <v>83</v>
      </c>
    </row>
    <row r="40061" spans="1:5" hidden="1" x14ac:dyDescent="0.2">
      <c r="A40061" s="2">
        <v>40060</v>
      </c>
      <c r="B40061" t="s">
        <v>167</v>
      </c>
      <c r="C40061" s="1">
        <v>35142</v>
      </c>
      <c r="D40061" s="1">
        <v>34886.730000000003</v>
      </c>
      <c r="E40061" t="s">
        <v>83</v>
      </c>
    </row>
    <row r="40062" spans="1:5" hidden="1" x14ac:dyDescent="0.2">
      <c r="A40062" s="2">
        <v>40061</v>
      </c>
      <c r="B40062" t="s">
        <v>158</v>
      </c>
      <c r="C40062" s="1">
        <v>18408</v>
      </c>
      <c r="D40062" s="1">
        <v>1427.38</v>
      </c>
      <c r="E40062" t="s">
        <v>83</v>
      </c>
    </row>
    <row r="40063" spans="1:5" hidden="1" x14ac:dyDescent="0.2">
      <c r="A40063" s="2">
        <v>40062</v>
      </c>
      <c r="B40063" t="s">
        <v>101</v>
      </c>
      <c r="C40063" s="1">
        <v>11310</v>
      </c>
      <c r="E40063" t="s">
        <v>83</v>
      </c>
    </row>
    <row r="40064" spans="1:5" hidden="1" x14ac:dyDescent="0.2">
      <c r="A40064" s="2">
        <v>40063</v>
      </c>
      <c r="B40064" t="s">
        <v>207</v>
      </c>
      <c r="C40064" s="1">
        <v>11310</v>
      </c>
      <c r="E40064" t="s">
        <v>83</v>
      </c>
    </row>
    <row r="40065" spans="1:5" hidden="1" x14ac:dyDescent="0.2">
      <c r="A40065" s="2">
        <v>40064</v>
      </c>
      <c r="B40065" t="s">
        <v>714</v>
      </c>
      <c r="C40065" s="1">
        <v>11310</v>
      </c>
      <c r="E40065" t="s">
        <v>83</v>
      </c>
    </row>
    <row r="40066" spans="1:5" hidden="1" x14ac:dyDescent="0.2">
      <c r="A40066" s="2">
        <v>40065</v>
      </c>
      <c r="B40066" t="s">
        <v>25</v>
      </c>
      <c r="C40066" s="1">
        <v>26416</v>
      </c>
      <c r="D40066">
        <v>0</v>
      </c>
      <c r="E40066" t="s">
        <v>83</v>
      </c>
    </row>
    <row r="40067" spans="1:5" hidden="1" x14ac:dyDescent="0.2">
      <c r="A40067" s="2">
        <v>40066</v>
      </c>
      <c r="B40067" t="s">
        <v>866</v>
      </c>
      <c r="C40067" s="1">
        <v>41700</v>
      </c>
      <c r="D40067" s="1">
        <v>42199.48</v>
      </c>
      <c r="E40067" t="s">
        <v>83</v>
      </c>
    </row>
    <row r="40068" spans="1:5" hidden="1" x14ac:dyDescent="0.2">
      <c r="A40068" s="2">
        <v>40067</v>
      </c>
      <c r="B40068" t="s">
        <v>1061</v>
      </c>
      <c r="C40068" s="1">
        <v>11310</v>
      </c>
      <c r="D40068">
        <v>942.5</v>
      </c>
      <c r="E40068" t="s">
        <v>83</v>
      </c>
    </row>
    <row r="40069" spans="1:5" hidden="1" x14ac:dyDescent="0.2">
      <c r="A40069" s="2">
        <v>40068</v>
      </c>
      <c r="B40069" t="s">
        <v>708</v>
      </c>
      <c r="C40069" s="1">
        <v>69893</v>
      </c>
      <c r="D40069" s="1">
        <v>74186.98</v>
      </c>
      <c r="E40069" t="s">
        <v>83</v>
      </c>
    </row>
    <row r="40070" spans="1:5" hidden="1" x14ac:dyDescent="0.2">
      <c r="A40070" s="2">
        <v>40069</v>
      </c>
      <c r="B40070" t="s">
        <v>407</v>
      </c>
      <c r="C40070" s="1">
        <v>32572</v>
      </c>
      <c r="D40070" s="1">
        <v>44544.68</v>
      </c>
      <c r="E40070" t="s">
        <v>83</v>
      </c>
    </row>
    <row r="40071" spans="1:5" hidden="1" x14ac:dyDescent="0.2">
      <c r="A40071" s="2">
        <v>40070</v>
      </c>
      <c r="B40071" t="s">
        <v>88</v>
      </c>
      <c r="C40071" s="1">
        <v>31137</v>
      </c>
      <c r="D40071" s="1">
        <v>31165.82</v>
      </c>
      <c r="E40071" t="s">
        <v>83</v>
      </c>
    </row>
    <row r="40072" spans="1:5" hidden="1" x14ac:dyDescent="0.2">
      <c r="A40072" s="2">
        <v>40071</v>
      </c>
      <c r="B40072" t="s">
        <v>641</v>
      </c>
      <c r="C40072" s="1">
        <v>71942</v>
      </c>
      <c r="D40072" s="1">
        <v>96589.45</v>
      </c>
      <c r="E40072" t="s">
        <v>83</v>
      </c>
    </row>
    <row r="40073" spans="1:5" hidden="1" x14ac:dyDescent="0.2">
      <c r="A40073" s="2">
        <v>40072</v>
      </c>
      <c r="B40073" t="s">
        <v>1157</v>
      </c>
      <c r="C40073" s="1">
        <v>37407</v>
      </c>
      <c r="D40073" s="1">
        <v>5752.17</v>
      </c>
      <c r="E40073" t="s">
        <v>83</v>
      </c>
    </row>
    <row r="40074" spans="1:5" hidden="1" x14ac:dyDescent="0.2">
      <c r="A40074" s="2">
        <v>40073</v>
      </c>
      <c r="B40074" t="s">
        <v>395</v>
      </c>
      <c r="C40074" s="1">
        <v>65616</v>
      </c>
      <c r="D40074" s="1">
        <v>67022.81</v>
      </c>
      <c r="E40074" t="s">
        <v>83</v>
      </c>
    </row>
    <row r="40075" spans="1:5" hidden="1" x14ac:dyDescent="0.2">
      <c r="A40075" s="2">
        <v>40074</v>
      </c>
      <c r="B40075" t="s">
        <v>462</v>
      </c>
      <c r="C40075" s="1">
        <v>53236</v>
      </c>
      <c r="D40075" s="1">
        <v>62426.13</v>
      </c>
      <c r="E40075" t="s">
        <v>83</v>
      </c>
    </row>
    <row r="40076" spans="1:5" hidden="1" x14ac:dyDescent="0.2">
      <c r="A40076" s="2">
        <v>40075</v>
      </c>
      <c r="B40076" t="s">
        <v>463</v>
      </c>
      <c r="C40076" s="1">
        <v>48900</v>
      </c>
      <c r="D40076" s="1">
        <v>48532.03</v>
      </c>
      <c r="E40076" t="s">
        <v>83</v>
      </c>
    </row>
    <row r="40077" spans="1:5" hidden="1" x14ac:dyDescent="0.2">
      <c r="A40077" s="2">
        <v>40076</v>
      </c>
      <c r="B40077" t="s">
        <v>253</v>
      </c>
      <c r="C40077" s="1">
        <v>11310</v>
      </c>
      <c r="E40077" t="s">
        <v>83</v>
      </c>
    </row>
    <row r="40078" spans="1:5" hidden="1" x14ac:dyDescent="0.2">
      <c r="A40078" s="2">
        <v>40077</v>
      </c>
      <c r="B40078" t="s">
        <v>597</v>
      </c>
      <c r="C40078" s="1">
        <v>29058</v>
      </c>
      <c r="D40078" s="1">
        <v>30859.98</v>
      </c>
      <c r="E40078" t="s">
        <v>83</v>
      </c>
    </row>
    <row r="40079" spans="1:5" hidden="1" x14ac:dyDescent="0.2">
      <c r="A40079" s="2">
        <v>40078</v>
      </c>
      <c r="B40079" t="s">
        <v>120</v>
      </c>
      <c r="C40079" s="1">
        <v>9744</v>
      </c>
      <c r="D40079" s="1">
        <v>9924.44</v>
      </c>
      <c r="E40079" t="s">
        <v>83</v>
      </c>
    </row>
    <row r="40080" spans="1:5" hidden="1" x14ac:dyDescent="0.2">
      <c r="A40080" s="2">
        <v>40079</v>
      </c>
      <c r="B40080" t="s">
        <v>81</v>
      </c>
      <c r="C40080" s="1">
        <v>23462</v>
      </c>
      <c r="D40080">
        <v>20.74</v>
      </c>
      <c r="E40080" t="s">
        <v>83</v>
      </c>
    </row>
    <row r="40081" spans="1:5" hidden="1" x14ac:dyDescent="0.2">
      <c r="A40081" s="2">
        <v>40080</v>
      </c>
      <c r="B40081" t="s">
        <v>1077</v>
      </c>
      <c r="C40081" s="1">
        <v>11310</v>
      </c>
      <c r="E40081" t="s">
        <v>83</v>
      </c>
    </row>
    <row r="40082" spans="1:5" hidden="1" x14ac:dyDescent="0.2">
      <c r="A40082" s="2">
        <v>40081</v>
      </c>
      <c r="B40082" t="s">
        <v>761</v>
      </c>
      <c r="C40082" s="1">
        <v>11310</v>
      </c>
      <c r="E40082" t="s">
        <v>83</v>
      </c>
    </row>
    <row r="40083" spans="1:5" hidden="1" x14ac:dyDescent="0.2">
      <c r="A40083" s="2">
        <v>40082</v>
      </c>
      <c r="B40083" t="s">
        <v>169</v>
      </c>
      <c r="C40083" s="1">
        <v>11310</v>
      </c>
      <c r="E40083" t="s">
        <v>83</v>
      </c>
    </row>
    <row r="40084" spans="1:5" hidden="1" x14ac:dyDescent="0.2">
      <c r="A40084" s="2">
        <v>40083</v>
      </c>
      <c r="B40084" t="s">
        <v>616</v>
      </c>
      <c r="C40084" s="1">
        <v>45994</v>
      </c>
      <c r="D40084" s="1">
        <v>59494.58</v>
      </c>
      <c r="E40084" t="s">
        <v>83</v>
      </c>
    </row>
    <row r="40085" spans="1:5" hidden="1" x14ac:dyDescent="0.2">
      <c r="A40085" s="2">
        <v>40084</v>
      </c>
      <c r="B40085" t="s">
        <v>209</v>
      </c>
      <c r="C40085" s="1">
        <v>33510</v>
      </c>
      <c r="D40085" s="1">
        <v>12494.84</v>
      </c>
      <c r="E40085" t="s">
        <v>83</v>
      </c>
    </row>
    <row r="40086" spans="1:5" hidden="1" x14ac:dyDescent="0.2">
      <c r="A40086" s="2">
        <v>40085</v>
      </c>
      <c r="B40086" t="s">
        <v>1135</v>
      </c>
      <c r="C40086" s="1">
        <v>15080</v>
      </c>
      <c r="D40086" s="1">
        <v>5716.68</v>
      </c>
      <c r="E40086" t="s">
        <v>83</v>
      </c>
    </row>
    <row r="40087" spans="1:5" hidden="1" x14ac:dyDescent="0.2">
      <c r="A40087" s="2">
        <v>40086</v>
      </c>
      <c r="B40087" t="s">
        <v>101</v>
      </c>
      <c r="C40087" s="1">
        <v>11310</v>
      </c>
      <c r="D40087">
        <v>942.5</v>
      </c>
      <c r="E40087" t="s">
        <v>83</v>
      </c>
    </row>
    <row r="40088" spans="1:5" hidden="1" x14ac:dyDescent="0.2">
      <c r="A40088" s="2">
        <v>40087</v>
      </c>
      <c r="B40088" t="s">
        <v>162</v>
      </c>
      <c r="C40088" s="1">
        <v>62724</v>
      </c>
      <c r="D40088" s="1">
        <v>67732.55</v>
      </c>
      <c r="E40088" t="s">
        <v>83</v>
      </c>
    </row>
    <row r="40089" spans="1:5" hidden="1" x14ac:dyDescent="0.2">
      <c r="A40089" s="2">
        <v>40088</v>
      </c>
      <c r="B40089" t="s">
        <v>287</v>
      </c>
      <c r="C40089" s="1">
        <v>11310</v>
      </c>
      <c r="D40089">
        <v>870</v>
      </c>
      <c r="E40089" t="s">
        <v>83</v>
      </c>
    </row>
    <row r="40090" spans="1:5" hidden="1" x14ac:dyDescent="0.2">
      <c r="A40090" s="2">
        <v>40089</v>
      </c>
      <c r="B40090" t="s">
        <v>1071</v>
      </c>
      <c r="C40090" s="1">
        <v>11310</v>
      </c>
      <c r="E40090" t="s">
        <v>83</v>
      </c>
    </row>
    <row r="40091" spans="1:5" hidden="1" x14ac:dyDescent="0.2">
      <c r="A40091" s="2">
        <v>40090</v>
      </c>
      <c r="B40091" t="s">
        <v>897</v>
      </c>
      <c r="C40091" s="1">
        <v>51342</v>
      </c>
      <c r="D40091" s="1">
        <v>34166.25</v>
      </c>
      <c r="E40091" t="s">
        <v>83</v>
      </c>
    </row>
    <row r="40092" spans="1:5" hidden="1" x14ac:dyDescent="0.2">
      <c r="A40092" s="2">
        <v>40091</v>
      </c>
      <c r="B40092" t="s">
        <v>343</v>
      </c>
      <c r="C40092" s="1">
        <v>32801</v>
      </c>
      <c r="D40092" s="1">
        <v>36537.17</v>
      </c>
      <c r="E40092" t="s">
        <v>83</v>
      </c>
    </row>
    <row r="40093" spans="1:5" hidden="1" x14ac:dyDescent="0.2">
      <c r="A40093" s="2">
        <v>40092</v>
      </c>
      <c r="B40093" t="s">
        <v>273</v>
      </c>
      <c r="C40093" s="1">
        <v>34518</v>
      </c>
      <c r="D40093" s="1">
        <v>38185.79</v>
      </c>
      <c r="E40093" t="s">
        <v>83</v>
      </c>
    </row>
    <row r="40094" spans="1:5" hidden="1" x14ac:dyDescent="0.2">
      <c r="A40094" s="2">
        <v>40093</v>
      </c>
      <c r="B40094" t="s">
        <v>734</v>
      </c>
      <c r="C40094" s="1">
        <v>58618</v>
      </c>
      <c r="D40094" s="1">
        <v>70682.3</v>
      </c>
      <c r="E40094" t="s">
        <v>83</v>
      </c>
    </row>
    <row r="40095" spans="1:5" hidden="1" x14ac:dyDescent="0.2">
      <c r="A40095" s="2">
        <v>40094</v>
      </c>
      <c r="B40095" t="s">
        <v>193</v>
      </c>
      <c r="C40095" s="1">
        <v>39749</v>
      </c>
      <c r="D40095" s="1">
        <v>46251.63</v>
      </c>
      <c r="E40095" t="s">
        <v>83</v>
      </c>
    </row>
    <row r="40096" spans="1:5" hidden="1" x14ac:dyDescent="0.2">
      <c r="A40096" s="2">
        <v>40095</v>
      </c>
      <c r="B40096" t="s">
        <v>120</v>
      </c>
      <c r="C40096" s="1">
        <v>9744</v>
      </c>
      <c r="D40096" s="1">
        <v>9743.98</v>
      </c>
      <c r="E40096" t="s">
        <v>83</v>
      </c>
    </row>
    <row r="40097" spans="1:5" hidden="1" x14ac:dyDescent="0.2">
      <c r="A40097" s="2">
        <v>40096</v>
      </c>
      <c r="B40097" t="s">
        <v>81</v>
      </c>
      <c r="C40097" s="1">
        <v>23462</v>
      </c>
      <c r="D40097" s="1">
        <v>1015.18</v>
      </c>
      <c r="E40097" t="s">
        <v>83</v>
      </c>
    </row>
    <row r="40098" spans="1:5" hidden="1" x14ac:dyDescent="0.2">
      <c r="A40098" s="2">
        <v>40097</v>
      </c>
      <c r="B40098" t="s">
        <v>320</v>
      </c>
      <c r="C40098" s="1">
        <v>27870</v>
      </c>
      <c r="D40098" s="1">
        <v>15114.02</v>
      </c>
      <c r="E40098" t="s">
        <v>83</v>
      </c>
    </row>
    <row r="40099" spans="1:5" hidden="1" x14ac:dyDescent="0.2">
      <c r="A40099" s="2">
        <v>40098</v>
      </c>
      <c r="B40099" t="s">
        <v>147</v>
      </c>
      <c r="C40099" s="1">
        <v>47932</v>
      </c>
      <c r="D40099" s="1">
        <v>41096.07</v>
      </c>
      <c r="E40099" t="s">
        <v>83</v>
      </c>
    </row>
    <row r="40100" spans="1:5" hidden="1" x14ac:dyDescent="0.2">
      <c r="A40100" s="2">
        <v>40099</v>
      </c>
      <c r="B40100" t="s">
        <v>273</v>
      </c>
      <c r="C40100" s="1">
        <v>35554</v>
      </c>
      <c r="D40100" s="1">
        <v>36081.879999999997</v>
      </c>
      <c r="E40100" t="s">
        <v>83</v>
      </c>
    </row>
    <row r="40101" spans="1:5" hidden="1" x14ac:dyDescent="0.2">
      <c r="A40101" s="2">
        <v>40100</v>
      </c>
      <c r="B40101" t="s">
        <v>982</v>
      </c>
      <c r="C40101" s="1">
        <v>11310</v>
      </c>
      <c r="E40101" t="s">
        <v>83</v>
      </c>
    </row>
    <row r="40102" spans="1:5" hidden="1" x14ac:dyDescent="0.2">
      <c r="A40102" s="2">
        <v>40101</v>
      </c>
      <c r="B40102" t="s">
        <v>267</v>
      </c>
      <c r="C40102" s="1">
        <v>42853</v>
      </c>
      <c r="D40102" s="1">
        <v>47434.11</v>
      </c>
      <c r="E40102" t="s">
        <v>83</v>
      </c>
    </row>
    <row r="40103" spans="1:5" hidden="1" x14ac:dyDescent="0.2">
      <c r="A40103" s="2">
        <v>40102</v>
      </c>
      <c r="B40103" t="s">
        <v>557</v>
      </c>
      <c r="C40103" s="1">
        <v>34175</v>
      </c>
      <c r="D40103" s="1">
        <v>41291.980000000003</v>
      </c>
      <c r="E40103" t="s">
        <v>83</v>
      </c>
    </row>
    <row r="40104" spans="1:5" hidden="1" x14ac:dyDescent="0.2">
      <c r="A40104" s="2">
        <v>40103</v>
      </c>
      <c r="B40104" t="s">
        <v>224</v>
      </c>
      <c r="C40104" s="1">
        <v>34486</v>
      </c>
      <c r="D40104" s="1">
        <v>40662.42</v>
      </c>
      <c r="E40104" t="s">
        <v>83</v>
      </c>
    </row>
    <row r="40105" spans="1:5" hidden="1" x14ac:dyDescent="0.2">
      <c r="A40105" s="2">
        <v>40104</v>
      </c>
      <c r="B40105" t="s">
        <v>235</v>
      </c>
      <c r="C40105" s="1">
        <v>65234</v>
      </c>
      <c r="D40105" s="1">
        <v>70061.039999999994</v>
      </c>
      <c r="E40105" t="s">
        <v>83</v>
      </c>
    </row>
    <row r="40106" spans="1:5" hidden="1" x14ac:dyDescent="0.2">
      <c r="A40106" s="2">
        <v>40105</v>
      </c>
      <c r="B40106" t="s">
        <v>234</v>
      </c>
      <c r="C40106" s="1">
        <v>42659</v>
      </c>
      <c r="D40106" s="1">
        <v>33328.75</v>
      </c>
      <c r="E40106" t="s">
        <v>83</v>
      </c>
    </row>
    <row r="40107" spans="1:5" hidden="1" x14ac:dyDescent="0.2">
      <c r="A40107" s="2">
        <v>40106</v>
      </c>
      <c r="B40107" t="s">
        <v>580</v>
      </c>
      <c r="C40107" s="1">
        <v>11310</v>
      </c>
      <c r="D40107" s="1">
        <v>1051.25</v>
      </c>
      <c r="E40107" t="s">
        <v>83</v>
      </c>
    </row>
    <row r="40108" spans="1:5" hidden="1" x14ac:dyDescent="0.2">
      <c r="A40108" s="2">
        <v>40107</v>
      </c>
      <c r="B40108" t="s">
        <v>147</v>
      </c>
      <c r="C40108" s="1">
        <v>52003</v>
      </c>
      <c r="D40108" s="1">
        <v>57098.82</v>
      </c>
      <c r="E40108" t="s">
        <v>83</v>
      </c>
    </row>
    <row r="40109" spans="1:5" hidden="1" x14ac:dyDescent="0.2">
      <c r="A40109" s="2">
        <v>40108</v>
      </c>
      <c r="B40109" t="s">
        <v>281</v>
      </c>
      <c r="C40109" s="1">
        <v>11310</v>
      </c>
      <c r="D40109">
        <v>282.75</v>
      </c>
      <c r="E40109" t="s">
        <v>83</v>
      </c>
    </row>
    <row r="40110" spans="1:5" hidden="1" x14ac:dyDescent="0.2">
      <c r="A40110" s="2">
        <v>40109</v>
      </c>
      <c r="B40110" t="s">
        <v>100</v>
      </c>
      <c r="C40110" s="1">
        <v>41645</v>
      </c>
      <c r="D40110" s="1">
        <v>47290.03</v>
      </c>
      <c r="E40110" t="s">
        <v>83</v>
      </c>
    </row>
    <row r="40111" spans="1:5" hidden="1" x14ac:dyDescent="0.2">
      <c r="A40111" s="2">
        <v>40110</v>
      </c>
      <c r="B40111" t="s">
        <v>927</v>
      </c>
      <c r="C40111" s="1">
        <v>11310</v>
      </c>
      <c r="E40111" t="s">
        <v>83</v>
      </c>
    </row>
    <row r="40112" spans="1:5" hidden="1" x14ac:dyDescent="0.2">
      <c r="A40112" s="2">
        <v>40111</v>
      </c>
      <c r="B40112" t="s">
        <v>164</v>
      </c>
      <c r="C40112" s="1">
        <v>32241</v>
      </c>
      <c r="D40112" s="1">
        <v>34630.959999999999</v>
      </c>
      <c r="E40112" t="s">
        <v>83</v>
      </c>
    </row>
    <row r="40113" spans="1:5" hidden="1" x14ac:dyDescent="0.2">
      <c r="A40113" s="2">
        <v>40112</v>
      </c>
      <c r="B40113" t="s">
        <v>475</v>
      </c>
      <c r="C40113" s="1">
        <v>82500</v>
      </c>
      <c r="D40113" s="1">
        <v>89610.17</v>
      </c>
      <c r="E40113" t="s">
        <v>83</v>
      </c>
    </row>
    <row r="40114" spans="1:5" hidden="1" x14ac:dyDescent="0.2">
      <c r="A40114" s="2">
        <v>40113</v>
      </c>
      <c r="B40114" t="s">
        <v>373</v>
      </c>
      <c r="C40114" s="1">
        <v>17680</v>
      </c>
      <c r="D40114" s="1">
        <v>5688.99</v>
      </c>
      <c r="E40114" t="s">
        <v>83</v>
      </c>
    </row>
    <row r="40115" spans="1:5" hidden="1" x14ac:dyDescent="0.2">
      <c r="A40115" s="2">
        <v>40114</v>
      </c>
      <c r="B40115" t="s">
        <v>671</v>
      </c>
      <c r="C40115" s="1">
        <v>33235</v>
      </c>
      <c r="D40115" s="1">
        <v>29813.22</v>
      </c>
      <c r="E40115" t="s">
        <v>83</v>
      </c>
    </row>
    <row r="40116" spans="1:5" hidden="1" x14ac:dyDescent="0.2">
      <c r="A40116" s="2">
        <v>40115</v>
      </c>
      <c r="B40116" t="s">
        <v>368</v>
      </c>
      <c r="C40116" s="1">
        <v>16432</v>
      </c>
      <c r="D40116" s="1">
        <v>12602.6</v>
      </c>
      <c r="E40116" t="s">
        <v>83</v>
      </c>
    </row>
    <row r="40117" spans="1:5" hidden="1" x14ac:dyDescent="0.2">
      <c r="A40117" s="2">
        <v>40116</v>
      </c>
      <c r="B40117" t="s">
        <v>303</v>
      </c>
      <c r="C40117" s="1">
        <v>78327</v>
      </c>
      <c r="D40117" s="1">
        <v>98302.18</v>
      </c>
      <c r="E40117" t="s">
        <v>83</v>
      </c>
    </row>
    <row r="40118" spans="1:5" hidden="1" x14ac:dyDescent="0.2">
      <c r="A40118" s="2">
        <v>40117</v>
      </c>
      <c r="B40118" t="s">
        <v>570</v>
      </c>
      <c r="C40118" s="1">
        <v>11310</v>
      </c>
      <c r="E40118" t="s">
        <v>83</v>
      </c>
    </row>
    <row r="40119" spans="1:5" hidden="1" x14ac:dyDescent="0.2">
      <c r="A40119" s="2">
        <v>40118</v>
      </c>
      <c r="B40119" t="s">
        <v>570</v>
      </c>
      <c r="C40119" s="1">
        <v>11310</v>
      </c>
      <c r="D40119" s="1">
        <v>1051.25</v>
      </c>
      <c r="E40119" t="s">
        <v>83</v>
      </c>
    </row>
    <row r="40120" spans="1:5" hidden="1" x14ac:dyDescent="0.2">
      <c r="A40120" s="2">
        <v>40119</v>
      </c>
      <c r="B40120" t="s">
        <v>1032</v>
      </c>
      <c r="C40120" s="1">
        <v>11310</v>
      </c>
      <c r="D40120" s="1">
        <v>1051.25</v>
      </c>
      <c r="E40120" t="s">
        <v>83</v>
      </c>
    </row>
    <row r="40121" spans="1:5" hidden="1" x14ac:dyDescent="0.2">
      <c r="A40121" s="2">
        <v>40120</v>
      </c>
      <c r="B40121" t="s">
        <v>1152</v>
      </c>
      <c r="C40121" s="1">
        <v>11310</v>
      </c>
      <c r="D40121" s="1">
        <v>1051.25</v>
      </c>
      <c r="E40121" t="s">
        <v>83</v>
      </c>
    </row>
    <row r="40122" spans="1:5" hidden="1" x14ac:dyDescent="0.2">
      <c r="A40122" s="2">
        <v>40121</v>
      </c>
      <c r="B40122" t="s">
        <v>560</v>
      </c>
      <c r="C40122" s="1">
        <v>11310</v>
      </c>
      <c r="E40122" t="s">
        <v>83</v>
      </c>
    </row>
    <row r="40123" spans="1:5" hidden="1" x14ac:dyDescent="0.2">
      <c r="A40123" s="2">
        <v>40122</v>
      </c>
      <c r="B40123" t="s">
        <v>101</v>
      </c>
      <c r="C40123" s="1">
        <v>11310</v>
      </c>
      <c r="E40123" t="s">
        <v>83</v>
      </c>
    </row>
    <row r="40124" spans="1:5" hidden="1" x14ac:dyDescent="0.2">
      <c r="A40124" s="2">
        <v>40123</v>
      </c>
      <c r="B40124" t="s">
        <v>334</v>
      </c>
      <c r="C40124" s="1">
        <v>11310</v>
      </c>
      <c r="E40124" t="s">
        <v>83</v>
      </c>
    </row>
    <row r="40125" spans="1:5" hidden="1" x14ac:dyDescent="0.2">
      <c r="A40125" s="2">
        <v>40124</v>
      </c>
      <c r="B40125" t="s">
        <v>158</v>
      </c>
      <c r="C40125" s="1">
        <v>29120</v>
      </c>
      <c r="D40125" s="1">
        <v>14063</v>
      </c>
      <c r="E40125" t="s">
        <v>83</v>
      </c>
    </row>
    <row r="40126" spans="1:5" hidden="1" x14ac:dyDescent="0.2">
      <c r="A40126" s="2">
        <v>40125</v>
      </c>
      <c r="B40126" t="s">
        <v>658</v>
      </c>
      <c r="C40126" s="1">
        <v>31368</v>
      </c>
      <c r="D40126" s="1">
        <v>34784</v>
      </c>
      <c r="E40126" t="s">
        <v>83</v>
      </c>
    </row>
    <row r="40127" spans="1:5" hidden="1" x14ac:dyDescent="0.2">
      <c r="A40127" s="2">
        <v>40126</v>
      </c>
      <c r="B40127" t="s">
        <v>1158</v>
      </c>
      <c r="C40127" s="1">
        <v>11310</v>
      </c>
      <c r="E40127" t="s">
        <v>83</v>
      </c>
    </row>
    <row r="40128" spans="1:5" hidden="1" x14ac:dyDescent="0.2">
      <c r="A40128" s="2">
        <v>40127</v>
      </c>
      <c r="B40128" t="s">
        <v>1072</v>
      </c>
      <c r="C40128" s="1">
        <v>11310</v>
      </c>
      <c r="D40128" s="1">
        <v>1011.38</v>
      </c>
      <c r="E40128" t="s">
        <v>83</v>
      </c>
    </row>
    <row r="40129" spans="1:5" hidden="1" x14ac:dyDescent="0.2">
      <c r="A40129" s="2">
        <v>40128</v>
      </c>
      <c r="B40129" t="s">
        <v>306</v>
      </c>
      <c r="C40129" s="1">
        <v>11310</v>
      </c>
      <c r="E40129" t="s">
        <v>83</v>
      </c>
    </row>
    <row r="40130" spans="1:5" hidden="1" x14ac:dyDescent="0.2">
      <c r="A40130" s="2">
        <v>40129</v>
      </c>
      <c r="B40130" t="s">
        <v>244</v>
      </c>
      <c r="C40130" s="1">
        <v>63866</v>
      </c>
      <c r="D40130" s="1">
        <v>86605.03</v>
      </c>
      <c r="E40130" t="s">
        <v>83</v>
      </c>
    </row>
    <row r="40131" spans="1:5" hidden="1" x14ac:dyDescent="0.2">
      <c r="A40131" s="2">
        <v>40130</v>
      </c>
      <c r="B40131" t="s">
        <v>263</v>
      </c>
      <c r="C40131" s="1">
        <v>1800</v>
      </c>
      <c r="D40131" s="1">
        <v>1799.98</v>
      </c>
      <c r="E40131" t="s">
        <v>83</v>
      </c>
    </row>
    <row r="40132" spans="1:5" hidden="1" x14ac:dyDescent="0.2">
      <c r="A40132" s="2">
        <v>40131</v>
      </c>
      <c r="B40132" t="s">
        <v>158</v>
      </c>
      <c r="C40132" s="1">
        <v>22464</v>
      </c>
      <c r="D40132" s="1">
        <v>13494.6</v>
      </c>
      <c r="E40132" t="s">
        <v>83</v>
      </c>
    </row>
    <row r="40133" spans="1:5" hidden="1" x14ac:dyDescent="0.2">
      <c r="A40133" s="2">
        <v>40132</v>
      </c>
      <c r="B40133" t="s">
        <v>267</v>
      </c>
      <c r="C40133" s="1">
        <v>42853</v>
      </c>
      <c r="D40133" s="1">
        <v>49523.39</v>
      </c>
      <c r="E40133" t="s">
        <v>83</v>
      </c>
    </row>
    <row r="40134" spans="1:5" hidden="1" x14ac:dyDescent="0.2">
      <c r="A40134" s="2">
        <v>40133</v>
      </c>
      <c r="B40134" t="s">
        <v>146</v>
      </c>
      <c r="C40134" s="1">
        <v>59600</v>
      </c>
      <c r="D40134" s="1">
        <v>60014.11</v>
      </c>
      <c r="E40134" t="s">
        <v>83</v>
      </c>
    </row>
    <row r="40135" spans="1:5" hidden="1" x14ac:dyDescent="0.2">
      <c r="A40135" s="2">
        <v>40134</v>
      </c>
      <c r="B40135" t="s">
        <v>205</v>
      </c>
      <c r="C40135" s="1">
        <v>29913</v>
      </c>
      <c r="D40135" s="1">
        <v>29927.93</v>
      </c>
      <c r="E40135" t="s">
        <v>83</v>
      </c>
    </row>
    <row r="40136" spans="1:5" hidden="1" x14ac:dyDescent="0.2">
      <c r="A40136" s="2">
        <v>40135</v>
      </c>
      <c r="B40136" t="s">
        <v>346</v>
      </c>
      <c r="C40136" s="1">
        <v>11310</v>
      </c>
      <c r="E40136" t="s">
        <v>83</v>
      </c>
    </row>
    <row r="40137" spans="1:5" hidden="1" x14ac:dyDescent="0.2">
      <c r="A40137" s="2">
        <v>40136</v>
      </c>
      <c r="B40137" t="s">
        <v>273</v>
      </c>
      <c r="C40137" s="1">
        <v>51000</v>
      </c>
      <c r="D40137" s="1">
        <v>51307.99</v>
      </c>
      <c r="E40137" t="s">
        <v>83</v>
      </c>
    </row>
    <row r="40138" spans="1:5" hidden="1" x14ac:dyDescent="0.2">
      <c r="A40138" s="2">
        <v>40137</v>
      </c>
      <c r="B40138" t="s">
        <v>735</v>
      </c>
      <c r="C40138" s="1">
        <v>11310</v>
      </c>
      <c r="D40138">
        <v>790.26</v>
      </c>
      <c r="E40138" t="s">
        <v>83</v>
      </c>
    </row>
    <row r="40139" spans="1:5" hidden="1" x14ac:dyDescent="0.2">
      <c r="A40139" s="2">
        <v>40138</v>
      </c>
      <c r="B40139" t="s">
        <v>404</v>
      </c>
      <c r="C40139" s="1">
        <v>26832</v>
      </c>
      <c r="D40139" s="1">
        <v>6976.84</v>
      </c>
      <c r="E40139" t="s">
        <v>83</v>
      </c>
    </row>
    <row r="40140" spans="1:5" hidden="1" x14ac:dyDescent="0.2">
      <c r="A40140" s="2">
        <v>40139</v>
      </c>
      <c r="B40140" t="s">
        <v>141</v>
      </c>
      <c r="C40140" s="1">
        <v>41220</v>
      </c>
      <c r="D40140" s="1">
        <v>53200.59</v>
      </c>
      <c r="E40140" t="s">
        <v>83</v>
      </c>
    </row>
    <row r="40141" spans="1:5" hidden="1" x14ac:dyDescent="0.2">
      <c r="A40141" s="2">
        <v>40140</v>
      </c>
      <c r="B40141" t="s">
        <v>372</v>
      </c>
      <c r="C40141" s="1">
        <v>67588</v>
      </c>
      <c r="D40141" s="1">
        <v>80522.47</v>
      </c>
      <c r="E40141" t="s">
        <v>83</v>
      </c>
    </row>
    <row r="40142" spans="1:5" hidden="1" x14ac:dyDescent="0.2">
      <c r="A40142" s="2">
        <v>40141</v>
      </c>
      <c r="B40142" t="s">
        <v>556</v>
      </c>
      <c r="C40142" s="1">
        <v>41194</v>
      </c>
      <c r="D40142" s="1">
        <v>47214.79</v>
      </c>
      <c r="E40142" t="s">
        <v>83</v>
      </c>
    </row>
    <row r="40143" spans="1:5" hidden="1" x14ac:dyDescent="0.2">
      <c r="A40143" s="2">
        <v>40142</v>
      </c>
      <c r="B40143" t="s">
        <v>120</v>
      </c>
      <c r="C40143" s="1">
        <v>9744</v>
      </c>
      <c r="D40143" s="1">
        <v>9092.75</v>
      </c>
      <c r="E40143" t="s">
        <v>83</v>
      </c>
    </row>
    <row r="40144" spans="1:5" hidden="1" x14ac:dyDescent="0.2">
      <c r="A40144" s="2">
        <v>40143</v>
      </c>
      <c r="B40144" t="s">
        <v>712</v>
      </c>
      <c r="C40144" s="1">
        <v>11310</v>
      </c>
      <c r="E40144" t="s">
        <v>83</v>
      </c>
    </row>
    <row r="40145" spans="1:5" hidden="1" x14ac:dyDescent="0.2">
      <c r="A40145" s="2">
        <v>40144</v>
      </c>
      <c r="B40145" t="s">
        <v>887</v>
      </c>
      <c r="C40145" s="1">
        <v>27958</v>
      </c>
      <c r="D40145" s="1">
        <v>24461.759999999998</v>
      </c>
      <c r="E40145" t="s">
        <v>83</v>
      </c>
    </row>
    <row r="40146" spans="1:5" hidden="1" x14ac:dyDescent="0.2">
      <c r="A40146" s="2">
        <v>40145</v>
      </c>
      <c r="B40146" t="s">
        <v>251</v>
      </c>
      <c r="C40146" s="1">
        <v>11310</v>
      </c>
      <c r="E40146" t="s">
        <v>83</v>
      </c>
    </row>
    <row r="40147" spans="1:5" hidden="1" x14ac:dyDescent="0.2">
      <c r="A40147" s="2">
        <v>40146</v>
      </c>
      <c r="B40147" t="s">
        <v>558</v>
      </c>
      <c r="C40147" s="1">
        <v>11310</v>
      </c>
      <c r="E40147" t="s">
        <v>83</v>
      </c>
    </row>
    <row r="40148" spans="1:5" hidden="1" x14ac:dyDescent="0.2">
      <c r="A40148" s="2">
        <v>40147</v>
      </c>
      <c r="B40148" t="s">
        <v>496</v>
      </c>
      <c r="C40148" s="1">
        <v>28662</v>
      </c>
      <c r="D40148" s="1">
        <v>30369.8</v>
      </c>
      <c r="E40148" t="s">
        <v>83</v>
      </c>
    </row>
    <row r="40149" spans="1:5" hidden="1" x14ac:dyDescent="0.2">
      <c r="A40149" s="2">
        <v>40148</v>
      </c>
      <c r="B40149" t="s">
        <v>113</v>
      </c>
      <c r="C40149" s="1">
        <v>40258</v>
      </c>
      <c r="D40149" s="1">
        <v>39751.78</v>
      </c>
      <c r="E40149" t="s">
        <v>83</v>
      </c>
    </row>
    <row r="40150" spans="1:5" hidden="1" x14ac:dyDescent="0.2">
      <c r="A40150" s="2">
        <v>40149</v>
      </c>
      <c r="B40150" t="s">
        <v>547</v>
      </c>
      <c r="C40150" s="1">
        <v>69312</v>
      </c>
      <c r="D40150" s="1">
        <v>89304.19</v>
      </c>
      <c r="E40150" t="s">
        <v>83</v>
      </c>
    </row>
    <row r="40151" spans="1:5" hidden="1" x14ac:dyDescent="0.2">
      <c r="A40151" s="2">
        <v>40150</v>
      </c>
      <c r="B40151" t="s">
        <v>356</v>
      </c>
      <c r="C40151" s="1">
        <v>38261</v>
      </c>
      <c r="D40151" s="1">
        <v>43955.6</v>
      </c>
      <c r="E40151" t="s">
        <v>83</v>
      </c>
    </row>
    <row r="40152" spans="1:5" hidden="1" x14ac:dyDescent="0.2">
      <c r="A40152" s="2">
        <v>40151</v>
      </c>
      <c r="B40152" t="s">
        <v>120</v>
      </c>
      <c r="C40152" s="1">
        <v>9744</v>
      </c>
      <c r="D40152" s="1">
        <v>10104.91</v>
      </c>
      <c r="E40152" t="s">
        <v>83</v>
      </c>
    </row>
    <row r="40153" spans="1:5" hidden="1" x14ac:dyDescent="0.2">
      <c r="A40153" s="2">
        <v>40152</v>
      </c>
      <c r="B40153" t="s">
        <v>81</v>
      </c>
      <c r="C40153" s="1">
        <v>23462</v>
      </c>
      <c r="D40153">
        <v>902.38</v>
      </c>
      <c r="E40153" t="s">
        <v>83</v>
      </c>
    </row>
    <row r="40154" spans="1:5" hidden="1" x14ac:dyDescent="0.2">
      <c r="A40154" s="2">
        <v>40153</v>
      </c>
      <c r="B40154" t="s">
        <v>149</v>
      </c>
      <c r="C40154" s="1">
        <v>55113</v>
      </c>
      <c r="D40154" s="1">
        <v>62916.12</v>
      </c>
      <c r="E40154" t="s">
        <v>83</v>
      </c>
    </row>
    <row r="40155" spans="1:5" hidden="1" x14ac:dyDescent="0.2">
      <c r="A40155" s="2">
        <v>40154</v>
      </c>
      <c r="B40155" t="s">
        <v>215</v>
      </c>
      <c r="C40155" s="1">
        <v>58618</v>
      </c>
      <c r="D40155" s="1">
        <v>68923.47</v>
      </c>
      <c r="E40155" t="s">
        <v>83</v>
      </c>
    </row>
    <row r="40156" spans="1:5" hidden="1" x14ac:dyDescent="0.2">
      <c r="A40156" s="2">
        <v>40155</v>
      </c>
      <c r="B40156" t="s">
        <v>1021</v>
      </c>
      <c r="C40156" s="1">
        <v>52912</v>
      </c>
      <c r="D40156" s="1">
        <v>53024.46</v>
      </c>
      <c r="E40156" t="s">
        <v>83</v>
      </c>
    </row>
    <row r="40157" spans="1:5" hidden="1" x14ac:dyDescent="0.2">
      <c r="A40157" s="2">
        <v>40156</v>
      </c>
      <c r="B40157" t="s">
        <v>443</v>
      </c>
      <c r="C40157" s="1">
        <v>39994</v>
      </c>
      <c r="D40157" s="1">
        <v>39903.03</v>
      </c>
      <c r="E40157" t="s">
        <v>83</v>
      </c>
    </row>
    <row r="40158" spans="1:5" hidden="1" x14ac:dyDescent="0.2">
      <c r="A40158" s="2">
        <v>40157</v>
      </c>
      <c r="B40158" t="s">
        <v>335</v>
      </c>
      <c r="C40158" s="1">
        <v>56856</v>
      </c>
      <c r="D40158" s="1">
        <v>57421.05</v>
      </c>
      <c r="E40158" t="s">
        <v>83</v>
      </c>
    </row>
    <row r="40159" spans="1:5" hidden="1" x14ac:dyDescent="0.2">
      <c r="A40159" s="2">
        <v>40158</v>
      </c>
      <c r="B40159" t="s">
        <v>85</v>
      </c>
      <c r="C40159" s="1">
        <v>11310</v>
      </c>
      <c r="E40159" t="s">
        <v>83</v>
      </c>
    </row>
    <row r="40160" spans="1:5" hidden="1" x14ac:dyDescent="0.2">
      <c r="A40160" s="2">
        <v>40159</v>
      </c>
      <c r="B40160" t="s">
        <v>915</v>
      </c>
      <c r="C40160" s="1">
        <v>11310</v>
      </c>
      <c r="E40160" t="s">
        <v>83</v>
      </c>
    </row>
    <row r="40161" spans="1:5" hidden="1" x14ac:dyDescent="0.2">
      <c r="A40161" s="2">
        <v>40160</v>
      </c>
      <c r="B40161" t="s">
        <v>285</v>
      </c>
      <c r="C40161" s="1">
        <v>43895</v>
      </c>
      <c r="D40161" s="1">
        <v>62042.18</v>
      </c>
      <c r="E40161" t="s">
        <v>83</v>
      </c>
    </row>
    <row r="40162" spans="1:5" hidden="1" x14ac:dyDescent="0.2">
      <c r="A40162" s="2">
        <v>40161</v>
      </c>
      <c r="B40162" t="s">
        <v>389</v>
      </c>
      <c r="C40162" s="1">
        <v>11310</v>
      </c>
      <c r="D40162" s="1">
        <v>1051.25</v>
      </c>
      <c r="E40162" t="s">
        <v>83</v>
      </c>
    </row>
    <row r="40163" spans="1:5" hidden="1" x14ac:dyDescent="0.2">
      <c r="A40163" s="2">
        <v>40162</v>
      </c>
      <c r="B40163" t="s">
        <v>233</v>
      </c>
      <c r="C40163" s="1">
        <v>11310</v>
      </c>
      <c r="E40163" t="s">
        <v>83</v>
      </c>
    </row>
    <row r="40164" spans="1:5" hidden="1" x14ac:dyDescent="0.2">
      <c r="A40164" s="2">
        <v>40163</v>
      </c>
      <c r="B40164" t="s">
        <v>147</v>
      </c>
      <c r="C40164" s="1">
        <v>49289</v>
      </c>
      <c r="D40164" s="1">
        <v>54978.49</v>
      </c>
      <c r="E40164" t="s">
        <v>83</v>
      </c>
    </row>
    <row r="40165" spans="1:5" hidden="1" x14ac:dyDescent="0.2">
      <c r="A40165" s="2">
        <v>40164</v>
      </c>
      <c r="B40165" t="s">
        <v>180</v>
      </c>
      <c r="C40165" s="1">
        <v>61116</v>
      </c>
      <c r="D40165" s="1">
        <v>67572.09</v>
      </c>
      <c r="E40165" t="s">
        <v>83</v>
      </c>
    </row>
    <row r="40166" spans="1:5" hidden="1" x14ac:dyDescent="0.2">
      <c r="A40166" s="2">
        <v>40165</v>
      </c>
      <c r="B40166" t="s">
        <v>597</v>
      </c>
      <c r="C40166" s="1">
        <v>33488</v>
      </c>
      <c r="D40166" s="1">
        <v>36566.43</v>
      </c>
      <c r="E40166" t="s">
        <v>83</v>
      </c>
    </row>
    <row r="40167" spans="1:5" hidden="1" x14ac:dyDescent="0.2">
      <c r="A40167" s="2">
        <v>40166</v>
      </c>
      <c r="B40167" t="s">
        <v>117</v>
      </c>
      <c r="C40167" s="1">
        <v>11310</v>
      </c>
      <c r="D40167" s="1">
        <v>1051.25</v>
      </c>
      <c r="E40167" t="s">
        <v>83</v>
      </c>
    </row>
    <row r="40168" spans="1:5" hidden="1" x14ac:dyDescent="0.2">
      <c r="A40168" s="2">
        <v>40167</v>
      </c>
      <c r="B40168" t="s">
        <v>120</v>
      </c>
      <c r="C40168" s="1">
        <v>9744</v>
      </c>
      <c r="D40168" s="1">
        <v>9834.2099999999991</v>
      </c>
      <c r="E40168" t="s">
        <v>83</v>
      </c>
    </row>
    <row r="40169" spans="1:5" hidden="1" x14ac:dyDescent="0.2">
      <c r="A40169" s="2">
        <v>40168</v>
      </c>
      <c r="B40169" t="s">
        <v>129</v>
      </c>
      <c r="C40169" s="1">
        <v>11310</v>
      </c>
      <c r="E40169" t="s">
        <v>83</v>
      </c>
    </row>
    <row r="40170" spans="1:5" hidden="1" x14ac:dyDescent="0.2">
      <c r="A40170" s="2">
        <v>40169</v>
      </c>
      <c r="B40170" t="s">
        <v>367</v>
      </c>
      <c r="C40170" s="1">
        <v>11310</v>
      </c>
      <c r="E40170" t="s">
        <v>83</v>
      </c>
    </row>
    <row r="40171" spans="1:5" hidden="1" x14ac:dyDescent="0.2">
      <c r="A40171" s="2">
        <v>40170</v>
      </c>
      <c r="B40171" t="s">
        <v>965</v>
      </c>
      <c r="C40171" s="1">
        <v>11310</v>
      </c>
      <c r="D40171" s="1">
        <v>1000.5</v>
      </c>
      <c r="E40171" t="s">
        <v>83</v>
      </c>
    </row>
    <row r="40172" spans="1:5" hidden="1" x14ac:dyDescent="0.2">
      <c r="A40172" s="2">
        <v>40171</v>
      </c>
      <c r="B40172" t="s">
        <v>490</v>
      </c>
      <c r="C40172" s="1">
        <v>49066</v>
      </c>
      <c r="D40172" s="1">
        <v>68211.92</v>
      </c>
      <c r="E40172" t="s">
        <v>83</v>
      </c>
    </row>
    <row r="40173" spans="1:5" hidden="1" x14ac:dyDescent="0.2">
      <c r="A40173" s="2">
        <v>40172</v>
      </c>
      <c r="B40173" t="s">
        <v>531</v>
      </c>
      <c r="C40173" s="1">
        <v>11310</v>
      </c>
      <c r="E40173" t="s">
        <v>83</v>
      </c>
    </row>
    <row r="40174" spans="1:5" hidden="1" x14ac:dyDescent="0.2">
      <c r="A40174" s="2">
        <v>40173</v>
      </c>
      <c r="B40174" t="s">
        <v>315</v>
      </c>
      <c r="C40174" s="1">
        <v>11310</v>
      </c>
      <c r="E40174" t="s">
        <v>83</v>
      </c>
    </row>
    <row r="40175" spans="1:5" hidden="1" x14ac:dyDescent="0.2">
      <c r="A40175" s="2">
        <v>40174</v>
      </c>
      <c r="B40175" t="s">
        <v>398</v>
      </c>
      <c r="C40175" s="1">
        <v>37954</v>
      </c>
      <c r="D40175" s="1">
        <v>37800.67</v>
      </c>
      <c r="E40175" t="s">
        <v>83</v>
      </c>
    </row>
    <row r="40176" spans="1:5" hidden="1" x14ac:dyDescent="0.2">
      <c r="A40176" s="2">
        <v>40175</v>
      </c>
      <c r="B40176" t="s">
        <v>181</v>
      </c>
      <c r="C40176" s="1">
        <v>55208</v>
      </c>
      <c r="D40176" s="1">
        <v>63097.62</v>
      </c>
      <c r="E40176" t="s">
        <v>83</v>
      </c>
    </row>
    <row r="40177" spans="1:5" hidden="1" x14ac:dyDescent="0.2">
      <c r="A40177" s="2">
        <v>40176</v>
      </c>
      <c r="B40177" t="s">
        <v>723</v>
      </c>
      <c r="C40177" s="1">
        <v>40557</v>
      </c>
      <c r="D40177" s="1">
        <v>44820.13</v>
      </c>
      <c r="E40177" t="s">
        <v>83</v>
      </c>
    </row>
    <row r="40178" spans="1:5" hidden="1" x14ac:dyDescent="0.2">
      <c r="A40178" s="2">
        <v>40177</v>
      </c>
      <c r="B40178" t="s">
        <v>164</v>
      </c>
      <c r="C40178" s="1">
        <v>22880</v>
      </c>
      <c r="D40178" s="1">
        <v>20004.88</v>
      </c>
      <c r="E40178" t="s">
        <v>83</v>
      </c>
    </row>
    <row r="40179" spans="1:5" hidden="1" x14ac:dyDescent="0.2">
      <c r="A40179" s="2">
        <v>40178</v>
      </c>
      <c r="B40179" t="s">
        <v>120</v>
      </c>
      <c r="C40179" s="1">
        <v>9601</v>
      </c>
      <c r="D40179" s="1">
        <v>7767.57</v>
      </c>
      <c r="E40179" t="s">
        <v>83</v>
      </c>
    </row>
    <row r="40180" spans="1:5" hidden="1" x14ac:dyDescent="0.2">
      <c r="A40180" s="2">
        <v>40179</v>
      </c>
      <c r="B40180" t="s">
        <v>187</v>
      </c>
      <c r="C40180" s="1">
        <v>43136</v>
      </c>
      <c r="D40180" s="1">
        <v>26714.7</v>
      </c>
      <c r="E40180" t="s">
        <v>83</v>
      </c>
    </row>
    <row r="40181" spans="1:5" hidden="1" x14ac:dyDescent="0.2">
      <c r="A40181" s="2">
        <v>40180</v>
      </c>
      <c r="B40181" t="s">
        <v>445</v>
      </c>
      <c r="C40181" s="1">
        <v>36167</v>
      </c>
      <c r="D40181" s="1">
        <v>41671.22</v>
      </c>
      <c r="E40181" t="s">
        <v>83</v>
      </c>
    </row>
    <row r="40182" spans="1:5" hidden="1" x14ac:dyDescent="0.2">
      <c r="A40182" s="2">
        <v>40181</v>
      </c>
      <c r="B40182" t="s">
        <v>132</v>
      </c>
      <c r="C40182" s="1">
        <v>55113</v>
      </c>
      <c r="D40182" s="1">
        <v>58322.25</v>
      </c>
      <c r="E40182" t="s">
        <v>83</v>
      </c>
    </row>
    <row r="40183" spans="1:5" hidden="1" x14ac:dyDescent="0.2">
      <c r="A40183" s="2">
        <v>40182</v>
      </c>
      <c r="B40183" t="s">
        <v>655</v>
      </c>
      <c r="C40183" s="1">
        <v>63487</v>
      </c>
      <c r="D40183" s="1">
        <v>87350.720000000001</v>
      </c>
      <c r="E40183" t="s">
        <v>83</v>
      </c>
    </row>
    <row r="40184" spans="1:5" hidden="1" x14ac:dyDescent="0.2">
      <c r="A40184" s="2">
        <v>40183</v>
      </c>
      <c r="B40184" t="s">
        <v>727</v>
      </c>
      <c r="C40184" s="1">
        <v>52176</v>
      </c>
      <c r="D40184" s="1">
        <v>52151.68</v>
      </c>
      <c r="E40184" t="s">
        <v>83</v>
      </c>
    </row>
    <row r="40185" spans="1:5" hidden="1" x14ac:dyDescent="0.2">
      <c r="A40185" s="2">
        <v>40184</v>
      </c>
      <c r="B40185" t="s">
        <v>207</v>
      </c>
      <c r="C40185" s="1">
        <v>11310</v>
      </c>
      <c r="D40185" s="1">
        <v>1004.13</v>
      </c>
      <c r="E40185" t="s">
        <v>83</v>
      </c>
    </row>
    <row r="40186" spans="1:5" hidden="1" x14ac:dyDescent="0.2">
      <c r="A40186" s="2">
        <v>40185</v>
      </c>
      <c r="B40186" t="s">
        <v>287</v>
      </c>
      <c r="C40186" s="1">
        <v>11310</v>
      </c>
      <c r="E40186" t="s">
        <v>83</v>
      </c>
    </row>
    <row r="40187" spans="1:5" hidden="1" x14ac:dyDescent="0.2">
      <c r="A40187" s="2">
        <v>40186</v>
      </c>
      <c r="B40187" t="s">
        <v>129</v>
      </c>
      <c r="C40187" s="1">
        <v>11310</v>
      </c>
      <c r="E40187" t="s">
        <v>83</v>
      </c>
    </row>
    <row r="40188" spans="1:5" hidden="1" x14ac:dyDescent="0.2">
      <c r="A40188" s="2">
        <v>40187</v>
      </c>
      <c r="B40188" t="s">
        <v>115</v>
      </c>
      <c r="C40188" s="1">
        <v>35337</v>
      </c>
      <c r="D40188" s="1">
        <v>40723.629999999997</v>
      </c>
      <c r="E40188" t="s">
        <v>83</v>
      </c>
    </row>
    <row r="40189" spans="1:5" hidden="1" x14ac:dyDescent="0.2">
      <c r="A40189" s="2">
        <v>40188</v>
      </c>
      <c r="B40189" t="s">
        <v>1005</v>
      </c>
      <c r="C40189" s="1">
        <v>11310</v>
      </c>
      <c r="D40189" s="1">
        <v>1051.25</v>
      </c>
      <c r="E40189" t="s">
        <v>83</v>
      </c>
    </row>
    <row r="40190" spans="1:5" hidden="1" x14ac:dyDescent="0.2">
      <c r="A40190" s="2">
        <v>40189</v>
      </c>
      <c r="B40190" t="s">
        <v>313</v>
      </c>
      <c r="C40190" s="1">
        <v>5512</v>
      </c>
      <c r="D40190">
        <v>53</v>
      </c>
      <c r="E40190" t="s">
        <v>83</v>
      </c>
    </row>
    <row r="40191" spans="1:5" hidden="1" x14ac:dyDescent="0.2">
      <c r="A40191" s="2">
        <v>40190</v>
      </c>
      <c r="B40191" t="s">
        <v>378</v>
      </c>
      <c r="C40191" s="1">
        <v>11310</v>
      </c>
      <c r="E40191" t="s">
        <v>83</v>
      </c>
    </row>
    <row r="40192" spans="1:5" hidden="1" x14ac:dyDescent="0.2">
      <c r="A40192" s="2">
        <v>40191</v>
      </c>
      <c r="B40192" t="s">
        <v>530</v>
      </c>
      <c r="C40192" s="1">
        <v>17576</v>
      </c>
      <c r="D40192" s="1">
        <v>7871.18</v>
      </c>
      <c r="E40192" t="s">
        <v>83</v>
      </c>
    </row>
    <row r="40193" spans="1:5" hidden="1" x14ac:dyDescent="0.2">
      <c r="A40193" s="2">
        <v>40192</v>
      </c>
      <c r="B40193" t="s">
        <v>214</v>
      </c>
      <c r="C40193" s="1">
        <v>50538</v>
      </c>
      <c r="D40193" s="1">
        <v>45945.47</v>
      </c>
      <c r="E40193" t="s">
        <v>83</v>
      </c>
    </row>
    <row r="40194" spans="1:5" hidden="1" x14ac:dyDescent="0.2">
      <c r="A40194" s="2">
        <v>40193</v>
      </c>
      <c r="B40194" t="s">
        <v>846</v>
      </c>
      <c r="C40194" s="1">
        <v>29515</v>
      </c>
      <c r="D40194" s="1">
        <v>30303.77</v>
      </c>
      <c r="E40194" t="s">
        <v>83</v>
      </c>
    </row>
    <row r="40195" spans="1:5" hidden="1" x14ac:dyDescent="0.2">
      <c r="A40195" s="2">
        <v>40194</v>
      </c>
      <c r="B40195" t="s">
        <v>367</v>
      </c>
      <c r="C40195" s="1">
        <v>11310</v>
      </c>
      <c r="D40195" s="1">
        <v>1015</v>
      </c>
      <c r="E40195" t="s">
        <v>83</v>
      </c>
    </row>
    <row r="40196" spans="1:5" hidden="1" x14ac:dyDescent="0.2">
      <c r="A40196" s="2">
        <v>40195</v>
      </c>
      <c r="B40196" t="s">
        <v>735</v>
      </c>
      <c r="C40196" s="1">
        <v>11310</v>
      </c>
      <c r="E40196" t="s">
        <v>83</v>
      </c>
    </row>
    <row r="40197" spans="1:5" hidden="1" x14ac:dyDescent="0.2">
      <c r="A40197" s="2">
        <v>40196</v>
      </c>
      <c r="B40197" t="s">
        <v>165</v>
      </c>
      <c r="C40197" s="1">
        <v>70091</v>
      </c>
      <c r="D40197" s="1">
        <v>84510.080000000002</v>
      </c>
      <c r="E40197" t="s">
        <v>83</v>
      </c>
    </row>
    <row r="40198" spans="1:5" hidden="1" x14ac:dyDescent="0.2">
      <c r="A40198" s="2">
        <v>40197</v>
      </c>
      <c r="B40198" t="s">
        <v>100</v>
      </c>
      <c r="C40198" s="1">
        <v>42894</v>
      </c>
      <c r="D40198" s="1">
        <v>56814.34</v>
      </c>
      <c r="E40198" t="s">
        <v>83</v>
      </c>
    </row>
    <row r="40199" spans="1:5" hidden="1" x14ac:dyDescent="0.2">
      <c r="A40199" s="2">
        <v>40198</v>
      </c>
      <c r="B40199" t="s">
        <v>723</v>
      </c>
      <c r="C40199" s="1">
        <v>24960</v>
      </c>
      <c r="D40199" s="1">
        <v>14955.3</v>
      </c>
      <c r="E40199" t="s">
        <v>83</v>
      </c>
    </row>
    <row r="40200" spans="1:5" hidden="1" x14ac:dyDescent="0.2">
      <c r="A40200" s="2">
        <v>40199</v>
      </c>
      <c r="B40200" t="s">
        <v>767</v>
      </c>
      <c r="C40200" s="1">
        <v>28662</v>
      </c>
      <c r="D40200" s="1">
        <v>33522.730000000003</v>
      </c>
      <c r="E40200" t="s">
        <v>83</v>
      </c>
    </row>
    <row r="40201" spans="1:5" hidden="1" x14ac:dyDescent="0.2">
      <c r="A40201" s="2">
        <v>40200</v>
      </c>
      <c r="B40201" t="s">
        <v>120</v>
      </c>
      <c r="C40201" s="1">
        <v>9744</v>
      </c>
      <c r="D40201" s="1">
        <v>9834.2099999999991</v>
      </c>
      <c r="E40201" t="s">
        <v>83</v>
      </c>
    </row>
    <row r="40202" spans="1:5" hidden="1" x14ac:dyDescent="0.2">
      <c r="A40202" s="2">
        <v>40201</v>
      </c>
      <c r="B40202" t="s">
        <v>81</v>
      </c>
      <c r="C40202" s="1">
        <v>23462</v>
      </c>
      <c r="D40202" s="1">
        <v>1285.9000000000001</v>
      </c>
      <c r="E40202" t="s">
        <v>83</v>
      </c>
    </row>
    <row r="40203" spans="1:5" hidden="1" x14ac:dyDescent="0.2">
      <c r="A40203" s="2">
        <v>40202</v>
      </c>
      <c r="B40203" t="s">
        <v>663</v>
      </c>
      <c r="C40203" s="1">
        <v>52200</v>
      </c>
      <c r="D40203" s="1">
        <v>52710.94</v>
      </c>
      <c r="E40203" t="s">
        <v>83</v>
      </c>
    </row>
    <row r="40204" spans="1:5" hidden="1" x14ac:dyDescent="0.2">
      <c r="A40204" s="2">
        <v>40203</v>
      </c>
      <c r="B40204" t="s">
        <v>138</v>
      </c>
      <c r="C40204" s="1">
        <v>24960</v>
      </c>
      <c r="D40204">
        <v>440.04</v>
      </c>
      <c r="E40204" t="s">
        <v>83</v>
      </c>
    </row>
    <row r="40205" spans="1:5" hidden="1" x14ac:dyDescent="0.2">
      <c r="A40205" s="2">
        <v>40204</v>
      </c>
      <c r="B40205" t="s">
        <v>226</v>
      </c>
      <c r="C40205" s="1">
        <v>60412</v>
      </c>
      <c r="D40205" s="1">
        <v>59937.49</v>
      </c>
      <c r="E40205" t="s">
        <v>83</v>
      </c>
    </row>
    <row r="40206" spans="1:5" hidden="1" x14ac:dyDescent="0.2">
      <c r="A40206" s="2">
        <v>40205</v>
      </c>
      <c r="B40206" t="s">
        <v>716</v>
      </c>
      <c r="C40206" s="1">
        <v>70824</v>
      </c>
      <c r="D40206" s="1">
        <v>6784.47</v>
      </c>
      <c r="E40206" t="s">
        <v>83</v>
      </c>
    </row>
    <row r="40207" spans="1:5" hidden="1" x14ac:dyDescent="0.2">
      <c r="A40207" s="2">
        <v>40206</v>
      </c>
      <c r="B40207" t="s">
        <v>943</v>
      </c>
      <c r="C40207" s="1">
        <v>11310</v>
      </c>
      <c r="E40207" t="s">
        <v>83</v>
      </c>
    </row>
    <row r="40208" spans="1:5" hidden="1" x14ac:dyDescent="0.2">
      <c r="A40208" s="2">
        <v>40207</v>
      </c>
      <c r="B40208" t="s">
        <v>943</v>
      </c>
      <c r="C40208" s="1">
        <v>11310</v>
      </c>
      <c r="E40208" t="s">
        <v>83</v>
      </c>
    </row>
    <row r="40209" spans="1:5" hidden="1" x14ac:dyDescent="0.2">
      <c r="A40209" s="2">
        <v>40208</v>
      </c>
      <c r="B40209" t="s">
        <v>807</v>
      </c>
      <c r="C40209" s="1">
        <v>65131</v>
      </c>
      <c r="D40209" s="1">
        <v>77527.61</v>
      </c>
      <c r="E40209" t="s">
        <v>83</v>
      </c>
    </row>
    <row r="40210" spans="1:5" hidden="1" x14ac:dyDescent="0.2">
      <c r="A40210" s="2">
        <v>40209</v>
      </c>
      <c r="B40210" t="s">
        <v>954</v>
      </c>
      <c r="C40210" s="1">
        <v>37482</v>
      </c>
      <c r="D40210" s="1">
        <v>56644.24</v>
      </c>
      <c r="E40210" t="s">
        <v>83</v>
      </c>
    </row>
    <row r="40211" spans="1:5" hidden="1" x14ac:dyDescent="0.2">
      <c r="A40211" s="2">
        <v>40210</v>
      </c>
      <c r="B40211" t="s">
        <v>954</v>
      </c>
      <c r="C40211" s="1">
        <v>31657</v>
      </c>
      <c r="D40211" s="1">
        <v>32633.31</v>
      </c>
      <c r="E40211" t="s">
        <v>83</v>
      </c>
    </row>
    <row r="40212" spans="1:5" hidden="1" x14ac:dyDescent="0.2">
      <c r="A40212" s="2">
        <v>40211</v>
      </c>
      <c r="B40212" t="s">
        <v>575</v>
      </c>
      <c r="C40212" s="1">
        <v>62905</v>
      </c>
      <c r="D40212" s="1">
        <v>66983.820000000007</v>
      </c>
      <c r="E40212" t="s">
        <v>83</v>
      </c>
    </row>
    <row r="40213" spans="1:5" hidden="1" x14ac:dyDescent="0.2">
      <c r="A40213" s="2">
        <v>40212</v>
      </c>
      <c r="B40213" t="s">
        <v>239</v>
      </c>
      <c r="C40213" s="1">
        <v>53395</v>
      </c>
      <c r="D40213" s="1">
        <v>49651.12</v>
      </c>
      <c r="E40213" t="s">
        <v>83</v>
      </c>
    </row>
    <row r="40214" spans="1:5" hidden="1" x14ac:dyDescent="0.2">
      <c r="A40214" s="2">
        <v>40213</v>
      </c>
      <c r="B40214" t="s">
        <v>187</v>
      </c>
      <c r="C40214" s="1">
        <v>43136</v>
      </c>
      <c r="D40214" s="1">
        <v>26714.7</v>
      </c>
      <c r="E40214" t="s">
        <v>83</v>
      </c>
    </row>
    <row r="40215" spans="1:5" hidden="1" x14ac:dyDescent="0.2">
      <c r="A40215" s="2">
        <v>40214</v>
      </c>
      <c r="B40215" t="s">
        <v>807</v>
      </c>
      <c r="C40215" s="1">
        <v>82256</v>
      </c>
      <c r="D40215" s="1">
        <v>86127.45</v>
      </c>
      <c r="E40215" t="s">
        <v>83</v>
      </c>
    </row>
    <row r="40216" spans="1:5" hidden="1" x14ac:dyDescent="0.2">
      <c r="A40216" s="2">
        <v>40215</v>
      </c>
      <c r="B40216" t="s">
        <v>187</v>
      </c>
      <c r="C40216" s="1">
        <v>43136</v>
      </c>
      <c r="D40216" s="1">
        <v>19082.439999999999</v>
      </c>
      <c r="E40216" t="s">
        <v>83</v>
      </c>
    </row>
    <row r="40217" spans="1:5" hidden="1" x14ac:dyDescent="0.2">
      <c r="A40217" s="2">
        <v>40216</v>
      </c>
      <c r="B40217" t="s">
        <v>559</v>
      </c>
      <c r="C40217" s="1">
        <v>24815</v>
      </c>
      <c r="D40217" s="1">
        <v>32758.27</v>
      </c>
      <c r="E40217" t="s">
        <v>83</v>
      </c>
    </row>
    <row r="40218" spans="1:5" hidden="1" x14ac:dyDescent="0.2">
      <c r="A40218" s="2">
        <v>40217</v>
      </c>
      <c r="B40218" t="s">
        <v>601</v>
      </c>
      <c r="C40218" s="1">
        <v>32241</v>
      </c>
      <c r="D40218" s="1">
        <v>33048.07</v>
      </c>
      <c r="E40218" t="s">
        <v>83</v>
      </c>
    </row>
    <row r="40219" spans="1:5" hidden="1" x14ac:dyDescent="0.2">
      <c r="A40219" s="2">
        <v>40218</v>
      </c>
      <c r="B40219" t="s">
        <v>899</v>
      </c>
      <c r="C40219" s="1">
        <v>11310</v>
      </c>
      <c r="E40219" t="s">
        <v>83</v>
      </c>
    </row>
    <row r="40220" spans="1:5" hidden="1" x14ac:dyDescent="0.2">
      <c r="A40220" s="2">
        <v>40219</v>
      </c>
      <c r="B40220" t="s">
        <v>146</v>
      </c>
      <c r="C40220" s="1">
        <v>36590</v>
      </c>
      <c r="D40220" s="1">
        <v>36347.160000000003</v>
      </c>
      <c r="E40220" t="s">
        <v>83</v>
      </c>
    </row>
    <row r="40221" spans="1:5" hidden="1" x14ac:dyDescent="0.2">
      <c r="A40221" s="2">
        <v>40220</v>
      </c>
      <c r="B40221" t="s">
        <v>409</v>
      </c>
      <c r="C40221" s="1">
        <v>45018</v>
      </c>
      <c r="D40221" s="1">
        <v>47864.25</v>
      </c>
      <c r="E40221" t="s">
        <v>83</v>
      </c>
    </row>
    <row r="40222" spans="1:5" hidden="1" x14ac:dyDescent="0.2">
      <c r="A40222" s="2">
        <v>40221</v>
      </c>
      <c r="B40222" t="s">
        <v>260</v>
      </c>
      <c r="C40222" s="1">
        <v>39028</v>
      </c>
      <c r="D40222" s="1">
        <v>59134.53</v>
      </c>
      <c r="E40222" t="s">
        <v>83</v>
      </c>
    </row>
    <row r="40223" spans="1:5" hidden="1" x14ac:dyDescent="0.2">
      <c r="A40223" s="2">
        <v>40222</v>
      </c>
      <c r="B40223" t="s">
        <v>547</v>
      </c>
      <c r="C40223" s="1">
        <v>69312</v>
      </c>
      <c r="D40223" s="1">
        <v>75531.59</v>
      </c>
      <c r="E40223" t="s">
        <v>83</v>
      </c>
    </row>
    <row r="40224" spans="1:5" hidden="1" x14ac:dyDescent="0.2">
      <c r="A40224" s="2">
        <v>40223</v>
      </c>
      <c r="B40224" t="s">
        <v>388</v>
      </c>
      <c r="C40224" s="1">
        <v>61740</v>
      </c>
      <c r="D40224" s="1">
        <v>80668.710000000006</v>
      </c>
      <c r="E40224" t="s">
        <v>83</v>
      </c>
    </row>
    <row r="40225" spans="1:5" hidden="1" x14ac:dyDescent="0.2">
      <c r="A40225" s="2">
        <v>40224</v>
      </c>
      <c r="B40225" t="s">
        <v>684</v>
      </c>
      <c r="C40225" s="1">
        <v>41705</v>
      </c>
      <c r="D40225" s="1">
        <v>43263.24</v>
      </c>
      <c r="E40225" t="s">
        <v>83</v>
      </c>
    </row>
    <row r="40226" spans="1:5" hidden="1" x14ac:dyDescent="0.2">
      <c r="A40226" s="2">
        <v>40225</v>
      </c>
      <c r="B40226" t="s">
        <v>1107</v>
      </c>
      <c r="C40226" s="1">
        <v>11310</v>
      </c>
      <c r="E40226" t="s">
        <v>83</v>
      </c>
    </row>
    <row r="40227" spans="1:5" hidden="1" x14ac:dyDescent="0.2">
      <c r="A40227" s="2">
        <v>40226</v>
      </c>
      <c r="B40227" t="s">
        <v>505</v>
      </c>
      <c r="C40227" s="1">
        <v>62018</v>
      </c>
      <c r="D40227" s="1">
        <v>61927.07</v>
      </c>
      <c r="E40227" t="s">
        <v>83</v>
      </c>
    </row>
    <row r="40228" spans="1:5" hidden="1" x14ac:dyDescent="0.2">
      <c r="A40228" s="2">
        <v>40227</v>
      </c>
      <c r="B40228" t="s">
        <v>100</v>
      </c>
      <c r="C40228" s="1">
        <v>54251</v>
      </c>
      <c r="D40228" s="1">
        <v>63860.97</v>
      </c>
      <c r="E40228" t="s">
        <v>83</v>
      </c>
    </row>
    <row r="40229" spans="1:5" hidden="1" x14ac:dyDescent="0.2">
      <c r="A40229" s="2">
        <v>40228</v>
      </c>
      <c r="B40229" t="s">
        <v>89</v>
      </c>
      <c r="C40229" s="1">
        <v>68500</v>
      </c>
      <c r="D40229" s="1">
        <v>68013.33</v>
      </c>
      <c r="E40229" t="s">
        <v>83</v>
      </c>
    </row>
    <row r="40230" spans="1:5" hidden="1" x14ac:dyDescent="0.2">
      <c r="A40230" s="2">
        <v>40229</v>
      </c>
      <c r="B40230" t="s">
        <v>236</v>
      </c>
      <c r="C40230" s="1">
        <v>70559</v>
      </c>
      <c r="D40230" s="1">
        <v>70468.02</v>
      </c>
      <c r="E40230" t="s">
        <v>83</v>
      </c>
    </row>
    <row r="40231" spans="1:5" hidden="1" x14ac:dyDescent="0.2">
      <c r="A40231" s="2">
        <v>40230</v>
      </c>
      <c r="B40231" t="s">
        <v>539</v>
      </c>
      <c r="C40231" s="1">
        <v>111100</v>
      </c>
      <c r="D40231" s="1">
        <v>110393.56</v>
      </c>
      <c r="E40231" t="s">
        <v>83</v>
      </c>
    </row>
    <row r="40232" spans="1:5" hidden="1" x14ac:dyDescent="0.2">
      <c r="A40232" s="2">
        <v>40231</v>
      </c>
      <c r="B40232" t="s">
        <v>204</v>
      </c>
      <c r="C40232" s="1">
        <v>11310</v>
      </c>
      <c r="E40232" t="s">
        <v>83</v>
      </c>
    </row>
    <row r="40233" spans="1:5" hidden="1" x14ac:dyDescent="0.2">
      <c r="A40233" s="2">
        <v>40232</v>
      </c>
      <c r="B40233" t="s">
        <v>371</v>
      </c>
      <c r="C40233" s="1">
        <v>43594</v>
      </c>
      <c r="D40233" s="1">
        <v>44736.7</v>
      </c>
      <c r="E40233" t="s">
        <v>83</v>
      </c>
    </row>
    <row r="40234" spans="1:5" hidden="1" x14ac:dyDescent="0.2">
      <c r="A40234" s="2">
        <v>40233</v>
      </c>
      <c r="B40234" t="s">
        <v>152</v>
      </c>
      <c r="C40234" s="1">
        <v>62324</v>
      </c>
      <c r="D40234" s="1">
        <v>73499.78</v>
      </c>
      <c r="E40234" t="s">
        <v>83</v>
      </c>
    </row>
    <row r="40235" spans="1:5" hidden="1" x14ac:dyDescent="0.2">
      <c r="A40235" s="2">
        <v>40234</v>
      </c>
      <c r="B40235" t="s">
        <v>783</v>
      </c>
      <c r="C40235" s="1">
        <v>49866</v>
      </c>
      <c r="D40235" s="1">
        <v>48649.34</v>
      </c>
      <c r="E40235" t="s">
        <v>83</v>
      </c>
    </row>
    <row r="40236" spans="1:5" hidden="1" x14ac:dyDescent="0.2">
      <c r="A40236" s="2">
        <v>40235</v>
      </c>
      <c r="B40236" t="s">
        <v>165</v>
      </c>
      <c r="C40236" s="1">
        <v>69126</v>
      </c>
      <c r="D40236" s="1">
        <v>83602.559999999998</v>
      </c>
      <c r="E40236" t="s">
        <v>83</v>
      </c>
    </row>
    <row r="40237" spans="1:5" hidden="1" x14ac:dyDescent="0.2">
      <c r="A40237" s="2">
        <v>40236</v>
      </c>
      <c r="B40237" t="s">
        <v>100</v>
      </c>
      <c r="C40237" s="1">
        <v>52836</v>
      </c>
      <c r="D40237" s="1">
        <v>78138.259999999995</v>
      </c>
      <c r="E40237" t="s">
        <v>83</v>
      </c>
    </row>
    <row r="40238" spans="1:5" hidden="1" x14ac:dyDescent="0.2">
      <c r="A40238" s="2">
        <v>40237</v>
      </c>
      <c r="B40238" t="s">
        <v>268</v>
      </c>
      <c r="C40238" s="1">
        <v>20800</v>
      </c>
      <c r="D40238" s="1">
        <v>2709</v>
      </c>
      <c r="E40238" t="s">
        <v>83</v>
      </c>
    </row>
    <row r="40239" spans="1:5" hidden="1" x14ac:dyDescent="0.2">
      <c r="A40239" s="2">
        <v>40238</v>
      </c>
      <c r="B40239" t="s">
        <v>842</v>
      </c>
      <c r="C40239" s="1">
        <v>53236</v>
      </c>
      <c r="D40239" s="1">
        <v>53255.27</v>
      </c>
      <c r="E40239" t="s">
        <v>83</v>
      </c>
    </row>
    <row r="40240" spans="1:5" hidden="1" x14ac:dyDescent="0.2">
      <c r="A40240" s="2">
        <v>40239</v>
      </c>
      <c r="B40240" t="s">
        <v>220</v>
      </c>
      <c r="C40240" s="1">
        <v>58827</v>
      </c>
      <c r="D40240" s="1">
        <v>71917.17</v>
      </c>
      <c r="E40240" t="s">
        <v>83</v>
      </c>
    </row>
    <row r="40241" spans="1:5" hidden="1" x14ac:dyDescent="0.2">
      <c r="A40241" s="2">
        <v>40240</v>
      </c>
      <c r="B40241" t="s">
        <v>369</v>
      </c>
      <c r="C40241" s="1">
        <v>59991</v>
      </c>
      <c r="D40241" s="1">
        <v>59666.62</v>
      </c>
      <c r="E40241" t="s">
        <v>83</v>
      </c>
    </row>
    <row r="40242" spans="1:5" hidden="1" x14ac:dyDescent="0.2">
      <c r="A40242" s="2">
        <v>40241</v>
      </c>
      <c r="B40242" t="s">
        <v>513</v>
      </c>
      <c r="C40242" s="1">
        <v>52176</v>
      </c>
      <c r="D40242" s="1">
        <v>52356.01</v>
      </c>
      <c r="E40242" t="s">
        <v>83</v>
      </c>
    </row>
    <row r="40243" spans="1:5" hidden="1" x14ac:dyDescent="0.2">
      <c r="A40243" s="2">
        <v>40242</v>
      </c>
      <c r="B40243" t="s">
        <v>182</v>
      </c>
      <c r="C40243" s="1">
        <v>67564</v>
      </c>
      <c r="D40243" s="1">
        <v>92882.74</v>
      </c>
      <c r="E40243" t="s">
        <v>83</v>
      </c>
    </row>
    <row r="40244" spans="1:5" hidden="1" x14ac:dyDescent="0.2">
      <c r="A40244" s="2">
        <v>40243</v>
      </c>
      <c r="B40244" t="s">
        <v>498</v>
      </c>
      <c r="C40244" s="1">
        <v>37482</v>
      </c>
      <c r="D40244" s="1">
        <v>56039.94</v>
      </c>
      <c r="E40244" t="s">
        <v>83</v>
      </c>
    </row>
    <row r="40245" spans="1:5" hidden="1" x14ac:dyDescent="0.2">
      <c r="A40245" s="2">
        <v>40244</v>
      </c>
      <c r="B40245" t="s">
        <v>214</v>
      </c>
      <c r="C40245" s="1">
        <v>25709</v>
      </c>
      <c r="E40245" t="s">
        <v>83</v>
      </c>
    </row>
    <row r="40246" spans="1:5" hidden="1" x14ac:dyDescent="0.2">
      <c r="A40246" s="2">
        <v>40245</v>
      </c>
      <c r="B40246" t="s">
        <v>852</v>
      </c>
      <c r="C40246" s="1">
        <v>62505</v>
      </c>
      <c r="D40246" s="1">
        <v>68445.34</v>
      </c>
      <c r="E40246" t="s">
        <v>83</v>
      </c>
    </row>
    <row r="40247" spans="1:5" hidden="1" x14ac:dyDescent="0.2">
      <c r="A40247" s="2">
        <v>40246</v>
      </c>
      <c r="B40247" t="s">
        <v>86</v>
      </c>
      <c r="C40247" s="1">
        <v>35284</v>
      </c>
      <c r="D40247" s="1">
        <v>34715.65</v>
      </c>
      <c r="E40247" t="s">
        <v>83</v>
      </c>
    </row>
    <row r="40248" spans="1:5" hidden="1" x14ac:dyDescent="0.2">
      <c r="A40248" s="2">
        <v>40247</v>
      </c>
      <c r="B40248" t="s">
        <v>1102</v>
      </c>
      <c r="C40248" s="1">
        <v>11310</v>
      </c>
      <c r="E40248" t="s">
        <v>83</v>
      </c>
    </row>
    <row r="40249" spans="1:5" hidden="1" x14ac:dyDescent="0.2">
      <c r="A40249" s="2">
        <v>40248</v>
      </c>
      <c r="B40249" t="s">
        <v>373</v>
      </c>
      <c r="C40249" s="1">
        <v>17680</v>
      </c>
      <c r="E40249" t="s">
        <v>83</v>
      </c>
    </row>
    <row r="40250" spans="1:5" hidden="1" x14ac:dyDescent="0.2">
      <c r="A40250" s="2">
        <v>40249</v>
      </c>
      <c r="B40250" t="s">
        <v>503</v>
      </c>
      <c r="C40250" s="1">
        <v>56800</v>
      </c>
      <c r="D40250" s="1">
        <v>71304.929999999993</v>
      </c>
      <c r="E40250" t="s">
        <v>83</v>
      </c>
    </row>
    <row r="40251" spans="1:5" hidden="1" x14ac:dyDescent="0.2">
      <c r="A40251" s="2">
        <v>40250</v>
      </c>
      <c r="B40251" t="s">
        <v>288</v>
      </c>
      <c r="C40251" s="1">
        <v>53483</v>
      </c>
      <c r="D40251" s="1">
        <v>66283.34</v>
      </c>
      <c r="E40251" t="s">
        <v>83</v>
      </c>
    </row>
    <row r="40252" spans="1:5" hidden="1" x14ac:dyDescent="0.2">
      <c r="A40252" s="2">
        <v>40251</v>
      </c>
      <c r="B40252" t="s">
        <v>234</v>
      </c>
      <c r="C40252" s="1">
        <v>61816</v>
      </c>
      <c r="D40252" s="1">
        <v>63802.15</v>
      </c>
      <c r="E40252" t="s">
        <v>83</v>
      </c>
    </row>
    <row r="40253" spans="1:5" hidden="1" x14ac:dyDescent="0.2">
      <c r="A40253" s="2">
        <v>40252</v>
      </c>
      <c r="B40253" t="s">
        <v>1159</v>
      </c>
      <c r="C40253" s="1">
        <v>11310</v>
      </c>
      <c r="D40253">
        <v>290</v>
      </c>
      <c r="E40253" t="s">
        <v>83</v>
      </c>
    </row>
    <row r="40254" spans="1:5" hidden="1" x14ac:dyDescent="0.2">
      <c r="A40254" s="2">
        <v>40253</v>
      </c>
      <c r="B40254" t="s">
        <v>391</v>
      </c>
      <c r="C40254" s="1">
        <v>36590</v>
      </c>
      <c r="D40254" s="1">
        <v>39453.24</v>
      </c>
      <c r="E40254" t="s">
        <v>83</v>
      </c>
    </row>
    <row r="40255" spans="1:5" hidden="1" x14ac:dyDescent="0.2">
      <c r="A40255" s="2">
        <v>40254</v>
      </c>
      <c r="B40255" t="s">
        <v>163</v>
      </c>
      <c r="C40255" s="1">
        <v>77900</v>
      </c>
      <c r="D40255" s="1">
        <v>76467.45</v>
      </c>
      <c r="E40255" t="s">
        <v>83</v>
      </c>
    </row>
    <row r="40256" spans="1:5" hidden="1" x14ac:dyDescent="0.2">
      <c r="A40256" s="2">
        <v>40255</v>
      </c>
      <c r="B40256" t="s">
        <v>303</v>
      </c>
      <c r="C40256" s="1">
        <v>65020</v>
      </c>
      <c r="D40256" s="1">
        <v>66807.66</v>
      </c>
      <c r="E40256" t="s">
        <v>83</v>
      </c>
    </row>
    <row r="40257" spans="1:5" hidden="1" x14ac:dyDescent="0.2">
      <c r="A40257" s="2">
        <v>40256</v>
      </c>
      <c r="B40257" t="s">
        <v>460</v>
      </c>
      <c r="C40257" s="1">
        <v>50000</v>
      </c>
      <c r="D40257" s="1">
        <v>50192.35</v>
      </c>
      <c r="E40257" t="s">
        <v>83</v>
      </c>
    </row>
    <row r="40258" spans="1:5" hidden="1" x14ac:dyDescent="0.2">
      <c r="A40258" s="2">
        <v>40257</v>
      </c>
      <c r="B40258" t="s">
        <v>619</v>
      </c>
      <c r="C40258" s="1">
        <v>65020</v>
      </c>
      <c r="D40258" s="1">
        <v>68714.92</v>
      </c>
      <c r="E40258" t="s">
        <v>83</v>
      </c>
    </row>
    <row r="40259" spans="1:5" hidden="1" x14ac:dyDescent="0.2">
      <c r="A40259" s="2">
        <v>40258</v>
      </c>
      <c r="B40259" t="s">
        <v>91</v>
      </c>
      <c r="C40259" s="1">
        <v>62324</v>
      </c>
      <c r="D40259" s="1">
        <v>74199.520000000004</v>
      </c>
      <c r="E40259" t="s">
        <v>83</v>
      </c>
    </row>
    <row r="40260" spans="1:5" hidden="1" x14ac:dyDescent="0.2">
      <c r="A40260" s="2">
        <v>40259</v>
      </c>
      <c r="B40260" t="s">
        <v>505</v>
      </c>
      <c r="C40260" s="1">
        <v>28603</v>
      </c>
      <c r="D40260">
        <v>550.05999999999995</v>
      </c>
      <c r="E40260" t="s">
        <v>83</v>
      </c>
    </row>
    <row r="40261" spans="1:5" hidden="1" x14ac:dyDescent="0.2">
      <c r="A40261" s="2">
        <v>40260</v>
      </c>
      <c r="B40261" t="s">
        <v>730</v>
      </c>
      <c r="C40261" s="1">
        <v>62505</v>
      </c>
      <c r="D40261" s="1">
        <v>83550.600000000006</v>
      </c>
      <c r="E40261" t="s">
        <v>83</v>
      </c>
    </row>
    <row r="40262" spans="1:5" hidden="1" x14ac:dyDescent="0.2">
      <c r="A40262" s="2">
        <v>40261</v>
      </c>
      <c r="B40262" t="s">
        <v>316</v>
      </c>
      <c r="C40262" s="1">
        <v>24960</v>
      </c>
      <c r="E40262" t="s">
        <v>83</v>
      </c>
    </row>
    <row r="40263" spans="1:5" hidden="1" x14ac:dyDescent="0.2">
      <c r="A40263" s="2">
        <v>40262</v>
      </c>
      <c r="B40263" t="s">
        <v>285</v>
      </c>
      <c r="C40263" s="1">
        <v>62324</v>
      </c>
      <c r="D40263" s="1">
        <v>103076.55</v>
      </c>
      <c r="E40263" t="s">
        <v>83</v>
      </c>
    </row>
    <row r="40264" spans="1:5" hidden="1" x14ac:dyDescent="0.2">
      <c r="A40264" s="2">
        <v>40263</v>
      </c>
      <c r="B40264" t="s">
        <v>770</v>
      </c>
      <c r="C40264" s="1">
        <v>11310</v>
      </c>
      <c r="D40264">
        <v>841</v>
      </c>
      <c r="E40264" t="s">
        <v>83</v>
      </c>
    </row>
    <row r="40265" spans="1:5" hidden="1" x14ac:dyDescent="0.2">
      <c r="A40265" s="2">
        <v>40264</v>
      </c>
      <c r="B40265" t="s">
        <v>396</v>
      </c>
      <c r="C40265" s="1">
        <v>57535</v>
      </c>
      <c r="D40265" s="1">
        <v>56533.2</v>
      </c>
      <c r="E40265" t="s">
        <v>83</v>
      </c>
    </row>
    <row r="40266" spans="1:5" hidden="1" x14ac:dyDescent="0.2">
      <c r="A40266" s="2">
        <v>40265</v>
      </c>
      <c r="B40266" t="s">
        <v>475</v>
      </c>
      <c r="C40266" s="1">
        <v>53638</v>
      </c>
      <c r="D40266" s="1">
        <v>57520.31</v>
      </c>
      <c r="E40266" t="s">
        <v>83</v>
      </c>
    </row>
    <row r="40267" spans="1:5" hidden="1" x14ac:dyDescent="0.2">
      <c r="A40267" s="2">
        <v>40266</v>
      </c>
      <c r="B40267" t="s">
        <v>808</v>
      </c>
      <c r="C40267" s="1">
        <v>66994</v>
      </c>
      <c r="D40267" s="1">
        <v>81768.06</v>
      </c>
      <c r="E40267" t="s">
        <v>83</v>
      </c>
    </row>
    <row r="40268" spans="1:5" hidden="1" x14ac:dyDescent="0.2">
      <c r="A40268" s="2">
        <v>40267</v>
      </c>
      <c r="B40268" t="s">
        <v>296</v>
      </c>
      <c r="C40268" s="1">
        <v>50646</v>
      </c>
      <c r="D40268" s="1">
        <v>82352.13</v>
      </c>
      <c r="E40268" t="s">
        <v>83</v>
      </c>
    </row>
    <row r="40269" spans="1:5" hidden="1" x14ac:dyDescent="0.2">
      <c r="A40269" s="2">
        <v>40268</v>
      </c>
      <c r="B40269" t="s">
        <v>513</v>
      </c>
      <c r="C40269" s="1">
        <v>32267</v>
      </c>
      <c r="D40269" s="1">
        <v>33521.480000000003</v>
      </c>
      <c r="E40269" t="s">
        <v>83</v>
      </c>
    </row>
    <row r="40270" spans="1:5" hidden="1" x14ac:dyDescent="0.2">
      <c r="A40270" s="2">
        <v>40269</v>
      </c>
      <c r="B40270" t="s">
        <v>684</v>
      </c>
      <c r="C40270" s="1">
        <v>36850</v>
      </c>
      <c r="D40270" s="1">
        <v>39830.120000000003</v>
      </c>
      <c r="E40270" t="s">
        <v>83</v>
      </c>
    </row>
    <row r="40271" spans="1:5" hidden="1" x14ac:dyDescent="0.2">
      <c r="A40271" s="2">
        <v>40270</v>
      </c>
      <c r="B40271" t="s">
        <v>548</v>
      </c>
      <c r="C40271" s="1">
        <v>11310</v>
      </c>
      <c r="E40271" t="s">
        <v>83</v>
      </c>
    </row>
    <row r="40272" spans="1:5" hidden="1" x14ac:dyDescent="0.2">
      <c r="A40272" s="2">
        <v>40271</v>
      </c>
      <c r="B40272" t="s">
        <v>303</v>
      </c>
      <c r="C40272" s="1">
        <v>62324</v>
      </c>
      <c r="D40272" s="1">
        <v>105679.64</v>
      </c>
      <c r="E40272" t="s">
        <v>83</v>
      </c>
    </row>
    <row r="40273" spans="1:5" hidden="1" x14ac:dyDescent="0.2">
      <c r="A40273" s="2">
        <v>40272</v>
      </c>
      <c r="B40273" t="s">
        <v>318</v>
      </c>
      <c r="C40273" s="1">
        <v>51400</v>
      </c>
      <c r="D40273" s="1">
        <v>51499.51</v>
      </c>
      <c r="E40273" t="s">
        <v>83</v>
      </c>
    </row>
    <row r="40274" spans="1:5" hidden="1" x14ac:dyDescent="0.2">
      <c r="A40274" s="2">
        <v>40273</v>
      </c>
      <c r="B40274" t="s">
        <v>1160</v>
      </c>
      <c r="C40274" s="1">
        <v>11310</v>
      </c>
      <c r="E40274" t="s">
        <v>83</v>
      </c>
    </row>
    <row r="40275" spans="1:5" hidden="1" x14ac:dyDescent="0.2">
      <c r="A40275" s="2">
        <v>40274</v>
      </c>
      <c r="B40275" t="s">
        <v>1043</v>
      </c>
      <c r="C40275" s="1">
        <v>33510</v>
      </c>
      <c r="D40275" s="1">
        <v>18017.34</v>
      </c>
      <c r="E40275" t="s">
        <v>83</v>
      </c>
    </row>
    <row r="40276" spans="1:5" hidden="1" x14ac:dyDescent="0.2">
      <c r="A40276" s="2">
        <v>40275</v>
      </c>
      <c r="B40276" t="s">
        <v>158</v>
      </c>
      <c r="C40276" s="1">
        <v>24960</v>
      </c>
      <c r="D40276" s="1">
        <v>2550</v>
      </c>
      <c r="E40276" t="s">
        <v>83</v>
      </c>
    </row>
    <row r="40277" spans="1:5" hidden="1" x14ac:dyDescent="0.2">
      <c r="A40277" s="2">
        <v>40276</v>
      </c>
      <c r="B40277" t="s">
        <v>215</v>
      </c>
      <c r="C40277" s="1">
        <v>61116</v>
      </c>
      <c r="D40277" s="1">
        <v>62883.9</v>
      </c>
      <c r="E40277" t="s">
        <v>83</v>
      </c>
    </row>
    <row r="40278" spans="1:5" hidden="1" x14ac:dyDescent="0.2">
      <c r="A40278" s="2">
        <v>40277</v>
      </c>
      <c r="B40278" t="s">
        <v>159</v>
      </c>
      <c r="C40278" s="1">
        <v>65398</v>
      </c>
      <c r="D40278" s="1">
        <v>70028.09</v>
      </c>
      <c r="E40278" t="s">
        <v>83</v>
      </c>
    </row>
    <row r="40279" spans="1:5" hidden="1" x14ac:dyDescent="0.2">
      <c r="A40279" s="2">
        <v>40278</v>
      </c>
      <c r="B40279" t="s">
        <v>302</v>
      </c>
      <c r="C40279" s="1">
        <v>72300</v>
      </c>
      <c r="D40279" s="1">
        <v>70981.27</v>
      </c>
      <c r="E40279" t="s">
        <v>83</v>
      </c>
    </row>
    <row r="40280" spans="1:5" hidden="1" x14ac:dyDescent="0.2">
      <c r="A40280" s="2">
        <v>40279</v>
      </c>
      <c r="B40280" t="s">
        <v>207</v>
      </c>
      <c r="C40280" s="1">
        <v>11310</v>
      </c>
      <c r="E40280" t="s">
        <v>83</v>
      </c>
    </row>
    <row r="40281" spans="1:5" hidden="1" x14ac:dyDescent="0.2">
      <c r="A40281" s="2">
        <v>40280</v>
      </c>
      <c r="B40281" t="s">
        <v>711</v>
      </c>
      <c r="C40281" s="1">
        <v>28662</v>
      </c>
      <c r="D40281" s="1">
        <v>30186.46</v>
      </c>
      <c r="E40281" t="s">
        <v>83</v>
      </c>
    </row>
    <row r="40282" spans="1:5" hidden="1" x14ac:dyDescent="0.2">
      <c r="A40282" s="2">
        <v>40281</v>
      </c>
      <c r="B40282" t="s">
        <v>342</v>
      </c>
      <c r="C40282" s="1">
        <v>35360</v>
      </c>
      <c r="D40282">
        <v>0</v>
      </c>
      <c r="E40282" t="s">
        <v>83</v>
      </c>
    </row>
    <row r="40283" spans="1:5" hidden="1" x14ac:dyDescent="0.2">
      <c r="A40283" s="2">
        <v>40282</v>
      </c>
      <c r="B40283" t="s">
        <v>892</v>
      </c>
      <c r="C40283" s="1">
        <v>11310</v>
      </c>
      <c r="E40283" t="s">
        <v>83</v>
      </c>
    </row>
    <row r="40284" spans="1:5" hidden="1" x14ac:dyDescent="0.2">
      <c r="A40284" s="2">
        <v>40283</v>
      </c>
      <c r="B40284" t="s">
        <v>709</v>
      </c>
      <c r="C40284" s="1">
        <v>49289</v>
      </c>
      <c r="D40284" s="1">
        <v>56158.62</v>
      </c>
      <c r="E40284" t="s">
        <v>83</v>
      </c>
    </row>
    <row r="40285" spans="1:5" hidden="1" x14ac:dyDescent="0.2">
      <c r="A40285" s="2">
        <v>40284</v>
      </c>
      <c r="B40285" t="s">
        <v>227</v>
      </c>
      <c r="C40285" s="1">
        <v>38431</v>
      </c>
      <c r="D40285" s="1">
        <v>39243.86</v>
      </c>
      <c r="E40285" t="s">
        <v>83</v>
      </c>
    </row>
    <row r="40286" spans="1:5" hidden="1" x14ac:dyDescent="0.2">
      <c r="A40286" s="2">
        <v>40285</v>
      </c>
      <c r="B40286" t="s">
        <v>539</v>
      </c>
      <c r="C40286" s="1">
        <v>85000</v>
      </c>
      <c r="D40286" s="1">
        <v>82710.16</v>
      </c>
      <c r="E40286" t="s">
        <v>83</v>
      </c>
    </row>
    <row r="40287" spans="1:5" hidden="1" x14ac:dyDescent="0.2">
      <c r="A40287" s="2">
        <v>40286</v>
      </c>
      <c r="B40287" t="s">
        <v>816</v>
      </c>
      <c r="C40287" s="1">
        <v>60800</v>
      </c>
      <c r="D40287" s="1">
        <v>61692.22</v>
      </c>
      <c r="E40287" t="s">
        <v>83</v>
      </c>
    </row>
    <row r="40288" spans="1:5" hidden="1" x14ac:dyDescent="0.2">
      <c r="A40288" s="2">
        <v>40287</v>
      </c>
      <c r="B40288" t="s">
        <v>957</v>
      </c>
      <c r="C40288" s="1">
        <v>11310</v>
      </c>
      <c r="D40288" s="1">
        <v>1051.25</v>
      </c>
      <c r="E40288" t="s">
        <v>83</v>
      </c>
    </row>
    <row r="40289" spans="1:5" hidden="1" x14ac:dyDescent="0.2">
      <c r="A40289" s="2">
        <v>40288</v>
      </c>
      <c r="B40289" t="s">
        <v>445</v>
      </c>
      <c r="C40289" s="1">
        <v>42133</v>
      </c>
      <c r="D40289" s="1">
        <v>44052.68</v>
      </c>
      <c r="E40289" t="s">
        <v>83</v>
      </c>
    </row>
    <row r="40290" spans="1:5" hidden="1" x14ac:dyDescent="0.2">
      <c r="A40290" s="2">
        <v>40289</v>
      </c>
      <c r="B40290" t="s">
        <v>932</v>
      </c>
      <c r="C40290" s="1">
        <v>11310</v>
      </c>
      <c r="E40290" t="s">
        <v>83</v>
      </c>
    </row>
    <row r="40291" spans="1:5" hidden="1" x14ac:dyDescent="0.2">
      <c r="A40291" s="2">
        <v>40290</v>
      </c>
      <c r="B40291" t="s">
        <v>427</v>
      </c>
      <c r="C40291" s="1">
        <v>65131</v>
      </c>
      <c r="D40291" s="1">
        <v>80222.44</v>
      </c>
      <c r="E40291" t="s">
        <v>83</v>
      </c>
    </row>
    <row r="40292" spans="1:5" hidden="1" x14ac:dyDescent="0.2">
      <c r="A40292" s="2">
        <v>40291</v>
      </c>
      <c r="B40292" t="s">
        <v>621</v>
      </c>
      <c r="C40292" s="1">
        <v>76043</v>
      </c>
      <c r="D40292" s="1">
        <v>76904.89</v>
      </c>
      <c r="E40292" t="s">
        <v>83</v>
      </c>
    </row>
    <row r="40293" spans="1:5" hidden="1" x14ac:dyDescent="0.2">
      <c r="A40293" s="2">
        <v>40292</v>
      </c>
      <c r="B40293" t="s">
        <v>158</v>
      </c>
      <c r="C40293" s="1">
        <v>31200</v>
      </c>
      <c r="D40293">
        <v>0</v>
      </c>
      <c r="E40293" t="s">
        <v>83</v>
      </c>
    </row>
    <row r="40294" spans="1:5" hidden="1" x14ac:dyDescent="0.2">
      <c r="A40294" s="2">
        <v>40293</v>
      </c>
      <c r="B40294" t="s">
        <v>682</v>
      </c>
      <c r="C40294" s="1">
        <v>69534</v>
      </c>
      <c r="D40294" s="1">
        <v>68426.61</v>
      </c>
      <c r="E40294" t="s">
        <v>83</v>
      </c>
    </row>
    <row r="40295" spans="1:5" hidden="1" x14ac:dyDescent="0.2">
      <c r="A40295" s="2">
        <v>40294</v>
      </c>
      <c r="B40295" t="s">
        <v>132</v>
      </c>
      <c r="C40295" s="1">
        <v>66598</v>
      </c>
      <c r="D40295" s="1">
        <v>76096.990000000005</v>
      </c>
      <c r="E40295" t="s">
        <v>83</v>
      </c>
    </row>
    <row r="40296" spans="1:5" hidden="1" x14ac:dyDescent="0.2">
      <c r="A40296" s="2">
        <v>40295</v>
      </c>
      <c r="B40296" t="s">
        <v>193</v>
      </c>
      <c r="C40296" s="1">
        <v>59076</v>
      </c>
      <c r="D40296" s="1">
        <v>89928.75</v>
      </c>
      <c r="E40296" t="s">
        <v>83</v>
      </c>
    </row>
    <row r="40297" spans="1:5" hidden="1" x14ac:dyDescent="0.2">
      <c r="A40297" s="2">
        <v>40296</v>
      </c>
      <c r="B40297" t="s">
        <v>87</v>
      </c>
      <c r="C40297" s="1">
        <v>62000</v>
      </c>
      <c r="D40297" s="1">
        <v>61193.5</v>
      </c>
      <c r="E40297" t="s">
        <v>83</v>
      </c>
    </row>
    <row r="40298" spans="1:5" hidden="1" x14ac:dyDescent="0.2">
      <c r="A40298" s="2">
        <v>40297</v>
      </c>
      <c r="B40298" t="s">
        <v>771</v>
      </c>
      <c r="C40298" s="1">
        <v>62300</v>
      </c>
      <c r="D40298" s="1">
        <v>62561.98</v>
      </c>
      <c r="E40298" t="s">
        <v>83</v>
      </c>
    </row>
    <row r="40299" spans="1:5" hidden="1" x14ac:dyDescent="0.2">
      <c r="A40299" s="2">
        <v>40298</v>
      </c>
      <c r="B40299" t="s">
        <v>570</v>
      </c>
      <c r="C40299" s="1">
        <v>11310</v>
      </c>
      <c r="E40299" t="s">
        <v>83</v>
      </c>
    </row>
    <row r="40300" spans="1:5" hidden="1" x14ac:dyDescent="0.2">
      <c r="A40300" s="2">
        <v>40299</v>
      </c>
      <c r="B40300" t="s">
        <v>123</v>
      </c>
      <c r="C40300" s="1">
        <v>11310</v>
      </c>
      <c r="E40300" t="s">
        <v>83</v>
      </c>
    </row>
    <row r="40301" spans="1:5" hidden="1" x14ac:dyDescent="0.2">
      <c r="A40301" s="2">
        <v>40300</v>
      </c>
      <c r="B40301" t="s">
        <v>273</v>
      </c>
      <c r="C40301" s="1">
        <v>35554</v>
      </c>
      <c r="D40301" s="1">
        <v>37332.97</v>
      </c>
      <c r="E40301" t="s">
        <v>83</v>
      </c>
    </row>
    <row r="40302" spans="1:5" hidden="1" x14ac:dyDescent="0.2">
      <c r="A40302" s="2">
        <v>40301</v>
      </c>
      <c r="B40302" t="s">
        <v>573</v>
      </c>
      <c r="C40302" s="1">
        <v>66400</v>
      </c>
      <c r="D40302" s="1">
        <v>70649.59</v>
      </c>
      <c r="E40302" t="s">
        <v>83</v>
      </c>
    </row>
    <row r="40303" spans="1:5" hidden="1" x14ac:dyDescent="0.2">
      <c r="A40303" s="2">
        <v>40302</v>
      </c>
      <c r="B40303" t="s">
        <v>693</v>
      </c>
      <c r="C40303" s="1">
        <v>11310</v>
      </c>
      <c r="E40303" t="s">
        <v>83</v>
      </c>
    </row>
    <row r="40304" spans="1:5" hidden="1" x14ac:dyDescent="0.2">
      <c r="A40304" s="2">
        <v>40303</v>
      </c>
      <c r="B40304" t="s">
        <v>121</v>
      </c>
      <c r="C40304" s="1">
        <v>53940</v>
      </c>
      <c r="D40304" s="1">
        <v>55426.78</v>
      </c>
      <c r="E40304" t="s">
        <v>83</v>
      </c>
    </row>
    <row r="40305" spans="1:5" hidden="1" x14ac:dyDescent="0.2">
      <c r="A40305" s="2">
        <v>40304</v>
      </c>
      <c r="B40305" t="s">
        <v>122</v>
      </c>
      <c r="C40305" s="1">
        <v>70824</v>
      </c>
      <c r="D40305" s="1">
        <v>4474.8500000000004</v>
      </c>
      <c r="E40305" t="s">
        <v>83</v>
      </c>
    </row>
    <row r="40306" spans="1:5" hidden="1" x14ac:dyDescent="0.2">
      <c r="A40306" s="2">
        <v>40305</v>
      </c>
      <c r="B40306" t="s">
        <v>699</v>
      </c>
      <c r="C40306" s="1">
        <v>59410</v>
      </c>
      <c r="D40306" s="1">
        <v>72959.44</v>
      </c>
      <c r="E40306" t="s">
        <v>83</v>
      </c>
    </row>
    <row r="40307" spans="1:5" hidden="1" x14ac:dyDescent="0.2">
      <c r="A40307" s="2">
        <v>40306</v>
      </c>
      <c r="B40307" t="s">
        <v>105</v>
      </c>
      <c r="C40307" s="1">
        <v>37302</v>
      </c>
      <c r="D40307" s="1">
        <v>37354.43</v>
      </c>
      <c r="E40307" t="s">
        <v>83</v>
      </c>
    </row>
    <row r="40308" spans="1:5" hidden="1" x14ac:dyDescent="0.2">
      <c r="A40308" s="2">
        <v>40307</v>
      </c>
      <c r="B40308" t="s">
        <v>326</v>
      </c>
      <c r="C40308" s="1">
        <v>58933</v>
      </c>
      <c r="D40308" s="1">
        <v>63512.65</v>
      </c>
      <c r="E40308" t="s">
        <v>83</v>
      </c>
    </row>
    <row r="40309" spans="1:5" hidden="1" x14ac:dyDescent="0.2">
      <c r="A40309" s="2">
        <v>40308</v>
      </c>
      <c r="B40309" t="s">
        <v>269</v>
      </c>
      <c r="C40309" s="1">
        <v>11310</v>
      </c>
      <c r="D40309">
        <v>822.88</v>
      </c>
      <c r="E40309" t="s">
        <v>83</v>
      </c>
    </row>
    <row r="40310" spans="1:5" hidden="1" x14ac:dyDescent="0.2">
      <c r="A40310" s="2">
        <v>40309</v>
      </c>
      <c r="B40310" t="s">
        <v>417</v>
      </c>
      <c r="C40310" s="1">
        <v>42853</v>
      </c>
      <c r="D40310" s="1">
        <v>53739.98</v>
      </c>
      <c r="E40310" t="s">
        <v>83</v>
      </c>
    </row>
    <row r="40311" spans="1:5" hidden="1" x14ac:dyDescent="0.2">
      <c r="A40311" s="2">
        <v>40310</v>
      </c>
      <c r="B40311" t="s">
        <v>462</v>
      </c>
      <c r="C40311" s="1">
        <v>58674</v>
      </c>
      <c r="D40311" s="1">
        <v>68613.89</v>
      </c>
      <c r="E40311" t="s">
        <v>83</v>
      </c>
    </row>
    <row r="40312" spans="1:5" hidden="1" x14ac:dyDescent="0.2">
      <c r="A40312" s="2">
        <v>40311</v>
      </c>
      <c r="B40312" t="s">
        <v>350</v>
      </c>
      <c r="C40312" s="1">
        <v>58244</v>
      </c>
      <c r="D40312" s="1">
        <v>64783.31</v>
      </c>
      <c r="E40312" t="s">
        <v>83</v>
      </c>
    </row>
    <row r="40313" spans="1:5" hidden="1" x14ac:dyDescent="0.2">
      <c r="A40313" s="2">
        <v>40312</v>
      </c>
      <c r="B40313" t="s">
        <v>159</v>
      </c>
      <c r="C40313" s="1">
        <v>53236</v>
      </c>
      <c r="D40313" s="1">
        <v>54837.11</v>
      </c>
      <c r="E40313" t="s">
        <v>83</v>
      </c>
    </row>
    <row r="40314" spans="1:5" hidden="1" x14ac:dyDescent="0.2">
      <c r="A40314" s="2">
        <v>40313</v>
      </c>
      <c r="B40314" t="s">
        <v>251</v>
      </c>
      <c r="C40314" s="1">
        <v>11310</v>
      </c>
      <c r="E40314" t="s">
        <v>83</v>
      </c>
    </row>
    <row r="40315" spans="1:5" hidden="1" x14ac:dyDescent="0.2">
      <c r="A40315" s="2">
        <v>40314</v>
      </c>
      <c r="B40315" t="s">
        <v>492</v>
      </c>
      <c r="C40315" s="1">
        <v>37337</v>
      </c>
      <c r="D40315" s="1">
        <v>33405.4</v>
      </c>
      <c r="E40315" t="s">
        <v>83</v>
      </c>
    </row>
    <row r="40316" spans="1:5" hidden="1" x14ac:dyDescent="0.2">
      <c r="A40316" s="2">
        <v>40315</v>
      </c>
      <c r="B40316" t="s">
        <v>475</v>
      </c>
      <c r="C40316" s="1">
        <v>55247</v>
      </c>
      <c r="D40316" s="1">
        <v>56434.34</v>
      </c>
      <c r="E40316" t="s">
        <v>83</v>
      </c>
    </row>
    <row r="40317" spans="1:5" hidden="1" x14ac:dyDescent="0.2">
      <c r="A40317" s="2">
        <v>40316</v>
      </c>
      <c r="B40317" t="s">
        <v>146</v>
      </c>
      <c r="C40317" s="1">
        <v>54251</v>
      </c>
      <c r="D40317" s="1">
        <v>61894.22</v>
      </c>
      <c r="E40317" t="s">
        <v>83</v>
      </c>
    </row>
    <row r="40318" spans="1:5" hidden="1" x14ac:dyDescent="0.2">
      <c r="A40318" s="2">
        <v>40317</v>
      </c>
      <c r="B40318" t="s">
        <v>267</v>
      </c>
      <c r="C40318" s="1">
        <v>31073</v>
      </c>
      <c r="D40318" s="1">
        <v>33046.699999999997</v>
      </c>
      <c r="E40318" t="s">
        <v>83</v>
      </c>
    </row>
    <row r="40319" spans="1:5" hidden="1" x14ac:dyDescent="0.2">
      <c r="A40319" s="2">
        <v>40318</v>
      </c>
      <c r="B40319" t="s">
        <v>773</v>
      </c>
      <c r="C40319" s="1">
        <v>11310</v>
      </c>
      <c r="E40319" t="s">
        <v>83</v>
      </c>
    </row>
    <row r="40320" spans="1:5" hidden="1" x14ac:dyDescent="0.2">
      <c r="A40320" s="2">
        <v>40319</v>
      </c>
      <c r="B40320" t="s">
        <v>541</v>
      </c>
      <c r="C40320" s="1">
        <v>11310</v>
      </c>
      <c r="E40320" t="s">
        <v>83</v>
      </c>
    </row>
    <row r="40321" spans="1:5" hidden="1" x14ac:dyDescent="0.2">
      <c r="A40321" s="2">
        <v>40320</v>
      </c>
      <c r="B40321" t="s">
        <v>821</v>
      </c>
      <c r="C40321" s="1">
        <v>11310</v>
      </c>
      <c r="D40321" s="1">
        <v>1051.25</v>
      </c>
      <c r="E40321" t="s">
        <v>83</v>
      </c>
    </row>
    <row r="40322" spans="1:5" hidden="1" x14ac:dyDescent="0.2">
      <c r="A40322" s="2">
        <v>40321</v>
      </c>
      <c r="B40322" t="s">
        <v>458</v>
      </c>
      <c r="C40322" s="1">
        <v>11310</v>
      </c>
      <c r="D40322" s="1">
        <v>1036.75</v>
      </c>
      <c r="E40322" t="s">
        <v>83</v>
      </c>
    </row>
    <row r="40323" spans="1:5" hidden="1" x14ac:dyDescent="0.2">
      <c r="A40323" s="2">
        <v>40322</v>
      </c>
      <c r="B40323" t="s">
        <v>164</v>
      </c>
      <c r="C40323" s="1">
        <v>30705</v>
      </c>
      <c r="D40323" s="1">
        <v>32018.05</v>
      </c>
      <c r="E40323" t="s">
        <v>83</v>
      </c>
    </row>
    <row r="40324" spans="1:5" hidden="1" x14ac:dyDescent="0.2">
      <c r="A40324" s="2">
        <v>40323</v>
      </c>
      <c r="B40324" t="s">
        <v>96</v>
      </c>
      <c r="C40324" s="1">
        <v>32073</v>
      </c>
      <c r="D40324" s="1">
        <v>32572.65</v>
      </c>
      <c r="E40324" t="s">
        <v>83</v>
      </c>
    </row>
    <row r="40325" spans="1:5" hidden="1" x14ac:dyDescent="0.2">
      <c r="A40325" s="2">
        <v>40324</v>
      </c>
      <c r="B40325" t="s">
        <v>181</v>
      </c>
      <c r="C40325" s="1">
        <v>62905</v>
      </c>
      <c r="D40325" s="1">
        <v>65473.89</v>
      </c>
      <c r="E40325" t="s">
        <v>83</v>
      </c>
    </row>
    <row r="40326" spans="1:5" hidden="1" x14ac:dyDescent="0.2">
      <c r="A40326" s="2">
        <v>40325</v>
      </c>
      <c r="B40326" t="s">
        <v>850</v>
      </c>
      <c r="C40326" s="1">
        <v>11310</v>
      </c>
      <c r="E40326" t="s">
        <v>83</v>
      </c>
    </row>
    <row r="40327" spans="1:5" hidden="1" x14ac:dyDescent="0.2">
      <c r="A40327" s="2">
        <v>40326</v>
      </c>
      <c r="B40327" t="s">
        <v>313</v>
      </c>
      <c r="C40327" s="1">
        <v>4576</v>
      </c>
      <c r="D40327">
        <v>53</v>
      </c>
      <c r="E40327" t="s">
        <v>83</v>
      </c>
    </row>
    <row r="40328" spans="1:5" hidden="1" x14ac:dyDescent="0.2">
      <c r="A40328" s="2">
        <v>40327</v>
      </c>
      <c r="B40328" t="s">
        <v>1077</v>
      </c>
      <c r="C40328" s="1">
        <v>11310</v>
      </c>
      <c r="D40328" s="1">
        <v>1051.25</v>
      </c>
      <c r="E40328" t="s">
        <v>83</v>
      </c>
    </row>
    <row r="40329" spans="1:5" hidden="1" x14ac:dyDescent="0.2">
      <c r="A40329" s="2">
        <v>40328</v>
      </c>
      <c r="B40329" t="s">
        <v>601</v>
      </c>
      <c r="C40329" s="1">
        <v>50006</v>
      </c>
      <c r="D40329" s="1">
        <v>50718.239999999998</v>
      </c>
      <c r="E40329" t="s">
        <v>83</v>
      </c>
    </row>
    <row r="40330" spans="1:5" hidden="1" x14ac:dyDescent="0.2">
      <c r="A40330" s="2">
        <v>40329</v>
      </c>
      <c r="B40330" t="s">
        <v>989</v>
      </c>
      <c r="C40330" s="1">
        <v>44794</v>
      </c>
      <c r="D40330" s="1">
        <v>45035.85</v>
      </c>
      <c r="E40330" t="s">
        <v>83</v>
      </c>
    </row>
    <row r="40331" spans="1:5" hidden="1" x14ac:dyDescent="0.2">
      <c r="A40331" s="2">
        <v>40330</v>
      </c>
      <c r="B40331" t="s">
        <v>313</v>
      </c>
      <c r="C40331" s="1">
        <v>4576</v>
      </c>
      <c r="D40331" s="1">
        <v>2652</v>
      </c>
      <c r="E40331" t="s">
        <v>83</v>
      </c>
    </row>
    <row r="40332" spans="1:5" hidden="1" x14ac:dyDescent="0.2">
      <c r="A40332" s="2">
        <v>40331</v>
      </c>
      <c r="B40332" t="s">
        <v>214</v>
      </c>
      <c r="C40332" s="1">
        <v>52912</v>
      </c>
      <c r="D40332" s="1">
        <v>52676.94</v>
      </c>
      <c r="E40332" t="s">
        <v>83</v>
      </c>
    </row>
    <row r="40333" spans="1:5" hidden="1" x14ac:dyDescent="0.2">
      <c r="A40333" s="2">
        <v>40332</v>
      </c>
      <c r="B40333" t="s">
        <v>580</v>
      </c>
      <c r="C40333" s="1">
        <v>11310</v>
      </c>
      <c r="E40333" t="s">
        <v>83</v>
      </c>
    </row>
    <row r="40334" spans="1:5" hidden="1" x14ac:dyDescent="0.2">
      <c r="A40334" s="2">
        <v>40333</v>
      </c>
      <c r="B40334" t="s">
        <v>980</v>
      </c>
      <c r="C40334" s="1">
        <v>92172</v>
      </c>
      <c r="D40334" s="1">
        <v>93095.65</v>
      </c>
      <c r="E40334" t="s">
        <v>83</v>
      </c>
    </row>
    <row r="40335" spans="1:5" hidden="1" x14ac:dyDescent="0.2">
      <c r="A40335" s="2">
        <v>40334</v>
      </c>
      <c r="B40335" t="s">
        <v>328</v>
      </c>
      <c r="C40335" s="1">
        <v>59410</v>
      </c>
      <c r="D40335" s="1">
        <v>79567.09</v>
      </c>
      <c r="E40335" t="s">
        <v>83</v>
      </c>
    </row>
    <row r="40336" spans="1:5" hidden="1" x14ac:dyDescent="0.2">
      <c r="A40336" s="2">
        <v>40335</v>
      </c>
      <c r="B40336" t="s">
        <v>380</v>
      </c>
      <c r="C40336" s="1">
        <v>38261</v>
      </c>
      <c r="D40336" s="1">
        <v>42593.16</v>
      </c>
      <c r="E40336" t="s">
        <v>83</v>
      </c>
    </row>
    <row r="40337" spans="1:5" hidden="1" x14ac:dyDescent="0.2">
      <c r="A40337" s="2">
        <v>40336</v>
      </c>
      <c r="B40337" t="s">
        <v>711</v>
      </c>
      <c r="C40337" s="1">
        <v>29432</v>
      </c>
      <c r="D40337" s="1">
        <v>33524.31</v>
      </c>
      <c r="E40337" t="s">
        <v>83</v>
      </c>
    </row>
    <row r="40338" spans="1:5" hidden="1" x14ac:dyDescent="0.2">
      <c r="A40338" s="2">
        <v>40337</v>
      </c>
      <c r="B40338" t="s">
        <v>836</v>
      </c>
      <c r="C40338" s="1">
        <v>56655</v>
      </c>
      <c r="D40338" s="1">
        <v>54396.69</v>
      </c>
      <c r="E40338" t="s">
        <v>83</v>
      </c>
    </row>
    <row r="40339" spans="1:5" hidden="1" x14ac:dyDescent="0.2">
      <c r="A40339" s="2">
        <v>40338</v>
      </c>
      <c r="B40339" t="s">
        <v>987</v>
      </c>
      <c r="C40339" s="1">
        <v>11310</v>
      </c>
      <c r="E40339" t="s">
        <v>83</v>
      </c>
    </row>
    <row r="40340" spans="1:5" hidden="1" x14ac:dyDescent="0.2">
      <c r="A40340" s="2">
        <v>40339</v>
      </c>
      <c r="B40340" t="s">
        <v>367</v>
      </c>
      <c r="C40340" s="1">
        <v>11310</v>
      </c>
      <c r="E40340" t="s">
        <v>83</v>
      </c>
    </row>
    <row r="40341" spans="1:5" hidden="1" x14ac:dyDescent="0.2">
      <c r="A40341" s="2">
        <v>40340</v>
      </c>
      <c r="B40341" t="s">
        <v>640</v>
      </c>
      <c r="C40341" s="1">
        <v>66675</v>
      </c>
      <c r="D40341" s="1">
        <v>67737.740000000005</v>
      </c>
      <c r="E40341" t="s">
        <v>83</v>
      </c>
    </row>
    <row r="40342" spans="1:5" hidden="1" x14ac:dyDescent="0.2">
      <c r="A40342" s="2">
        <v>40341</v>
      </c>
      <c r="B40342" t="s">
        <v>417</v>
      </c>
      <c r="C40342" s="1">
        <v>52003</v>
      </c>
      <c r="D40342" s="1">
        <v>76335.289999999994</v>
      </c>
      <c r="E40342" t="s">
        <v>83</v>
      </c>
    </row>
    <row r="40343" spans="1:5" hidden="1" x14ac:dyDescent="0.2">
      <c r="A40343" s="2">
        <v>40342</v>
      </c>
      <c r="B40343" t="s">
        <v>414</v>
      </c>
      <c r="C40343" s="1">
        <v>92200</v>
      </c>
      <c r="D40343" s="1">
        <v>92358.91</v>
      </c>
      <c r="E40343" t="s">
        <v>83</v>
      </c>
    </row>
    <row r="40344" spans="1:5" hidden="1" x14ac:dyDescent="0.2">
      <c r="A40344" s="2">
        <v>40343</v>
      </c>
      <c r="B40344" t="s">
        <v>1132</v>
      </c>
      <c r="C40344" s="1">
        <v>11310</v>
      </c>
      <c r="E40344" t="s">
        <v>83</v>
      </c>
    </row>
    <row r="40345" spans="1:5" hidden="1" x14ac:dyDescent="0.2">
      <c r="A40345" s="2">
        <v>40344</v>
      </c>
      <c r="B40345" t="s">
        <v>462</v>
      </c>
      <c r="C40345" s="1">
        <v>65131</v>
      </c>
      <c r="D40345" s="1">
        <v>74147.460000000006</v>
      </c>
      <c r="E40345" t="s">
        <v>83</v>
      </c>
    </row>
    <row r="40346" spans="1:5" hidden="1" x14ac:dyDescent="0.2">
      <c r="A40346" s="2">
        <v>40345</v>
      </c>
      <c r="B40346" t="s">
        <v>566</v>
      </c>
      <c r="C40346" s="1">
        <v>72594</v>
      </c>
      <c r="D40346" s="1">
        <v>75701.070000000007</v>
      </c>
      <c r="E40346" t="s">
        <v>83</v>
      </c>
    </row>
    <row r="40347" spans="1:5" hidden="1" x14ac:dyDescent="0.2">
      <c r="A40347" s="2">
        <v>40346</v>
      </c>
      <c r="B40347" t="s">
        <v>284</v>
      </c>
      <c r="C40347" s="1">
        <v>61100</v>
      </c>
      <c r="D40347" s="1">
        <v>60946.68</v>
      </c>
      <c r="E40347" t="s">
        <v>83</v>
      </c>
    </row>
    <row r="40348" spans="1:5" hidden="1" x14ac:dyDescent="0.2">
      <c r="A40348" s="2">
        <v>40347</v>
      </c>
      <c r="B40348" t="s">
        <v>490</v>
      </c>
      <c r="C40348" s="1">
        <v>47476</v>
      </c>
      <c r="D40348" s="1">
        <v>52626.55</v>
      </c>
      <c r="E40348" t="s">
        <v>83</v>
      </c>
    </row>
    <row r="40349" spans="1:5" hidden="1" x14ac:dyDescent="0.2">
      <c r="A40349" s="2">
        <v>40348</v>
      </c>
      <c r="B40349" t="s">
        <v>434</v>
      </c>
      <c r="C40349" s="1">
        <v>11310</v>
      </c>
      <c r="D40349">
        <v>964.25</v>
      </c>
      <c r="E40349" t="s">
        <v>83</v>
      </c>
    </row>
    <row r="40350" spans="1:5" hidden="1" x14ac:dyDescent="0.2">
      <c r="A40350" s="2">
        <v>40349</v>
      </c>
      <c r="B40350" t="s">
        <v>499</v>
      </c>
      <c r="C40350" s="1">
        <v>29515</v>
      </c>
      <c r="D40350" s="1">
        <v>43427.83</v>
      </c>
      <c r="E40350" t="s">
        <v>83</v>
      </c>
    </row>
    <row r="40351" spans="1:5" hidden="1" x14ac:dyDescent="0.2">
      <c r="A40351" s="2">
        <v>40350</v>
      </c>
      <c r="B40351" t="s">
        <v>112</v>
      </c>
      <c r="C40351" s="1">
        <v>52003</v>
      </c>
      <c r="D40351" s="1">
        <v>55506.97</v>
      </c>
      <c r="E40351" t="s">
        <v>83</v>
      </c>
    </row>
    <row r="40352" spans="1:5" hidden="1" x14ac:dyDescent="0.2">
      <c r="A40352" s="2">
        <v>40351</v>
      </c>
      <c r="B40352" t="s">
        <v>996</v>
      </c>
      <c r="C40352" s="1">
        <v>11310</v>
      </c>
      <c r="E40352" t="s">
        <v>83</v>
      </c>
    </row>
    <row r="40353" spans="1:5" hidden="1" x14ac:dyDescent="0.2">
      <c r="A40353" s="2">
        <v>40352</v>
      </c>
      <c r="B40353" t="s">
        <v>273</v>
      </c>
      <c r="C40353" s="1">
        <v>34518</v>
      </c>
      <c r="D40353" s="1">
        <v>37347.07</v>
      </c>
      <c r="E40353" t="s">
        <v>83</v>
      </c>
    </row>
    <row r="40354" spans="1:5" hidden="1" x14ac:dyDescent="0.2">
      <c r="A40354" s="2">
        <v>40353</v>
      </c>
      <c r="B40354" t="s">
        <v>365</v>
      </c>
      <c r="C40354" s="1">
        <v>45218</v>
      </c>
      <c r="D40354" s="1">
        <v>44932.160000000003</v>
      </c>
      <c r="E40354" t="s">
        <v>83</v>
      </c>
    </row>
    <row r="40355" spans="1:5" hidden="1" x14ac:dyDescent="0.2">
      <c r="A40355" s="2">
        <v>40354</v>
      </c>
      <c r="B40355" t="s">
        <v>362</v>
      </c>
      <c r="C40355" s="1">
        <v>43239</v>
      </c>
      <c r="D40355" s="1">
        <v>40632.15</v>
      </c>
      <c r="E40355" t="s">
        <v>83</v>
      </c>
    </row>
    <row r="40356" spans="1:5" hidden="1" x14ac:dyDescent="0.2">
      <c r="A40356" s="2">
        <v>40355</v>
      </c>
      <c r="B40356" t="s">
        <v>493</v>
      </c>
      <c r="C40356" s="1">
        <v>59300</v>
      </c>
      <c r="D40356" s="1">
        <v>59231.01</v>
      </c>
      <c r="E40356" t="s">
        <v>83</v>
      </c>
    </row>
    <row r="40357" spans="1:5" hidden="1" x14ac:dyDescent="0.2">
      <c r="A40357" s="2">
        <v>40356</v>
      </c>
      <c r="B40357" t="s">
        <v>132</v>
      </c>
      <c r="C40357" s="1">
        <v>61727</v>
      </c>
      <c r="D40357" s="1">
        <v>73553.149999999994</v>
      </c>
      <c r="E40357" t="s">
        <v>83</v>
      </c>
    </row>
    <row r="40358" spans="1:5" hidden="1" x14ac:dyDescent="0.2">
      <c r="A40358" s="2">
        <v>40357</v>
      </c>
      <c r="B40358" t="s">
        <v>691</v>
      </c>
      <c r="C40358" s="1">
        <v>30368</v>
      </c>
      <c r="D40358" s="1">
        <v>31110.62</v>
      </c>
      <c r="E40358" t="s">
        <v>83</v>
      </c>
    </row>
    <row r="40359" spans="1:5" hidden="1" x14ac:dyDescent="0.2">
      <c r="A40359" s="2">
        <v>40358</v>
      </c>
      <c r="B40359" t="s">
        <v>101</v>
      </c>
      <c r="C40359" s="1">
        <v>11310</v>
      </c>
      <c r="E40359" t="s">
        <v>83</v>
      </c>
    </row>
    <row r="40360" spans="1:5" hidden="1" x14ac:dyDescent="0.2">
      <c r="A40360" s="2">
        <v>40359</v>
      </c>
      <c r="B40360" t="s">
        <v>395</v>
      </c>
      <c r="C40360" s="1">
        <v>29994</v>
      </c>
      <c r="D40360" s="1">
        <v>18342.52</v>
      </c>
      <c r="E40360" t="s">
        <v>83</v>
      </c>
    </row>
    <row r="40361" spans="1:5" hidden="1" x14ac:dyDescent="0.2">
      <c r="A40361" s="2">
        <v>40360</v>
      </c>
      <c r="B40361" t="s">
        <v>463</v>
      </c>
      <c r="C40361" s="1">
        <v>34337</v>
      </c>
      <c r="D40361" s="1">
        <v>35106.559999999998</v>
      </c>
      <c r="E40361" t="s">
        <v>83</v>
      </c>
    </row>
    <row r="40362" spans="1:5" hidden="1" x14ac:dyDescent="0.2">
      <c r="A40362" s="2">
        <v>40361</v>
      </c>
      <c r="B40362" t="s">
        <v>609</v>
      </c>
      <c r="C40362" s="1">
        <v>11310</v>
      </c>
      <c r="D40362">
        <v>870</v>
      </c>
      <c r="E40362" t="s">
        <v>83</v>
      </c>
    </row>
    <row r="40363" spans="1:5" hidden="1" x14ac:dyDescent="0.2">
      <c r="A40363" s="2">
        <v>40362</v>
      </c>
      <c r="B40363" t="s">
        <v>327</v>
      </c>
      <c r="C40363" s="1">
        <v>11310</v>
      </c>
      <c r="E40363" t="s">
        <v>83</v>
      </c>
    </row>
    <row r="40364" spans="1:5" hidden="1" x14ac:dyDescent="0.2">
      <c r="A40364" s="2">
        <v>40363</v>
      </c>
      <c r="B40364" t="s">
        <v>235</v>
      </c>
      <c r="C40364" s="1">
        <v>68729</v>
      </c>
      <c r="D40364" s="1">
        <v>72563.16</v>
      </c>
      <c r="E40364" t="s">
        <v>83</v>
      </c>
    </row>
    <row r="40365" spans="1:5" hidden="1" x14ac:dyDescent="0.2">
      <c r="A40365" s="2">
        <v>40364</v>
      </c>
      <c r="B40365" t="s">
        <v>460</v>
      </c>
      <c r="C40365" s="1">
        <v>90000</v>
      </c>
      <c r="D40365" s="1">
        <v>86909</v>
      </c>
      <c r="E40365" t="s">
        <v>83</v>
      </c>
    </row>
    <row r="40366" spans="1:5" hidden="1" x14ac:dyDescent="0.2">
      <c r="A40366" s="2">
        <v>40365</v>
      </c>
      <c r="B40366" t="s">
        <v>158</v>
      </c>
      <c r="C40366" s="1">
        <v>18408</v>
      </c>
      <c r="D40366" s="1">
        <v>3232.47</v>
      </c>
      <c r="E40366" t="s">
        <v>83</v>
      </c>
    </row>
    <row r="40367" spans="1:5" hidden="1" x14ac:dyDescent="0.2">
      <c r="A40367" s="2">
        <v>40366</v>
      </c>
      <c r="B40367" t="s">
        <v>1005</v>
      </c>
      <c r="C40367" s="1">
        <v>11310</v>
      </c>
      <c r="D40367" s="1">
        <v>1051.25</v>
      </c>
      <c r="E40367" t="s">
        <v>83</v>
      </c>
    </row>
    <row r="40368" spans="1:5" hidden="1" x14ac:dyDescent="0.2">
      <c r="A40368" s="2">
        <v>40367</v>
      </c>
      <c r="B40368" t="s">
        <v>976</v>
      </c>
      <c r="C40368" s="1">
        <v>11310</v>
      </c>
      <c r="E40368" t="s">
        <v>83</v>
      </c>
    </row>
    <row r="40369" spans="1:5" hidden="1" x14ac:dyDescent="0.2">
      <c r="A40369" s="2">
        <v>40368</v>
      </c>
      <c r="B40369" t="s">
        <v>422</v>
      </c>
      <c r="C40369" s="1">
        <v>36934</v>
      </c>
      <c r="D40369" s="1">
        <v>35855.89</v>
      </c>
      <c r="E40369" t="s">
        <v>83</v>
      </c>
    </row>
    <row r="40370" spans="1:5" hidden="1" x14ac:dyDescent="0.2">
      <c r="A40370" s="2">
        <v>40369</v>
      </c>
      <c r="B40370" t="s">
        <v>746</v>
      </c>
      <c r="C40370" s="1">
        <v>29913</v>
      </c>
      <c r="D40370" s="1">
        <v>31005.82</v>
      </c>
      <c r="E40370" t="s">
        <v>83</v>
      </c>
    </row>
    <row r="40371" spans="1:5" hidden="1" x14ac:dyDescent="0.2">
      <c r="A40371" s="2">
        <v>40370</v>
      </c>
      <c r="B40371" t="s">
        <v>1048</v>
      </c>
      <c r="C40371" s="1">
        <v>11310</v>
      </c>
      <c r="E40371" t="s">
        <v>83</v>
      </c>
    </row>
    <row r="40372" spans="1:5" hidden="1" x14ac:dyDescent="0.2">
      <c r="A40372" s="2">
        <v>40371</v>
      </c>
      <c r="B40372" t="s">
        <v>544</v>
      </c>
      <c r="C40372" s="1">
        <v>15080</v>
      </c>
      <c r="D40372">
        <v>377</v>
      </c>
      <c r="E40372" t="s">
        <v>83</v>
      </c>
    </row>
    <row r="40373" spans="1:5" hidden="1" x14ac:dyDescent="0.2">
      <c r="A40373" s="2">
        <v>40372</v>
      </c>
      <c r="B40373" t="s">
        <v>193</v>
      </c>
      <c r="C40373" s="1">
        <v>30368</v>
      </c>
      <c r="D40373" s="1">
        <v>49445.1</v>
      </c>
      <c r="E40373" t="s">
        <v>83</v>
      </c>
    </row>
    <row r="40374" spans="1:5" hidden="1" x14ac:dyDescent="0.2">
      <c r="A40374" s="2">
        <v>40373</v>
      </c>
      <c r="B40374" t="s">
        <v>872</v>
      </c>
      <c r="C40374" s="1">
        <v>27747</v>
      </c>
      <c r="D40374" s="1">
        <v>26882.880000000001</v>
      </c>
      <c r="E40374" t="s">
        <v>83</v>
      </c>
    </row>
    <row r="40375" spans="1:5" hidden="1" x14ac:dyDescent="0.2">
      <c r="A40375" s="2">
        <v>40374</v>
      </c>
      <c r="B40375" t="s">
        <v>817</v>
      </c>
      <c r="C40375" s="1">
        <v>11310</v>
      </c>
      <c r="D40375">
        <v>862.75</v>
      </c>
      <c r="E40375" t="s">
        <v>83</v>
      </c>
    </row>
    <row r="40376" spans="1:5" hidden="1" x14ac:dyDescent="0.2">
      <c r="A40376" s="2">
        <v>40375</v>
      </c>
      <c r="B40376" t="s">
        <v>373</v>
      </c>
      <c r="C40376" s="1">
        <v>28968</v>
      </c>
      <c r="D40376" s="1">
        <v>27801.18</v>
      </c>
      <c r="E40376" t="s">
        <v>83</v>
      </c>
    </row>
    <row r="40377" spans="1:5" hidden="1" x14ac:dyDescent="0.2">
      <c r="A40377" s="2">
        <v>40376</v>
      </c>
      <c r="B40377" t="s">
        <v>686</v>
      </c>
      <c r="C40377" s="1">
        <v>6240</v>
      </c>
      <c r="D40377">
        <v>0</v>
      </c>
      <c r="E40377" t="s">
        <v>83</v>
      </c>
    </row>
    <row r="40378" spans="1:5" hidden="1" x14ac:dyDescent="0.2">
      <c r="A40378" s="2">
        <v>40377</v>
      </c>
      <c r="B40378" t="s">
        <v>1025</v>
      </c>
      <c r="C40378" s="1">
        <v>11310</v>
      </c>
      <c r="E40378" t="s">
        <v>83</v>
      </c>
    </row>
    <row r="40379" spans="1:5" hidden="1" x14ac:dyDescent="0.2">
      <c r="A40379" s="2">
        <v>40378</v>
      </c>
      <c r="B40379" t="s">
        <v>603</v>
      </c>
      <c r="C40379" s="1">
        <v>56500</v>
      </c>
      <c r="D40379" s="1">
        <v>56409.09</v>
      </c>
      <c r="E40379" t="s">
        <v>83</v>
      </c>
    </row>
    <row r="40380" spans="1:5" hidden="1" x14ac:dyDescent="0.2">
      <c r="A40380" s="2">
        <v>40379</v>
      </c>
      <c r="B40380" t="s">
        <v>517</v>
      </c>
      <c r="C40380" s="1">
        <v>11310</v>
      </c>
      <c r="E40380" t="s">
        <v>83</v>
      </c>
    </row>
    <row r="40381" spans="1:5" hidden="1" x14ac:dyDescent="0.2">
      <c r="A40381" s="2">
        <v>40380</v>
      </c>
      <c r="B40381" t="s">
        <v>475</v>
      </c>
      <c r="C40381" s="1">
        <v>35947</v>
      </c>
      <c r="D40381" s="1">
        <v>30951.67</v>
      </c>
      <c r="E40381" t="s">
        <v>83</v>
      </c>
    </row>
    <row r="40382" spans="1:5" hidden="1" x14ac:dyDescent="0.2">
      <c r="A40382" s="2">
        <v>40381</v>
      </c>
      <c r="B40382" t="s">
        <v>588</v>
      </c>
      <c r="C40382" s="1">
        <v>51937</v>
      </c>
      <c r="D40382" s="1">
        <v>46556.15</v>
      </c>
      <c r="E40382" t="s">
        <v>83</v>
      </c>
    </row>
    <row r="40383" spans="1:5" hidden="1" x14ac:dyDescent="0.2">
      <c r="A40383" s="2">
        <v>40382</v>
      </c>
      <c r="B40383" t="s">
        <v>712</v>
      </c>
      <c r="C40383" s="1">
        <v>11310</v>
      </c>
      <c r="D40383" s="1">
        <v>1051.25</v>
      </c>
      <c r="E40383" t="s">
        <v>83</v>
      </c>
    </row>
    <row r="40384" spans="1:5" hidden="1" x14ac:dyDescent="0.2">
      <c r="A40384" s="2">
        <v>40383</v>
      </c>
      <c r="B40384" t="s">
        <v>444</v>
      </c>
      <c r="C40384" s="1">
        <v>59000</v>
      </c>
      <c r="D40384" s="1">
        <v>58208.97</v>
      </c>
      <c r="E40384" t="s">
        <v>83</v>
      </c>
    </row>
    <row r="40385" spans="1:5" hidden="1" x14ac:dyDescent="0.2">
      <c r="A40385" s="2">
        <v>40384</v>
      </c>
      <c r="B40385" t="s">
        <v>619</v>
      </c>
      <c r="C40385" s="1">
        <v>65816</v>
      </c>
      <c r="D40385" s="1">
        <v>68899.39</v>
      </c>
      <c r="E40385" t="s">
        <v>83</v>
      </c>
    </row>
    <row r="40386" spans="1:5" hidden="1" x14ac:dyDescent="0.2">
      <c r="A40386" s="2">
        <v>40385</v>
      </c>
      <c r="B40386" t="s">
        <v>346</v>
      </c>
      <c r="C40386" s="1">
        <v>11310</v>
      </c>
      <c r="E40386" t="s">
        <v>83</v>
      </c>
    </row>
    <row r="40387" spans="1:5" hidden="1" x14ac:dyDescent="0.2">
      <c r="A40387" s="2">
        <v>40386</v>
      </c>
      <c r="B40387" t="s">
        <v>521</v>
      </c>
      <c r="C40387" s="1">
        <v>26316</v>
      </c>
      <c r="D40387" s="1">
        <v>3240.1</v>
      </c>
      <c r="E40387" t="s">
        <v>83</v>
      </c>
    </row>
    <row r="40388" spans="1:5" hidden="1" x14ac:dyDescent="0.2">
      <c r="A40388" s="2">
        <v>40387</v>
      </c>
      <c r="B40388" t="s">
        <v>170</v>
      </c>
      <c r="C40388" s="1">
        <v>97410</v>
      </c>
      <c r="D40388" s="1">
        <v>96510.98</v>
      </c>
      <c r="E40388" t="s">
        <v>83</v>
      </c>
    </row>
    <row r="40389" spans="1:5" hidden="1" x14ac:dyDescent="0.2">
      <c r="A40389" s="2">
        <v>40388</v>
      </c>
      <c r="B40389" t="s">
        <v>1023</v>
      </c>
      <c r="C40389" s="1">
        <v>29994</v>
      </c>
      <c r="D40389" s="1">
        <v>29936.44</v>
      </c>
      <c r="E40389" t="s">
        <v>83</v>
      </c>
    </row>
    <row r="40390" spans="1:5" hidden="1" x14ac:dyDescent="0.2">
      <c r="A40390" s="2">
        <v>40389</v>
      </c>
      <c r="B40390" t="s">
        <v>386</v>
      </c>
      <c r="C40390" s="1">
        <v>11310</v>
      </c>
      <c r="D40390" s="1">
        <v>1015</v>
      </c>
      <c r="E40390" t="s">
        <v>83</v>
      </c>
    </row>
    <row r="40391" spans="1:5" hidden="1" x14ac:dyDescent="0.2">
      <c r="A40391" s="2">
        <v>40390</v>
      </c>
      <c r="B40391" t="s">
        <v>303</v>
      </c>
      <c r="C40391" s="1">
        <v>62324</v>
      </c>
      <c r="D40391" s="1">
        <v>94260.21</v>
      </c>
      <c r="E40391" t="s">
        <v>83</v>
      </c>
    </row>
    <row r="40392" spans="1:5" hidden="1" x14ac:dyDescent="0.2">
      <c r="A40392" s="2">
        <v>40391</v>
      </c>
      <c r="B40392" t="s">
        <v>187</v>
      </c>
      <c r="C40392" s="1">
        <v>43239</v>
      </c>
      <c r="D40392" s="1">
        <v>44787.16</v>
      </c>
      <c r="E40392" t="s">
        <v>83</v>
      </c>
    </row>
    <row r="40393" spans="1:5" hidden="1" x14ac:dyDescent="0.2">
      <c r="A40393" s="2">
        <v>40392</v>
      </c>
      <c r="B40393" t="s">
        <v>365</v>
      </c>
      <c r="C40393" s="1">
        <v>90100</v>
      </c>
      <c r="D40393" s="1">
        <v>91288.16</v>
      </c>
      <c r="E40393" t="s">
        <v>83</v>
      </c>
    </row>
    <row r="40394" spans="1:5" hidden="1" x14ac:dyDescent="0.2">
      <c r="A40394" s="2">
        <v>40393</v>
      </c>
      <c r="B40394" t="s">
        <v>146</v>
      </c>
      <c r="C40394" s="1">
        <v>43779</v>
      </c>
      <c r="D40394" s="1">
        <v>44066.57</v>
      </c>
      <c r="E40394" t="s">
        <v>83</v>
      </c>
    </row>
    <row r="40395" spans="1:5" hidden="1" x14ac:dyDescent="0.2">
      <c r="A40395" s="2">
        <v>40394</v>
      </c>
      <c r="B40395" t="s">
        <v>153</v>
      </c>
      <c r="C40395" s="1">
        <v>18720</v>
      </c>
      <c r="D40395" s="1">
        <v>8686.9699999999993</v>
      </c>
      <c r="E40395" t="s">
        <v>83</v>
      </c>
    </row>
    <row r="40396" spans="1:5" hidden="1" x14ac:dyDescent="0.2">
      <c r="A40396" s="2">
        <v>40395</v>
      </c>
      <c r="B40396" t="s">
        <v>335</v>
      </c>
      <c r="C40396" s="1">
        <v>60074</v>
      </c>
      <c r="D40396" s="1">
        <v>60445.14</v>
      </c>
      <c r="E40396" t="s">
        <v>83</v>
      </c>
    </row>
    <row r="40397" spans="1:5" hidden="1" x14ac:dyDescent="0.2">
      <c r="A40397" s="2">
        <v>40396</v>
      </c>
      <c r="B40397" t="s">
        <v>343</v>
      </c>
      <c r="C40397" s="1">
        <v>30368</v>
      </c>
      <c r="D40397" s="1">
        <v>31598.23</v>
      </c>
      <c r="E40397" t="s">
        <v>83</v>
      </c>
    </row>
    <row r="40398" spans="1:5" hidden="1" x14ac:dyDescent="0.2">
      <c r="A40398" s="2">
        <v>40397</v>
      </c>
      <c r="B40398" t="s">
        <v>724</v>
      </c>
      <c r="C40398" s="1">
        <v>37076</v>
      </c>
      <c r="D40398" s="1">
        <v>37882.86</v>
      </c>
      <c r="E40398" t="s">
        <v>83</v>
      </c>
    </row>
    <row r="40399" spans="1:5" hidden="1" x14ac:dyDescent="0.2">
      <c r="A40399" s="2">
        <v>40398</v>
      </c>
      <c r="B40399" t="s">
        <v>409</v>
      </c>
      <c r="C40399" s="1">
        <v>39714</v>
      </c>
      <c r="D40399" s="1">
        <v>39775.800000000003</v>
      </c>
      <c r="E40399" t="s">
        <v>83</v>
      </c>
    </row>
    <row r="40400" spans="1:5" hidden="1" x14ac:dyDescent="0.2">
      <c r="A40400" s="2">
        <v>40399</v>
      </c>
      <c r="B40400" t="s">
        <v>626</v>
      </c>
      <c r="C40400" s="1">
        <v>26832</v>
      </c>
      <c r="D40400" s="1">
        <v>23106.63</v>
      </c>
      <c r="E40400" t="s">
        <v>83</v>
      </c>
    </row>
    <row r="40401" spans="1:5" hidden="1" x14ac:dyDescent="0.2">
      <c r="A40401" s="2">
        <v>40400</v>
      </c>
      <c r="B40401" t="s">
        <v>106</v>
      </c>
      <c r="C40401" s="1">
        <v>11310</v>
      </c>
      <c r="E40401" t="s">
        <v>83</v>
      </c>
    </row>
    <row r="40402" spans="1:5" hidden="1" x14ac:dyDescent="0.2">
      <c r="A40402" s="2">
        <v>40401</v>
      </c>
      <c r="B40402" t="s">
        <v>401</v>
      </c>
      <c r="C40402" s="1">
        <v>32572</v>
      </c>
      <c r="D40402" s="1">
        <v>35176.660000000003</v>
      </c>
      <c r="E40402" t="s">
        <v>83</v>
      </c>
    </row>
    <row r="40403" spans="1:5" hidden="1" x14ac:dyDescent="0.2">
      <c r="A40403" s="2">
        <v>40402</v>
      </c>
      <c r="B40403" t="s">
        <v>809</v>
      </c>
      <c r="C40403" s="1">
        <v>11310</v>
      </c>
      <c r="E40403" t="s">
        <v>83</v>
      </c>
    </row>
    <row r="40404" spans="1:5" hidden="1" x14ac:dyDescent="0.2">
      <c r="A40404" s="2">
        <v>40403</v>
      </c>
      <c r="B40404" t="s">
        <v>1043</v>
      </c>
      <c r="C40404" s="1">
        <v>46700</v>
      </c>
      <c r="D40404" s="1">
        <v>46733.4</v>
      </c>
      <c r="E40404" t="s">
        <v>83</v>
      </c>
    </row>
    <row r="40405" spans="1:5" hidden="1" x14ac:dyDescent="0.2">
      <c r="A40405" s="2">
        <v>40404</v>
      </c>
      <c r="B40405" t="s">
        <v>435</v>
      </c>
      <c r="C40405" s="1">
        <v>30368</v>
      </c>
      <c r="D40405" s="1">
        <v>30818.91</v>
      </c>
      <c r="E40405" t="s">
        <v>83</v>
      </c>
    </row>
    <row r="40406" spans="1:5" hidden="1" x14ac:dyDescent="0.2">
      <c r="A40406" s="2">
        <v>40405</v>
      </c>
      <c r="B40406" t="s">
        <v>167</v>
      </c>
      <c r="C40406" s="1">
        <v>27618</v>
      </c>
      <c r="D40406" s="1">
        <v>26504.29</v>
      </c>
      <c r="E40406" t="s">
        <v>83</v>
      </c>
    </row>
    <row r="40407" spans="1:5" hidden="1" x14ac:dyDescent="0.2">
      <c r="A40407" s="2">
        <v>40406</v>
      </c>
      <c r="B40407" t="s">
        <v>684</v>
      </c>
      <c r="C40407" s="1">
        <v>42394</v>
      </c>
      <c r="D40407" s="1">
        <v>42498.54</v>
      </c>
      <c r="E40407" t="s">
        <v>83</v>
      </c>
    </row>
    <row r="40408" spans="1:5" hidden="1" x14ac:dyDescent="0.2">
      <c r="A40408" s="2">
        <v>40407</v>
      </c>
      <c r="B40408" t="s">
        <v>750</v>
      </c>
      <c r="C40408" s="1">
        <v>11310</v>
      </c>
      <c r="D40408" s="1">
        <v>1051.25</v>
      </c>
      <c r="E40408" t="s">
        <v>83</v>
      </c>
    </row>
    <row r="40409" spans="1:5" hidden="1" x14ac:dyDescent="0.2">
      <c r="A40409" s="2">
        <v>40408</v>
      </c>
      <c r="B40409" t="s">
        <v>468</v>
      </c>
      <c r="C40409" s="1">
        <v>63800</v>
      </c>
      <c r="D40409" s="1">
        <v>62438.58</v>
      </c>
      <c r="E40409" t="s">
        <v>83</v>
      </c>
    </row>
    <row r="40410" spans="1:5" hidden="1" x14ac:dyDescent="0.2">
      <c r="A40410" s="2">
        <v>40409</v>
      </c>
      <c r="B40410" t="s">
        <v>153</v>
      </c>
      <c r="C40410" s="1">
        <v>43361</v>
      </c>
      <c r="D40410" s="1">
        <v>46111.93</v>
      </c>
      <c r="E40410" t="s">
        <v>83</v>
      </c>
    </row>
    <row r="40411" spans="1:5" hidden="1" x14ac:dyDescent="0.2">
      <c r="A40411" s="2">
        <v>40410</v>
      </c>
      <c r="B40411" t="s">
        <v>318</v>
      </c>
      <c r="C40411" s="1">
        <v>40730</v>
      </c>
      <c r="D40411" s="1">
        <v>41239.019999999997</v>
      </c>
      <c r="E40411" t="s">
        <v>83</v>
      </c>
    </row>
    <row r="40412" spans="1:5" hidden="1" x14ac:dyDescent="0.2">
      <c r="A40412" s="2">
        <v>40411</v>
      </c>
      <c r="B40412" t="s">
        <v>163</v>
      </c>
      <c r="C40412" s="1">
        <v>59300</v>
      </c>
      <c r="D40412" s="1">
        <v>58618.27</v>
      </c>
      <c r="E40412" t="s">
        <v>83</v>
      </c>
    </row>
    <row r="40413" spans="1:5" hidden="1" x14ac:dyDescent="0.2">
      <c r="A40413" s="2">
        <v>40412</v>
      </c>
      <c r="B40413" t="s">
        <v>463</v>
      </c>
      <c r="C40413" s="1">
        <v>41274</v>
      </c>
      <c r="D40413" s="1">
        <v>42164.91</v>
      </c>
      <c r="E40413" t="s">
        <v>83</v>
      </c>
    </row>
    <row r="40414" spans="1:5" hidden="1" x14ac:dyDescent="0.2">
      <c r="A40414" s="2">
        <v>40413</v>
      </c>
      <c r="B40414" t="s">
        <v>581</v>
      </c>
      <c r="C40414" s="1">
        <v>64404</v>
      </c>
      <c r="D40414" s="1">
        <v>83668.570000000007</v>
      </c>
      <c r="E40414" t="s">
        <v>83</v>
      </c>
    </row>
    <row r="40415" spans="1:5" hidden="1" x14ac:dyDescent="0.2">
      <c r="A40415" s="2">
        <v>40414</v>
      </c>
      <c r="B40415" t="s">
        <v>105</v>
      </c>
      <c r="C40415" s="1">
        <v>44794</v>
      </c>
      <c r="D40415" s="1">
        <v>57401.97</v>
      </c>
      <c r="E40415" t="s">
        <v>83</v>
      </c>
    </row>
    <row r="40416" spans="1:5" hidden="1" x14ac:dyDescent="0.2">
      <c r="A40416" s="2">
        <v>40415</v>
      </c>
      <c r="B40416" t="s">
        <v>539</v>
      </c>
      <c r="C40416" s="1">
        <v>19760</v>
      </c>
      <c r="D40416">
        <v>691.89</v>
      </c>
      <c r="E40416" t="s">
        <v>83</v>
      </c>
    </row>
    <row r="40417" spans="1:5" hidden="1" x14ac:dyDescent="0.2">
      <c r="A40417" s="2">
        <v>40416</v>
      </c>
      <c r="B40417" t="s">
        <v>516</v>
      </c>
      <c r="C40417" s="1">
        <v>11310</v>
      </c>
      <c r="E40417" t="s">
        <v>83</v>
      </c>
    </row>
    <row r="40418" spans="1:5" hidden="1" x14ac:dyDescent="0.2">
      <c r="A40418" s="2">
        <v>40417</v>
      </c>
      <c r="B40418" t="s">
        <v>163</v>
      </c>
      <c r="C40418" s="1">
        <v>45218</v>
      </c>
      <c r="D40418" s="1">
        <v>46280.35</v>
      </c>
      <c r="E40418" t="s">
        <v>83</v>
      </c>
    </row>
    <row r="40419" spans="1:5" hidden="1" x14ac:dyDescent="0.2">
      <c r="A40419" s="2">
        <v>40418</v>
      </c>
      <c r="B40419" t="s">
        <v>316</v>
      </c>
      <c r="C40419" s="1">
        <v>24960</v>
      </c>
      <c r="E40419" t="s">
        <v>83</v>
      </c>
    </row>
    <row r="40420" spans="1:5" hidden="1" x14ac:dyDescent="0.2">
      <c r="A40420" s="2">
        <v>40419</v>
      </c>
      <c r="B40420" t="s">
        <v>235</v>
      </c>
      <c r="C40420" s="1">
        <v>77350</v>
      </c>
      <c r="D40420" s="1">
        <v>86293.27</v>
      </c>
      <c r="E40420" t="s">
        <v>83</v>
      </c>
    </row>
    <row r="40421" spans="1:5" hidden="1" x14ac:dyDescent="0.2">
      <c r="A40421" s="2">
        <v>40420</v>
      </c>
      <c r="B40421" t="s">
        <v>400</v>
      </c>
      <c r="C40421" s="1">
        <v>63299</v>
      </c>
      <c r="D40421" s="1">
        <v>78811.7</v>
      </c>
      <c r="E40421" t="s">
        <v>83</v>
      </c>
    </row>
    <row r="40422" spans="1:5" hidden="1" x14ac:dyDescent="0.2">
      <c r="A40422" s="2">
        <v>40421</v>
      </c>
      <c r="B40422" t="s">
        <v>325</v>
      </c>
      <c r="C40422" s="1">
        <v>40650</v>
      </c>
      <c r="D40422" s="1">
        <v>48433.7</v>
      </c>
      <c r="E40422" t="s">
        <v>83</v>
      </c>
    </row>
    <row r="40423" spans="1:5" hidden="1" x14ac:dyDescent="0.2">
      <c r="A40423" s="2">
        <v>40422</v>
      </c>
      <c r="B40423" t="s">
        <v>390</v>
      </c>
      <c r="C40423" s="1">
        <v>11204</v>
      </c>
      <c r="D40423" s="1">
        <v>11448.13</v>
      </c>
      <c r="E40423" t="s">
        <v>83</v>
      </c>
    </row>
    <row r="40424" spans="1:5" hidden="1" x14ac:dyDescent="0.2">
      <c r="A40424" s="2">
        <v>40423</v>
      </c>
      <c r="B40424" t="s">
        <v>365</v>
      </c>
      <c r="C40424" s="1">
        <v>65600</v>
      </c>
      <c r="D40424" s="1">
        <v>42635.03</v>
      </c>
      <c r="E40424" t="s">
        <v>83</v>
      </c>
    </row>
    <row r="40425" spans="1:5" hidden="1" x14ac:dyDescent="0.2">
      <c r="A40425" s="2">
        <v>40424</v>
      </c>
      <c r="B40425" t="s">
        <v>159</v>
      </c>
      <c r="C40425" s="1">
        <v>53236</v>
      </c>
      <c r="D40425" s="1">
        <v>61093.440000000002</v>
      </c>
      <c r="E40425" t="s">
        <v>83</v>
      </c>
    </row>
    <row r="40426" spans="1:5" hidden="1" x14ac:dyDescent="0.2">
      <c r="A40426" s="2">
        <v>40425</v>
      </c>
      <c r="B40426" t="s">
        <v>429</v>
      </c>
      <c r="C40426" s="1">
        <v>53900</v>
      </c>
      <c r="D40426" s="1">
        <v>53809.01</v>
      </c>
      <c r="E40426" t="s">
        <v>83</v>
      </c>
    </row>
    <row r="40427" spans="1:5" hidden="1" x14ac:dyDescent="0.2">
      <c r="A40427" s="2">
        <v>40426</v>
      </c>
      <c r="B40427" t="s">
        <v>347</v>
      </c>
      <c r="C40427" s="1">
        <v>71942</v>
      </c>
      <c r="D40427" s="1">
        <v>88044.54</v>
      </c>
      <c r="E40427" t="s">
        <v>83</v>
      </c>
    </row>
    <row r="40428" spans="1:5" hidden="1" x14ac:dyDescent="0.2">
      <c r="A40428" s="2">
        <v>40427</v>
      </c>
      <c r="B40428" t="s">
        <v>551</v>
      </c>
      <c r="C40428" s="1">
        <v>81082</v>
      </c>
      <c r="D40428" s="1">
        <v>94154.45</v>
      </c>
      <c r="E40428" t="s">
        <v>83</v>
      </c>
    </row>
    <row r="40429" spans="1:5" hidden="1" x14ac:dyDescent="0.2">
      <c r="A40429" s="2">
        <v>40428</v>
      </c>
      <c r="B40429" t="s">
        <v>303</v>
      </c>
      <c r="C40429" s="1">
        <v>68729</v>
      </c>
      <c r="D40429" s="1">
        <v>92793.94</v>
      </c>
      <c r="E40429" t="s">
        <v>83</v>
      </c>
    </row>
    <row r="40430" spans="1:5" hidden="1" x14ac:dyDescent="0.2">
      <c r="A40430" s="2">
        <v>40429</v>
      </c>
      <c r="B40430" t="s">
        <v>156</v>
      </c>
      <c r="C40430" s="1">
        <v>61740</v>
      </c>
      <c r="D40430" s="1">
        <v>99690.72</v>
      </c>
      <c r="E40430" t="s">
        <v>83</v>
      </c>
    </row>
    <row r="40431" spans="1:5" hidden="1" x14ac:dyDescent="0.2">
      <c r="A40431" s="2">
        <v>40430</v>
      </c>
      <c r="B40431" t="s">
        <v>507</v>
      </c>
      <c r="C40431" s="1">
        <v>53653</v>
      </c>
      <c r="D40431" s="1">
        <v>53790.879999999997</v>
      </c>
      <c r="E40431" t="s">
        <v>83</v>
      </c>
    </row>
    <row r="40432" spans="1:5" hidden="1" x14ac:dyDescent="0.2">
      <c r="A40432" s="2">
        <v>40431</v>
      </c>
      <c r="B40432" t="s">
        <v>499</v>
      </c>
      <c r="C40432" s="1">
        <v>33260</v>
      </c>
      <c r="D40432" s="1">
        <v>33777.769999999997</v>
      </c>
      <c r="E40432" t="s">
        <v>83</v>
      </c>
    </row>
    <row r="40433" spans="1:5" hidden="1" x14ac:dyDescent="0.2">
      <c r="A40433" s="2">
        <v>40432</v>
      </c>
      <c r="B40433" t="s">
        <v>188</v>
      </c>
      <c r="C40433" s="1">
        <v>30705</v>
      </c>
      <c r="D40433" s="1">
        <v>30077.93</v>
      </c>
      <c r="E40433" t="s">
        <v>83</v>
      </c>
    </row>
    <row r="40434" spans="1:5" hidden="1" x14ac:dyDescent="0.2">
      <c r="A40434" s="2">
        <v>40433</v>
      </c>
      <c r="B40434" t="s">
        <v>392</v>
      </c>
      <c r="C40434" s="1">
        <v>22897</v>
      </c>
      <c r="D40434" s="1">
        <v>20603.39</v>
      </c>
      <c r="E40434" t="s">
        <v>83</v>
      </c>
    </row>
    <row r="40435" spans="1:5" hidden="1" x14ac:dyDescent="0.2">
      <c r="A40435" s="2">
        <v>40434</v>
      </c>
      <c r="B40435" t="s">
        <v>522</v>
      </c>
      <c r="C40435" s="1">
        <v>45140</v>
      </c>
      <c r="D40435" s="1">
        <v>47997.25</v>
      </c>
      <c r="E40435" t="s">
        <v>83</v>
      </c>
    </row>
    <row r="40436" spans="1:5" hidden="1" x14ac:dyDescent="0.2">
      <c r="A40436" s="2">
        <v>40435</v>
      </c>
      <c r="B40436" t="s">
        <v>752</v>
      </c>
      <c r="C40436" s="1">
        <v>81082</v>
      </c>
      <c r="D40436" s="1">
        <v>90924.3</v>
      </c>
      <c r="E40436" t="s">
        <v>83</v>
      </c>
    </row>
    <row r="40437" spans="1:5" hidden="1" x14ac:dyDescent="0.2">
      <c r="A40437" s="2">
        <v>40436</v>
      </c>
      <c r="B40437" t="s">
        <v>614</v>
      </c>
      <c r="C40437" s="1">
        <v>41705</v>
      </c>
      <c r="D40437" s="1">
        <v>43957.74</v>
      </c>
      <c r="E40437" t="s">
        <v>83</v>
      </c>
    </row>
    <row r="40438" spans="1:5" hidden="1" x14ac:dyDescent="0.2">
      <c r="A40438" s="2">
        <v>40437</v>
      </c>
      <c r="B40438" t="s">
        <v>939</v>
      </c>
      <c r="C40438" s="1">
        <v>43895</v>
      </c>
      <c r="D40438" s="1">
        <v>52857.4</v>
      </c>
      <c r="E40438" t="s">
        <v>83</v>
      </c>
    </row>
    <row r="40439" spans="1:5" hidden="1" x14ac:dyDescent="0.2">
      <c r="A40439" s="2">
        <v>40438</v>
      </c>
      <c r="B40439" t="s">
        <v>587</v>
      </c>
      <c r="C40439" s="1">
        <v>69893</v>
      </c>
      <c r="D40439" s="1">
        <v>70547.38</v>
      </c>
      <c r="E40439" t="s">
        <v>83</v>
      </c>
    </row>
    <row r="40440" spans="1:5" hidden="1" x14ac:dyDescent="0.2">
      <c r="A40440" s="2">
        <v>40439</v>
      </c>
      <c r="B40440" t="s">
        <v>808</v>
      </c>
      <c r="C40440" s="1">
        <v>58933</v>
      </c>
      <c r="D40440" s="1">
        <v>70775.66</v>
      </c>
      <c r="E40440" t="s">
        <v>83</v>
      </c>
    </row>
    <row r="40441" spans="1:5" hidden="1" x14ac:dyDescent="0.2">
      <c r="A40441" s="2">
        <v>40440</v>
      </c>
      <c r="B40441" t="s">
        <v>746</v>
      </c>
      <c r="C40441" s="1">
        <v>29453</v>
      </c>
      <c r="D40441" s="1">
        <v>29131.09</v>
      </c>
      <c r="E40441" t="s">
        <v>83</v>
      </c>
    </row>
    <row r="40442" spans="1:5" hidden="1" x14ac:dyDescent="0.2">
      <c r="A40442" s="2">
        <v>40441</v>
      </c>
      <c r="B40442" t="s">
        <v>153</v>
      </c>
      <c r="C40442" s="1">
        <v>35304</v>
      </c>
      <c r="D40442" s="1">
        <v>35657.120000000003</v>
      </c>
      <c r="E40442" t="s">
        <v>83</v>
      </c>
    </row>
    <row r="40443" spans="1:5" hidden="1" x14ac:dyDescent="0.2">
      <c r="A40443" s="2">
        <v>40442</v>
      </c>
      <c r="B40443" t="s">
        <v>269</v>
      </c>
      <c r="C40443" s="1">
        <v>11310</v>
      </c>
      <c r="D40443">
        <v>688.75</v>
      </c>
      <c r="E40443" t="s">
        <v>83</v>
      </c>
    </row>
    <row r="40444" spans="1:5" hidden="1" x14ac:dyDescent="0.2">
      <c r="A40444" s="2">
        <v>40443</v>
      </c>
      <c r="B40444" t="s">
        <v>182</v>
      </c>
      <c r="C40444" s="1">
        <v>62324</v>
      </c>
      <c r="D40444" s="1">
        <v>66074.69</v>
      </c>
      <c r="E40444" t="s">
        <v>83</v>
      </c>
    </row>
    <row r="40445" spans="1:5" hidden="1" x14ac:dyDescent="0.2">
      <c r="A40445" s="2">
        <v>40444</v>
      </c>
      <c r="B40445" t="s">
        <v>1161</v>
      </c>
      <c r="C40445" s="1">
        <v>11310</v>
      </c>
      <c r="E40445" t="s">
        <v>83</v>
      </c>
    </row>
    <row r="40446" spans="1:5" hidden="1" x14ac:dyDescent="0.2">
      <c r="A40446" s="2">
        <v>40445</v>
      </c>
      <c r="B40446" t="s">
        <v>264</v>
      </c>
      <c r="C40446" s="1">
        <v>28662</v>
      </c>
      <c r="D40446" s="1">
        <v>31552.05</v>
      </c>
      <c r="E40446" t="s">
        <v>83</v>
      </c>
    </row>
    <row r="40447" spans="1:5" hidden="1" x14ac:dyDescent="0.2">
      <c r="A40447" s="2">
        <v>40446</v>
      </c>
      <c r="B40447" t="s">
        <v>147</v>
      </c>
      <c r="C40447" s="1">
        <v>49289</v>
      </c>
      <c r="D40447" s="1">
        <v>55465.75</v>
      </c>
      <c r="E40447" t="s">
        <v>83</v>
      </c>
    </row>
    <row r="40448" spans="1:5" hidden="1" x14ac:dyDescent="0.2">
      <c r="A40448" s="2">
        <v>40447</v>
      </c>
      <c r="B40448" t="s">
        <v>758</v>
      </c>
      <c r="C40448" s="1">
        <v>11310</v>
      </c>
      <c r="E40448" t="s">
        <v>83</v>
      </c>
    </row>
    <row r="40449" spans="1:5" hidden="1" x14ac:dyDescent="0.2">
      <c r="A40449" s="2">
        <v>40448</v>
      </c>
      <c r="B40449" t="s">
        <v>669</v>
      </c>
      <c r="C40449" s="1">
        <v>11310</v>
      </c>
      <c r="E40449" t="s">
        <v>83</v>
      </c>
    </row>
    <row r="40450" spans="1:5" hidden="1" x14ac:dyDescent="0.2">
      <c r="A40450" s="2">
        <v>40449</v>
      </c>
      <c r="B40450" t="s">
        <v>862</v>
      </c>
      <c r="C40450" s="1">
        <v>29952</v>
      </c>
      <c r="D40450" s="1">
        <v>36996.25</v>
      </c>
      <c r="E40450" t="s">
        <v>83</v>
      </c>
    </row>
    <row r="40451" spans="1:5" hidden="1" x14ac:dyDescent="0.2">
      <c r="A40451" s="2">
        <v>40450</v>
      </c>
      <c r="B40451" t="s">
        <v>251</v>
      </c>
      <c r="C40451" s="1">
        <v>11310</v>
      </c>
      <c r="E40451" t="s">
        <v>83</v>
      </c>
    </row>
    <row r="40452" spans="1:5" hidden="1" x14ac:dyDescent="0.2">
      <c r="A40452" s="2">
        <v>40451</v>
      </c>
      <c r="B40452" t="s">
        <v>314</v>
      </c>
      <c r="C40452" s="1">
        <v>37076</v>
      </c>
      <c r="D40452" s="1">
        <v>41923.699999999997</v>
      </c>
      <c r="E40452" t="s">
        <v>83</v>
      </c>
    </row>
    <row r="40453" spans="1:5" hidden="1" x14ac:dyDescent="0.2">
      <c r="A40453" s="2">
        <v>40452</v>
      </c>
      <c r="B40453" t="s">
        <v>404</v>
      </c>
      <c r="C40453" s="1">
        <v>35806</v>
      </c>
      <c r="D40453" s="1">
        <v>35831.17</v>
      </c>
      <c r="E40453" t="s">
        <v>83</v>
      </c>
    </row>
    <row r="40454" spans="1:5" hidden="1" x14ac:dyDescent="0.2">
      <c r="A40454" s="2">
        <v>40453</v>
      </c>
      <c r="B40454" t="s">
        <v>434</v>
      </c>
      <c r="C40454" s="1">
        <v>11310</v>
      </c>
      <c r="E40454" t="s">
        <v>83</v>
      </c>
    </row>
    <row r="40455" spans="1:5" hidden="1" x14ac:dyDescent="0.2">
      <c r="A40455" s="2">
        <v>40454</v>
      </c>
      <c r="B40455" t="s">
        <v>1000</v>
      </c>
      <c r="C40455" s="1">
        <v>28163</v>
      </c>
      <c r="D40455" s="1">
        <v>28709.63</v>
      </c>
      <c r="E40455" t="s">
        <v>83</v>
      </c>
    </row>
    <row r="40456" spans="1:5" hidden="1" x14ac:dyDescent="0.2">
      <c r="A40456" s="2">
        <v>40455</v>
      </c>
      <c r="B40456" t="s">
        <v>532</v>
      </c>
      <c r="C40456" s="1">
        <v>30742</v>
      </c>
      <c r="D40456" s="1">
        <v>51035.79</v>
      </c>
      <c r="E40456" t="s">
        <v>83</v>
      </c>
    </row>
    <row r="40457" spans="1:5" hidden="1" x14ac:dyDescent="0.2">
      <c r="A40457" s="2">
        <v>40456</v>
      </c>
      <c r="B40457" t="s">
        <v>1162</v>
      </c>
      <c r="C40457" s="1">
        <v>21840</v>
      </c>
      <c r="D40457" s="1">
        <v>9870</v>
      </c>
      <c r="E40457" t="s">
        <v>83</v>
      </c>
    </row>
    <row r="40458" spans="1:5" hidden="1" x14ac:dyDescent="0.2">
      <c r="A40458" s="2">
        <v>40457</v>
      </c>
      <c r="B40458" t="s">
        <v>684</v>
      </c>
      <c r="C40458" s="1">
        <v>28662</v>
      </c>
      <c r="D40458" s="1">
        <v>27997.200000000001</v>
      </c>
      <c r="E40458" t="s">
        <v>83</v>
      </c>
    </row>
    <row r="40459" spans="1:5" hidden="1" x14ac:dyDescent="0.2">
      <c r="A40459" s="2">
        <v>40458</v>
      </c>
      <c r="B40459" t="s">
        <v>129</v>
      </c>
      <c r="C40459" s="1">
        <v>11310</v>
      </c>
      <c r="D40459" s="1">
        <v>1015</v>
      </c>
      <c r="E40459" t="s">
        <v>83</v>
      </c>
    </row>
    <row r="40460" spans="1:5" hidden="1" x14ac:dyDescent="0.2">
      <c r="A40460" s="2">
        <v>40459</v>
      </c>
      <c r="B40460" t="s">
        <v>251</v>
      </c>
      <c r="C40460" s="1">
        <v>11310</v>
      </c>
      <c r="E40460" t="s">
        <v>83</v>
      </c>
    </row>
    <row r="40461" spans="1:5" hidden="1" x14ac:dyDescent="0.2">
      <c r="A40461" s="2">
        <v>40460</v>
      </c>
      <c r="B40461" t="s">
        <v>636</v>
      </c>
      <c r="C40461" s="1">
        <v>53236</v>
      </c>
      <c r="D40461" s="1">
        <v>63190.84</v>
      </c>
      <c r="E40461" t="s">
        <v>83</v>
      </c>
    </row>
    <row r="40462" spans="1:5" hidden="1" x14ac:dyDescent="0.2">
      <c r="A40462" s="2">
        <v>40461</v>
      </c>
      <c r="B40462" t="s">
        <v>158</v>
      </c>
      <c r="C40462" s="1">
        <v>35360</v>
      </c>
      <c r="D40462" s="1">
        <v>31297</v>
      </c>
      <c r="E40462" t="s">
        <v>83</v>
      </c>
    </row>
    <row r="40463" spans="1:5" hidden="1" x14ac:dyDescent="0.2">
      <c r="A40463" s="2">
        <v>40462</v>
      </c>
      <c r="B40463" t="s">
        <v>302</v>
      </c>
      <c r="C40463" s="1">
        <v>24960</v>
      </c>
      <c r="D40463" s="1">
        <v>1707</v>
      </c>
      <c r="E40463" t="s">
        <v>83</v>
      </c>
    </row>
    <row r="40464" spans="1:5" hidden="1" x14ac:dyDescent="0.2">
      <c r="A40464" s="2">
        <v>40463</v>
      </c>
      <c r="B40464" t="s">
        <v>1056</v>
      </c>
      <c r="C40464" s="1">
        <v>71200</v>
      </c>
      <c r="D40464" s="1">
        <v>70237.77</v>
      </c>
      <c r="E40464" t="s">
        <v>83</v>
      </c>
    </row>
    <row r="40465" spans="1:5" hidden="1" x14ac:dyDescent="0.2">
      <c r="A40465" s="2">
        <v>40464</v>
      </c>
      <c r="B40465" t="s">
        <v>1163</v>
      </c>
      <c r="C40465" s="1">
        <v>11310</v>
      </c>
      <c r="E40465" t="s">
        <v>83</v>
      </c>
    </row>
    <row r="40466" spans="1:5" hidden="1" x14ac:dyDescent="0.2">
      <c r="A40466" s="2">
        <v>40465</v>
      </c>
      <c r="B40466" t="s">
        <v>773</v>
      </c>
      <c r="C40466" s="1">
        <v>11310</v>
      </c>
      <c r="D40466" s="1">
        <v>1051.25</v>
      </c>
      <c r="E40466" t="s">
        <v>83</v>
      </c>
    </row>
    <row r="40467" spans="1:5" hidden="1" x14ac:dyDescent="0.2">
      <c r="A40467" s="2">
        <v>40466</v>
      </c>
      <c r="B40467" t="s">
        <v>597</v>
      </c>
      <c r="C40467" s="1">
        <v>29682</v>
      </c>
      <c r="D40467" s="1">
        <v>32144.02</v>
      </c>
      <c r="E40467" t="s">
        <v>83</v>
      </c>
    </row>
    <row r="40468" spans="1:5" hidden="1" x14ac:dyDescent="0.2">
      <c r="A40468" s="2">
        <v>40467</v>
      </c>
      <c r="B40468" t="s">
        <v>378</v>
      </c>
      <c r="C40468" s="1">
        <v>11310</v>
      </c>
      <c r="E40468" t="s">
        <v>83</v>
      </c>
    </row>
    <row r="40469" spans="1:5" hidden="1" x14ac:dyDescent="0.2">
      <c r="A40469" s="2">
        <v>40468</v>
      </c>
      <c r="B40469" t="s">
        <v>805</v>
      </c>
      <c r="C40469" s="1">
        <v>50051</v>
      </c>
      <c r="D40469" s="1">
        <v>50588.35</v>
      </c>
      <c r="E40469" t="s">
        <v>83</v>
      </c>
    </row>
    <row r="40470" spans="1:5" hidden="1" x14ac:dyDescent="0.2">
      <c r="A40470" s="2">
        <v>40469</v>
      </c>
      <c r="B40470" t="s">
        <v>92</v>
      </c>
      <c r="C40470" s="1">
        <v>42394</v>
      </c>
      <c r="D40470" s="1">
        <v>49508.57</v>
      </c>
      <c r="E40470" t="s">
        <v>83</v>
      </c>
    </row>
    <row r="40471" spans="1:5" hidden="1" x14ac:dyDescent="0.2">
      <c r="A40471" s="2">
        <v>40470</v>
      </c>
      <c r="B40471" t="s">
        <v>498</v>
      </c>
      <c r="C40471" s="1">
        <v>28829</v>
      </c>
      <c r="D40471" s="1">
        <v>33385.22</v>
      </c>
      <c r="E40471" t="s">
        <v>83</v>
      </c>
    </row>
    <row r="40472" spans="1:5" hidden="1" x14ac:dyDescent="0.2">
      <c r="A40472" s="2">
        <v>40471</v>
      </c>
      <c r="B40472" t="s">
        <v>521</v>
      </c>
      <c r="C40472" s="1">
        <v>29913</v>
      </c>
      <c r="D40472" s="1">
        <v>30178.52</v>
      </c>
      <c r="E40472" t="s">
        <v>83</v>
      </c>
    </row>
    <row r="40473" spans="1:5" hidden="1" x14ac:dyDescent="0.2">
      <c r="A40473" s="2">
        <v>40472</v>
      </c>
      <c r="B40473" t="s">
        <v>1042</v>
      </c>
      <c r="C40473" s="1">
        <v>11310</v>
      </c>
      <c r="D40473" s="1">
        <v>1051.25</v>
      </c>
      <c r="E40473" t="s">
        <v>83</v>
      </c>
    </row>
    <row r="40474" spans="1:5" hidden="1" x14ac:dyDescent="0.2">
      <c r="A40474" s="2">
        <v>40473</v>
      </c>
      <c r="B40474" t="s">
        <v>641</v>
      </c>
      <c r="C40474" s="1">
        <v>55208</v>
      </c>
      <c r="D40474" s="1">
        <v>63292.55</v>
      </c>
      <c r="E40474" t="s">
        <v>83</v>
      </c>
    </row>
    <row r="40475" spans="1:5" hidden="1" x14ac:dyDescent="0.2">
      <c r="A40475" s="2">
        <v>40474</v>
      </c>
      <c r="B40475" t="s">
        <v>244</v>
      </c>
      <c r="C40475" s="1">
        <v>62174</v>
      </c>
      <c r="D40475" s="1">
        <v>58390.23</v>
      </c>
      <c r="E40475" t="s">
        <v>83</v>
      </c>
    </row>
    <row r="40476" spans="1:5" hidden="1" x14ac:dyDescent="0.2">
      <c r="A40476" s="2">
        <v>40475</v>
      </c>
      <c r="B40476" t="s">
        <v>158</v>
      </c>
      <c r="C40476" s="1">
        <v>18408</v>
      </c>
      <c r="D40476" s="1">
        <v>2699.26</v>
      </c>
      <c r="E40476" t="s">
        <v>83</v>
      </c>
    </row>
    <row r="40477" spans="1:5" hidden="1" x14ac:dyDescent="0.2">
      <c r="A40477" s="2">
        <v>40476</v>
      </c>
      <c r="B40477" t="s">
        <v>1042</v>
      </c>
      <c r="C40477" s="1">
        <v>11310</v>
      </c>
      <c r="D40477" s="1">
        <v>1051.25</v>
      </c>
      <c r="E40477" t="s">
        <v>83</v>
      </c>
    </row>
    <row r="40478" spans="1:5" hidden="1" x14ac:dyDescent="0.2">
      <c r="A40478" s="2">
        <v>40477</v>
      </c>
      <c r="B40478" t="s">
        <v>810</v>
      </c>
      <c r="C40478" s="1">
        <v>11310</v>
      </c>
      <c r="E40478" t="s">
        <v>83</v>
      </c>
    </row>
    <row r="40479" spans="1:5" hidden="1" x14ac:dyDescent="0.2">
      <c r="A40479" s="2">
        <v>40478</v>
      </c>
      <c r="B40479" t="s">
        <v>164</v>
      </c>
      <c r="C40479" s="1">
        <v>21840</v>
      </c>
      <c r="D40479" s="1">
        <v>18937.47</v>
      </c>
      <c r="E40479" t="s">
        <v>83</v>
      </c>
    </row>
    <row r="40480" spans="1:5" hidden="1" x14ac:dyDescent="0.2">
      <c r="A40480" s="2">
        <v>40479</v>
      </c>
      <c r="B40480" t="s">
        <v>427</v>
      </c>
      <c r="C40480" s="1">
        <v>60270</v>
      </c>
      <c r="D40480" s="1">
        <v>73276.95</v>
      </c>
      <c r="E40480" t="s">
        <v>83</v>
      </c>
    </row>
    <row r="40481" spans="1:5" hidden="1" x14ac:dyDescent="0.2">
      <c r="A40481" s="2">
        <v>40480</v>
      </c>
      <c r="B40481" t="s">
        <v>437</v>
      </c>
      <c r="C40481" s="1">
        <v>43895</v>
      </c>
      <c r="D40481" s="1">
        <v>51414.61</v>
      </c>
      <c r="E40481" t="s">
        <v>83</v>
      </c>
    </row>
    <row r="40482" spans="1:5" hidden="1" x14ac:dyDescent="0.2">
      <c r="A40482" s="2">
        <v>40481</v>
      </c>
      <c r="B40482" t="s">
        <v>120</v>
      </c>
      <c r="C40482" s="1">
        <v>9744</v>
      </c>
      <c r="D40482" s="1">
        <v>11571.34</v>
      </c>
      <c r="E40482" t="s">
        <v>83</v>
      </c>
    </row>
    <row r="40483" spans="1:5" hidden="1" x14ac:dyDescent="0.2">
      <c r="A40483" s="2">
        <v>40482</v>
      </c>
      <c r="B40483" t="s">
        <v>81</v>
      </c>
      <c r="C40483" s="1">
        <v>23462</v>
      </c>
      <c r="D40483" s="1">
        <v>1962.69</v>
      </c>
      <c r="E40483" t="s">
        <v>83</v>
      </c>
    </row>
    <row r="40484" spans="1:5" hidden="1" x14ac:dyDescent="0.2">
      <c r="A40484" s="2">
        <v>40483</v>
      </c>
      <c r="B40484" t="s">
        <v>1164</v>
      </c>
      <c r="C40484" s="1">
        <v>11310</v>
      </c>
      <c r="E40484" t="s">
        <v>83</v>
      </c>
    </row>
    <row r="40485" spans="1:5" hidden="1" x14ac:dyDescent="0.2">
      <c r="A40485" s="2">
        <v>40484</v>
      </c>
      <c r="B40485" t="s">
        <v>603</v>
      </c>
      <c r="C40485" s="1">
        <v>89565</v>
      </c>
      <c r="D40485" s="1">
        <v>89474.05</v>
      </c>
      <c r="E40485" t="s">
        <v>83</v>
      </c>
    </row>
    <row r="40486" spans="1:5" hidden="1" x14ac:dyDescent="0.2">
      <c r="A40486" s="2">
        <v>40485</v>
      </c>
      <c r="B40486" t="s">
        <v>356</v>
      </c>
      <c r="C40486" s="1">
        <v>44001</v>
      </c>
      <c r="D40486" s="1">
        <v>49173.91</v>
      </c>
      <c r="E40486" t="s">
        <v>83</v>
      </c>
    </row>
    <row r="40487" spans="1:5" hidden="1" x14ac:dyDescent="0.2">
      <c r="A40487" s="2">
        <v>40486</v>
      </c>
      <c r="B40487" t="s">
        <v>91</v>
      </c>
      <c r="C40487" s="1">
        <v>43239</v>
      </c>
      <c r="D40487" s="1">
        <v>48389.74</v>
      </c>
      <c r="E40487" t="s">
        <v>83</v>
      </c>
    </row>
    <row r="40488" spans="1:5" hidden="1" x14ac:dyDescent="0.2">
      <c r="A40488" s="2">
        <v>40487</v>
      </c>
      <c r="B40488" t="s">
        <v>554</v>
      </c>
      <c r="C40488" s="1">
        <v>11310</v>
      </c>
      <c r="E40488" t="s">
        <v>83</v>
      </c>
    </row>
    <row r="40489" spans="1:5" hidden="1" x14ac:dyDescent="0.2">
      <c r="A40489" s="2">
        <v>40488</v>
      </c>
      <c r="B40489" t="s">
        <v>1138</v>
      </c>
      <c r="C40489" s="1">
        <v>15080</v>
      </c>
      <c r="D40489" s="1">
        <v>3050.48</v>
      </c>
      <c r="E40489" t="s">
        <v>83</v>
      </c>
    </row>
    <row r="40490" spans="1:5" hidden="1" x14ac:dyDescent="0.2">
      <c r="A40490" s="2">
        <v>40489</v>
      </c>
      <c r="B40490" t="s">
        <v>643</v>
      </c>
      <c r="C40490" s="1">
        <v>11310</v>
      </c>
      <c r="E40490" t="s">
        <v>83</v>
      </c>
    </row>
    <row r="40491" spans="1:5" hidden="1" x14ac:dyDescent="0.2">
      <c r="A40491" s="2">
        <v>40490</v>
      </c>
      <c r="B40491" t="s">
        <v>912</v>
      </c>
      <c r="C40491" s="1">
        <v>35554</v>
      </c>
      <c r="D40491" s="1">
        <v>37421.24</v>
      </c>
      <c r="E40491" t="s">
        <v>83</v>
      </c>
    </row>
    <row r="40492" spans="1:5" hidden="1" x14ac:dyDescent="0.2">
      <c r="A40492" s="2">
        <v>40491</v>
      </c>
      <c r="B40492" t="s">
        <v>467</v>
      </c>
      <c r="C40492" s="1">
        <v>30035</v>
      </c>
      <c r="D40492" s="1">
        <v>30260.97</v>
      </c>
      <c r="E40492" t="s">
        <v>83</v>
      </c>
    </row>
    <row r="40493" spans="1:5" hidden="1" x14ac:dyDescent="0.2">
      <c r="A40493" s="2">
        <v>40492</v>
      </c>
      <c r="B40493" t="s">
        <v>1120</v>
      </c>
      <c r="C40493" s="1">
        <v>25709</v>
      </c>
      <c r="D40493" s="1">
        <v>11513.35</v>
      </c>
      <c r="E40493" t="s">
        <v>83</v>
      </c>
    </row>
    <row r="40494" spans="1:5" hidden="1" x14ac:dyDescent="0.2">
      <c r="A40494" s="2">
        <v>40493</v>
      </c>
      <c r="B40494" t="s">
        <v>187</v>
      </c>
      <c r="C40494" s="1">
        <v>43136</v>
      </c>
      <c r="D40494" s="1">
        <v>6967.94</v>
      </c>
      <c r="E40494" t="s">
        <v>83</v>
      </c>
    </row>
    <row r="40495" spans="1:5" hidden="1" x14ac:dyDescent="0.2">
      <c r="A40495" s="2">
        <v>40494</v>
      </c>
      <c r="B40495" t="s">
        <v>1165</v>
      </c>
      <c r="C40495" s="1">
        <v>11310</v>
      </c>
      <c r="E40495" t="s">
        <v>83</v>
      </c>
    </row>
    <row r="40496" spans="1:5" hidden="1" x14ac:dyDescent="0.2">
      <c r="A40496" s="2">
        <v>40495</v>
      </c>
      <c r="B40496" t="s">
        <v>1082</v>
      </c>
      <c r="C40496" s="1">
        <v>79031</v>
      </c>
      <c r="D40496" s="1">
        <v>94610.76</v>
      </c>
      <c r="E40496" t="s">
        <v>83</v>
      </c>
    </row>
    <row r="40497" spans="1:5" hidden="1" x14ac:dyDescent="0.2">
      <c r="A40497" s="2">
        <v>40496</v>
      </c>
      <c r="B40497" t="s">
        <v>356</v>
      </c>
      <c r="C40497" s="1">
        <v>31073</v>
      </c>
      <c r="D40497" s="1">
        <v>37952.410000000003</v>
      </c>
      <c r="E40497" t="s">
        <v>83</v>
      </c>
    </row>
    <row r="40498" spans="1:5" hidden="1" x14ac:dyDescent="0.2">
      <c r="A40498" s="2">
        <v>40497</v>
      </c>
      <c r="B40498" t="s">
        <v>490</v>
      </c>
      <c r="C40498" s="1">
        <v>47476</v>
      </c>
      <c r="D40498" s="1">
        <v>55550.71</v>
      </c>
      <c r="E40498" t="s">
        <v>83</v>
      </c>
    </row>
    <row r="40499" spans="1:5" hidden="1" x14ac:dyDescent="0.2">
      <c r="A40499" s="2">
        <v>40498</v>
      </c>
      <c r="B40499" t="s">
        <v>740</v>
      </c>
      <c r="C40499" s="1">
        <v>37076</v>
      </c>
      <c r="D40499" s="1">
        <v>46812.71</v>
      </c>
      <c r="E40499" t="s">
        <v>83</v>
      </c>
    </row>
    <row r="40500" spans="1:5" hidden="1" x14ac:dyDescent="0.2">
      <c r="A40500" s="2">
        <v>40499</v>
      </c>
      <c r="B40500" t="s">
        <v>158</v>
      </c>
      <c r="C40500" s="1">
        <v>37440</v>
      </c>
      <c r="E40500" t="s">
        <v>83</v>
      </c>
    </row>
    <row r="40501" spans="1:5" hidden="1" x14ac:dyDescent="0.2">
      <c r="A40501" s="2">
        <v>40500</v>
      </c>
      <c r="B40501" t="s">
        <v>492</v>
      </c>
      <c r="C40501" s="1">
        <v>60800</v>
      </c>
      <c r="D40501" s="1">
        <v>61646.68</v>
      </c>
      <c r="E40501" t="s">
        <v>83</v>
      </c>
    </row>
    <row r="40502" spans="1:5" hidden="1" x14ac:dyDescent="0.2">
      <c r="A40502" s="2">
        <v>40501</v>
      </c>
      <c r="B40502" t="s">
        <v>650</v>
      </c>
      <c r="C40502" s="1">
        <v>11310</v>
      </c>
      <c r="E40502" t="s">
        <v>83</v>
      </c>
    </row>
    <row r="40503" spans="1:5" hidden="1" x14ac:dyDescent="0.2">
      <c r="A40503" s="2">
        <v>40502</v>
      </c>
      <c r="B40503" t="s">
        <v>730</v>
      </c>
      <c r="C40503" s="1">
        <v>65008</v>
      </c>
      <c r="D40503" s="1">
        <v>98741.7</v>
      </c>
      <c r="E40503" t="s">
        <v>83</v>
      </c>
    </row>
    <row r="40504" spans="1:5" hidden="1" x14ac:dyDescent="0.2">
      <c r="A40504" s="2">
        <v>40503</v>
      </c>
      <c r="B40504" t="s">
        <v>234</v>
      </c>
      <c r="C40504" s="1">
        <v>44517</v>
      </c>
      <c r="D40504" s="1">
        <v>59164.93</v>
      </c>
      <c r="E40504" t="s">
        <v>83</v>
      </c>
    </row>
    <row r="40505" spans="1:5" hidden="1" x14ac:dyDescent="0.2">
      <c r="A40505" s="2">
        <v>40504</v>
      </c>
      <c r="B40505" t="s">
        <v>103</v>
      </c>
      <c r="C40505" s="1">
        <v>62035</v>
      </c>
      <c r="D40505" s="1">
        <v>70528.960000000006</v>
      </c>
      <c r="E40505" t="s">
        <v>83</v>
      </c>
    </row>
    <row r="40506" spans="1:5" hidden="1" x14ac:dyDescent="0.2">
      <c r="A40506" s="2">
        <v>40505</v>
      </c>
      <c r="B40506" t="s">
        <v>89</v>
      </c>
      <c r="C40506" s="1">
        <v>68500</v>
      </c>
      <c r="D40506" s="1">
        <v>64633.27</v>
      </c>
      <c r="E40506" t="s">
        <v>83</v>
      </c>
    </row>
    <row r="40507" spans="1:5" hidden="1" x14ac:dyDescent="0.2">
      <c r="A40507" s="2">
        <v>40506</v>
      </c>
      <c r="B40507" t="s">
        <v>500</v>
      </c>
      <c r="C40507" s="1">
        <v>82256</v>
      </c>
      <c r="D40507" s="1">
        <v>113294.87</v>
      </c>
      <c r="E40507" t="s">
        <v>83</v>
      </c>
    </row>
    <row r="40508" spans="1:5" hidden="1" x14ac:dyDescent="0.2">
      <c r="A40508" s="2">
        <v>40507</v>
      </c>
      <c r="B40508" t="s">
        <v>685</v>
      </c>
      <c r="C40508" s="1">
        <v>76299</v>
      </c>
      <c r="D40508" s="1">
        <v>81721.13</v>
      </c>
      <c r="E40508" t="s">
        <v>83</v>
      </c>
    </row>
    <row r="40509" spans="1:5" hidden="1" x14ac:dyDescent="0.2">
      <c r="A40509" s="2">
        <v>40508</v>
      </c>
      <c r="B40509" t="s">
        <v>204</v>
      </c>
      <c r="C40509" s="1">
        <v>11310</v>
      </c>
      <c r="E40509" t="s">
        <v>83</v>
      </c>
    </row>
    <row r="40510" spans="1:5" hidden="1" x14ac:dyDescent="0.2">
      <c r="A40510" s="2">
        <v>40509</v>
      </c>
      <c r="B40510" t="s">
        <v>417</v>
      </c>
      <c r="C40510" s="1">
        <v>42853</v>
      </c>
      <c r="D40510" s="1">
        <v>52778.64</v>
      </c>
      <c r="E40510" t="s">
        <v>83</v>
      </c>
    </row>
    <row r="40511" spans="1:5" hidden="1" x14ac:dyDescent="0.2">
      <c r="A40511" s="2">
        <v>40510</v>
      </c>
      <c r="B40511" t="s">
        <v>420</v>
      </c>
      <c r="C40511" s="1">
        <v>58244</v>
      </c>
      <c r="D40511" s="1">
        <v>61936.51</v>
      </c>
      <c r="E40511" t="s">
        <v>83</v>
      </c>
    </row>
    <row r="40512" spans="1:5" hidden="1" x14ac:dyDescent="0.2">
      <c r="A40512" s="2">
        <v>40511</v>
      </c>
      <c r="B40512" t="s">
        <v>324</v>
      </c>
      <c r="C40512" s="1">
        <v>32241</v>
      </c>
      <c r="D40512" s="1">
        <v>34719.86</v>
      </c>
      <c r="E40512" t="s">
        <v>83</v>
      </c>
    </row>
    <row r="40513" spans="1:5" hidden="1" x14ac:dyDescent="0.2">
      <c r="A40513" s="2">
        <v>40512</v>
      </c>
      <c r="B40513" t="s">
        <v>737</v>
      </c>
      <c r="C40513" s="1">
        <v>11310</v>
      </c>
      <c r="E40513" t="s">
        <v>83</v>
      </c>
    </row>
    <row r="40514" spans="1:5" hidden="1" x14ac:dyDescent="0.2">
      <c r="A40514" s="2">
        <v>40513</v>
      </c>
      <c r="B40514" t="s">
        <v>157</v>
      </c>
      <c r="C40514" s="1">
        <v>11310</v>
      </c>
      <c r="E40514" t="s">
        <v>83</v>
      </c>
    </row>
    <row r="40515" spans="1:5" hidden="1" x14ac:dyDescent="0.2">
      <c r="A40515" s="2">
        <v>40514</v>
      </c>
      <c r="B40515" t="s">
        <v>469</v>
      </c>
      <c r="C40515" s="1">
        <v>78327</v>
      </c>
      <c r="D40515" s="1">
        <v>86873.79</v>
      </c>
      <c r="E40515" t="s">
        <v>83</v>
      </c>
    </row>
    <row r="40516" spans="1:5" hidden="1" x14ac:dyDescent="0.2">
      <c r="A40516" s="2">
        <v>40515</v>
      </c>
      <c r="B40516" t="s">
        <v>187</v>
      </c>
      <c r="C40516" s="1">
        <v>43136</v>
      </c>
      <c r="D40516" s="1">
        <v>38346.26</v>
      </c>
      <c r="E40516" t="s">
        <v>83</v>
      </c>
    </row>
    <row r="40517" spans="1:5" hidden="1" x14ac:dyDescent="0.2">
      <c r="A40517" s="2">
        <v>40516</v>
      </c>
      <c r="B40517" t="s">
        <v>228</v>
      </c>
      <c r="C40517" s="1">
        <v>32241</v>
      </c>
      <c r="D40517" s="1">
        <v>32400.58</v>
      </c>
      <c r="E40517" t="s">
        <v>83</v>
      </c>
    </row>
    <row r="40518" spans="1:5" hidden="1" x14ac:dyDescent="0.2">
      <c r="A40518" s="2">
        <v>40517</v>
      </c>
      <c r="B40518" t="s">
        <v>95</v>
      </c>
      <c r="C40518" s="1">
        <v>42659</v>
      </c>
      <c r="D40518" s="1">
        <v>39903.08</v>
      </c>
      <c r="E40518" t="s">
        <v>83</v>
      </c>
    </row>
    <row r="40519" spans="1:5" hidden="1" x14ac:dyDescent="0.2">
      <c r="A40519" s="2">
        <v>40518</v>
      </c>
      <c r="B40519" t="s">
        <v>244</v>
      </c>
      <c r="C40519" s="1">
        <v>62174</v>
      </c>
      <c r="D40519" s="1">
        <v>57930.59</v>
      </c>
      <c r="E40519" t="s">
        <v>83</v>
      </c>
    </row>
    <row r="40520" spans="1:5" hidden="1" x14ac:dyDescent="0.2">
      <c r="A40520" s="2">
        <v>40519</v>
      </c>
      <c r="B40520" t="s">
        <v>483</v>
      </c>
      <c r="C40520" s="1">
        <v>40650</v>
      </c>
      <c r="D40520" s="1">
        <v>48854.080000000002</v>
      </c>
      <c r="E40520" t="s">
        <v>83</v>
      </c>
    </row>
    <row r="40521" spans="1:5" hidden="1" x14ac:dyDescent="0.2">
      <c r="A40521" s="2">
        <v>40520</v>
      </c>
      <c r="B40521" t="s">
        <v>302</v>
      </c>
      <c r="C40521" s="1">
        <v>132400</v>
      </c>
      <c r="D40521" s="1">
        <v>134016.48000000001</v>
      </c>
      <c r="E40521" t="s">
        <v>83</v>
      </c>
    </row>
    <row r="40522" spans="1:5" hidden="1" x14ac:dyDescent="0.2">
      <c r="A40522" s="2">
        <v>40521</v>
      </c>
      <c r="B40522" t="s">
        <v>938</v>
      </c>
      <c r="C40522" s="1">
        <v>41645</v>
      </c>
      <c r="D40522" s="1">
        <v>41714.21</v>
      </c>
      <c r="E40522" t="s">
        <v>83</v>
      </c>
    </row>
    <row r="40523" spans="1:5" hidden="1" x14ac:dyDescent="0.2">
      <c r="A40523" s="2">
        <v>40522</v>
      </c>
      <c r="B40523" t="s">
        <v>116</v>
      </c>
      <c r="C40523" s="1">
        <v>68165</v>
      </c>
      <c r="D40523" s="1">
        <v>70629.119999999995</v>
      </c>
      <c r="E40523" t="s">
        <v>83</v>
      </c>
    </row>
    <row r="40524" spans="1:5" hidden="1" x14ac:dyDescent="0.2">
      <c r="A40524" s="2">
        <v>40523</v>
      </c>
      <c r="B40524" t="s">
        <v>449</v>
      </c>
      <c r="C40524" s="1">
        <v>63299</v>
      </c>
      <c r="D40524" s="1">
        <v>75001.56</v>
      </c>
      <c r="E40524" t="s">
        <v>83</v>
      </c>
    </row>
    <row r="40525" spans="1:5" hidden="1" x14ac:dyDescent="0.2">
      <c r="A40525" s="2">
        <v>40524</v>
      </c>
      <c r="B40525" t="s">
        <v>187</v>
      </c>
      <c r="C40525" s="1">
        <v>43136</v>
      </c>
      <c r="D40525" s="1">
        <v>17755.22</v>
      </c>
      <c r="E40525" t="s">
        <v>83</v>
      </c>
    </row>
    <row r="40526" spans="1:5" hidden="1" x14ac:dyDescent="0.2">
      <c r="A40526" s="2">
        <v>40525</v>
      </c>
      <c r="B40526" t="s">
        <v>964</v>
      </c>
      <c r="C40526" s="1">
        <v>62905</v>
      </c>
      <c r="D40526" s="1">
        <v>86522.75</v>
      </c>
      <c r="E40526" t="s">
        <v>83</v>
      </c>
    </row>
    <row r="40527" spans="1:5" hidden="1" x14ac:dyDescent="0.2">
      <c r="A40527" s="2">
        <v>40526</v>
      </c>
      <c r="B40527" t="s">
        <v>879</v>
      </c>
      <c r="C40527" s="1">
        <v>40650</v>
      </c>
      <c r="D40527" s="1">
        <v>41540.86</v>
      </c>
      <c r="E40527" t="s">
        <v>83</v>
      </c>
    </row>
    <row r="40528" spans="1:5" hidden="1" x14ac:dyDescent="0.2">
      <c r="A40528" s="2">
        <v>40527</v>
      </c>
      <c r="B40528" t="s">
        <v>417</v>
      </c>
      <c r="C40528" s="1">
        <v>52836</v>
      </c>
      <c r="D40528" s="1">
        <v>56469.45</v>
      </c>
      <c r="E40528" t="s">
        <v>83</v>
      </c>
    </row>
    <row r="40529" spans="1:5" hidden="1" x14ac:dyDescent="0.2">
      <c r="A40529" s="2">
        <v>40528</v>
      </c>
      <c r="B40529" t="s">
        <v>146</v>
      </c>
      <c r="C40529" s="1">
        <v>35554</v>
      </c>
      <c r="D40529" s="1">
        <v>36431.75</v>
      </c>
      <c r="E40529" t="s">
        <v>83</v>
      </c>
    </row>
    <row r="40530" spans="1:5" hidden="1" x14ac:dyDescent="0.2">
      <c r="A40530" s="2">
        <v>40529</v>
      </c>
      <c r="B40530" t="s">
        <v>575</v>
      </c>
      <c r="C40530" s="1">
        <v>58244</v>
      </c>
      <c r="D40530" s="1">
        <v>57134.400000000001</v>
      </c>
      <c r="E40530" t="s">
        <v>83</v>
      </c>
    </row>
    <row r="40531" spans="1:5" hidden="1" x14ac:dyDescent="0.2">
      <c r="A40531" s="2">
        <v>40530</v>
      </c>
      <c r="B40531" t="s">
        <v>329</v>
      </c>
      <c r="C40531" s="1">
        <v>55208</v>
      </c>
      <c r="D40531" s="1">
        <v>57574.93</v>
      </c>
      <c r="E40531" t="s">
        <v>83</v>
      </c>
    </row>
    <row r="40532" spans="1:5" hidden="1" x14ac:dyDescent="0.2">
      <c r="A40532" s="2">
        <v>40531</v>
      </c>
      <c r="B40532" t="s">
        <v>769</v>
      </c>
      <c r="C40532" s="1">
        <v>65398</v>
      </c>
      <c r="D40532" s="1">
        <v>71248.710000000006</v>
      </c>
      <c r="E40532" t="s">
        <v>83</v>
      </c>
    </row>
    <row r="40533" spans="1:5" hidden="1" x14ac:dyDescent="0.2">
      <c r="A40533" s="2">
        <v>40532</v>
      </c>
      <c r="B40533" t="s">
        <v>167</v>
      </c>
      <c r="C40533" s="1">
        <v>64404</v>
      </c>
      <c r="D40533" s="1">
        <v>65056.19</v>
      </c>
      <c r="E40533" t="s">
        <v>83</v>
      </c>
    </row>
    <row r="40534" spans="1:5" hidden="1" x14ac:dyDescent="0.2">
      <c r="A40534" s="2">
        <v>40533</v>
      </c>
      <c r="B40534" t="s">
        <v>461</v>
      </c>
      <c r="C40534" s="1">
        <v>45994</v>
      </c>
      <c r="D40534" s="1">
        <v>48583.31</v>
      </c>
      <c r="E40534" t="s">
        <v>83</v>
      </c>
    </row>
    <row r="40535" spans="1:5" hidden="1" x14ac:dyDescent="0.2">
      <c r="A40535" s="2">
        <v>40534</v>
      </c>
      <c r="B40535" t="s">
        <v>826</v>
      </c>
      <c r="C40535" s="1">
        <v>52003</v>
      </c>
      <c r="D40535" s="1">
        <v>52855.37</v>
      </c>
      <c r="E40535" t="s">
        <v>83</v>
      </c>
    </row>
    <row r="40536" spans="1:5" hidden="1" x14ac:dyDescent="0.2">
      <c r="A40536" s="2">
        <v>40535</v>
      </c>
      <c r="B40536" t="s">
        <v>146</v>
      </c>
      <c r="C40536" s="1">
        <v>42540</v>
      </c>
      <c r="D40536" s="1">
        <v>45642.3</v>
      </c>
      <c r="E40536" t="s">
        <v>83</v>
      </c>
    </row>
    <row r="40537" spans="1:5" hidden="1" x14ac:dyDescent="0.2">
      <c r="A40537" s="2">
        <v>40536</v>
      </c>
      <c r="B40537" t="s">
        <v>624</v>
      </c>
      <c r="C40537" s="1">
        <v>60273</v>
      </c>
      <c r="D40537" s="1">
        <v>89482.62</v>
      </c>
      <c r="E40537" t="s">
        <v>83</v>
      </c>
    </row>
    <row r="40538" spans="1:5" hidden="1" x14ac:dyDescent="0.2">
      <c r="A40538" s="2">
        <v>40537</v>
      </c>
      <c r="B40538" t="s">
        <v>467</v>
      </c>
      <c r="C40538" s="1">
        <v>30506</v>
      </c>
      <c r="D40538" s="1">
        <v>27999.94</v>
      </c>
      <c r="E40538" t="s">
        <v>83</v>
      </c>
    </row>
    <row r="40539" spans="1:5" hidden="1" x14ac:dyDescent="0.2">
      <c r="A40539" s="2">
        <v>40538</v>
      </c>
      <c r="B40539" t="s">
        <v>532</v>
      </c>
      <c r="C40539" s="1">
        <v>32926</v>
      </c>
      <c r="D40539" s="1">
        <v>34641.269999999997</v>
      </c>
      <c r="E40539" t="s">
        <v>83</v>
      </c>
    </row>
    <row r="40540" spans="1:5" hidden="1" x14ac:dyDescent="0.2">
      <c r="A40540" s="2">
        <v>40539</v>
      </c>
      <c r="B40540" t="s">
        <v>274</v>
      </c>
      <c r="C40540" s="1">
        <v>11310</v>
      </c>
      <c r="D40540" s="1">
        <v>1051.25</v>
      </c>
      <c r="E40540" t="s">
        <v>83</v>
      </c>
    </row>
    <row r="40541" spans="1:5" hidden="1" x14ac:dyDescent="0.2">
      <c r="A40541" s="2">
        <v>40540</v>
      </c>
      <c r="B40541" t="s">
        <v>97</v>
      </c>
      <c r="C40541" s="1">
        <v>11310</v>
      </c>
      <c r="D40541" s="1">
        <v>1051.25</v>
      </c>
      <c r="E40541" t="s">
        <v>83</v>
      </c>
    </row>
    <row r="40542" spans="1:5" hidden="1" x14ac:dyDescent="0.2">
      <c r="A40542" s="2">
        <v>40541</v>
      </c>
      <c r="B40542" t="s">
        <v>467</v>
      </c>
      <c r="C40542" s="1">
        <v>28163</v>
      </c>
      <c r="D40542" s="1">
        <v>28209.37</v>
      </c>
      <c r="E40542" t="s">
        <v>83</v>
      </c>
    </row>
    <row r="40543" spans="1:5" hidden="1" x14ac:dyDescent="0.2">
      <c r="A40543" s="2">
        <v>40542</v>
      </c>
      <c r="B40543" t="s">
        <v>1166</v>
      </c>
      <c r="C40543" s="1">
        <v>11310</v>
      </c>
      <c r="D40543" s="1">
        <v>1051.25</v>
      </c>
      <c r="E40543" t="s">
        <v>83</v>
      </c>
    </row>
    <row r="40544" spans="1:5" hidden="1" x14ac:dyDescent="0.2">
      <c r="A40544" s="2">
        <v>40543</v>
      </c>
      <c r="B40544" t="s">
        <v>677</v>
      </c>
      <c r="C40544" s="1">
        <v>11310</v>
      </c>
      <c r="E40544" t="s">
        <v>83</v>
      </c>
    </row>
    <row r="40545" spans="1:5" hidden="1" x14ac:dyDescent="0.2">
      <c r="A40545" s="2">
        <v>40544</v>
      </c>
      <c r="B40545" t="s">
        <v>325</v>
      </c>
      <c r="C40545" s="1">
        <v>55113</v>
      </c>
      <c r="D40545" s="1">
        <v>61172.800000000003</v>
      </c>
      <c r="E40545" t="s">
        <v>83</v>
      </c>
    </row>
    <row r="40546" spans="1:5" hidden="1" x14ac:dyDescent="0.2">
      <c r="A40546" s="2">
        <v>40545</v>
      </c>
      <c r="B40546" t="s">
        <v>840</v>
      </c>
      <c r="C40546" s="1">
        <v>11310</v>
      </c>
      <c r="E40546" t="s">
        <v>83</v>
      </c>
    </row>
    <row r="40547" spans="1:5" hidden="1" x14ac:dyDescent="0.2">
      <c r="A40547" s="2">
        <v>40546</v>
      </c>
      <c r="B40547" t="s">
        <v>956</v>
      </c>
      <c r="C40547" s="1">
        <v>11310</v>
      </c>
      <c r="E40547" t="s">
        <v>83</v>
      </c>
    </row>
    <row r="40548" spans="1:5" hidden="1" x14ac:dyDescent="0.2">
      <c r="A40548" s="2">
        <v>40547</v>
      </c>
      <c r="B40548" t="s">
        <v>425</v>
      </c>
      <c r="C40548" s="1">
        <v>11310</v>
      </c>
      <c r="E40548" t="s">
        <v>83</v>
      </c>
    </row>
    <row r="40549" spans="1:5" hidden="1" x14ac:dyDescent="0.2">
      <c r="A40549" s="2">
        <v>40548</v>
      </c>
      <c r="B40549" t="s">
        <v>91</v>
      </c>
      <c r="C40549" s="1">
        <v>66400</v>
      </c>
      <c r="D40549" s="1">
        <v>69202.03</v>
      </c>
      <c r="E40549" t="s">
        <v>83</v>
      </c>
    </row>
    <row r="40550" spans="1:5" hidden="1" x14ac:dyDescent="0.2">
      <c r="A40550" s="2">
        <v>40549</v>
      </c>
      <c r="B40550" t="s">
        <v>327</v>
      </c>
      <c r="C40550" s="1">
        <v>11310</v>
      </c>
      <c r="D40550" s="1">
        <v>1051.25</v>
      </c>
      <c r="E40550" t="s">
        <v>83</v>
      </c>
    </row>
    <row r="40551" spans="1:5" hidden="1" x14ac:dyDescent="0.2">
      <c r="A40551" s="2">
        <v>40550</v>
      </c>
      <c r="B40551" t="s">
        <v>657</v>
      </c>
      <c r="C40551" s="1">
        <v>64404</v>
      </c>
      <c r="D40551" s="1">
        <v>65060.22</v>
      </c>
      <c r="E40551" t="s">
        <v>83</v>
      </c>
    </row>
    <row r="40552" spans="1:5" hidden="1" x14ac:dyDescent="0.2">
      <c r="A40552" s="2">
        <v>40551</v>
      </c>
      <c r="B40552" t="s">
        <v>635</v>
      </c>
      <c r="C40552" s="1">
        <v>39028</v>
      </c>
      <c r="D40552" s="1">
        <v>38937.129999999997</v>
      </c>
      <c r="E40552" t="s">
        <v>83</v>
      </c>
    </row>
    <row r="40553" spans="1:5" hidden="1" x14ac:dyDescent="0.2">
      <c r="A40553" s="2">
        <v>40552</v>
      </c>
      <c r="B40553" t="s">
        <v>167</v>
      </c>
      <c r="C40553" s="1">
        <v>34398</v>
      </c>
      <c r="D40553" s="1">
        <v>34307.14</v>
      </c>
      <c r="E40553" t="s">
        <v>83</v>
      </c>
    </row>
    <row r="40554" spans="1:5" hidden="1" x14ac:dyDescent="0.2">
      <c r="A40554" s="2">
        <v>40553</v>
      </c>
      <c r="B40554" t="s">
        <v>164</v>
      </c>
      <c r="C40554" s="1">
        <v>22318</v>
      </c>
      <c r="D40554" s="1">
        <v>18400.330000000002</v>
      </c>
      <c r="E40554" t="s">
        <v>83</v>
      </c>
    </row>
    <row r="40555" spans="1:5" hidden="1" x14ac:dyDescent="0.2">
      <c r="A40555" s="2">
        <v>40554</v>
      </c>
      <c r="B40555" t="s">
        <v>97</v>
      </c>
      <c r="C40555" s="1">
        <v>11310</v>
      </c>
      <c r="E40555" t="s">
        <v>83</v>
      </c>
    </row>
    <row r="40556" spans="1:5" hidden="1" x14ac:dyDescent="0.2">
      <c r="A40556" s="2">
        <v>40555</v>
      </c>
      <c r="B40556" t="s">
        <v>178</v>
      </c>
      <c r="C40556" s="1">
        <v>11310</v>
      </c>
      <c r="E40556" t="s">
        <v>83</v>
      </c>
    </row>
    <row r="40557" spans="1:5" hidden="1" x14ac:dyDescent="0.2">
      <c r="A40557" s="2">
        <v>40556</v>
      </c>
      <c r="B40557" t="s">
        <v>193</v>
      </c>
      <c r="C40557" s="1">
        <v>39749</v>
      </c>
      <c r="D40557" s="1">
        <v>36747.86</v>
      </c>
      <c r="E40557" t="s">
        <v>83</v>
      </c>
    </row>
    <row r="40558" spans="1:5" hidden="1" x14ac:dyDescent="0.2">
      <c r="A40558" s="2">
        <v>40557</v>
      </c>
      <c r="B40558" t="s">
        <v>1150</v>
      </c>
      <c r="C40558" s="1">
        <v>11310</v>
      </c>
      <c r="D40558" s="1">
        <v>1051.25</v>
      </c>
      <c r="E40558" t="s">
        <v>83</v>
      </c>
    </row>
    <row r="40559" spans="1:5" hidden="1" x14ac:dyDescent="0.2">
      <c r="A40559" s="2">
        <v>40558</v>
      </c>
      <c r="B40559" t="s">
        <v>167</v>
      </c>
      <c r="C40559" s="1">
        <v>83800</v>
      </c>
      <c r="D40559" s="1">
        <v>84353.68</v>
      </c>
      <c r="E40559" t="s">
        <v>83</v>
      </c>
    </row>
    <row r="40560" spans="1:5" hidden="1" x14ac:dyDescent="0.2">
      <c r="A40560" s="2">
        <v>40559</v>
      </c>
      <c r="B40560" t="s">
        <v>101</v>
      </c>
      <c r="C40560" s="1">
        <v>11310</v>
      </c>
      <c r="E40560" t="s">
        <v>83</v>
      </c>
    </row>
    <row r="40561" spans="1:5" hidden="1" x14ac:dyDescent="0.2">
      <c r="A40561" s="2">
        <v>40560</v>
      </c>
      <c r="B40561" t="s">
        <v>687</v>
      </c>
      <c r="C40561" s="1">
        <v>56200</v>
      </c>
      <c r="D40561" s="1">
        <v>56477.15</v>
      </c>
      <c r="E40561" t="s">
        <v>83</v>
      </c>
    </row>
    <row r="40562" spans="1:5" hidden="1" x14ac:dyDescent="0.2">
      <c r="A40562" s="2">
        <v>40561</v>
      </c>
      <c r="B40562" t="s">
        <v>342</v>
      </c>
      <c r="C40562" s="1">
        <v>66560</v>
      </c>
      <c r="D40562" s="1">
        <v>6416</v>
      </c>
      <c r="E40562" t="s">
        <v>83</v>
      </c>
    </row>
    <row r="40563" spans="1:5" hidden="1" x14ac:dyDescent="0.2">
      <c r="A40563" s="2">
        <v>40562</v>
      </c>
      <c r="B40563" t="s">
        <v>448</v>
      </c>
      <c r="C40563" s="1">
        <v>54878</v>
      </c>
      <c r="D40563" s="1">
        <v>52594.95</v>
      </c>
      <c r="E40563" t="s">
        <v>83</v>
      </c>
    </row>
    <row r="40564" spans="1:5" hidden="1" x14ac:dyDescent="0.2">
      <c r="A40564" s="2">
        <v>40563</v>
      </c>
      <c r="B40564" t="s">
        <v>516</v>
      </c>
      <c r="C40564" s="1">
        <v>11310</v>
      </c>
      <c r="E40564" t="s">
        <v>83</v>
      </c>
    </row>
    <row r="40565" spans="1:5" hidden="1" x14ac:dyDescent="0.2">
      <c r="A40565" s="2">
        <v>40564</v>
      </c>
      <c r="B40565" t="s">
        <v>265</v>
      </c>
      <c r="C40565" s="1">
        <v>79031</v>
      </c>
      <c r="D40565" s="1">
        <v>141942.76999999999</v>
      </c>
      <c r="E40565" t="s">
        <v>83</v>
      </c>
    </row>
    <row r="40566" spans="1:5" hidden="1" x14ac:dyDescent="0.2">
      <c r="A40566" s="2">
        <v>40565</v>
      </c>
      <c r="B40566" t="s">
        <v>158</v>
      </c>
      <c r="C40566" s="1">
        <v>20800</v>
      </c>
      <c r="D40566" s="1">
        <v>7910</v>
      </c>
      <c r="E40566" t="s">
        <v>83</v>
      </c>
    </row>
    <row r="40567" spans="1:5" hidden="1" x14ac:dyDescent="0.2">
      <c r="A40567" s="2">
        <v>40566</v>
      </c>
      <c r="B40567" t="s">
        <v>866</v>
      </c>
      <c r="C40567" s="1">
        <v>91692</v>
      </c>
      <c r="D40567" s="1">
        <v>92908.9</v>
      </c>
      <c r="E40567" t="s">
        <v>83</v>
      </c>
    </row>
    <row r="40568" spans="1:5" hidden="1" x14ac:dyDescent="0.2">
      <c r="A40568" s="2">
        <v>40567</v>
      </c>
      <c r="B40568" t="s">
        <v>158</v>
      </c>
      <c r="C40568" s="1">
        <v>18720</v>
      </c>
      <c r="D40568">
        <v>0</v>
      </c>
      <c r="E40568" t="s">
        <v>83</v>
      </c>
    </row>
    <row r="40569" spans="1:5" hidden="1" x14ac:dyDescent="0.2">
      <c r="A40569" s="2">
        <v>40568</v>
      </c>
      <c r="B40569" t="s">
        <v>641</v>
      </c>
      <c r="C40569" s="1">
        <v>65816</v>
      </c>
      <c r="D40569" s="1">
        <v>70587.17</v>
      </c>
      <c r="E40569" t="s">
        <v>83</v>
      </c>
    </row>
    <row r="40570" spans="1:5" hidden="1" x14ac:dyDescent="0.2">
      <c r="A40570" s="2">
        <v>40569</v>
      </c>
      <c r="B40570" t="s">
        <v>351</v>
      </c>
      <c r="C40570" s="1">
        <v>72800</v>
      </c>
      <c r="D40570" s="1">
        <v>64628.75</v>
      </c>
      <c r="E40570" t="s">
        <v>83</v>
      </c>
    </row>
    <row r="40571" spans="1:5" hidden="1" x14ac:dyDescent="0.2">
      <c r="A40571" s="2">
        <v>40570</v>
      </c>
      <c r="B40571" t="s">
        <v>322</v>
      </c>
      <c r="C40571" s="1">
        <v>79000</v>
      </c>
      <c r="D40571" s="1">
        <v>48863.95</v>
      </c>
      <c r="E40571" t="s">
        <v>83</v>
      </c>
    </row>
    <row r="40572" spans="1:5" hidden="1" x14ac:dyDescent="0.2">
      <c r="A40572" s="2">
        <v>40571</v>
      </c>
      <c r="B40572" t="s">
        <v>128</v>
      </c>
      <c r="C40572" s="1">
        <v>11310</v>
      </c>
      <c r="E40572" t="s">
        <v>83</v>
      </c>
    </row>
    <row r="40573" spans="1:5" hidden="1" x14ac:dyDescent="0.2">
      <c r="A40573" s="2">
        <v>40572</v>
      </c>
      <c r="B40573" t="s">
        <v>128</v>
      </c>
      <c r="C40573" s="1">
        <v>11310</v>
      </c>
      <c r="E40573" t="s">
        <v>83</v>
      </c>
    </row>
    <row r="40574" spans="1:5" hidden="1" x14ac:dyDescent="0.2">
      <c r="A40574" s="2">
        <v>40573</v>
      </c>
      <c r="B40574" t="s">
        <v>1094</v>
      </c>
      <c r="C40574" s="1">
        <v>11310</v>
      </c>
      <c r="E40574" t="s">
        <v>83</v>
      </c>
    </row>
    <row r="40575" spans="1:5" hidden="1" x14ac:dyDescent="0.2">
      <c r="A40575" s="2">
        <v>40574</v>
      </c>
      <c r="B40575" t="s">
        <v>278</v>
      </c>
      <c r="C40575" s="1">
        <v>11310</v>
      </c>
      <c r="D40575">
        <v>884.51</v>
      </c>
      <c r="E40575" t="s">
        <v>83</v>
      </c>
    </row>
    <row r="40576" spans="1:5" hidden="1" x14ac:dyDescent="0.2">
      <c r="A40576" s="2">
        <v>40575</v>
      </c>
      <c r="B40576" t="s">
        <v>467</v>
      </c>
      <c r="C40576" s="1">
        <v>30506</v>
      </c>
      <c r="D40576" s="1">
        <v>29011.75</v>
      </c>
      <c r="E40576" t="s">
        <v>83</v>
      </c>
    </row>
    <row r="40577" spans="1:5" hidden="1" x14ac:dyDescent="0.2">
      <c r="A40577" s="2">
        <v>40576</v>
      </c>
      <c r="B40577" t="s">
        <v>805</v>
      </c>
      <c r="C40577" s="1">
        <v>48710</v>
      </c>
      <c r="D40577" s="1">
        <v>49883.55</v>
      </c>
      <c r="E40577" t="s">
        <v>83</v>
      </c>
    </row>
    <row r="40578" spans="1:5" hidden="1" x14ac:dyDescent="0.2">
      <c r="A40578" s="2">
        <v>40577</v>
      </c>
      <c r="B40578" t="s">
        <v>463</v>
      </c>
      <c r="C40578" s="1">
        <v>28214</v>
      </c>
      <c r="D40578" s="1">
        <v>31736.78</v>
      </c>
      <c r="E40578" t="s">
        <v>83</v>
      </c>
    </row>
    <row r="40579" spans="1:5" hidden="1" x14ac:dyDescent="0.2">
      <c r="A40579" s="2">
        <v>40578</v>
      </c>
      <c r="B40579" t="s">
        <v>370</v>
      </c>
      <c r="C40579" s="1">
        <v>33510</v>
      </c>
      <c r="D40579" s="1">
        <v>16755.009999999998</v>
      </c>
      <c r="E40579" t="s">
        <v>83</v>
      </c>
    </row>
    <row r="40580" spans="1:5" hidden="1" x14ac:dyDescent="0.2">
      <c r="A40580" s="2">
        <v>40579</v>
      </c>
      <c r="B40580" t="s">
        <v>420</v>
      </c>
      <c r="C40580" s="1">
        <v>43895</v>
      </c>
      <c r="D40580" s="1">
        <v>48700.97</v>
      </c>
      <c r="E40580" t="s">
        <v>83</v>
      </c>
    </row>
    <row r="40581" spans="1:5" hidden="1" x14ac:dyDescent="0.2">
      <c r="A40581" s="2">
        <v>40580</v>
      </c>
      <c r="B40581" t="s">
        <v>869</v>
      </c>
      <c r="C40581" s="1">
        <v>75600</v>
      </c>
      <c r="D40581" s="1">
        <v>76768.95</v>
      </c>
      <c r="E40581" t="s">
        <v>83</v>
      </c>
    </row>
    <row r="40582" spans="1:5" hidden="1" x14ac:dyDescent="0.2">
      <c r="A40582" s="2">
        <v>40581</v>
      </c>
      <c r="B40582" t="s">
        <v>347</v>
      </c>
      <c r="C40582" s="1">
        <v>51937</v>
      </c>
      <c r="D40582" s="1">
        <v>52721.74</v>
      </c>
      <c r="E40582" t="s">
        <v>83</v>
      </c>
    </row>
    <row r="40583" spans="1:5" hidden="1" x14ac:dyDescent="0.2">
      <c r="A40583" s="2">
        <v>40582</v>
      </c>
      <c r="B40583" t="s">
        <v>167</v>
      </c>
      <c r="C40583" s="1">
        <v>31137</v>
      </c>
      <c r="D40583" s="1">
        <v>30707.26</v>
      </c>
      <c r="E40583" t="s">
        <v>83</v>
      </c>
    </row>
    <row r="40584" spans="1:5" hidden="1" x14ac:dyDescent="0.2">
      <c r="A40584" s="2">
        <v>40583</v>
      </c>
      <c r="B40584" t="s">
        <v>187</v>
      </c>
      <c r="C40584" s="1">
        <v>43136</v>
      </c>
      <c r="D40584" s="1">
        <v>33400.559999999998</v>
      </c>
      <c r="E40584" t="s">
        <v>83</v>
      </c>
    </row>
    <row r="40585" spans="1:5" hidden="1" x14ac:dyDescent="0.2">
      <c r="A40585" s="2">
        <v>40584</v>
      </c>
      <c r="B40585" t="s">
        <v>730</v>
      </c>
      <c r="C40585" s="1">
        <v>33208</v>
      </c>
      <c r="D40585" s="1">
        <v>40019.57</v>
      </c>
      <c r="E40585" t="s">
        <v>83</v>
      </c>
    </row>
    <row r="40586" spans="1:5" hidden="1" x14ac:dyDescent="0.2">
      <c r="A40586" s="2">
        <v>40585</v>
      </c>
      <c r="B40586" t="s">
        <v>372</v>
      </c>
      <c r="C40586" s="1">
        <v>56602</v>
      </c>
      <c r="D40586" s="1">
        <v>63886.2</v>
      </c>
      <c r="E40586" t="s">
        <v>83</v>
      </c>
    </row>
    <row r="40587" spans="1:5" hidden="1" x14ac:dyDescent="0.2">
      <c r="A40587" s="2">
        <v>40586</v>
      </c>
      <c r="B40587" t="s">
        <v>148</v>
      </c>
      <c r="C40587" s="1">
        <v>19760</v>
      </c>
      <c r="D40587" s="1">
        <v>5412.59</v>
      </c>
      <c r="E40587" t="s">
        <v>83</v>
      </c>
    </row>
    <row r="40588" spans="1:5" hidden="1" x14ac:dyDescent="0.2">
      <c r="A40588" s="2">
        <v>40587</v>
      </c>
      <c r="B40588" t="s">
        <v>566</v>
      </c>
      <c r="C40588" s="1">
        <v>72594</v>
      </c>
      <c r="D40588" s="1">
        <v>87844.39</v>
      </c>
      <c r="E40588" t="s">
        <v>83</v>
      </c>
    </row>
    <row r="40589" spans="1:5" hidden="1" x14ac:dyDescent="0.2">
      <c r="A40589" s="2">
        <v>40588</v>
      </c>
      <c r="B40589" t="s">
        <v>265</v>
      </c>
      <c r="C40589" s="1">
        <v>60576</v>
      </c>
      <c r="D40589" s="1">
        <v>96925.3</v>
      </c>
      <c r="E40589" t="s">
        <v>83</v>
      </c>
    </row>
    <row r="40590" spans="1:5" hidden="1" x14ac:dyDescent="0.2">
      <c r="A40590" s="2">
        <v>40589</v>
      </c>
      <c r="B40590" t="s">
        <v>1038</v>
      </c>
      <c r="C40590" s="1">
        <v>66982</v>
      </c>
      <c r="D40590" s="1">
        <v>70835.41</v>
      </c>
      <c r="E40590" t="s">
        <v>83</v>
      </c>
    </row>
    <row r="40591" spans="1:5" hidden="1" x14ac:dyDescent="0.2">
      <c r="A40591" s="2">
        <v>40590</v>
      </c>
      <c r="B40591" t="s">
        <v>285</v>
      </c>
      <c r="C40591" s="1">
        <v>59991</v>
      </c>
      <c r="D40591" s="1">
        <v>86862.69</v>
      </c>
      <c r="E40591" t="s">
        <v>83</v>
      </c>
    </row>
    <row r="40592" spans="1:5" hidden="1" x14ac:dyDescent="0.2">
      <c r="A40592" s="2">
        <v>40591</v>
      </c>
      <c r="B40592" t="s">
        <v>469</v>
      </c>
      <c r="C40592" s="1">
        <v>58244</v>
      </c>
      <c r="D40592" s="1">
        <v>68228.42</v>
      </c>
      <c r="E40592" t="s">
        <v>83</v>
      </c>
    </row>
    <row r="40593" spans="1:5" hidden="1" x14ac:dyDescent="0.2">
      <c r="A40593" s="2">
        <v>40592</v>
      </c>
      <c r="B40593" t="s">
        <v>684</v>
      </c>
      <c r="C40593" s="1">
        <v>56700</v>
      </c>
      <c r="D40593" s="1">
        <v>57703.19</v>
      </c>
      <c r="E40593" t="s">
        <v>83</v>
      </c>
    </row>
    <row r="40594" spans="1:5" hidden="1" x14ac:dyDescent="0.2">
      <c r="A40594" s="2">
        <v>40593</v>
      </c>
      <c r="B40594" t="s">
        <v>369</v>
      </c>
      <c r="C40594" s="1">
        <v>62905</v>
      </c>
      <c r="D40594" s="1">
        <v>63902.18</v>
      </c>
      <c r="E40594" t="s">
        <v>83</v>
      </c>
    </row>
    <row r="40595" spans="1:5" hidden="1" x14ac:dyDescent="0.2">
      <c r="A40595" s="2">
        <v>40594</v>
      </c>
      <c r="B40595" t="s">
        <v>201</v>
      </c>
      <c r="C40595" s="1">
        <v>55096</v>
      </c>
      <c r="D40595" s="1">
        <v>57665.36</v>
      </c>
      <c r="E40595" t="s">
        <v>83</v>
      </c>
    </row>
    <row r="40596" spans="1:5" hidden="1" x14ac:dyDescent="0.2">
      <c r="A40596" s="2">
        <v>40595</v>
      </c>
      <c r="B40596" t="s">
        <v>475</v>
      </c>
      <c r="C40596" s="1">
        <v>53638</v>
      </c>
      <c r="D40596" s="1">
        <v>54129.7</v>
      </c>
      <c r="E40596" t="s">
        <v>83</v>
      </c>
    </row>
    <row r="40597" spans="1:5" hidden="1" x14ac:dyDescent="0.2">
      <c r="A40597" s="2">
        <v>40596</v>
      </c>
      <c r="B40597" t="s">
        <v>711</v>
      </c>
      <c r="C40597" s="1">
        <v>40557</v>
      </c>
      <c r="D40597" s="1">
        <v>56357.57</v>
      </c>
      <c r="E40597" t="s">
        <v>83</v>
      </c>
    </row>
    <row r="40598" spans="1:5" hidden="1" x14ac:dyDescent="0.2">
      <c r="A40598" s="2">
        <v>40597</v>
      </c>
      <c r="B40598" t="s">
        <v>158</v>
      </c>
      <c r="C40598" s="1">
        <v>15080</v>
      </c>
      <c r="D40598">
        <v>337.13</v>
      </c>
      <c r="E40598" t="s">
        <v>83</v>
      </c>
    </row>
    <row r="40599" spans="1:5" hidden="1" x14ac:dyDescent="0.2">
      <c r="A40599" s="2">
        <v>40598</v>
      </c>
      <c r="B40599" t="s">
        <v>499</v>
      </c>
      <c r="C40599" s="1">
        <v>42853</v>
      </c>
      <c r="D40599" s="1">
        <v>75855.490000000005</v>
      </c>
      <c r="E40599" t="s">
        <v>83</v>
      </c>
    </row>
    <row r="40600" spans="1:5" hidden="1" x14ac:dyDescent="0.2">
      <c r="A40600" s="2">
        <v>40599</v>
      </c>
      <c r="B40600" t="s">
        <v>267</v>
      </c>
      <c r="C40600" s="1">
        <v>44001</v>
      </c>
      <c r="D40600" s="1">
        <v>53402.62</v>
      </c>
      <c r="E40600" t="s">
        <v>83</v>
      </c>
    </row>
    <row r="40601" spans="1:5" hidden="1" x14ac:dyDescent="0.2">
      <c r="A40601" s="2">
        <v>40600</v>
      </c>
      <c r="B40601" t="s">
        <v>539</v>
      </c>
      <c r="C40601" s="1">
        <v>72000</v>
      </c>
      <c r="D40601" s="1">
        <v>11076.92</v>
      </c>
      <c r="E40601" t="s">
        <v>83</v>
      </c>
    </row>
    <row r="40602" spans="1:5" hidden="1" x14ac:dyDescent="0.2">
      <c r="A40602" s="2">
        <v>40601</v>
      </c>
      <c r="B40602" t="s">
        <v>110</v>
      </c>
      <c r="C40602" s="1">
        <v>30742</v>
      </c>
      <c r="D40602" s="1">
        <v>32298.38</v>
      </c>
      <c r="E40602" t="s">
        <v>83</v>
      </c>
    </row>
    <row r="40603" spans="1:5" hidden="1" x14ac:dyDescent="0.2">
      <c r="A40603" s="2">
        <v>40602</v>
      </c>
      <c r="B40603" t="s">
        <v>187</v>
      </c>
      <c r="C40603" s="1">
        <v>43136</v>
      </c>
      <c r="D40603" s="1">
        <v>34048.589999999997</v>
      </c>
      <c r="E40603" t="s">
        <v>83</v>
      </c>
    </row>
    <row r="40604" spans="1:5" hidden="1" x14ac:dyDescent="0.2">
      <c r="A40604" s="2">
        <v>40603</v>
      </c>
      <c r="B40604" t="s">
        <v>460</v>
      </c>
      <c r="C40604" s="1">
        <v>57500</v>
      </c>
      <c r="D40604" s="1">
        <v>58268.44</v>
      </c>
      <c r="E40604" t="s">
        <v>83</v>
      </c>
    </row>
    <row r="40605" spans="1:5" hidden="1" x14ac:dyDescent="0.2">
      <c r="A40605" s="2">
        <v>40604</v>
      </c>
      <c r="B40605" t="s">
        <v>347</v>
      </c>
      <c r="C40605" s="1">
        <v>43239</v>
      </c>
      <c r="D40605" s="1">
        <v>46488.82</v>
      </c>
      <c r="E40605" t="s">
        <v>83</v>
      </c>
    </row>
    <row r="40606" spans="1:5" hidden="1" x14ac:dyDescent="0.2">
      <c r="A40606" s="2">
        <v>40605</v>
      </c>
      <c r="B40606" t="s">
        <v>621</v>
      </c>
      <c r="C40606" s="1">
        <v>43239</v>
      </c>
      <c r="D40606" s="1">
        <v>51471.29</v>
      </c>
      <c r="E40606" t="s">
        <v>83</v>
      </c>
    </row>
    <row r="40607" spans="1:5" hidden="1" x14ac:dyDescent="0.2">
      <c r="A40607" s="2">
        <v>40606</v>
      </c>
      <c r="B40607" t="s">
        <v>593</v>
      </c>
      <c r="C40607" s="1">
        <v>72155</v>
      </c>
      <c r="D40607" s="1">
        <v>88106.28</v>
      </c>
      <c r="E40607" t="s">
        <v>83</v>
      </c>
    </row>
    <row r="40608" spans="1:5" hidden="1" x14ac:dyDescent="0.2">
      <c r="A40608" s="2">
        <v>40607</v>
      </c>
      <c r="B40608" t="s">
        <v>808</v>
      </c>
      <c r="C40608" s="1">
        <v>79420</v>
      </c>
      <c r="D40608" s="1">
        <v>99394.38</v>
      </c>
      <c r="E40608" t="s">
        <v>83</v>
      </c>
    </row>
    <row r="40609" spans="1:5" hidden="1" x14ac:dyDescent="0.2">
      <c r="A40609" s="2">
        <v>40608</v>
      </c>
      <c r="B40609" t="s">
        <v>498</v>
      </c>
      <c r="C40609" s="1">
        <v>34154</v>
      </c>
      <c r="D40609" s="1">
        <v>41240.06</v>
      </c>
      <c r="E40609" t="s">
        <v>83</v>
      </c>
    </row>
    <row r="40610" spans="1:5" hidden="1" x14ac:dyDescent="0.2">
      <c r="A40610" s="2">
        <v>40609</v>
      </c>
      <c r="B40610" t="s">
        <v>828</v>
      </c>
      <c r="C40610" s="1">
        <v>77500</v>
      </c>
      <c r="D40610" s="1">
        <v>75508.95</v>
      </c>
      <c r="E40610" t="s">
        <v>83</v>
      </c>
    </row>
    <row r="40611" spans="1:5" hidden="1" x14ac:dyDescent="0.2">
      <c r="A40611" s="2">
        <v>40610</v>
      </c>
      <c r="B40611" t="s">
        <v>158</v>
      </c>
      <c r="C40611" s="1">
        <v>20800</v>
      </c>
      <c r="D40611" s="1">
        <v>3620</v>
      </c>
      <c r="E40611" t="s">
        <v>83</v>
      </c>
    </row>
    <row r="40612" spans="1:5" hidden="1" x14ac:dyDescent="0.2">
      <c r="A40612" s="2">
        <v>40611</v>
      </c>
      <c r="B40612" t="s">
        <v>1070</v>
      </c>
      <c r="C40612" s="1">
        <v>63866</v>
      </c>
      <c r="D40612" s="1">
        <v>63559.62</v>
      </c>
      <c r="E40612" t="s">
        <v>83</v>
      </c>
    </row>
    <row r="40613" spans="1:5" hidden="1" x14ac:dyDescent="0.2">
      <c r="A40613" s="2">
        <v>40612</v>
      </c>
      <c r="B40613" t="s">
        <v>90</v>
      </c>
      <c r="C40613" s="1">
        <v>58251</v>
      </c>
      <c r="D40613" s="1">
        <v>67211.05</v>
      </c>
      <c r="E40613" t="s">
        <v>83</v>
      </c>
    </row>
    <row r="40614" spans="1:5" hidden="1" x14ac:dyDescent="0.2">
      <c r="A40614" s="2">
        <v>40613</v>
      </c>
      <c r="B40614" t="s">
        <v>428</v>
      </c>
      <c r="C40614" s="1">
        <v>43895</v>
      </c>
      <c r="D40614" s="1">
        <v>55024.03</v>
      </c>
      <c r="E40614" t="s">
        <v>83</v>
      </c>
    </row>
    <row r="40615" spans="1:5" hidden="1" x14ac:dyDescent="0.2">
      <c r="A40615" s="2">
        <v>40614</v>
      </c>
      <c r="B40615" t="s">
        <v>462</v>
      </c>
      <c r="C40615" s="1">
        <v>65131</v>
      </c>
      <c r="D40615" s="1">
        <v>66380.12</v>
      </c>
      <c r="E40615" t="s">
        <v>83</v>
      </c>
    </row>
    <row r="40616" spans="1:5" hidden="1" x14ac:dyDescent="0.2">
      <c r="A40616" s="2">
        <v>40615</v>
      </c>
      <c r="B40616" t="s">
        <v>245</v>
      </c>
      <c r="C40616" s="1">
        <v>43239</v>
      </c>
      <c r="D40616" s="1">
        <v>54786.34</v>
      </c>
      <c r="E40616" t="s">
        <v>83</v>
      </c>
    </row>
    <row r="40617" spans="1:5" hidden="1" x14ac:dyDescent="0.2">
      <c r="A40617" s="2">
        <v>40616</v>
      </c>
      <c r="B40617" t="s">
        <v>167</v>
      </c>
      <c r="C40617" s="1">
        <v>87500</v>
      </c>
      <c r="D40617" s="1">
        <v>88418.49</v>
      </c>
      <c r="E40617" t="s">
        <v>83</v>
      </c>
    </row>
    <row r="40618" spans="1:5" hidden="1" x14ac:dyDescent="0.2">
      <c r="A40618" s="2">
        <v>40617</v>
      </c>
      <c r="B40618" t="s">
        <v>1128</v>
      </c>
      <c r="C40618" s="1">
        <v>80454</v>
      </c>
      <c r="D40618" s="1">
        <v>81291.22</v>
      </c>
      <c r="E40618" t="s">
        <v>83</v>
      </c>
    </row>
    <row r="40619" spans="1:5" hidden="1" x14ac:dyDescent="0.2">
      <c r="A40619" s="2">
        <v>40618</v>
      </c>
      <c r="B40619" t="s">
        <v>684</v>
      </c>
      <c r="C40619" s="1">
        <v>54251</v>
      </c>
      <c r="D40619" s="1">
        <v>55596.57</v>
      </c>
      <c r="E40619" t="s">
        <v>83</v>
      </c>
    </row>
    <row r="40620" spans="1:5" hidden="1" x14ac:dyDescent="0.2">
      <c r="A40620" s="2">
        <v>40619</v>
      </c>
      <c r="B40620" t="s">
        <v>301</v>
      </c>
      <c r="C40620" s="1">
        <v>34718</v>
      </c>
      <c r="D40620" s="1">
        <v>33769.69</v>
      </c>
      <c r="E40620" t="s">
        <v>83</v>
      </c>
    </row>
    <row r="40621" spans="1:5" hidden="1" x14ac:dyDescent="0.2">
      <c r="A40621" s="2">
        <v>40620</v>
      </c>
      <c r="B40621" t="s">
        <v>167</v>
      </c>
      <c r="C40621" s="1">
        <v>65600</v>
      </c>
      <c r="D40621" s="1">
        <v>51177.8</v>
      </c>
      <c r="E40621" t="s">
        <v>83</v>
      </c>
    </row>
    <row r="40622" spans="1:5" hidden="1" x14ac:dyDescent="0.2">
      <c r="A40622" s="2">
        <v>40621</v>
      </c>
      <c r="B40622" t="s">
        <v>347</v>
      </c>
      <c r="C40622" s="1">
        <v>43239</v>
      </c>
      <c r="D40622" s="1">
        <v>56904</v>
      </c>
      <c r="E40622" t="s">
        <v>83</v>
      </c>
    </row>
    <row r="40623" spans="1:5" hidden="1" x14ac:dyDescent="0.2">
      <c r="A40623" s="2">
        <v>40622</v>
      </c>
      <c r="B40623" t="s">
        <v>360</v>
      </c>
      <c r="C40623" s="1">
        <v>77000</v>
      </c>
      <c r="D40623" s="1">
        <v>77158.89</v>
      </c>
      <c r="E40623" t="s">
        <v>83</v>
      </c>
    </row>
    <row r="40624" spans="1:5" hidden="1" x14ac:dyDescent="0.2">
      <c r="A40624" s="2">
        <v>40623</v>
      </c>
      <c r="B40624" t="s">
        <v>903</v>
      </c>
      <c r="C40624" s="1">
        <v>71574</v>
      </c>
      <c r="D40624" s="1">
        <v>81601.27</v>
      </c>
      <c r="E40624" t="s">
        <v>83</v>
      </c>
    </row>
    <row r="40625" spans="1:5" hidden="1" x14ac:dyDescent="0.2">
      <c r="A40625" s="2">
        <v>40624</v>
      </c>
      <c r="B40625" t="s">
        <v>635</v>
      </c>
      <c r="C40625" s="1">
        <v>48591</v>
      </c>
      <c r="D40625" s="1">
        <v>48500.13</v>
      </c>
      <c r="E40625" t="s">
        <v>83</v>
      </c>
    </row>
    <row r="40626" spans="1:5" hidden="1" x14ac:dyDescent="0.2">
      <c r="A40626" s="2">
        <v>40625</v>
      </c>
      <c r="B40626" t="s">
        <v>89</v>
      </c>
      <c r="C40626" s="1">
        <v>79400</v>
      </c>
      <c r="D40626" s="1">
        <v>79526.95</v>
      </c>
      <c r="E40626" t="s">
        <v>83</v>
      </c>
    </row>
    <row r="40627" spans="1:5" hidden="1" x14ac:dyDescent="0.2">
      <c r="A40627" s="2">
        <v>40626</v>
      </c>
      <c r="B40627" t="s">
        <v>920</v>
      </c>
      <c r="C40627" s="1">
        <v>82256</v>
      </c>
      <c r="D40627" s="1">
        <v>95876.84</v>
      </c>
      <c r="E40627" t="s">
        <v>83</v>
      </c>
    </row>
    <row r="40628" spans="1:5" hidden="1" x14ac:dyDescent="0.2">
      <c r="A40628" s="2">
        <v>40627</v>
      </c>
      <c r="B40628" t="s">
        <v>461</v>
      </c>
      <c r="C40628" s="1">
        <v>94600</v>
      </c>
      <c r="D40628" s="1">
        <v>95600.61</v>
      </c>
      <c r="E40628" t="s">
        <v>83</v>
      </c>
    </row>
    <row r="40629" spans="1:5" hidden="1" x14ac:dyDescent="0.2">
      <c r="A40629" s="2">
        <v>40628</v>
      </c>
      <c r="B40629" t="s">
        <v>126</v>
      </c>
      <c r="C40629" s="1">
        <v>68146</v>
      </c>
      <c r="D40629" s="1">
        <v>93977.68</v>
      </c>
      <c r="E40629" t="s">
        <v>83</v>
      </c>
    </row>
    <row r="40630" spans="1:5" hidden="1" x14ac:dyDescent="0.2">
      <c r="A40630" s="2">
        <v>40629</v>
      </c>
      <c r="B40630" t="s">
        <v>617</v>
      </c>
      <c r="C40630" s="1">
        <v>63299</v>
      </c>
      <c r="D40630" s="1">
        <v>75697.42</v>
      </c>
      <c r="E40630" t="s">
        <v>83</v>
      </c>
    </row>
    <row r="40631" spans="1:5" hidden="1" x14ac:dyDescent="0.2">
      <c r="A40631" s="2">
        <v>40630</v>
      </c>
      <c r="B40631" t="s">
        <v>759</v>
      </c>
      <c r="C40631" s="1">
        <v>61383</v>
      </c>
      <c r="D40631" s="1">
        <v>61383.14</v>
      </c>
      <c r="E40631" t="s">
        <v>83</v>
      </c>
    </row>
    <row r="40632" spans="1:5" hidden="1" x14ac:dyDescent="0.2">
      <c r="A40632" s="2">
        <v>40631</v>
      </c>
      <c r="B40632" t="s">
        <v>643</v>
      </c>
      <c r="C40632" s="1">
        <v>11310</v>
      </c>
      <c r="E40632" t="s">
        <v>83</v>
      </c>
    </row>
    <row r="40633" spans="1:5" hidden="1" x14ac:dyDescent="0.2">
      <c r="A40633" s="2">
        <v>40632</v>
      </c>
      <c r="B40633" t="s">
        <v>619</v>
      </c>
      <c r="C40633" s="1">
        <v>29994</v>
      </c>
      <c r="D40633" s="1">
        <v>22437.88</v>
      </c>
      <c r="E40633" t="s">
        <v>83</v>
      </c>
    </row>
    <row r="40634" spans="1:5" hidden="1" x14ac:dyDescent="0.2">
      <c r="A40634" s="2">
        <v>40633</v>
      </c>
      <c r="B40634" t="s">
        <v>667</v>
      </c>
      <c r="C40634" s="1">
        <v>40650</v>
      </c>
      <c r="D40634" s="1">
        <v>36052.57</v>
      </c>
      <c r="E40634" t="s">
        <v>83</v>
      </c>
    </row>
    <row r="40635" spans="1:5" hidden="1" x14ac:dyDescent="0.2">
      <c r="A40635" s="2">
        <v>40634</v>
      </c>
      <c r="B40635" t="s">
        <v>132</v>
      </c>
      <c r="C40635" s="1">
        <v>68829</v>
      </c>
      <c r="D40635" s="1">
        <v>80402.02</v>
      </c>
      <c r="E40635" t="s">
        <v>83</v>
      </c>
    </row>
    <row r="40636" spans="1:5" hidden="1" x14ac:dyDescent="0.2">
      <c r="A40636" s="2">
        <v>40635</v>
      </c>
      <c r="B40636" t="s">
        <v>220</v>
      </c>
      <c r="C40636" s="1">
        <v>76043</v>
      </c>
      <c r="D40636" s="1">
        <v>134542.29</v>
      </c>
      <c r="E40636" t="s">
        <v>83</v>
      </c>
    </row>
    <row r="40637" spans="1:5" hidden="1" x14ac:dyDescent="0.2">
      <c r="A40637" s="2">
        <v>40636</v>
      </c>
      <c r="B40637" t="s">
        <v>335</v>
      </c>
      <c r="C40637" s="1">
        <v>44084</v>
      </c>
      <c r="D40637" s="1">
        <v>17287.91</v>
      </c>
      <c r="E40637" t="s">
        <v>83</v>
      </c>
    </row>
    <row r="40638" spans="1:5" hidden="1" x14ac:dyDescent="0.2">
      <c r="A40638" s="2">
        <v>40637</v>
      </c>
      <c r="B40638" t="s">
        <v>553</v>
      </c>
      <c r="C40638" s="1">
        <v>120819</v>
      </c>
      <c r="D40638" s="1">
        <v>122455.46</v>
      </c>
      <c r="E40638" t="s">
        <v>83</v>
      </c>
    </row>
    <row r="40639" spans="1:5" hidden="1" x14ac:dyDescent="0.2">
      <c r="A40639" s="2">
        <v>40638</v>
      </c>
      <c r="B40639" t="s">
        <v>1037</v>
      </c>
      <c r="C40639" s="1">
        <v>52003</v>
      </c>
      <c r="D40639" s="1">
        <v>54277.66</v>
      </c>
      <c r="E40639" t="s">
        <v>83</v>
      </c>
    </row>
    <row r="40640" spans="1:5" hidden="1" x14ac:dyDescent="0.2">
      <c r="A40640" s="2">
        <v>40639</v>
      </c>
      <c r="B40640" t="s">
        <v>189</v>
      </c>
      <c r="C40640" s="1">
        <v>65600</v>
      </c>
      <c r="D40640" s="1">
        <v>68658.09</v>
      </c>
      <c r="E40640" t="s">
        <v>83</v>
      </c>
    </row>
    <row r="40641" spans="1:5" hidden="1" x14ac:dyDescent="0.2">
      <c r="A40641" s="2">
        <v>40640</v>
      </c>
      <c r="B40641" t="s">
        <v>859</v>
      </c>
      <c r="C40641" s="1">
        <v>59410</v>
      </c>
      <c r="D40641" s="1">
        <v>77622.23</v>
      </c>
      <c r="E40641" t="s">
        <v>83</v>
      </c>
    </row>
    <row r="40642" spans="1:5" hidden="1" x14ac:dyDescent="0.2">
      <c r="A40642" s="2">
        <v>40641</v>
      </c>
      <c r="B40642" t="s">
        <v>551</v>
      </c>
      <c r="C40642" s="1">
        <v>63487</v>
      </c>
      <c r="D40642" s="1">
        <v>77825.320000000007</v>
      </c>
      <c r="E40642" t="s">
        <v>83</v>
      </c>
    </row>
    <row r="40643" spans="1:5" hidden="1" x14ac:dyDescent="0.2">
      <c r="A40643" s="2">
        <v>40642</v>
      </c>
      <c r="B40643" t="s">
        <v>618</v>
      </c>
      <c r="C40643" s="1">
        <v>58674</v>
      </c>
      <c r="D40643" s="1">
        <v>59252.52</v>
      </c>
      <c r="E40643" t="s">
        <v>83</v>
      </c>
    </row>
    <row r="40644" spans="1:5" hidden="1" x14ac:dyDescent="0.2">
      <c r="A40644" s="2">
        <v>40643</v>
      </c>
      <c r="B40644" t="s">
        <v>530</v>
      </c>
      <c r="C40644" s="1">
        <v>17576</v>
      </c>
      <c r="D40644" s="1">
        <v>2682.88</v>
      </c>
      <c r="E40644" t="s">
        <v>83</v>
      </c>
    </row>
    <row r="40645" spans="1:5" hidden="1" x14ac:dyDescent="0.2">
      <c r="A40645" s="2">
        <v>40644</v>
      </c>
      <c r="B40645" t="s">
        <v>769</v>
      </c>
      <c r="C40645" s="1">
        <v>56367</v>
      </c>
      <c r="D40645" s="1">
        <v>61032.02</v>
      </c>
      <c r="E40645" t="s">
        <v>83</v>
      </c>
    </row>
    <row r="40646" spans="1:5" hidden="1" x14ac:dyDescent="0.2">
      <c r="A40646" s="2">
        <v>40645</v>
      </c>
      <c r="B40646" t="s">
        <v>938</v>
      </c>
      <c r="C40646" s="1">
        <v>59100</v>
      </c>
      <c r="D40646" s="1">
        <v>59561.26</v>
      </c>
      <c r="E40646" t="s">
        <v>83</v>
      </c>
    </row>
    <row r="40647" spans="1:5" hidden="1" x14ac:dyDescent="0.2">
      <c r="A40647" s="2">
        <v>40646</v>
      </c>
      <c r="B40647" t="s">
        <v>417</v>
      </c>
      <c r="C40647" s="1">
        <v>47932</v>
      </c>
      <c r="D40647" s="1">
        <v>52572.56</v>
      </c>
      <c r="E40647" t="s">
        <v>83</v>
      </c>
    </row>
    <row r="40648" spans="1:5" hidden="1" x14ac:dyDescent="0.2">
      <c r="A40648" s="2">
        <v>40647</v>
      </c>
      <c r="B40648" t="s">
        <v>273</v>
      </c>
      <c r="C40648" s="1">
        <v>34518</v>
      </c>
      <c r="D40648" s="1">
        <v>37462.82</v>
      </c>
      <c r="E40648" t="s">
        <v>83</v>
      </c>
    </row>
    <row r="40649" spans="1:5" hidden="1" x14ac:dyDescent="0.2">
      <c r="A40649" s="2">
        <v>40648</v>
      </c>
      <c r="B40649" t="s">
        <v>450</v>
      </c>
      <c r="C40649" s="1">
        <v>82256</v>
      </c>
      <c r="D40649" s="1">
        <v>89194.31</v>
      </c>
      <c r="E40649" t="s">
        <v>83</v>
      </c>
    </row>
    <row r="40650" spans="1:5" hidden="1" x14ac:dyDescent="0.2">
      <c r="A40650" s="2">
        <v>40649</v>
      </c>
      <c r="B40650" t="s">
        <v>409</v>
      </c>
      <c r="C40650" s="1">
        <v>62400</v>
      </c>
      <c r="D40650" s="1">
        <v>25713.46</v>
      </c>
      <c r="E40650" t="s">
        <v>83</v>
      </c>
    </row>
    <row r="40651" spans="1:5" hidden="1" x14ac:dyDescent="0.2">
      <c r="A40651" s="2">
        <v>40650</v>
      </c>
      <c r="B40651" t="s">
        <v>244</v>
      </c>
      <c r="C40651" s="1">
        <v>62174</v>
      </c>
      <c r="D40651" s="1">
        <v>58258.79</v>
      </c>
      <c r="E40651" t="s">
        <v>83</v>
      </c>
    </row>
    <row r="40652" spans="1:5" hidden="1" x14ac:dyDescent="0.2">
      <c r="A40652" s="2">
        <v>40651</v>
      </c>
      <c r="B40652" t="s">
        <v>360</v>
      </c>
      <c r="C40652" s="1">
        <v>34562</v>
      </c>
      <c r="D40652" s="1">
        <v>35162.06</v>
      </c>
      <c r="E40652" t="s">
        <v>83</v>
      </c>
    </row>
    <row r="40653" spans="1:5" hidden="1" x14ac:dyDescent="0.2">
      <c r="A40653" s="2">
        <v>40652</v>
      </c>
      <c r="B40653" t="s">
        <v>414</v>
      </c>
      <c r="C40653" s="1">
        <v>34562</v>
      </c>
      <c r="D40653" s="1">
        <v>25659.98</v>
      </c>
      <c r="E40653" t="s">
        <v>83</v>
      </c>
    </row>
    <row r="40654" spans="1:5" hidden="1" x14ac:dyDescent="0.2">
      <c r="A40654" s="2">
        <v>40653</v>
      </c>
      <c r="B40654" t="s">
        <v>417</v>
      </c>
      <c r="C40654" s="1">
        <v>55994</v>
      </c>
      <c r="D40654" s="1">
        <v>59968.37</v>
      </c>
      <c r="E40654" t="s">
        <v>83</v>
      </c>
    </row>
    <row r="40655" spans="1:5" hidden="1" x14ac:dyDescent="0.2">
      <c r="A40655" s="2">
        <v>40654</v>
      </c>
      <c r="B40655" t="s">
        <v>837</v>
      </c>
      <c r="C40655" s="1">
        <v>76584</v>
      </c>
      <c r="D40655" s="1">
        <v>78358.16</v>
      </c>
      <c r="E40655" t="s">
        <v>83</v>
      </c>
    </row>
    <row r="40656" spans="1:5" hidden="1" x14ac:dyDescent="0.2">
      <c r="A40656" s="2">
        <v>40655</v>
      </c>
      <c r="B40656" t="s">
        <v>514</v>
      </c>
      <c r="C40656" s="1">
        <v>70200</v>
      </c>
      <c r="D40656" s="1">
        <v>70918.929999999993</v>
      </c>
      <c r="E40656" t="s">
        <v>83</v>
      </c>
    </row>
    <row r="40657" spans="1:5" hidden="1" x14ac:dyDescent="0.2">
      <c r="A40657" s="2">
        <v>40656</v>
      </c>
      <c r="B40657" t="s">
        <v>145</v>
      </c>
      <c r="C40657" s="1">
        <v>108856</v>
      </c>
      <c r="D40657" s="1">
        <v>105109.33</v>
      </c>
      <c r="E40657" t="s">
        <v>83</v>
      </c>
    </row>
    <row r="40658" spans="1:5" hidden="1" x14ac:dyDescent="0.2">
      <c r="A40658" s="2">
        <v>40657</v>
      </c>
      <c r="B40658" t="s">
        <v>700</v>
      </c>
      <c r="C40658" s="1">
        <v>72400</v>
      </c>
      <c r="D40658" s="1">
        <v>72223.55</v>
      </c>
      <c r="E40658" t="s">
        <v>83</v>
      </c>
    </row>
    <row r="40659" spans="1:5" hidden="1" x14ac:dyDescent="0.2">
      <c r="A40659" s="2">
        <v>40658</v>
      </c>
      <c r="B40659" t="s">
        <v>324</v>
      </c>
      <c r="C40659" s="1">
        <v>67000</v>
      </c>
      <c r="D40659" s="1">
        <v>67220.98</v>
      </c>
      <c r="E40659" t="s">
        <v>83</v>
      </c>
    </row>
    <row r="40660" spans="1:5" hidden="1" x14ac:dyDescent="0.2">
      <c r="A40660" s="2">
        <v>40659</v>
      </c>
      <c r="B40660" t="s">
        <v>187</v>
      </c>
      <c r="C40660" s="1">
        <v>43136</v>
      </c>
      <c r="D40660" s="1">
        <v>27453.97</v>
      </c>
      <c r="E40660" t="s">
        <v>83</v>
      </c>
    </row>
    <row r="40661" spans="1:5" hidden="1" x14ac:dyDescent="0.2">
      <c r="A40661" s="2">
        <v>40660</v>
      </c>
      <c r="B40661" t="s">
        <v>187</v>
      </c>
      <c r="C40661" s="1">
        <v>43136</v>
      </c>
      <c r="D40661" s="1">
        <v>16925.689999999999</v>
      </c>
      <c r="E40661" t="s">
        <v>83</v>
      </c>
    </row>
    <row r="40662" spans="1:5" hidden="1" x14ac:dyDescent="0.2">
      <c r="A40662" s="2">
        <v>40661</v>
      </c>
      <c r="B40662" t="s">
        <v>833</v>
      </c>
      <c r="C40662" s="1">
        <v>41645</v>
      </c>
      <c r="D40662" s="1">
        <v>41980.3</v>
      </c>
      <c r="E40662" t="s">
        <v>83</v>
      </c>
    </row>
    <row r="40663" spans="1:5" hidden="1" x14ac:dyDescent="0.2">
      <c r="A40663" s="2">
        <v>40662</v>
      </c>
      <c r="B40663" t="s">
        <v>633</v>
      </c>
      <c r="C40663" s="1">
        <v>82256</v>
      </c>
      <c r="D40663" s="1">
        <v>91088.21</v>
      </c>
      <c r="E40663" t="s">
        <v>83</v>
      </c>
    </row>
    <row r="40664" spans="1:5" hidden="1" x14ac:dyDescent="0.2">
      <c r="A40664" s="2">
        <v>40663</v>
      </c>
      <c r="B40664" t="s">
        <v>163</v>
      </c>
      <c r="C40664" s="1">
        <v>45218</v>
      </c>
      <c r="D40664" s="1">
        <v>50800.05</v>
      </c>
      <c r="E40664" t="s">
        <v>83</v>
      </c>
    </row>
    <row r="40665" spans="1:5" hidden="1" x14ac:dyDescent="0.2">
      <c r="A40665" s="2">
        <v>40664</v>
      </c>
      <c r="B40665" t="s">
        <v>848</v>
      </c>
      <c r="C40665" s="1">
        <v>53472</v>
      </c>
      <c r="D40665" s="1">
        <v>53997.96</v>
      </c>
      <c r="E40665" t="s">
        <v>83</v>
      </c>
    </row>
    <row r="40666" spans="1:5" hidden="1" x14ac:dyDescent="0.2">
      <c r="A40666" s="2">
        <v>40665</v>
      </c>
      <c r="B40666" t="s">
        <v>381</v>
      </c>
      <c r="C40666" s="1">
        <v>47840</v>
      </c>
      <c r="D40666" s="1">
        <v>3814.09</v>
      </c>
      <c r="E40666" t="s">
        <v>83</v>
      </c>
    </row>
    <row r="40667" spans="1:5" hidden="1" x14ac:dyDescent="0.2">
      <c r="A40667" s="2">
        <v>40666</v>
      </c>
      <c r="B40667" t="s">
        <v>460</v>
      </c>
      <c r="C40667" s="1">
        <v>50000</v>
      </c>
      <c r="D40667" s="1">
        <v>40840</v>
      </c>
      <c r="E40667" t="s">
        <v>83</v>
      </c>
    </row>
    <row r="40668" spans="1:5" hidden="1" x14ac:dyDescent="0.2">
      <c r="A40668" s="2">
        <v>40667</v>
      </c>
      <c r="B40668" t="s">
        <v>58</v>
      </c>
      <c r="C40668" s="1">
        <v>44200</v>
      </c>
      <c r="D40668" s="1">
        <v>41139.81</v>
      </c>
      <c r="E40668" t="s">
        <v>83</v>
      </c>
    </row>
    <row r="40669" spans="1:5" hidden="1" x14ac:dyDescent="0.2">
      <c r="A40669" s="2">
        <v>40668</v>
      </c>
      <c r="B40669" t="s">
        <v>420</v>
      </c>
      <c r="C40669" s="1">
        <v>43239</v>
      </c>
      <c r="D40669" s="1">
        <v>46592.28</v>
      </c>
      <c r="E40669" t="s">
        <v>83</v>
      </c>
    </row>
    <row r="40670" spans="1:5" hidden="1" x14ac:dyDescent="0.2">
      <c r="A40670" s="2">
        <v>40669</v>
      </c>
      <c r="B40670" t="s">
        <v>578</v>
      </c>
      <c r="C40670" s="1">
        <v>44625</v>
      </c>
      <c r="D40670" s="1">
        <v>43389.77</v>
      </c>
      <c r="E40670" t="s">
        <v>83</v>
      </c>
    </row>
    <row r="40671" spans="1:5" hidden="1" x14ac:dyDescent="0.2">
      <c r="A40671" s="2">
        <v>40670</v>
      </c>
      <c r="B40671" t="s">
        <v>926</v>
      </c>
      <c r="C40671" s="1">
        <v>51371</v>
      </c>
      <c r="D40671" s="1">
        <v>51930.02</v>
      </c>
      <c r="E40671" t="s">
        <v>83</v>
      </c>
    </row>
    <row r="40672" spans="1:5" hidden="1" x14ac:dyDescent="0.2">
      <c r="A40672" s="2">
        <v>40671</v>
      </c>
      <c r="B40672" t="s">
        <v>478</v>
      </c>
      <c r="C40672" s="1">
        <v>31200</v>
      </c>
      <c r="D40672" s="1">
        <v>1875</v>
      </c>
      <c r="E40672" t="s">
        <v>83</v>
      </c>
    </row>
    <row r="40673" spans="1:5" hidden="1" x14ac:dyDescent="0.2">
      <c r="A40673" s="2">
        <v>40672</v>
      </c>
      <c r="B40673" t="s">
        <v>188</v>
      </c>
      <c r="C40673" s="1">
        <v>36850</v>
      </c>
      <c r="D40673" s="1">
        <v>32054.1</v>
      </c>
      <c r="E40673" t="s">
        <v>83</v>
      </c>
    </row>
    <row r="40674" spans="1:5" hidden="1" x14ac:dyDescent="0.2">
      <c r="A40674" s="2">
        <v>40673</v>
      </c>
      <c r="B40674" t="s">
        <v>617</v>
      </c>
      <c r="C40674" s="1">
        <v>40650</v>
      </c>
      <c r="D40674" s="1">
        <v>43729.93</v>
      </c>
      <c r="E40674" t="s">
        <v>83</v>
      </c>
    </row>
    <row r="40675" spans="1:5" hidden="1" x14ac:dyDescent="0.2">
      <c r="A40675" s="2">
        <v>40674</v>
      </c>
      <c r="B40675" t="s">
        <v>163</v>
      </c>
      <c r="C40675" s="1">
        <v>70400</v>
      </c>
      <c r="D40675" s="1">
        <v>70251.66</v>
      </c>
      <c r="E40675" t="s">
        <v>83</v>
      </c>
    </row>
    <row r="40676" spans="1:5" hidden="1" x14ac:dyDescent="0.2">
      <c r="A40676" s="2">
        <v>40675</v>
      </c>
      <c r="B40676" t="s">
        <v>234</v>
      </c>
      <c r="C40676" s="1">
        <v>39749</v>
      </c>
      <c r="D40676" s="1">
        <v>48902.34</v>
      </c>
      <c r="E40676" t="s">
        <v>83</v>
      </c>
    </row>
    <row r="40677" spans="1:5" hidden="1" x14ac:dyDescent="0.2">
      <c r="A40677" s="2">
        <v>40676</v>
      </c>
      <c r="B40677" t="s">
        <v>169</v>
      </c>
      <c r="C40677" s="1">
        <v>11310</v>
      </c>
      <c r="D40677">
        <v>725</v>
      </c>
      <c r="E40677" t="s">
        <v>83</v>
      </c>
    </row>
    <row r="40678" spans="1:5" hidden="1" x14ac:dyDescent="0.2">
      <c r="A40678" s="2">
        <v>40677</v>
      </c>
      <c r="B40678" t="s">
        <v>86</v>
      </c>
      <c r="C40678" s="1">
        <v>32575</v>
      </c>
      <c r="D40678" s="1">
        <v>32274.38</v>
      </c>
      <c r="E40678" t="s">
        <v>83</v>
      </c>
    </row>
    <row r="40679" spans="1:5" hidden="1" x14ac:dyDescent="0.2">
      <c r="A40679" s="2">
        <v>40678</v>
      </c>
      <c r="B40679" t="s">
        <v>267</v>
      </c>
      <c r="C40679" s="1">
        <v>42853</v>
      </c>
      <c r="D40679" s="1">
        <v>46734.63</v>
      </c>
      <c r="E40679" t="s">
        <v>83</v>
      </c>
    </row>
    <row r="40680" spans="1:5" hidden="1" x14ac:dyDescent="0.2">
      <c r="A40680" s="2">
        <v>40679</v>
      </c>
      <c r="B40680" t="s">
        <v>944</v>
      </c>
      <c r="C40680" s="1">
        <v>82256</v>
      </c>
      <c r="D40680" s="1">
        <v>99843.95</v>
      </c>
      <c r="E40680" t="s">
        <v>83</v>
      </c>
    </row>
    <row r="40681" spans="1:5" hidden="1" x14ac:dyDescent="0.2">
      <c r="A40681" s="2">
        <v>40680</v>
      </c>
      <c r="B40681" t="s">
        <v>628</v>
      </c>
      <c r="C40681" s="1">
        <v>33337</v>
      </c>
      <c r="D40681" s="1">
        <v>41603.980000000003</v>
      </c>
      <c r="E40681" t="s">
        <v>83</v>
      </c>
    </row>
    <row r="40682" spans="1:5" hidden="1" x14ac:dyDescent="0.2">
      <c r="A40682" s="2">
        <v>40681</v>
      </c>
      <c r="B40682" t="s">
        <v>568</v>
      </c>
      <c r="C40682" s="1">
        <v>65816</v>
      </c>
      <c r="D40682" s="1">
        <v>91384.53</v>
      </c>
      <c r="E40682" t="s">
        <v>83</v>
      </c>
    </row>
    <row r="40683" spans="1:5" hidden="1" x14ac:dyDescent="0.2">
      <c r="A40683" s="2">
        <v>40682</v>
      </c>
      <c r="B40683" t="s">
        <v>417</v>
      </c>
      <c r="C40683" s="1">
        <v>68700</v>
      </c>
      <c r="D40683" s="1">
        <v>69891.63</v>
      </c>
      <c r="E40683" t="s">
        <v>83</v>
      </c>
    </row>
    <row r="40684" spans="1:5" hidden="1" x14ac:dyDescent="0.2">
      <c r="A40684" s="2">
        <v>40683</v>
      </c>
      <c r="B40684" t="s">
        <v>1112</v>
      </c>
      <c r="C40684" s="1">
        <v>33208</v>
      </c>
      <c r="D40684" s="1">
        <v>33339.089999999997</v>
      </c>
      <c r="E40684" t="s">
        <v>83</v>
      </c>
    </row>
    <row r="40685" spans="1:5" hidden="1" x14ac:dyDescent="0.2">
      <c r="A40685" s="2">
        <v>40684</v>
      </c>
      <c r="B40685" t="s">
        <v>547</v>
      </c>
      <c r="C40685" s="1">
        <v>81082</v>
      </c>
      <c r="D40685" s="1">
        <v>108759.97</v>
      </c>
      <c r="E40685" t="s">
        <v>83</v>
      </c>
    </row>
    <row r="40686" spans="1:5" hidden="1" x14ac:dyDescent="0.2">
      <c r="A40686" s="2">
        <v>40685</v>
      </c>
      <c r="B40686" t="s">
        <v>771</v>
      </c>
      <c r="C40686" s="1">
        <v>50856</v>
      </c>
      <c r="D40686" s="1">
        <v>50925.36</v>
      </c>
      <c r="E40686" t="s">
        <v>83</v>
      </c>
    </row>
    <row r="40687" spans="1:5" hidden="1" x14ac:dyDescent="0.2">
      <c r="A40687" s="2">
        <v>40686</v>
      </c>
      <c r="B40687" t="s">
        <v>288</v>
      </c>
      <c r="C40687" s="1">
        <v>62200</v>
      </c>
      <c r="D40687" s="1">
        <v>62826.73</v>
      </c>
      <c r="E40687" t="s">
        <v>83</v>
      </c>
    </row>
    <row r="40688" spans="1:5" hidden="1" x14ac:dyDescent="0.2">
      <c r="A40688" s="2">
        <v>40687</v>
      </c>
      <c r="B40688" t="s">
        <v>806</v>
      </c>
      <c r="C40688" s="1">
        <v>105000</v>
      </c>
      <c r="D40688" s="1">
        <v>105962.8</v>
      </c>
      <c r="E40688" t="s">
        <v>83</v>
      </c>
    </row>
    <row r="40689" spans="1:5" hidden="1" x14ac:dyDescent="0.2">
      <c r="A40689" s="2">
        <v>40688</v>
      </c>
      <c r="B40689" t="s">
        <v>441</v>
      </c>
      <c r="C40689" s="1">
        <v>41700</v>
      </c>
      <c r="D40689" s="1">
        <v>42216.72</v>
      </c>
      <c r="E40689" t="s">
        <v>83</v>
      </c>
    </row>
    <row r="40690" spans="1:5" hidden="1" x14ac:dyDescent="0.2">
      <c r="A40690" s="2">
        <v>40689</v>
      </c>
      <c r="B40690" t="s">
        <v>239</v>
      </c>
      <c r="C40690" s="1">
        <v>43239</v>
      </c>
      <c r="D40690" s="1">
        <v>50523.29</v>
      </c>
      <c r="E40690" t="s">
        <v>83</v>
      </c>
    </row>
    <row r="40691" spans="1:5" hidden="1" x14ac:dyDescent="0.2">
      <c r="A40691" s="2">
        <v>40690</v>
      </c>
      <c r="B40691" t="s">
        <v>475</v>
      </c>
      <c r="C40691" s="1">
        <v>60600</v>
      </c>
      <c r="D40691" s="1">
        <v>73286.22</v>
      </c>
      <c r="E40691" t="s">
        <v>83</v>
      </c>
    </row>
    <row r="40692" spans="1:5" hidden="1" x14ac:dyDescent="0.2">
      <c r="A40692" s="2">
        <v>40691</v>
      </c>
      <c r="B40692" t="s">
        <v>206</v>
      </c>
      <c r="C40692" s="1">
        <v>58827</v>
      </c>
      <c r="D40692" s="1">
        <v>63836.34</v>
      </c>
      <c r="E40692" t="s">
        <v>83</v>
      </c>
    </row>
    <row r="40693" spans="1:5" hidden="1" x14ac:dyDescent="0.2">
      <c r="A40693" s="2">
        <v>40692</v>
      </c>
      <c r="B40693" t="s">
        <v>88</v>
      </c>
      <c r="C40693" s="1">
        <v>36343</v>
      </c>
      <c r="D40693" s="1">
        <v>39533.53</v>
      </c>
      <c r="E40693" t="s">
        <v>83</v>
      </c>
    </row>
    <row r="40694" spans="1:5" hidden="1" x14ac:dyDescent="0.2">
      <c r="A40694" s="2">
        <v>40693</v>
      </c>
      <c r="B40694" t="s">
        <v>423</v>
      </c>
      <c r="C40694" s="1">
        <v>36766</v>
      </c>
      <c r="D40694" s="1">
        <v>20786.82</v>
      </c>
      <c r="E40694" t="s">
        <v>83</v>
      </c>
    </row>
    <row r="40695" spans="1:5" hidden="1" x14ac:dyDescent="0.2">
      <c r="A40695" s="2">
        <v>40694</v>
      </c>
      <c r="B40695" t="s">
        <v>193</v>
      </c>
      <c r="C40695" s="1">
        <v>59076</v>
      </c>
      <c r="D40695" s="1">
        <v>76209.45</v>
      </c>
      <c r="E40695" t="s">
        <v>83</v>
      </c>
    </row>
    <row r="40696" spans="1:5" hidden="1" x14ac:dyDescent="0.2">
      <c r="A40696" s="2">
        <v>40695</v>
      </c>
      <c r="B40696" t="s">
        <v>89</v>
      </c>
      <c r="C40696" s="1">
        <v>52836</v>
      </c>
      <c r="D40696" s="1">
        <v>53695.67</v>
      </c>
      <c r="E40696" t="s">
        <v>83</v>
      </c>
    </row>
    <row r="40697" spans="1:5" hidden="1" x14ac:dyDescent="0.2">
      <c r="A40697" s="2">
        <v>40696</v>
      </c>
      <c r="B40697" t="s">
        <v>234</v>
      </c>
      <c r="C40697" s="1">
        <v>29254</v>
      </c>
      <c r="D40697" s="1">
        <v>30221.75</v>
      </c>
      <c r="E40697" t="s">
        <v>83</v>
      </c>
    </row>
    <row r="40698" spans="1:5" hidden="1" x14ac:dyDescent="0.2">
      <c r="A40698" s="2">
        <v>40697</v>
      </c>
      <c r="B40698" t="s">
        <v>234</v>
      </c>
      <c r="C40698" s="1">
        <v>62724</v>
      </c>
      <c r="D40698" s="1">
        <v>93092.32</v>
      </c>
      <c r="E40698" t="s">
        <v>83</v>
      </c>
    </row>
    <row r="40699" spans="1:5" hidden="1" x14ac:dyDescent="0.2">
      <c r="A40699" s="2">
        <v>40698</v>
      </c>
      <c r="B40699" t="s">
        <v>475</v>
      </c>
      <c r="C40699" s="1">
        <v>44084</v>
      </c>
      <c r="D40699" s="1">
        <v>47199.19</v>
      </c>
      <c r="E40699" t="s">
        <v>83</v>
      </c>
    </row>
    <row r="40700" spans="1:5" hidden="1" x14ac:dyDescent="0.2">
      <c r="A40700" s="2">
        <v>40699</v>
      </c>
      <c r="B40700" t="s">
        <v>977</v>
      </c>
      <c r="C40700" s="1">
        <v>77168</v>
      </c>
      <c r="D40700" s="1">
        <v>77967.37</v>
      </c>
      <c r="E40700" t="s">
        <v>83</v>
      </c>
    </row>
    <row r="40701" spans="1:5" hidden="1" x14ac:dyDescent="0.2">
      <c r="A40701" s="2">
        <v>40700</v>
      </c>
      <c r="B40701" t="s">
        <v>218</v>
      </c>
      <c r="C40701" s="1">
        <v>11310</v>
      </c>
      <c r="D40701" s="1">
        <v>1051.25</v>
      </c>
      <c r="E40701" t="s">
        <v>83</v>
      </c>
    </row>
    <row r="40702" spans="1:5" hidden="1" x14ac:dyDescent="0.2">
      <c r="A40702" s="2">
        <v>40701</v>
      </c>
      <c r="B40702" t="s">
        <v>141</v>
      </c>
      <c r="C40702" s="1">
        <v>47705</v>
      </c>
      <c r="D40702" s="1">
        <v>52048.97</v>
      </c>
      <c r="E40702" t="s">
        <v>83</v>
      </c>
    </row>
    <row r="40703" spans="1:5" hidden="1" x14ac:dyDescent="0.2">
      <c r="A40703" s="2">
        <v>40702</v>
      </c>
      <c r="B40703" t="s">
        <v>435</v>
      </c>
      <c r="C40703" s="1">
        <v>30368</v>
      </c>
      <c r="D40703" s="1">
        <v>33159.300000000003</v>
      </c>
      <c r="E40703" t="s">
        <v>83</v>
      </c>
    </row>
    <row r="40704" spans="1:5" hidden="1" x14ac:dyDescent="0.2">
      <c r="A40704" s="2">
        <v>40703</v>
      </c>
      <c r="B40704" t="s">
        <v>614</v>
      </c>
      <c r="C40704" s="1">
        <v>29952</v>
      </c>
      <c r="D40704" s="1">
        <v>29587.06</v>
      </c>
      <c r="E40704" t="s">
        <v>83</v>
      </c>
    </row>
    <row r="40705" spans="1:5" hidden="1" x14ac:dyDescent="0.2">
      <c r="A40705" s="2">
        <v>40704</v>
      </c>
      <c r="B40705" t="s">
        <v>550</v>
      </c>
      <c r="C40705" s="1">
        <v>80000</v>
      </c>
      <c r="D40705" s="1">
        <v>75976.39</v>
      </c>
      <c r="E40705" t="s">
        <v>83</v>
      </c>
    </row>
    <row r="40706" spans="1:5" hidden="1" x14ac:dyDescent="0.2">
      <c r="A40706" s="2">
        <v>40705</v>
      </c>
      <c r="B40706" t="s">
        <v>842</v>
      </c>
      <c r="C40706" s="1">
        <v>94851</v>
      </c>
      <c r="D40706" s="1">
        <v>106567.65</v>
      </c>
      <c r="E40706" t="s">
        <v>83</v>
      </c>
    </row>
    <row r="40707" spans="1:5" hidden="1" x14ac:dyDescent="0.2">
      <c r="A40707" s="2">
        <v>40706</v>
      </c>
      <c r="B40707" t="s">
        <v>944</v>
      </c>
      <c r="C40707" s="1">
        <v>65131</v>
      </c>
      <c r="D40707" s="1">
        <v>72418.789999999994</v>
      </c>
      <c r="E40707" t="s">
        <v>83</v>
      </c>
    </row>
    <row r="40708" spans="1:5" hidden="1" x14ac:dyDescent="0.2">
      <c r="A40708" s="2">
        <v>40707</v>
      </c>
      <c r="B40708" t="s">
        <v>846</v>
      </c>
      <c r="C40708" s="1">
        <v>34590</v>
      </c>
      <c r="D40708" s="1">
        <v>36410.639999999999</v>
      </c>
      <c r="E40708" t="s">
        <v>83</v>
      </c>
    </row>
    <row r="40709" spans="1:5" hidden="1" x14ac:dyDescent="0.2">
      <c r="A40709" s="2">
        <v>40708</v>
      </c>
      <c r="B40709" t="s">
        <v>660</v>
      </c>
      <c r="C40709" s="1">
        <v>61740</v>
      </c>
      <c r="D40709" s="1">
        <v>64864.36</v>
      </c>
      <c r="E40709" t="s">
        <v>83</v>
      </c>
    </row>
    <row r="40710" spans="1:5" hidden="1" x14ac:dyDescent="0.2">
      <c r="A40710" s="2">
        <v>40709</v>
      </c>
      <c r="B40710" t="s">
        <v>395</v>
      </c>
      <c r="C40710" s="1">
        <v>36590</v>
      </c>
      <c r="D40710" s="1">
        <v>37867.71</v>
      </c>
      <c r="E40710" t="s">
        <v>83</v>
      </c>
    </row>
    <row r="40711" spans="1:5" hidden="1" x14ac:dyDescent="0.2">
      <c r="A40711" s="2">
        <v>40710</v>
      </c>
      <c r="B40711" t="s">
        <v>462</v>
      </c>
      <c r="C40711" s="1">
        <v>76584</v>
      </c>
      <c r="D40711" s="1">
        <v>77580.210000000006</v>
      </c>
      <c r="E40711" t="s">
        <v>83</v>
      </c>
    </row>
    <row r="40712" spans="1:5" hidden="1" x14ac:dyDescent="0.2">
      <c r="A40712" s="2">
        <v>40711</v>
      </c>
      <c r="B40712" t="s">
        <v>359</v>
      </c>
      <c r="C40712" s="1">
        <v>11310</v>
      </c>
      <c r="D40712">
        <v>703.25</v>
      </c>
      <c r="E40712" t="s">
        <v>83</v>
      </c>
    </row>
    <row r="40713" spans="1:5" hidden="1" x14ac:dyDescent="0.2">
      <c r="A40713" s="2">
        <v>40712</v>
      </c>
      <c r="B40713" t="s">
        <v>1135</v>
      </c>
      <c r="C40713" s="1">
        <v>59300</v>
      </c>
      <c r="D40713" s="1">
        <v>59976.75</v>
      </c>
      <c r="E40713" t="s">
        <v>83</v>
      </c>
    </row>
    <row r="40714" spans="1:5" hidden="1" x14ac:dyDescent="0.2">
      <c r="A40714" s="2">
        <v>40713</v>
      </c>
      <c r="B40714" t="s">
        <v>338</v>
      </c>
      <c r="C40714" s="1">
        <v>55208</v>
      </c>
      <c r="D40714" s="1">
        <v>101075.8</v>
      </c>
      <c r="E40714" t="s">
        <v>83</v>
      </c>
    </row>
    <row r="40715" spans="1:5" hidden="1" x14ac:dyDescent="0.2">
      <c r="A40715" s="2">
        <v>40714</v>
      </c>
      <c r="B40715" t="s">
        <v>235</v>
      </c>
      <c r="C40715" s="1">
        <v>43239</v>
      </c>
      <c r="D40715" s="1">
        <v>46177.02</v>
      </c>
      <c r="E40715" t="s">
        <v>83</v>
      </c>
    </row>
    <row r="40716" spans="1:5" hidden="1" x14ac:dyDescent="0.2">
      <c r="A40716" s="2">
        <v>40715</v>
      </c>
      <c r="B40716" t="s">
        <v>769</v>
      </c>
      <c r="C40716" s="1">
        <v>59914</v>
      </c>
      <c r="D40716" s="1">
        <v>67012.17</v>
      </c>
      <c r="E40716" t="s">
        <v>83</v>
      </c>
    </row>
    <row r="40717" spans="1:5" hidden="1" x14ac:dyDescent="0.2">
      <c r="A40717" s="2">
        <v>40716</v>
      </c>
      <c r="B40717" t="s">
        <v>158</v>
      </c>
      <c r="C40717" s="1">
        <v>15080</v>
      </c>
      <c r="D40717">
        <v>337.13</v>
      </c>
      <c r="E40717" t="s">
        <v>83</v>
      </c>
    </row>
    <row r="40718" spans="1:5" hidden="1" x14ac:dyDescent="0.2">
      <c r="A40718" s="2">
        <v>40717</v>
      </c>
      <c r="B40718" t="s">
        <v>334</v>
      </c>
      <c r="C40718" s="1">
        <v>11310</v>
      </c>
      <c r="D40718" s="1">
        <v>1051.25</v>
      </c>
      <c r="E40718" t="s">
        <v>83</v>
      </c>
    </row>
    <row r="40719" spans="1:5" hidden="1" x14ac:dyDescent="0.2">
      <c r="A40719" s="2">
        <v>40718</v>
      </c>
      <c r="B40719" t="s">
        <v>329</v>
      </c>
      <c r="C40719" s="1">
        <v>56664</v>
      </c>
      <c r="D40719" s="1">
        <v>66162.05</v>
      </c>
      <c r="E40719" t="s">
        <v>83</v>
      </c>
    </row>
    <row r="40720" spans="1:5" hidden="1" x14ac:dyDescent="0.2">
      <c r="A40720" s="2">
        <v>40719</v>
      </c>
      <c r="B40720" t="s">
        <v>129</v>
      </c>
      <c r="C40720" s="1">
        <v>11310</v>
      </c>
      <c r="D40720" s="1">
        <v>1047.6300000000001</v>
      </c>
      <c r="E40720" t="s">
        <v>83</v>
      </c>
    </row>
    <row r="40721" spans="1:5" hidden="1" x14ac:dyDescent="0.2">
      <c r="A40721" s="2">
        <v>40720</v>
      </c>
      <c r="B40721" t="s">
        <v>531</v>
      </c>
      <c r="C40721" s="1">
        <v>11310</v>
      </c>
      <c r="E40721" t="s">
        <v>83</v>
      </c>
    </row>
    <row r="40722" spans="1:5" hidden="1" x14ac:dyDescent="0.2">
      <c r="A40722" s="2">
        <v>40721</v>
      </c>
      <c r="B40722" t="s">
        <v>378</v>
      </c>
      <c r="C40722" s="1">
        <v>11310</v>
      </c>
      <c r="E40722" t="s">
        <v>83</v>
      </c>
    </row>
    <row r="40723" spans="1:5" hidden="1" x14ac:dyDescent="0.2">
      <c r="A40723" s="2">
        <v>40722</v>
      </c>
      <c r="B40723" t="s">
        <v>1077</v>
      </c>
      <c r="C40723" s="1">
        <v>11310</v>
      </c>
      <c r="D40723" s="1">
        <v>1051.25</v>
      </c>
      <c r="E40723" t="s">
        <v>83</v>
      </c>
    </row>
    <row r="40724" spans="1:5" hidden="1" x14ac:dyDescent="0.2">
      <c r="A40724" s="2">
        <v>40723</v>
      </c>
      <c r="B40724" t="s">
        <v>839</v>
      </c>
      <c r="C40724" s="1">
        <v>41600</v>
      </c>
      <c r="D40724" s="1">
        <v>25060.400000000001</v>
      </c>
      <c r="E40724" t="s">
        <v>83</v>
      </c>
    </row>
    <row r="40725" spans="1:5" hidden="1" x14ac:dyDescent="0.2">
      <c r="A40725" s="2">
        <v>40724</v>
      </c>
      <c r="B40725" t="s">
        <v>312</v>
      </c>
      <c r="C40725" s="1">
        <v>11310</v>
      </c>
      <c r="E40725" t="s">
        <v>83</v>
      </c>
    </row>
    <row r="40726" spans="1:5" hidden="1" x14ac:dyDescent="0.2">
      <c r="A40726" s="2">
        <v>40725</v>
      </c>
      <c r="B40726" t="s">
        <v>113</v>
      </c>
      <c r="C40726" s="1">
        <v>62000</v>
      </c>
      <c r="D40726" s="1">
        <v>61421.63</v>
      </c>
      <c r="E40726" t="s">
        <v>83</v>
      </c>
    </row>
    <row r="40727" spans="1:5" hidden="1" x14ac:dyDescent="0.2">
      <c r="A40727" s="2">
        <v>40726</v>
      </c>
      <c r="B40727" t="s">
        <v>548</v>
      </c>
      <c r="C40727" s="1">
        <v>11310</v>
      </c>
      <c r="E40727" t="s">
        <v>83</v>
      </c>
    </row>
    <row r="40728" spans="1:5" hidden="1" x14ac:dyDescent="0.2">
      <c r="A40728" s="2">
        <v>40727</v>
      </c>
      <c r="B40728" t="s">
        <v>120</v>
      </c>
      <c r="C40728" s="1">
        <v>9601</v>
      </c>
      <c r="D40728" s="1">
        <v>9190.66</v>
      </c>
      <c r="E40728" t="s">
        <v>83</v>
      </c>
    </row>
    <row r="40729" spans="1:5" hidden="1" x14ac:dyDescent="0.2">
      <c r="A40729" s="2">
        <v>40728</v>
      </c>
      <c r="B40729" t="s">
        <v>1081</v>
      </c>
      <c r="C40729" s="1">
        <v>87500</v>
      </c>
      <c r="D40729" s="1">
        <v>87665.68</v>
      </c>
      <c r="E40729" t="s">
        <v>83</v>
      </c>
    </row>
    <row r="40730" spans="1:5" hidden="1" x14ac:dyDescent="0.2">
      <c r="A40730" s="2">
        <v>40729</v>
      </c>
      <c r="B40730" t="s">
        <v>162</v>
      </c>
      <c r="C40730" s="1">
        <v>62200</v>
      </c>
      <c r="D40730" s="1">
        <v>62905.26</v>
      </c>
      <c r="E40730" t="s">
        <v>83</v>
      </c>
    </row>
    <row r="40731" spans="1:5" hidden="1" x14ac:dyDescent="0.2">
      <c r="A40731" s="2">
        <v>40730</v>
      </c>
      <c r="B40731" t="s">
        <v>717</v>
      </c>
      <c r="C40731" s="1">
        <v>40540</v>
      </c>
      <c r="D40731" s="1">
        <v>41099.07</v>
      </c>
      <c r="E40731" t="s">
        <v>83</v>
      </c>
    </row>
    <row r="40732" spans="1:5" hidden="1" x14ac:dyDescent="0.2">
      <c r="A40732" s="2">
        <v>40731</v>
      </c>
      <c r="B40732" t="s">
        <v>475</v>
      </c>
      <c r="C40732" s="1">
        <v>68500</v>
      </c>
      <c r="D40732" s="1">
        <v>76554.78</v>
      </c>
      <c r="E40732" t="s">
        <v>83</v>
      </c>
    </row>
    <row r="40733" spans="1:5" hidden="1" x14ac:dyDescent="0.2">
      <c r="A40733" s="2">
        <v>40732</v>
      </c>
      <c r="B40733" t="s">
        <v>887</v>
      </c>
      <c r="C40733" s="1">
        <v>59300</v>
      </c>
      <c r="D40733" s="1">
        <v>59828.57</v>
      </c>
      <c r="E40733" t="s">
        <v>83</v>
      </c>
    </row>
    <row r="40734" spans="1:5" hidden="1" x14ac:dyDescent="0.2">
      <c r="A40734" s="2">
        <v>40733</v>
      </c>
      <c r="B40734" t="s">
        <v>935</v>
      </c>
      <c r="C40734" s="1">
        <v>11310</v>
      </c>
      <c r="E40734" t="s">
        <v>83</v>
      </c>
    </row>
    <row r="40735" spans="1:5" hidden="1" x14ac:dyDescent="0.2">
      <c r="A40735" s="2">
        <v>40734</v>
      </c>
      <c r="B40735" t="s">
        <v>237</v>
      </c>
      <c r="C40735" s="1">
        <v>8926</v>
      </c>
      <c r="D40735" s="1">
        <v>5844.75</v>
      </c>
      <c r="E40735" t="s">
        <v>83</v>
      </c>
    </row>
    <row r="40736" spans="1:5" hidden="1" x14ac:dyDescent="0.2">
      <c r="A40736" s="2">
        <v>40735</v>
      </c>
      <c r="B40736" t="s">
        <v>95</v>
      </c>
      <c r="C40736" s="1">
        <v>35947</v>
      </c>
      <c r="D40736" s="1">
        <v>2764.97</v>
      </c>
      <c r="E40736" t="s">
        <v>83</v>
      </c>
    </row>
    <row r="40737" spans="1:5" hidden="1" x14ac:dyDescent="0.2">
      <c r="A40737" s="2">
        <v>40736</v>
      </c>
      <c r="B40737" t="s">
        <v>516</v>
      </c>
      <c r="C40737" s="1">
        <v>11310</v>
      </c>
      <c r="E40737" t="s">
        <v>83</v>
      </c>
    </row>
    <row r="40738" spans="1:5" hidden="1" x14ac:dyDescent="0.2">
      <c r="A40738" s="2">
        <v>40737</v>
      </c>
      <c r="B40738" t="s">
        <v>120</v>
      </c>
      <c r="C40738" s="1">
        <v>10620</v>
      </c>
      <c r="D40738" s="1">
        <v>11028.61</v>
      </c>
      <c r="E40738" t="s">
        <v>83</v>
      </c>
    </row>
    <row r="40739" spans="1:5" hidden="1" x14ac:dyDescent="0.2">
      <c r="A40739" s="2">
        <v>40738</v>
      </c>
      <c r="B40739" t="s">
        <v>81</v>
      </c>
      <c r="C40739" s="1">
        <v>23462</v>
      </c>
      <c r="D40739" s="1">
        <v>1262.8800000000001</v>
      </c>
      <c r="E40739" t="s">
        <v>83</v>
      </c>
    </row>
    <row r="40740" spans="1:5" hidden="1" x14ac:dyDescent="0.2">
      <c r="A40740" s="2">
        <v>40739</v>
      </c>
      <c r="B40740" t="s">
        <v>146</v>
      </c>
      <c r="C40740" s="1">
        <v>30368</v>
      </c>
      <c r="D40740" s="1">
        <v>30443.05</v>
      </c>
      <c r="E40740" t="s">
        <v>83</v>
      </c>
    </row>
    <row r="40741" spans="1:5" hidden="1" x14ac:dyDescent="0.2">
      <c r="A40741" s="2">
        <v>40740</v>
      </c>
      <c r="B40741" t="s">
        <v>182</v>
      </c>
      <c r="C40741" s="1">
        <v>43239</v>
      </c>
      <c r="D40741" s="1">
        <v>48401.94</v>
      </c>
      <c r="E40741" t="s">
        <v>83</v>
      </c>
    </row>
    <row r="40742" spans="1:5" hidden="1" x14ac:dyDescent="0.2">
      <c r="A40742" s="2">
        <v>40741</v>
      </c>
      <c r="B40742" t="s">
        <v>555</v>
      </c>
      <c r="C40742" s="1">
        <v>69238</v>
      </c>
      <c r="D40742" s="1">
        <v>76016.22</v>
      </c>
      <c r="E40742" t="s">
        <v>83</v>
      </c>
    </row>
    <row r="40743" spans="1:5" hidden="1" x14ac:dyDescent="0.2">
      <c r="A40743" s="2">
        <v>40742</v>
      </c>
      <c r="B40743" t="s">
        <v>187</v>
      </c>
      <c r="C40743" s="1">
        <v>43136</v>
      </c>
      <c r="D40743" s="1">
        <v>18750.59</v>
      </c>
      <c r="E40743" t="s">
        <v>83</v>
      </c>
    </row>
    <row r="40744" spans="1:5" hidden="1" x14ac:dyDescent="0.2">
      <c r="A40744" s="2">
        <v>40743</v>
      </c>
      <c r="B40744" t="s">
        <v>315</v>
      </c>
      <c r="C40744" s="1">
        <v>11310</v>
      </c>
      <c r="E40744" t="s">
        <v>83</v>
      </c>
    </row>
    <row r="40745" spans="1:5" hidden="1" x14ac:dyDescent="0.2">
      <c r="A40745" s="2">
        <v>40744</v>
      </c>
      <c r="B40745" t="s">
        <v>490</v>
      </c>
      <c r="C40745" s="1">
        <v>47476</v>
      </c>
      <c r="D40745" s="1">
        <v>52990.559999999998</v>
      </c>
      <c r="E40745" t="s">
        <v>83</v>
      </c>
    </row>
    <row r="40746" spans="1:5" hidden="1" x14ac:dyDescent="0.2">
      <c r="A40746" s="2">
        <v>40745</v>
      </c>
      <c r="B40746" t="s">
        <v>1018</v>
      </c>
      <c r="C40746" s="1">
        <v>92172</v>
      </c>
      <c r="D40746" s="1">
        <v>99497.37</v>
      </c>
      <c r="E40746" t="s">
        <v>83</v>
      </c>
    </row>
    <row r="40747" spans="1:5" hidden="1" x14ac:dyDescent="0.2">
      <c r="A40747" s="2">
        <v>40746</v>
      </c>
      <c r="B40747" t="s">
        <v>391</v>
      </c>
      <c r="C40747" s="1">
        <v>29343</v>
      </c>
      <c r="D40747" s="1">
        <v>11750.29</v>
      </c>
      <c r="E40747" t="s">
        <v>83</v>
      </c>
    </row>
    <row r="40748" spans="1:5" hidden="1" x14ac:dyDescent="0.2">
      <c r="A40748" s="2">
        <v>40747</v>
      </c>
      <c r="B40748" t="s">
        <v>226</v>
      </c>
      <c r="C40748" s="1">
        <v>57176</v>
      </c>
      <c r="D40748" s="1">
        <v>57443.49</v>
      </c>
      <c r="E40748" t="s">
        <v>83</v>
      </c>
    </row>
    <row r="40749" spans="1:5" hidden="1" x14ac:dyDescent="0.2">
      <c r="A40749" s="2">
        <v>40748</v>
      </c>
      <c r="B40749" t="s">
        <v>684</v>
      </c>
      <c r="C40749" s="1">
        <v>34403</v>
      </c>
      <c r="D40749" s="1">
        <v>35137.160000000003</v>
      </c>
      <c r="E40749" t="s">
        <v>83</v>
      </c>
    </row>
    <row r="40750" spans="1:5" hidden="1" x14ac:dyDescent="0.2">
      <c r="A40750" s="2">
        <v>40749</v>
      </c>
      <c r="B40750" t="s">
        <v>727</v>
      </c>
      <c r="C40750" s="1">
        <v>57555</v>
      </c>
      <c r="D40750" s="1">
        <v>53296.87</v>
      </c>
      <c r="E40750" t="s">
        <v>83</v>
      </c>
    </row>
    <row r="40751" spans="1:5" hidden="1" x14ac:dyDescent="0.2">
      <c r="A40751" s="2">
        <v>40750</v>
      </c>
      <c r="B40751" t="s">
        <v>539</v>
      </c>
      <c r="C40751" s="1">
        <v>73840</v>
      </c>
      <c r="D40751" s="1">
        <v>3401.97</v>
      </c>
      <c r="E40751" t="s">
        <v>83</v>
      </c>
    </row>
    <row r="40752" spans="1:5" hidden="1" x14ac:dyDescent="0.2">
      <c r="A40752" s="2">
        <v>40751</v>
      </c>
      <c r="B40752" t="s">
        <v>338</v>
      </c>
      <c r="C40752" s="1">
        <v>71574</v>
      </c>
      <c r="D40752" s="1">
        <v>90049.8</v>
      </c>
      <c r="E40752" t="s">
        <v>83</v>
      </c>
    </row>
    <row r="40753" spans="1:5" hidden="1" x14ac:dyDescent="0.2">
      <c r="A40753" s="2">
        <v>40752</v>
      </c>
      <c r="B40753" t="s">
        <v>419</v>
      </c>
      <c r="C40753" s="1">
        <v>21424</v>
      </c>
      <c r="D40753">
        <v>0</v>
      </c>
      <c r="E40753" t="s">
        <v>83</v>
      </c>
    </row>
    <row r="40754" spans="1:5" hidden="1" x14ac:dyDescent="0.2">
      <c r="A40754" s="2">
        <v>40753</v>
      </c>
      <c r="B40754" t="s">
        <v>203</v>
      </c>
      <c r="C40754" s="1">
        <v>11310</v>
      </c>
      <c r="E40754" t="s">
        <v>83</v>
      </c>
    </row>
    <row r="40755" spans="1:5" hidden="1" x14ac:dyDescent="0.2">
      <c r="A40755" s="2">
        <v>40754</v>
      </c>
      <c r="B40755" t="s">
        <v>158</v>
      </c>
      <c r="C40755" s="1">
        <v>20800</v>
      </c>
      <c r="D40755" s="1">
        <v>10250</v>
      </c>
      <c r="E40755" t="s">
        <v>83</v>
      </c>
    </row>
    <row r="40756" spans="1:5" hidden="1" x14ac:dyDescent="0.2">
      <c r="A40756" s="2">
        <v>40755</v>
      </c>
      <c r="B40756" t="s">
        <v>147</v>
      </c>
      <c r="C40756" s="1">
        <v>39122</v>
      </c>
      <c r="D40756" s="1">
        <v>41094.53</v>
      </c>
      <c r="E40756" t="s">
        <v>83</v>
      </c>
    </row>
    <row r="40757" spans="1:5" hidden="1" x14ac:dyDescent="0.2">
      <c r="A40757" s="2">
        <v>40756</v>
      </c>
      <c r="B40757" t="s">
        <v>1139</v>
      </c>
      <c r="C40757" s="1">
        <v>11310</v>
      </c>
      <c r="D40757" s="1">
        <v>1051.25</v>
      </c>
      <c r="E40757" t="s">
        <v>83</v>
      </c>
    </row>
    <row r="40758" spans="1:5" hidden="1" x14ac:dyDescent="0.2">
      <c r="A40758" s="2">
        <v>40757</v>
      </c>
      <c r="B40758" t="s">
        <v>559</v>
      </c>
      <c r="C40758" s="1">
        <v>31707</v>
      </c>
      <c r="D40758" s="1">
        <v>42094.57</v>
      </c>
      <c r="E40758" t="s">
        <v>83</v>
      </c>
    </row>
    <row r="40759" spans="1:5" hidden="1" x14ac:dyDescent="0.2">
      <c r="A40759" s="2">
        <v>40758</v>
      </c>
      <c r="B40759" t="s">
        <v>670</v>
      </c>
      <c r="C40759" s="1">
        <v>50653</v>
      </c>
      <c r="D40759" s="1">
        <v>62910.59</v>
      </c>
      <c r="E40759" t="s">
        <v>83</v>
      </c>
    </row>
    <row r="40760" spans="1:5" hidden="1" x14ac:dyDescent="0.2">
      <c r="A40760" s="2">
        <v>40759</v>
      </c>
      <c r="B40760" t="s">
        <v>686</v>
      </c>
      <c r="C40760" s="1">
        <v>6240</v>
      </c>
      <c r="D40760">
        <v>0</v>
      </c>
      <c r="E40760" t="s">
        <v>83</v>
      </c>
    </row>
    <row r="40761" spans="1:5" hidden="1" x14ac:dyDescent="0.2">
      <c r="A40761" s="2">
        <v>40760</v>
      </c>
      <c r="B40761" t="s">
        <v>929</v>
      </c>
      <c r="C40761" s="1">
        <v>61157</v>
      </c>
      <c r="D40761" s="1">
        <v>69586.880000000005</v>
      </c>
      <c r="E40761" t="s">
        <v>83</v>
      </c>
    </row>
    <row r="40762" spans="1:5" hidden="1" x14ac:dyDescent="0.2">
      <c r="A40762" s="2">
        <v>40761</v>
      </c>
      <c r="B40762" t="s">
        <v>229</v>
      </c>
      <c r="C40762" s="1">
        <v>15080</v>
      </c>
      <c r="D40762" s="1">
        <v>2594.38</v>
      </c>
      <c r="E40762" t="s">
        <v>83</v>
      </c>
    </row>
    <row r="40763" spans="1:5" hidden="1" x14ac:dyDescent="0.2">
      <c r="A40763" s="2">
        <v>40762</v>
      </c>
      <c r="B40763" t="s">
        <v>141</v>
      </c>
      <c r="C40763" s="1">
        <v>45976</v>
      </c>
      <c r="D40763" s="1">
        <v>38830.53</v>
      </c>
      <c r="E40763" t="s">
        <v>83</v>
      </c>
    </row>
    <row r="40764" spans="1:5" hidden="1" x14ac:dyDescent="0.2">
      <c r="A40764" s="2">
        <v>40763</v>
      </c>
      <c r="B40764" t="s">
        <v>428</v>
      </c>
      <c r="C40764" s="1">
        <v>43895</v>
      </c>
      <c r="D40764" s="1">
        <v>51467.56</v>
      </c>
      <c r="E40764" t="s">
        <v>83</v>
      </c>
    </row>
    <row r="40765" spans="1:5" hidden="1" x14ac:dyDescent="0.2">
      <c r="A40765" s="2">
        <v>40764</v>
      </c>
      <c r="B40765" t="s">
        <v>209</v>
      </c>
      <c r="C40765" s="1">
        <v>33510</v>
      </c>
      <c r="D40765" s="1">
        <v>7891.08</v>
      </c>
      <c r="E40765" t="s">
        <v>83</v>
      </c>
    </row>
    <row r="40766" spans="1:5" hidden="1" x14ac:dyDescent="0.2">
      <c r="A40766" s="2">
        <v>40765</v>
      </c>
      <c r="B40766" t="s">
        <v>570</v>
      </c>
      <c r="C40766" s="1">
        <v>11310</v>
      </c>
      <c r="E40766" t="s">
        <v>83</v>
      </c>
    </row>
    <row r="40767" spans="1:5" hidden="1" x14ac:dyDescent="0.2">
      <c r="A40767" s="2">
        <v>40766</v>
      </c>
      <c r="B40767" t="s">
        <v>576</v>
      </c>
      <c r="C40767" s="1">
        <v>34486</v>
      </c>
      <c r="D40767" s="1">
        <v>52049.51</v>
      </c>
      <c r="E40767" t="s">
        <v>83</v>
      </c>
    </row>
    <row r="40768" spans="1:5" hidden="1" x14ac:dyDescent="0.2">
      <c r="A40768" s="2">
        <v>40767</v>
      </c>
      <c r="B40768" t="s">
        <v>521</v>
      </c>
      <c r="C40768" s="1">
        <v>35142</v>
      </c>
      <c r="D40768" s="1">
        <v>35045.050000000003</v>
      </c>
      <c r="E40768" t="s">
        <v>83</v>
      </c>
    </row>
    <row r="40769" spans="1:5" hidden="1" x14ac:dyDescent="0.2">
      <c r="A40769" s="2">
        <v>40768</v>
      </c>
      <c r="B40769" t="s">
        <v>106</v>
      </c>
      <c r="C40769" s="1">
        <v>11310</v>
      </c>
      <c r="E40769" t="s">
        <v>83</v>
      </c>
    </row>
    <row r="40770" spans="1:5" hidden="1" x14ac:dyDescent="0.2">
      <c r="A40770" s="2">
        <v>40769</v>
      </c>
      <c r="B40770" t="s">
        <v>322</v>
      </c>
      <c r="C40770" s="1">
        <v>39994</v>
      </c>
      <c r="D40770" s="1">
        <v>39647.9</v>
      </c>
      <c r="E40770" t="s">
        <v>83</v>
      </c>
    </row>
    <row r="40771" spans="1:5" hidden="1" x14ac:dyDescent="0.2">
      <c r="A40771" s="2">
        <v>40770</v>
      </c>
      <c r="B40771" t="s">
        <v>234</v>
      </c>
      <c r="C40771" s="1">
        <v>42133</v>
      </c>
      <c r="D40771" s="1">
        <v>47685.25</v>
      </c>
      <c r="E40771" t="s">
        <v>83</v>
      </c>
    </row>
    <row r="40772" spans="1:5" hidden="1" x14ac:dyDescent="0.2">
      <c r="A40772" s="2">
        <v>40771</v>
      </c>
      <c r="B40772" t="s">
        <v>420</v>
      </c>
      <c r="C40772" s="1">
        <v>66400</v>
      </c>
      <c r="D40772" s="1">
        <v>101621.79</v>
      </c>
      <c r="E40772" t="s">
        <v>83</v>
      </c>
    </row>
    <row r="40773" spans="1:5" hidden="1" x14ac:dyDescent="0.2">
      <c r="A40773" s="2">
        <v>40772</v>
      </c>
      <c r="B40773" t="s">
        <v>848</v>
      </c>
      <c r="C40773" s="1">
        <v>48952</v>
      </c>
      <c r="D40773" s="1">
        <v>49317.08</v>
      </c>
      <c r="E40773" t="s">
        <v>83</v>
      </c>
    </row>
    <row r="40774" spans="1:5" hidden="1" x14ac:dyDescent="0.2">
      <c r="A40774" s="2">
        <v>40773</v>
      </c>
      <c r="B40774" t="s">
        <v>578</v>
      </c>
      <c r="C40774" s="1">
        <v>42767</v>
      </c>
      <c r="D40774" s="1">
        <v>41353.49</v>
      </c>
      <c r="E40774" t="s">
        <v>83</v>
      </c>
    </row>
    <row r="40775" spans="1:5" hidden="1" x14ac:dyDescent="0.2">
      <c r="A40775" s="2">
        <v>40774</v>
      </c>
      <c r="B40775" t="s">
        <v>245</v>
      </c>
      <c r="C40775" s="1">
        <v>43239</v>
      </c>
      <c r="D40775" s="1">
        <v>45427.5</v>
      </c>
      <c r="E40775" t="s">
        <v>83</v>
      </c>
    </row>
    <row r="40776" spans="1:5" hidden="1" x14ac:dyDescent="0.2">
      <c r="A40776" s="2">
        <v>40775</v>
      </c>
      <c r="B40776" t="s">
        <v>604</v>
      </c>
      <c r="C40776" s="1">
        <v>63299</v>
      </c>
      <c r="D40776" s="1">
        <v>65329.49</v>
      </c>
      <c r="E40776" t="s">
        <v>83</v>
      </c>
    </row>
    <row r="40777" spans="1:5" hidden="1" x14ac:dyDescent="0.2">
      <c r="A40777" s="2">
        <v>40776</v>
      </c>
      <c r="B40777" t="s">
        <v>617</v>
      </c>
      <c r="C40777" s="1">
        <v>54725</v>
      </c>
      <c r="D40777" s="1">
        <v>73327.320000000007</v>
      </c>
      <c r="E40777" t="s">
        <v>83</v>
      </c>
    </row>
    <row r="40778" spans="1:5" hidden="1" x14ac:dyDescent="0.2">
      <c r="A40778" s="2">
        <v>40777</v>
      </c>
      <c r="B40778" t="s">
        <v>415</v>
      </c>
      <c r="C40778" s="1">
        <v>58618</v>
      </c>
      <c r="D40778" s="1">
        <v>71390.820000000007</v>
      </c>
      <c r="E40778" t="s">
        <v>83</v>
      </c>
    </row>
    <row r="40779" spans="1:5" hidden="1" x14ac:dyDescent="0.2">
      <c r="A40779" s="2">
        <v>40778</v>
      </c>
      <c r="B40779" t="s">
        <v>872</v>
      </c>
      <c r="C40779" s="1">
        <v>29515</v>
      </c>
      <c r="D40779" s="1">
        <v>30255.14</v>
      </c>
      <c r="E40779" t="s">
        <v>83</v>
      </c>
    </row>
    <row r="40780" spans="1:5" hidden="1" x14ac:dyDescent="0.2">
      <c r="A40780" s="2">
        <v>40779</v>
      </c>
      <c r="B40780" t="s">
        <v>929</v>
      </c>
      <c r="C40780" s="1">
        <v>78746</v>
      </c>
      <c r="D40780" s="1">
        <v>74865.41</v>
      </c>
      <c r="E40780" t="s">
        <v>83</v>
      </c>
    </row>
    <row r="40781" spans="1:5" hidden="1" x14ac:dyDescent="0.2">
      <c r="A40781" s="2">
        <v>40780</v>
      </c>
      <c r="B40781" t="s">
        <v>245</v>
      </c>
      <c r="C40781" s="1">
        <v>51937</v>
      </c>
      <c r="D40781" s="1">
        <v>58525.03</v>
      </c>
      <c r="E40781" t="s">
        <v>83</v>
      </c>
    </row>
    <row r="40782" spans="1:5" hidden="1" x14ac:dyDescent="0.2">
      <c r="A40782" s="2">
        <v>40781</v>
      </c>
      <c r="B40782" t="s">
        <v>97</v>
      </c>
      <c r="C40782" s="1">
        <v>11310</v>
      </c>
      <c r="D40782" s="1">
        <v>1051.25</v>
      </c>
      <c r="E40782" t="s">
        <v>83</v>
      </c>
    </row>
    <row r="40783" spans="1:5" hidden="1" x14ac:dyDescent="0.2">
      <c r="A40783" s="2">
        <v>40782</v>
      </c>
      <c r="B40783" t="s">
        <v>348</v>
      </c>
      <c r="C40783" s="1">
        <v>57000</v>
      </c>
      <c r="D40783" s="1">
        <v>56437.8</v>
      </c>
      <c r="E40783" t="s">
        <v>83</v>
      </c>
    </row>
    <row r="40784" spans="1:5" hidden="1" x14ac:dyDescent="0.2">
      <c r="A40784" s="2">
        <v>40783</v>
      </c>
      <c r="B40784" t="s">
        <v>188</v>
      </c>
      <c r="C40784" s="1">
        <v>31220</v>
      </c>
      <c r="D40784" s="1">
        <v>31638.19</v>
      </c>
      <c r="E40784" t="s">
        <v>83</v>
      </c>
    </row>
    <row r="40785" spans="1:5" hidden="1" x14ac:dyDescent="0.2">
      <c r="A40785" s="2">
        <v>40784</v>
      </c>
      <c r="B40785" t="s">
        <v>120</v>
      </c>
      <c r="C40785" s="1">
        <v>9744</v>
      </c>
      <c r="D40785" s="1">
        <v>9809.39</v>
      </c>
      <c r="E40785" t="s">
        <v>83</v>
      </c>
    </row>
    <row r="40786" spans="1:5" hidden="1" x14ac:dyDescent="0.2">
      <c r="A40786" s="2">
        <v>40785</v>
      </c>
      <c r="B40786" t="s">
        <v>695</v>
      </c>
      <c r="C40786" s="1">
        <v>52003</v>
      </c>
      <c r="D40786" s="1">
        <v>59710.33</v>
      </c>
      <c r="E40786" t="s">
        <v>83</v>
      </c>
    </row>
    <row r="40787" spans="1:5" hidden="1" x14ac:dyDescent="0.2">
      <c r="A40787" s="2">
        <v>40786</v>
      </c>
      <c r="B40787" t="s">
        <v>374</v>
      </c>
      <c r="C40787" s="1">
        <v>47890</v>
      </c>
      <c r="D40787" s="1">
        <v>50990.559999999998</v>
      </c>
      <c r="E40787" t="s">
        <v>83</v>
      </c>
    </row>
    <row r="40788" spans="1:5" hidden="1" x14ac:dyDescent="0.2">
      <c r="A40788" s="2">
        <v>40787</v>
      </c>
      <c r="B40788" t="s">
        <v>875</v>
      </c>
      <c r="C40788" s="1">
        <v>11310</v>
      </c>
      <c r="E40788" t="s">
        <v>83</v>
      </c>
    </row>
    <row r="40789" spans="1:5" hidden="1" x14ac:dyDescent="0.2">
      <c r="A40789" s="2">
        <v>40788</v>
      </c>
      <c r="B40789" t="s">
        <v>211</v>
      </c>
      <c r="C40789" s="1">
        <v>59914</v>
      </c>
      <c r="D40789" s="1">
        <v>71715.09</v>
      </c>
      <c r="E40789" t="s">
        <v>83</v>
      </c>
    </row>
    <row r="40790" spans="1:5" hidden="1" x14ac:dyDescent="0.2">
      <c r="A40790" s="2">
        <v>40789</v>
      </c>
      <c r="B40790" t="s">
        <v>571</v>
      </c>
      <c r="C40790" s="1">
        <v>30368</v>
      </c>
      <c r="D40790" s="1">
        <v>31397.45</v>
      </c>
      <c r="E40790" t="s">
        <v>83</v>
      </c>
    </row>
    <row r="40791" spans="1:5" hidden="1" x14ac:dyDescent="0.2">
      <c r="A40791" s="2">
        <v>40790</v>
      </c>
      <c r="B40791" t="s">
        <v>467</v>
      </c>
      <c r="C40791" s="1">
        <v>51400</v>
      </c>
      <c r="D40791" s="1">
        <v>50614.43</v>
      </c>
      <c r="E40791" t="s">
        <v>83</v>
      </c>
    </row>
    <row r="40792" spans="1:5" hidden="1" x14ac:dyDescent="0.2">
      <c r="A40792" s="2">
        <v>40791</v>
      </c>
      <c r="B40792" t="s">
        <v>156</v>
      </c>
      <c r="C40792" s="1">
        <v>66982</v>
      </c>
      <c r="D40792" s="1">
        <v>96276.43</v>
      </c>
      <c r="E40792" t="s">
        <v>83</v>
      </c>
    </row>
    <row r="40793" spans="1:5" hidden="1" x14ac:dyDescent="0.2">
      <c r="A40793" s="2">
        <v>40792</v>
      </c>
      <c r="B40793" t="s">
        <v>260</v>
      </c>
      <c r="C40793" s="1">
        <v>44088</v>
      </c>
      <c r="D40793" s="1">
        <v>58688.88</v>
      </c>
      <c r="E40793" t="s">
        <v>83</v>
      </c>
    </row>
    <row r="40794" spans="1:5" hidden="1" x14ac:dyDescent="0.2">
      <c r="A40794" s="2">
        <v>40793</v>
      </c>
      <c r="B40794" t="s">
        <v>475</v>
      </c>
      <c r="C40794" s="1">
        <v>86700</v>
      </c>
      <c r="D40794" s="1">
        <v>89813.8</v>
      </c>
      <c r="E40794" t="s">
        <v>83</v>
      </c>
    </row>
    <row r="40795" spans="1:5" hidden="1" x14ac:dyDescent="0.2">
      <c r="A40795" s="2">
        <v>40794</v>
      </c>
      <c r="B40795" t="s">
        <v>1047</v>
      </c>
      <c r="C40795" s="1">
        <v>73456</v>
      </c>
      <c r="D40795" s="1">
        <v>81408.05</v>
      </c>
      <c r="E40795" t="s">
        <v>83</v>
      </c>
    </row>
    <row r="40796" spans="1:5" hidden="1" x14ac:dyDescent="0.2">
      <c r="A40796" s="2">
        <v>40795</v>
      </c>
      <c r="B40796" t="s">
        <v>744</v>
      </c>
      <c r="C40796" s="1">
        <v>20800</v>
      </c>
      <c r="D40796" s="1">
        <v>4766.5</v>
      </c>
      <c r="E40796" t="s">
        <v>83</v>
      </c>
    </row>
    <row r="40797" spans="1:5" hidden="1" x14ac:dyDescent="0.2">
      <c r="A40797" s="2">
        <v>40796</v>
      </c>
      <c r="B40797" t="s">
        <v>689</v>
      </c>
      <c r="C40797" s="1">
        <v>98100</v>
      </c>
      <c r="D40797" s="1">
        <v>98009.08</v>
      </c>
      <c r="E40797" t="s">
        <v>83</v>
      </c>
    </row>
    <row r="40798" spans="1:5" hidden="1" x14ac:dyDescent="0.2">
      <c r="A40798" s="2">
        <v>40797</v>
      </c>
      <c r="B40798" t="s">
        <v>420</v>
      </c>
      <c r="C40798" s="1">
        <v>58244</v>
      </c>
      <c r="D40798" s="1">
        <v>82242.47</v>
      </c>
      <c r="E40798" t="s">
        <v>83</v>
      </c>
    </row>
    <row r="40799" spans="1:5" hidden="1" x14ac:dyDescent="0.2">
      <c r="A40799" s="2">
        <v>40798</v>
      </c>
      <c r="B40799" t="s">
        <v>239</v>
      </c>
      <c r="C40799" s="1">
        <v>55208</v>
      </c>
      <c r="D40799" s="1">
        <v>59907.38</v>
      </c>
      <c r="E40799" t="s">
        <v>83</v>
      </c>
    </row>
    <row r="40800" spans="1:5" hidden="1" x14ac:dyDescent="0.2">
      <c r="A40800" s="2">
        <v>40799</v>
      </c>
      <c r="B40800" t="s">
        <v>285</v>
      </c>
      <c r="C40800" s="1">
        <v>58827</v>
      </c>
      <c r="D40800" s="1">
        <v>109008.26</v>
      </c>
      <c r="E40800" t="s">
        <v>83</v>
      </c>
    </row>
    <row r="40801" spans="1:5" hidden="1" x14ac:dyDescent="0.2">
      <c r="A40801" s="2">
        <v>40800</v>
      </c>
      <c r="B40801" t="s">
        <v>326</v>
      </c>
      <c r="C40801" s="1">
        <v>56367</v>
      </c>
      <c r="D40801" s="1">
        <v>60949.06</v>
      </c>
      <c r="E40801" t="s">
        <v>83</v>
      </c>
    </row>
    <row r="40802" spans="1:5" hidden="1" x14ac:dyDescent="0.2">
      <c r="A40802" s="2">
        <v>40801</v>
      </c>
      <c r="B40802" t="s">
        <v>475</v>
      </c>
      <c r="C40802" s="1">
        <v>62100</v>
      </c>
      <c r="D40802" s="1">
        <v>66604.7</v>
      </c>
      <c r="E40802" t="s">
        <v>83</v>
      </c>
    </row>
    <row r="40803" spans="1:5" hidden="1" x14ac:dyDescent="0.2">
      <c r="A40803" s="2">
        <v>40802</v>
      </c>
      <c r="B40803" t="s">
        <v>243</v>
      </c>
      <c r="C40803" s="1">
        <v>66400</v>
      </c>
      <c r="D40803" s="1">
        <v>84373.42</v>
      </c>
      <c r="E40803" t="s">
        <v>83</v>
      </c>
    </row>
    <row r="40804" spans="1:5" hidden="1" x14ac:dyDescent="0.2">
      <c r="A40804" s="2">
        <v>40803</v>
      </c>
      <c r="B40804" t="s">
        <v>501</v>
      </c>
      <c r="C40804" s="1">
        <v>32136</v>
      </c>
      <c r="D40804" s="1">
        <v>32506.799999999999</v>
      </c>
      <c r="E40804" t="s">
        <v>83</v>
      </c>
    </row>
    <row r="40805" spans="1:5" hidden="1" x14ac:dyDescent="0.2">
      <c r="A40805" s="2">
        <v>40804</v>
      </c>
      <c r="B40805" t="s">
        <v>1054</v>
      </c>
      <c r="C40805" s="1">
        <v>40650</v>
      </c>
      <c r="D40805" s="1">
        <v>41930.019999999997</v>
      </c>
      <c r="E40805" t="s">
        <v>83</v>
      </c>
    </row>
    <row r="40806" spans="1:5" hidden="1" x14ac:dyDescent="0.2">
      <c r="A40806" s="2">
        <v>40805</v>
      </c>
      <c r="B40806" t="s">
        <v>929</v>
      </c>
      <c r="C40806" s="1">
        <v>61740</v>
      </c>
      <c r="D40806" s="1">
        <v>91807</v>
      </c>
      <c r="E40806" t="s">
        <v>83</v>
      </c>
    </row>
    <row r="40807" spans="1:5" hidden="1" x14ac:dyDescent="0.2">
      <c r="A40807" s="2">
        <v>40806</v>
      </c>
      <c r="B40807" t="s">
        <v>302</v>
      </c>
      <c r="C40807" s="1">
        <v>58800</v>
      </c>
      <c r="D40807" s="1">
        <v>55742.1</v>
      </c>
      <c r="E40807" t="s">
        <v>83</v>
      </c>
    </row>
    <row r="40808" spans="1:5" hidden="1" x14ac:dyDescent="0.2">
      <c r="A40808" s="2">
        <v>40807</v>
      </c>
      <c r="B40808" t="s">
        <v>109</v>
      </c>
      <c r="C40808" s="1">
        <v>49578</v>
      </c>
      <c r="D40808" s="1">
        <v>17933.02</v>
      </c>
      <c r="E40808" t="s">
        <v>83</v>
      </c>
    </row>
    <row r="40809" spans="1:5" hidden="1" x14ac:dyDescent="0.2">
      <c r="A40809" s="2">
        <v>40808</v>
      </c>
      <c r="B40809" t="s">
        <v>187</v>
      </c>
      <c r="C40809" s="1">
        <v>43136</v>
      </c>
      <c r="D40809" s="1">
        <v>6802.11</v>
      </c>
      <c r="E40809" t="s">
        <v>83</v>
      </c>
    </row>
    <row r="40810" spans="1:5" hidden="1" x14ac:dyDescent="0.2">
      <c r="A40810" s="2">
        <v>40809</v>
      </c>
      <c r="B40810" t="s">
        <v>291</v>
      </c>
      <c r="C40810" s="1">
        <v>64422</v>
      </c>
      <c r="D40810" s="1">
        <v>86732.18</v>
      </c>
      <c r="E40810" t="s">
        <v>83</v>
      </c>
    </row>
    <row r="40811" spans="1:5" hidden="1" x14ac:dyDescent="0.2">
      <c r="A40811" s="2">
        <v>40810</v>
      </c>
      <c r="B40811" t="s">
        <v>212</v>
      </c>
      <c r="C40811" s="1">
        <v>62905</v>
      </c>
      <c r="D40811" s="1">
        <v>93517.02</v>
      </c>
      <c r="E40811" t="s">
        <v>83</v>
      </c>
    </row>
    <row r="40812" spans="1:5" hidden="1" x14ac:dyDescent="0.2">
      <c r="A40812" s="2">
        <v>40811</v>
      </c>
      <c r="B40812" t="s">
        <v>1036</v>
      </c>
      <c r="C40812" s="1">
        <v>47444</v>
      </c>
      <c r="D40812" s="1">
        <v>46959.28</v>
      </c>
      <c r="E40812" t="s">
        <v>83</v>
      </c>
    </row>
    <row r="40813" spans="1:5" hidden="1" x14ac:dyDescent="0.2">
      <c r="A40813" s="2">
        <v>40812</v>
      </c>
      <c r="B40813" t="s">
        <v>120</v>
      </c>
      <c r="C40813" s="1">
        <v>9744</v>
      </c>
      <c r="D40813" s="1">
        <v>9856.7800000000007</v>
      </c>
      <c r="E40813" t="s">
        <v>83</v>
      </c>
    </row>
    <row r="40814" spans="1:5" hidden="1" x14ac:dyDescent="0.2">
      <c r="A40814" s="2">
        <v>40813</v>
      </c>
      <c r="B40814" t="s">
        <v>272</v>
      </c>
      <c r="C40814" s="1">
        <v>52200</v>
      </c>
      <c r="D40814" s="1">
        <v>44169.18</v>
      </c>
      <c r="E40814" t="s">
        <v>83</v>
      </c>
    </row>
    <row r="40815" spans="1:5" hidden="1" x14ac:dyDescent="0.2">
      <c r="A40815" s="2">
        <v>40814</v>
      </c>
      <c r="B40815" t="s">
        <v>454</v>
      </c>
      <c r="C40815" s="1">
        <v>57900</v>
      </c>
      <c r="D40815" s="1">
        <v>57110.99</v>
      </c>
      <c r="E40815" t="s">
        <v>83</v>
      </c>
    </row>
    <row r="40816" spans="1:5" hidden="1" x14ac:dyDescent="0.2">
      <c r="A40816" s="2">
        <v>40815</v>
      </c>
      <c r="B40816" t="s">
        <v>158</v>
      </c>
      <c r="C40816" s="1">
        <v>22880</v>
      </c>
      <c r="D40816" s="1">
        <v>12178.87</v>
      </c>
      <c r="E40816" t="s">
        <v>83</v>
      </c>
    </row>
    <row r="40817" spans="1:5" hidden="1" x14ac:dyDescent="0.2">
      <c r="A40817" s="2">
        <v>40816</v>
      </c>
      <c r="B40817" t="s">
        <v>383</v>
      </c>
      <c r="C40817" s="1">
        <v>66400</v>
      </c>
      <c r="D40817" s="1">
        <v>77544.460000000006</v>
      </c>
      <c r="E40817" t="s">
        <v>83</v>
      </c>
    </row>
    <row r="40818" spans="1:5" hidden="1" x14ac:dyDescent="0.2">
      <c r="A40818" s="2">
        <v>40817</v>
      </c>
      <c r="B40818" t="s">
        <v>575</v>
      </c>
      <c r="C40818" s="1">
        <v>36109</v>
      </c>
      <c r="D40818" s="1">
        <v>40252.949999999997</v>
      </c>
      <c r="E40818" t="s">
        <v>83</v>
      </c>
    </row>
    <row r="40819" spans="1:5" hidden="1" x14ac:dyDescent="0.2">
      <c r="A40819" s="2">
        <v>40818</v>
      </c>
      <c r="B40819" t="s">
        <v>843</v>
      </c>
      <c r="C40819" s="1">
        <v>56500</v>
      </c>
      <c r="D40819" s="1">
        <v>35202.04</v>
      </c>
      <c r="E40819" t="s">
        <v>83</v>
      </c>
    </row>
    <row r="40820" spans="1:5" hidden="1" x14ac:dyDescent="0.2">
      <c r="A40820" s="2">
        <v>40819</v>
      </c>
      <c r="B40820" t="s">
        <v>472</v>
      </c>
      <c r="C40820" s="1">
        <v>38042</v>
      </c>
      <c r="D40820" s="1">
        <v>37907.94</v>
      </c>
      <c r="E40820" t="s">
        <v>83</v>
      </c>
    </row>
    <row r="40821" spans="1:5" hidden="1" x14ac:dyDescent="0.2">
      <c r="A40821" s="2">
        <v>40820</v>
      </c>
      <c r="B40821" t="s">
        <v>1056</v>
      </c>
      <c r="C40821" s="1">
        <v>38939</v>
      </c>
      <c r="D40821" s="1">
        <v>8237.08</v>
      </c>
      <c r="E40821" t="s">
        <v>83</v>
      </c>
    </row>
    <row r="40822" spans="1:5" hidden="1" x14ac:dyDescent="0.2">
      <c r="A40822" s="2">
        <v>40821</v>
      </c>
      <c r="B40822" t="s">
        <v>284</v>
      </c>
      <c r="C40822" s="1">
        <v>51000</v>
      </c>
      <c r="D40822" s="1">
        <v>50833.91</v>
      </c>
      <c r="E40822" t="s">
        <v>83</v>
      </c>
    </row>
    <row r="40823" spans="1:5" hidden="1" x14ac:dyDescent="0.2">
      <c r="A40823" s="2">
        <v>40822</v>
      </c>
      <c r="B40823" t="s">
        <v>709</v>
      </c>
      <c r="C40823" s="1">
        <v>54453</v>
      </c>
      <c r="D40823" s="1">
        <v>55714.18</v>
      </c>
      <c r="E40823" t="s">
        <v>83</v>
      </c>
    </row>
    <row r="40824" spans="1:5" hidden="1" x14ac:dyDescent="0.2">
      <c r="A40824" s="2">
        <v>40823</v>
      </c>
      <c r="B40824" t="s">
        <v>977</v>
      </c>
      <c r="C40824" s="1">
        <v>24066</v>
      </c>
      <c r="D40824" s="1">
        <v>4886.43</v>
      </c>
      <c r="E40824" t="s">
        <v>83</v>
      </c>
    </row>
    <row r="40825" spans="1:5" hidden="1" x14ac:dyDescent="0.2">
      <c r="A40825" s="2">
        <v>40824</v>
      </c>
      <c r="B40825" t="s">
        <v>733</v>
      </c>
      <c r="C40825" s="1">
        <v>31707</v>
      </c>
      <c r="D40825" s="1">
        <v>33593.47</v>
      </c>
      <c r="E40825" t="s">
        <v>83</v>
      </c>
    </row>
    <row r="40826" spans="1:5" hidden="1" x14ac:dyDescent="0.2">
      <c r="A40826" s="2">
        <v>40825</v>
      </c>
      <c r="B40826" t="s">
        <v>806</v>
      </c>
      <c r="C40826" s="1">
        <v>62300</v>
      </c>
      <c r="D40826" s="1">
        <v>62333.71</v>
      </c>
      <c r="E40826" t="s">
        <v>83</v>
      </c>
    </row>
    <row r="40827" spans="1:5" hidden="1" x14ac:dyDescent="0.2">
      <c r="A40827" s="2">
        <v>40826</v>
      </c>
      <c r="B40827" t="s">
        <v>467</v>
      </c>
      <c r="C40827" s="1">
        <v>30506</v>
      </c>
      <c r="D40827" s="1">
        <v>31074.36</v>
      </c>
      <c r="E40827" t="s">
        <v>83</v>
      </c>
    </row>
    <row r="40828" spans="1:5" hidden="1" x14ac:dyDescent="0.2">
      <c r="A40828" s="2">
        <v>40827</v>
      </c>
      <c r="B40828" t="s">
        <v>329</v>
      </c>
      <c r="C40828" s="1">
        <v>43239</v>
      </c>
      <c r="D40828" s="1">
        <v>48592.39</v>
      </c>
      <c r="E40828" t="s">
        <v>83</v>
      </c>
    </row>
    <row r="40829" spans="1:5" hidden="1" x14ac:dyDescent="0.2">
      <c r="A40829" s="2">
        <v>40828</v>
      </c>
      <c r="B40829" t="s">
        <v>88</v>
      </c>
      <c r="C40829" s="1">
        <v>60500</v>
      </c>
      <c r="D40829" s="1">
        <v>60408.42</v>
      </c>
      <c r="E40829" t="s">
        <v>83</v>
      </c>
    </row>
    <row r="40830" spans="1:5" hidden="1" x14ac:dyDescent="0.2">
      <c r="A40830" s="2">
        <v>40829</v>
      </c>
      <c r="B40830" t="s">
        <v>182</v>
      </c>
      <c r="C40830" s="1">
        <v>58827</v>
      </c>
      <c r="D40830" s="1">
        <v>62965.57</v>
      </c>
      <c r="E40830" t="s">
        <v>83</v>
      </c>
    </row>
    <row r="40831" spans="1:5" hidden="1" x14ac:dyDescent="0.2">
      <c r="A40831" s="2">
        <v>40830</v>
      </c>
      <c r="B40831" t="s">
        <v>420</v>
      </c>
      <c r="C40831" s="1">
        <v>43895</v>
      </c>
      <c r="D40831" s="1">
        <v>45005.120000000003</v>
      </c>
      <c r="E40831" t="s">
        <v>83</v>
      </c>
    </row>
    <row r="40832" spans="1:5" hidden="1" x14ac:dyDescent="0.2">
      <c r="A40832" s="2">
        <v>40831</v>
      </c>
      <c r="B40832" t="s">
        <v>746</v>
      </c>
      <c r="C40832" s="1">
        <v>25709</v>
      </c>
      <c r="D40832" s="1">
        <v>4171.51</v>
      </c>
      <c r="E40832" t="s">
        <v>83</v>
      </c>
    </row>
    <row r="40833" spans="1:5" hidden="1" x14ac:dyDescent="0.2">
      <c r="A40833" s="2">
        <v>40832</v>
      </c>
      <c r="B40833" t="s">
        <v>475</v>
      </c>
      <c r="C40833" s="1">
        <v>72200</v>
      </c>
      <c r="D40833" s="1">
        <v>83692.17</v>
      </c>
      <c r="E40833" t="s">
        <v>83</v>
      </c>
    </row>
    <row r="40834" spans="1:5" hidden="1" x14ac:dyDescent="0.2">
      <c r="A40834" s="2">
        <v>40833</v>
      </c>
      <c r="B40834" t="s">
        <v>111</v>
      </c>
      <c r="C40834" s="1">
        <v>70400</v>
      </c>
      <c r="D40834" s="1">
        <v>69467.11</v>
      </c>
      <c r="E40834" t="s">
        <v>83</v>
      </c>
    </row>
    <row r="40835" spans="1:5" hidden="1" x14ac:dyDescent="0.2">
      <c r="A40835" s="2">
        <v>40834</v>
      </c>
      <c r="B40835" t="s">
        <v>345</v>
      </c>
      <c r="C40835" s="1">
        <v>36590</v>
      </c>
      <c r="D40835" s="1">
        <v>37454.69</v>
      </c>
      <c r="E40835" t="s">
        <v>83</v>
      </c>
    </row>
    <row r="40836" spans="1:5" hidden="1" x14ac:dyDescent="0.2">
      <c r="A40836" s="2">
        <v>40835</v>
      </c>
      <c r="B40836" t="s">
        <v>578</v>
      </c>
      <c r="C40836" s="1">
        <v>44100</v>
      </c>
      <c r="D40836" s="1">
        <v>42914.99</v>
      </c>
      <c r="E40836" t="s">
        <v>83</v>
      </c>
    </row>
    <row r="40837" spans="1:5" hidden="1" x14ac:dyDescent="0.2">
      <c r="A40837" s="2">
        <v>40836</v>
      </c>
      <c r="B40837" t="s">
        <v>725</v>
      </c>
      <c r="C40837" s="1">
        <v>31741</v>
      </c>
      <c r="D40837" s="1">
        <v>29290.15</v>
      </c>
      <c r="E40837" t="s">
        <v>83</v>
      </c>
    </row>
    <row r="40838" spans="1:5" hidden="1" x14ac:dyDescent="0.2">
      <c r="A40838" s="2">
        <v>40837</v>
      </c>
      <c r="B40838" t="s">
        <v>762</v>
      </c>
      <c r="C40838" s="1">
        <v>32241</v>
      </c>
      <c r="D40838" s="1">
        <v>32150.1</v>
      </c>
      <c r="E40838" t="s">
        <v>83</v>
      </c>
    </row>
    <row r="40839" spans="1:5" hidden="1" x14ac:dyDescent="0.2">
      <c r="A40839" s="2">
        <v>40838</v>
      </c>
      <c r="B40839" t="s">
        <v>980</v>
      </c>
      <c r="C40839" s="1">
        <v>65020</v>
      </c>
      <c r="D40839" s="1">
        <v>66035.27</v>
      </c>
      <c r="E40839" t="s">
        <v>83</v>
      </c>
    </row>
    <row r="40840" spans="1:5" hidden="1" x14ac:dyDescent="0.2">
      <c r="A40840" s="2">
        <v>40839</v>
      </c>
      <c r="B40840" t="s">
        <v>188</v>
      </c>
      <c r="C40840" s="1">
        <v>54251</v>
      </c>
      <c r="D40840" s="1">
        <v>56025.16</v>
      </c>
      <c r="E40840" t="s">
        <v>83</v>
      </c>
    </row>
    <row r="40841" spans="1:5" hidden="1" x14ac:dyDescent="0.2">
      <c r="A40841" s="2">
        <v>40840</v>
      </c>
      <c r="B40841" t="s">
        <v>109</v>
      </c>
      <c r="C40841" s="1">
        <v>112060</v>
      </c>
      <c r="D40841" s="1">
        <v>112053.65</v>
      </c>
      <c r="E40841" t="s">
        <v>83</v>
      </c>
    </row>
    <row r="40842" spans="1:5" hidden="1" x14ac:dyDescent="0.2">
      <c r="A40842" s="2">
        <v>40841</v>
      </c>
      <c r="B40842" t="s">
        <v>557</v>
      </c>
      <c r="C40842" s="1">
        <v>37954</v>
      </c>
      <c r="D40842" s="1">
        <v>46297.64</v>
      </c>
      <c r="E40842" t="s">
        <v>83</v>
      </c>
    </row>
    <row r="40843" spans="1:5" hidden="1" x14ac:dyDescent="0.2">
      <c r="A40843" s="2">
        <v>40842</v>
      </c>
      <c r="B40843" t="s">
        <v>203</v>
      </c>
      <c r="C40843" s="1">
        <v>11310</v>
      </c>
      <c r="E40843" t="s">
        <v>83</v>
      </c>
    </row>
    <row r="40844" spans="1:5" hidden="1" x14ac:dyDescent="0.2">
      <c r="A40844" s="2">
        <v>40843</v>
      </c>
      <c r="B40844" t="s">
        <v>106</v>
      </c>
      <c r="C40844" s="1">
        <v>11310</v>
      </c>
      <c r="E40844" t="s">
        <v>83</v>
      </c>
    </row>
    <row r="40845" spans="1:5" hidden="1" x14ac:dyDescent="0.2">
      <c r="A40845" s="2">
        <v>40844</v>
      </c>
      <c r="B40845" t="s">
        <v>101</v>
      </c>
      <c r="C40845" s="1">
        <v>11310</v>
      </c>
      <c r="D40845" s="1">
        <v>1377.5</v>
      </c>
      <c r="E40845" t="s">
        <v>83</v>
      </c>
    </row>
    <row r="40846" spans="1:5" hidden="1" x14ac:dyDescent="0.2">
      <c r="A40846" s="2">
        <v>40845</v>
      </c>
      <c r="B40846" t="s">
        <v>641</v>
      </c>
      <c r="C40846" s="1">
        <v>58827</v>
      </c>
      <c r="D40846" s="1">
        <v>92115.3</v>
      </c>
      <c r="E40846" t="s">
        <v>83</v>
      </c>
    </row>
    <row r="40847" spans="1:5" hidden="1" x14ac:dyDescent="0.2">
      <c r="A40847" s="2">
        <v>40846</v>
      </c>
      <c r="B40847" t="s">
        <v>330</v>
      </c>
      <c r="C40847" s="1">
        <v>76985</v>
      </c>
      <c r="D40847" s="1">
        <v>86812.29</v>
      </c>
      <c r="E40847" t="s">
        <v>83</v>
      </c>
    </row>
    <row r="40848" spans="1:5" hidden="1" x14ac:dyDescent="0.2">
      <c r="A40848" s="2">
        <v>40847</v>
      </c>
      <c r="B40848" t="s">
        <v>373</v>
      </c>
      <c r="C40848" s="1">
        <v>28148</v>
      </c>
      <c r="D40848" s="1">
        <v>28766.81</v>
      </c>
      <c r="E40848" t="s">
        <v>83</v>
      </c>
    </row>
    <row r="40849" spans="1:5" hidden="1" x14ac:dyDescent="0.2">
      <c r="A40849" s="2">
        <v>40848</v>
      </c>
      <c r="B40849" t="s">
        <v>120</v>
      </c>
      <c r="C40849" s="1">
        <v>9744</v>
      </c>
      <c r="D40849" s="1">
        <v>10420.709999999999</v>
      </c>
      <c r="E40849" t="s">
        <v>83</v>
      </c>
    </row>
    <row r="40850" spans="1:5" hidden="1" x14ac:dyDescent="0.2">
      <c r="A40850" s="2">
        <v>40849</v>
      </c>
      <c r="B40850" t="s">
        <v>81</v>
      </c>
      <c r="C40850" s="1">
        <v>23462</v>
      </c>
      <c r="D40850" s="1">
        <v>1782.21</v>
      </c>
      <c r="E40850" t="s">
        <v>83</v>
      </c>
    </row>
    <row r="40851" spans="1:5" hidden="1" x14ac:dyDescent="0.2">
      <c r="A40851" s="2">
        <v>40850</v>
      </c>
      <c r="B40851" t="s">
        <v>791</v>
      </c>
      <c r="C40851" s="1">
        <v>29682</v>
      </c>
      <c r="D40851" s="1">
        <v>30305.45</v>
      </c>
      <c r="E40851" t="s">
        <v>83</v>
      </c>
    </row>
    <row r="40852" spans="1:5" hidden="1" x14ac:dyDescent="0.2">
      <c r="A40852" s="2">
        <v>40851</v>
      </c>
      <c r="B40852" t="s">
        <v>293</v>
      </c>
      <c r="C40852" s="1">
        <v>20800</v>
      </c>
      <c r="D40852" s="1">
        <v>5053.2</v>
      </c>
      <c r="E40852" t="s">
        <v>83</v>
      </c>
    </row>
    <row r="40853" spans="1:5" hidden="1" x14ac:dyDescent="0.2">
      <c r="A40853" s="2">
        <v>40852</v>
      </c>
      <c r="B40853" t="s">
        <v>167</v>
      </c>
      <c r="C40853" s="1">
        <v>26832</v>
      </c>
      <c r="D40853" s="1">
        <v>6024.18</v>
      </c>
      <c r="E40853" t="s">
        <v>83</v>
      </c>
    </row>
    <row r="40854" spans="1:5" hidden="1" x14ac:dyDescent="0.2">
      <c r="A40854" s="2">
        <v>40853</v>
      </c>
      <c r="B40854" t="s">
        <v>234</v>
      </c>
      <c r="C40854" s="1">
        <v>37076</v>
      </c>
      <c r="D40854" s="1">
        <v>43923.519999999997</v>
      </c>
      <c r="E40854" t="s">
        <v>83</v>
      </c>
    </row>
    <row r="40855" spans="1:5" hidden="1" x14ac:dyDescent="0.2">
      <c r="A40855" s="2">
        <v>40854</v>
      </c>
      <c r="B40855" t="s">
        <v>237</v>
      </c>
      <c r="C40855" s="1">
        <v>9040</v>
      </c>
      <c r="D40855" s="1">
        <v>6408.16</v>
      </c>
      <c r="E40855" t="s">
        <v>83</v>
      </c>
    </row>
    <row r="40856" spans="1:5" hidden="1" x14ac:dyDescent="0.2">
      <c r="A40856" s="2">
        <v>40855</v>
      </c>
      <c r="B40856" t="s">
        <v>876</v>
      </c>
      <c r="C40856" s="1">
        <v>33306</v>
      </c>
      <c r="D40856" s="1">
        <v>33905.120000000003</v>
      </c>
      <c r="E40856" t="s">
        <v>83</v>
      </c>
    </row>
    <row r="40857" spans="1:5" hidden="1" x14ac:dyDescent="0.2">
      <c r="A40857" s="2">
        <v>40856</v>
      </c>
      <c r="B40857" t="s">
        <v>407</v>
      </c>
      <c r="C40857" s="1">
        <v>35171</v>
      </c>
      <c r="D40857" s="1">
        <v>48812.47</v>
      </c>
      <c r="E40857" t="s">
        <v>83</v>
      </c>
    </row>
    <row r="40858" spans="1:5" hidden="1" x14ac:dyDescent="0.2">
      <c r="A40858" s="2">
        <v>40857</v>
      </c>
      <c r="B40858" t="s">
        <v>188</v>
      </c>
      <c r="C40858" s="1">
        <v>39062</v>
      </c>
      <c r="D40858" s="1">
        <v>41233.870000000003</v>
      </c>
      <c r="E40858" t="s">
        <v>83</v>
      </c>
    </row>
    <row r="40859" spans="1:5" hidden="1" x14ac:dyDescent="0.2">
      <c r="A40859" s="2">
        <v>40858</v>
      </c>
      <c r="B40859" t="s">
        <v>785</v>
      </c>
      <c r="C40859" s="1">
        <v>30223</v>
      </c>
      <c r="D40859" s="1">
        <v>5468.64</v>
      </c>
      <c r="E40859" t="s">
        <v>83</v>
      </c>
    </row>
    <row r="40860" spans="1:5" hidden="1" x14ac:dyDescent="0.2">
      <c r="A40860" s="2">
        <v>40859</v>
      </c>
      <c r="B40860" t="s">
        <v>850</v>
      </c>
      <c r="C40860" s="1">
        <v>11310</v>
      </c>
      <c r="D40860" s="1">
        <v>1015</v>
      </c>
      <c r="E40860" t="s">
        <v>83</v>
      </c>
    </row>
    <row r="40861" spans="1:5" hidden="1" x14ac:dyDescent="0.2">
      <c r="A40861" s="2">
        <v>40860</v>
      </c>
      <c r="B40861" t="s">
        <v>516</v>
      </c>
      <c r="C40861" s="1">
        <v>11310</v>
      </c>
      <c r="D40861">
        <v>833.75</v>
      </c>
      <c r="E40861" t="s">
        <v>83</v>
      </c>
    </row>
    <row r="40862" spans="1:5" hidden="1" x14ac:dyDescent="0.2">
      <c r="A40862" s="2">
        <v>40861</v>
      </c>
      <c r="B40862" t="s">
        <v>620</v>
      </c>
      <c r="C40862" s="1">
        <v>40975</v>
      </c>
      <c r="D40862" s="1">
        <v>45450.46</v>
      </c>
      <c r="E40862" t="s">
        <v>83</v>
      </c>
    </row>
    <row r="40863" spans="1:5" hidden="1" x14ac:dyDescent="0.2">
      <c r="A40863" s="2">
        <v>40862</v>
      </c>
      <c r="B40863" t="s">
        <v>198</v>
      </c>
      <c r="C40863" s="1">
        <v>29913</v>
      </c>
      <c r="D40863" s="1">
        <v>30820.38</v>
      </c>
      <c r="E40863" t="s">
        <v>83</v>
      </c>
    </row>
    <row r="40864" spans="1:5" hidden="1" x14ac:dyDescent="0.2">
      <c r="A40864" s="2">
        <v>40863</v>
      </c>
      <c r="B40864" t="s">
        <v>129</v>
      </c>
      <c r="C40864" s="1">
        <v>11310</v>
      </c>
      <c r="E40864" t="s">
        <v>83</v>
      </c>
    </row>
    <row r="40865" spans="1:5" hidden="1" x14ac:dyDescent="0.2">
      <c r="A40865" s="2">
        <v>40864</v>
      </c>
      <c r="B40865" t="s">
        <v>97</v>
      </c>
      <c r="C40865" s="1">
        <v>11310</v>
      </c>
      <c r="E40865" t="s">
        <v>83</v>
      </c>
    </row>
    <row r="40866" spans="1:5" hidden="1" x14ac:dyDescent="0.2">
      <c r="A40866" s="2">
        <v>40865</v>
      </c>
      <c r="B40866" t="s">
        <v>691</v>
      </c>
      <c r="C40866" s="1">
        <v>32073</v>
      </c>
      <c r="D40866" s="1">
        <v>40662.589999999997</v>
      </c>
      <c r="E40866" t="s">
        <v>83</v>
      </c>
    </row>
    <row r="40867" spans="1:5" hidden="1" x14ac:dyDescent="0.2">
      <c r="A40867" s="2">
        <v>40866</v>
      </c>
      <c r="B40867" t="s">
        <v>329</v>
      </c>
      <c r="C40867" s="1">
        <v>64422</v>
      </c>
      <c r="D40867" s="1">
        <v>67997.67</v>
      </c>
      <c r="E40867" t="s">
        <v>83</v>
      </c>
    </row>
    <row r="40868" spans="1:5" hidden="1" x14ac:dyDescent="0.2">
      <c r="A40868" s="2">
        <v>40867</v>
      </c>
      <c r="B40868" t="s">
        <v>1092</v>
      </c>
      <c r="C40868" s="1">
        <v>94400</v>
      </c>
      <c r="D40868" s="1">
        <v>94309.04</v>
      </c>
      <c r="E40868" t="s">
        <v>83</v>
      </c>
    </row>
    <row r="40869" spans="1:5" hidden="1" x14ac:dyDescent="0.2">
      <c r="A40869" s="2">
        <v>40868</v>
      </c>
      <c r="B40869" t="s">
        <v>697</v>
      </c>
      <c r="C40869" s="1">
        <v>11310</v>
      </c>
      <c r="E40869" t="s">
        <v>83</v>
      </c>
    </row>
    <row r="40870" spans="1:5" hidden="1" x14ac:dyDescent="0.2">
      <c r="A40870" s="2">
        <v>40869</v>
      </c>
      <c r="B40870" t="s">
        <v>697</v>
      </c>
      <c r="C40870" s="1">
        <v>11310</v>
      </c>
      <c r="D40870" s="1">
        <v>1051.25</v>
      </c>
      <c r="E40870" t="s">
        <v>83</v>
      </c>
    </row>
    <row r="40871" spans="1:5" hidden="1" x14ac:dyDescent="0.2">
      <c r="A40871" s="2">
        <v>40870</v>
      </c>
      <c r="B40871" t="s">
        <v>597</v>
      </c>
      <c r="C40871" s="1">
        <v>28600</v>
      </c>
      <c r="D40871" s="1">
        <v>23329.66</v>
      </c>
      <c r="E40871" t="s">
        <v>83</v>
      </c>
    </row>
    <row r="40872" spans="1:5" hidden="1" x14ac:dyDescent="0.2">
      <c r="A40872" s="2">
        <v>40871</v>
      </c>
      <c r="B40872" t="s">
        <v>699</v>
      </c>
      <c r="C40872" s="1">
        <v>69893</v>
      </c>
      <c r="D40872" s="1">
        <v>74759.5</v>
      </c>
      <c r="E40872" t="s">
        <v>83</v>
      </c>
    </row>
    <row r="40873" spans="1:5" hidden="1" x14ac:dyDescent="0.2">
      <c r="A40873" s="2">
        <v>40872</v>
      </c>
      <c r="B40873" t="s">
        <v>494</v>
      </c>
      <c r="C40873" s="1">
        <v>31707</v>
      </c>
      <c r="D40873" s="1">
        <v>29916.97</v>
      </c>
      <c r="E40873" t="s">
        <v>83</v>
      </c>
    </row>
    <row r="40874" spans="1:5" hidden="1" x14ac:dyDescent="0.2">
      <c r="A40874" s="2">
        <v>40873</v>
      </c>
      <c r="B40874" t="s">
        <v>769</v>
      </c>
      <c r="C40874" s="1">
        <v>55113</v>
      </c>
      <c r="D40874" s="1">
        <v>61902.9</v>
      </c>
      <c r="E40874" t="s">
        <v>83</v>
      </c>
    </row>
    <row r="40875" spans="1:5" hidden="1" x14ac:dyDescent="0.2">
      <c r="A40875" s="2">
        <v>40874</v>
      </c>
      <c r="B40875" t="s">
        <v>187</v>
      </c>
      <c r="C40875" s="1">
        <v>43136</v>
      </c>
      <c r="D40875" s="1">
        <v>6802.11</v>
      </c>
      <c r="E40875" t="s">
        <v>83</v>
      </c>
    </row>
    <row r="40876" spans="1:5" hidden="1" x14ac:dyDescent="0.2">
      <c r="A40876" s="2">
        <v>40875</v>
      </c>
      <c r="B40876" t="s">
        <v>915</v>
      </c>
      <c r="C40876" s="1">
        <v>11310</v>
      </c>
      <c r="E40876" t="s">
        <v>83</v>
      </c>
    </row>
    <row r="40877" spans="1:5" hidden="1" x14ac:dyDescent="0.2">
      <c r="A40877" s="2">
        <v>40876</v>
      </c>
      <c r="B40877" t="s">
        <v>94</v>
      </c>
      <c r="C40877" s="1">
        <v>11310</v>
      </c>
      <c r="E40877" t="s">
        <v>83</v>
      </c>
    </row>
    <row r="40878" spans="1:5" hidden="1" x14ac:dyDescent="0.2">
      <c r="A40878" s="2">
        <v>40877</v>
      </c>
      <c r="B40878" t="s">
        <v>1167</v>
      </c>
      <c r="C40878" s="1">
        <v>11310</v>
      </c>
      <c r="E40878" t="s">
        <v>83</v>
      </c>
    </row>
    <row r="40879" spans="1:5" hidden="1" x14ac:dyDescent="0.2">
      <c r="A40879" s="2">
        <v>40878</v>
      </c>
      <c r="B40879" t="s">
        <v>483</v>
      </c>
      <c r="C40879" s="1">
        <v>40650</v>
      </c>
      <c r="D40879" s="1">
        <v>42433.78</v>
      </c>
      <c r="E40879" t="s">
        <v>83</v>
      </c>
    </row>
    <row r="40880" spans="1:5" hidden="1" x14ac:dyDescent="0.2">
      <c r="A40880" s="2">
        <v>40879</v>
      </c>
      <c r="B40880" t="s">
        <v>343</v>
      </c>
      <c r="C40880" s="1">
        <v>27747</v>
      </c>
      <c r="D40880" s="1">
        <v>23912.1</v>
      </c>
      <c r="E40880" t="s">
        <v>83</v>
      </c>
    </row>
    <row r="40881" spans="1:5" hidden="1" x14ac:dyDescent="0.2">
      <c r="A40881" s="2">
        <v>40880</v>
      </c>
      <c r="B40881" t="s">
        <v>209</v>
      </c>
      <c r="C40881" s="1">
        <v>58508</v>
      </c>
      <c r="D40881" s="1">
        <v>58985.24</v>
      </c>
      <c r="E40881" t="s">
        <v>83</v>
      </c>
    </row>
    <row r="40882" spans="1:5" hidden="1" x14ac:dyDescent="0.2">
      <c r="A40882" s="2">
        <v>40881</v>
      </c>
      <c r="B40882" t="s">
        <v>918</v>
      </c>
      <c r="C40882" s="1">
        <v>58618</v>
      </c>
      <c r="D40882" s="1">
        <v>69232.25</v>
      </c>
      <c r="E40882" t="s">
        <v>83</v>
      </c>
    </row>
    <row r="40883" spans="1:5" hidden="1" x14ac:dyDescent="0.2">
      <c r="A40883" s="2">
        <v>40882</v>
      </c>
      <c r="B40883" t="s">
        <v>331</v>
      </c>
      <c r="C40883" s="1">
        <v>11310</v>
      </c>
      <c r="E40883" t="s">
        <v>83</v>
      </c>
    </row>
    <row r="40884" spans="1:5" hidden="1" x14ac:dyDescent="0.2">
      <c r="A40884" s="2">
        <v>40883</v>
      </c>
      <c r="B40884" t="s">
        <v>467</v>
      </c>
      <c r="C40884" s="1">
        <v>26797</v>
      </c>
      <c r="D40884" s="1">
        <v>6063.76</v>
      </c>
      <c r="E40884" t="s">
        <v>83</v>
      </c>
    </row>
    <row r="40885" spans="1:5" hidden="1" x14ac:dyDescent="0.2">
      <c r="A40885" s="2">
        <v>40884</v>
      </c>
      <c r="B40885" t="s">
        <v>156</v>
      </c>
      <c r="C40885" s="1">
        <v>67564</v>
      </c>
      <c r="D40885" s="1">
        <v>92383.85</v>
      </c>
      <c r="E40885" t="s">
        <v>83</v>
      </c>
    </row>
    <row r="40886" spans="1:5" hidden="1" x14ac:dyDescent="0.2">
      <c r="A40886" s="2">
        <v>40885</v>
      </c>
      <c r="B40886" t="s">
        <v>698</v>
      </c>
      <c r="C40886" s="1">
        <v>58827</v>
      </c>
      <c r="D40886" s="1">
        <v>61139.45</v>
      </c>
      <c r="E40886" t="s">
        <v>83</v>
      </c>
    </row>
    <row r="40887" spans="1:5" hidden="1" x14ac:dyDescent="0.2">
      <c r="A40887" s="2">
        <v>40886</v>
      </c>
      <c r="B40887" t="s">
        <v>635</v>
      </c>
      <c r="C40887" s="1">
        <v>56607</v>
      </c>
      <c r="D40887" s="1">
        <v>57016.05</v>
      </c>
      <c r="E40887" t="s">
        <v>83</v>
      </c>
    </row>
    <row r="40888" spans="1:5" hidden="1" x14ac:dyDescent="0.2">
      <c r="A40888" s="2">
        <v>40887</v>
      </c>
      <c r="B40888" t="s">
        <v>668</v>
      </c>
      <c r="C40888" s="1">
        <v>62324</v>
      </c>
      <c r="D40888" s="1">
        <v>74339.23</v>
      </c>
      <c r="E40888" t="s">
        <v>83</v>
      </c>
    </row>
    <row r="40889" spans="1:5" hidden="1" x14ac:dyDescent="0.2">
      <c r="A40889" s="2">
        <v>40888</v>
      </c>
      <c r="B40889" t="s">
        <v>776</v>
      </c>
      <c r="C40889" s="1">
        <v>11310</v>
      </c>
      <c r="E40889" t="s">
        <v>83</v>
      </c>
    </row>
    <row r="40890" spans="1:5" hidden="1" x14ac:dyDescent="0.2">
      <c r="A40890" s="2">
        <v>40889</v>
      </c>
      <c r="B40890" t="s">
        <v>840</v>
      </c>
      <c r="C40890" s="1">
        <v>11310</v>
      </c>
      <c r="D40890">
        <v>964.25</v>
      </c>
      <c r="E40890" t="s">
        <v>83</v>
      </c>
    </row>
    <row r="40891" spans="1:5" hidden="1" x14ac:dyDescent="0.2">
      <c r="A40891" s="2">
        <v>40890</v>
      </c>
      <c r="B40891" t="s">
        <v>708</v>
      </c>
      <c r="C40891" s="1">
        <v>77350</v>
      </c>
      <c r="D40891" s="1">
        <v>94215.12</v>
      </c>
      <c r="E40891" t="s">
        <v>83</v>
      </c>
    </row>
    <row r="40892" spans="1:5" hidden="1" x14ac:dyDescent="0.2">
      <c r="A40892" s="2">
        <v>40891</v>
      </c>
      <c r="B40892" t="s">
        <v>111</v>
      </c>
      <c r="C40892" s="1">
        <v>46575</v>
      </c>
      <c r="D40892" s="1">
        <v>56322.7</v>
      </c>
      <c r="E40892" t="s">
        <v>83</v>
      </c>
    </row>
    <row r="40893" spans="1:5" hidden="1" x14ac:dyDescent="0.2">
      <c r="A40893" s="2">
        <v>40892</v>
      </c>
      <c r="B40893" t="s">
        <v>1054</v>
      </c>
      <c r="C40893" s="1">
        <v>40650</v>
      </c>
      <c r="D40893" s="1">
        <v>45696.77</v>
      </c>
      <c r="E40893" t="s">
        <v>83</v>
      </c>
    </row>
    <row r="40894" spans="1:5" hidden="1" x14ac:dyDescent="0.2">
      <c r="A40894" s="2">
        <v>40893</v>
      </c>
      <c r="B40894" t="s">
        <v>160</v>
      </c>
      <c r="C40894" s="1">
        <v>51937</v>
      </c>
      <c r="D40894" s="1">
        <v>56609.45</v>
      </c>
      <c r="E40894" t="s">
        <v>83</v>
      </c>
    </row>
    <row r="40895" spans="1:5" hidden="1" x14ac:dyDescent="0.2">
      <c r="A40895" s="2">
        <v>40894</v>
      </c>
      <c r="B40895" t="s">
        <v>685</v>
      </c>
      <c r="C40895" s="1">
        <v>63487</v>
      </c>
      <c r="D40895" s="1">
        <v>69525.09</v>
      </c>
      <c r="E40895" t="s">
        <v>83</v>
      </c>
    </row>
    <row r="40896" spans="1:5" hidden="1" x14ac:dyDescent="0.2">
      <c r="A40896" s="2">
        <v>40895</v>
      </c>
      <c r="B40896" t="s">
        <v>273</v>
      </c>
      <c r="C40896" s="1">
        <v>34518</v>
      </c>
      <c r="D40896" s="1">
        <v>36853.24</v>
      </c>
      <c r="E40896" t="s">
        <v>83</v>
      </c>
    </row>
    <row r="40897" spans="1:5" hidden="1" x14ac:dyDescent="0.2">
      <c r="A40897" s="2">
        <v>40896</v>
      </c>
      <c r="B40897" t="s">
        <v>221</v>
      </c>
      <c r="C40897" s="1">
        <v>30754</v>
      </c>
      <c r="D40897" s="1">
        <v>34727.85</v>
      </c>
      <c r="E40897" t="s">
        <v>83</v>
      </c>
    </row>
    <row r="40898" spans="1:5" hidden="1" x14ac:dyDescent="0.2">
      <c r="A40898" s="2">
        <v>40897</v>
      </c>
      <c r="B40898" t="s">
        <v>562</v>
      </c>
      <c r="C40898" s="1">
        <v>11310</v>
      </c>
      <c r="D40898" s="1">
        <v>1051.25</v>
      </c>
      <c r="E40898" t="s">
        <v>83</v>
      </c>
    </row>
    <row r="40899" spans="1:5" hidden="1" x14ac:dyDescent="0.2">
      <c r="A40899" s="2">
        <v>40898</v>
      </c>
      <c r="B40899" t="s">
        <v>137</v>
      </c>
      <c r="C40899" s="1">
        <v>11310</v>
      </c>
      <c r="E40899" t="s">
        <v>83</v>
      </c>
    </row>
    <row r="40900" spans="1:5" hidden="1" x14ac:dyDescent="0.2">
      <c r="A40900" s="2">
        <v>40899</v>
      </c>
      <c r="B40900" t="s">
        <v>234</v>
      </c>
      <c r="C40900" s="1">
        <v>40941</v>
      </c>
      <c r="D40900" s="1">
        <v>47987.29</v>
      </c>
      <c r="E40900" t="s">
        <v>83</v>
      </c>
    </row>
    <row r="40901" spans="1:5" hidden="1" x14ac:dyDescent="0.2">
      <c r="A40901" s="2">
        <v>40900</v>
      </c>
      <c r="B40901" t="s">
        <v>101</v>
      </c>
      <c r="C40901" s="1">
        <v>11310</v>
      </c>
      <c r="E40901" t="s">
        <v>83</v>
      </c>
    </row>
    <row r="40902" spans="1:5" hidden="1" x14ac:dyDescent="0.2">
      <c r="A40902" s="2">
        <v>40901</v>
      </c>
      <c r="B40902" t="s">
        <v>680</v>
      </c>
      <c r="C40902" s="1">
        <v>59300</v>
      </c>
      <c r="D40902" s="1">
        <v>59893.23</v>
      </c>
      <c r="E40902" t="s">
        <v>83</v>
      </c>
    </row>
    <row r="40903" spans="1:5" hidden="1" x14ac:dyDescent="0.2">
      <c r="A40903" s="2">
        <v>40902</v>
      </c>
      <c r="B40903" t="s">
        <v>242</v>
      </c>
      <c r="C40903" s="1">
        <v>11310</v>
      </c>
      <c r="E40903" t="s">
        <v>83</v>
      </c>
    </row>
    <row r="40904" spans="1:5" hidden="1" x14ac:dyDescent="0.2">
      <c r="A40904" s="2">
        <v>40903</v>
      </c>
      <c r="B40904" t="s">
        <v>531</v>
      </c>
      <c r="C40904" s="1">
        <v>11310</v>
      </c>
      <c r="E40904" t="s">
        <v>83</v>
      </c>
    </row>
    <row r="40905" spans="1:5" hidden="1" x14ac:dyDescent="0.2">
      <c r="A40905" s="2">
        <v>40904</v>
      </c>
      <c r="B40905" t="s">
        <v>710</v>
      </c>
      <c r="C40905" s="1">
        <v>11310</v>
      </c>
      <c r="E40905" t="s">
        <v>83</v>
      </c>
    </row>
    <row r="40906" spans="1:5" hidden="1" x14ac:dyDescent="0.2">
      <c r="A40906" s="2">
        <v>40905</v>
      </c>
      <c r="B40906" t="s">
        <v>239</v>
      </c>
      <c r="C40906" s="1">
        <v>76043</v>
      </c>
      <c r="D40906" s="1">
        <v>83297.77</v>
      </c>
      <c r="E40906" t="s">
        <v>83</v>
      </c>
    </row>
    <row r="40907" spans="1:5" hidden="1" x14ac:dyDescent="0.2">
      <c r="A40907" s="2">
        <v>40906</v>
      </c>
      <c r="B40907" t="s">
        <v>182</v>
      </c>
      <c r="C40907" s="1">
        <v>58244</v>
      </c>
      <c r="D40907" s="1">
        <v>100629.05</v>
      </c>
      <c r="E40907" t="s">
        <v>83</v>
      </c>
    </row>
    <row r="40908" spans="1:5" hidden="1" x14ac:dyDescent="0.2">
      <c r="A40908" s="2">
        <v>40907</v>
      </c>
      <c r="B40908" t="s">
        <v>580</v>
      </c>
      <c r="C40908" s="1">
        <v>11310</v>
      </c>
      <c r="D40908">
        <v>870</v>
      </c>
      <c r="E40908" t="s">
        <v>83</v>
      </c>
    </row>
    <row r="40909" spans="1:5" hidden="1" x14ac:dyDescent="0.2">
      <c r="A40909" s="2">
        <v>40908</v>
      </c>
      <c r="B40909" t="s">
        <v>293</v>
      </c>
      <c r="C40909" s="1">
        <v>20800</v>
      </c>
      <c r="D40909" s="1">
        <v>9828.2999999999993</v>
      </c>
      <c r="E40909" t="s">
        <v>83</v>
      </c>
    </row>
    <row r="40910" spans="1:5" hidden="1" x14ac:dyDescent="0.2">
      <c r="A40910" s="2">
        <v>40909</v>
      </c>
      <c r="B40910" t="s">
        <v>907</v>
      </c>
      <c r="C40910" s="1">
        <v>22318</v>
      </c>
      <c r="D40910" s="1">
        <v>18469.57</v>
      </c>
      <c r="E40910" t="s">
        <v>83</v>
      </c>
    </row>
    <row r="40911" spans="1:5" hidden="1" x14ac:dyDescent="0.2">
      <c r="A40911" s="2">
        <v>40910</v>
      </c>
      <c r="B40911" t="s">
        <v>569</v>
      </c>
      <c r="C40911" s="1">
        <v>33208</v>
      </c>
      <c r="D40911" s="1">
        <v>39894.480000000003</v>
      </c>
      <c r="E40911" t="s">
        <v>83</v>
      </c>
    </row>
    <row r="40912" spans="1:5" hidden="1" x14ac:dyDescent="0.2">
      <c r="A40912" s="2">
        <v>40911</v>
      </c>
      <c r="B40912" t="s">
        <v>686</v>
      </c>
      <c r="C40912" s="1">
        <v>6240</v>
      </c>
      <c r="D40912">
        <v>0</v>
      </c>
      <c r="E40912" t="s">
        <v>83</v>
      </c>
    </row>
    <row r="40913" spans="1:5" hidden="1" x14ac:dyDescent="0.2">
      <c r="A40913" s="2">
        <v>40912</v>
      </c>
      <c r="B40913" t="s">
        <v>158</v>
      </c>
      <c r="C40913" s="1">
        <v>20800</v>
      </c>
      <c r="D40913" s="1">
        <v>3435</v>
      </c>
      <c r="E40913" t="s">
        <v>83</v>
      </c>
    </row>
    <row r="40914" spans="1:5" hidden="1" x14ac:dyDescent="0.2">
      <c r="A40914" s="2">
        <v>40913</v>
      </c>
      <c r="B40914" t="s">
        <v>310</v>
      </c>
      <c r="C40914" s="1">
        <v>11310</v>
      </c>
      <c r="D40914">
        <v>960.63</v>
      </c>
      <c r="E40914" t="s">
        <v>83</v>
      </c>
    </row>
    <row r="40915" spans="1:5" hidden="1" x14ac:dyDescent="0.2">
      <c r="A40915" s="2">
        <v>40914</v>
      </c>
      <c r="B40915" t="s">
        <v>120</v>
      </c>
      <c r="C40915" s="1">
        <v>9744</v>
      </c>
      <c r="D40915" s="1">
        <v>9834.2000000000007</v>
      </c>
      <c r="E40915" t="s">
        <v>83</v>
      </c>
    </row>
    <row r="40916" spans="1:5" hidden="1" x14ac:dyDescent="0.2">
      <c r="A40916" s="2">
        <v>40915</v>
      </c>
      <c r="B40916" t="s">
        <v>411</v>
      </c>
      <c r="C40916" s="1">
        <v>34398</v>
      </c>
      <c r="D40916" s="1">
        <v>34652.800000000003</v>
      </c>
      <c r="E40916" t="s">
        <v>83</v>
      </c>
    </row>
    <row r="40917" spans="1:5" hidden="1" x14ac:dyDescent="0.2">
      <c r="A40917" s="2">
        <v>40916</v>
      </c>
      <c r="B40917" t="s">
        <v>234</v>
      </c>
      <c r="C40917" s="1">
        <v>51392</v>
      </c>
      <c r="D40917" s="1">
        <v>69013.69</v>
      </c>
      <c r="E40917" t="s">
        <v>83</v>
      </c>
    </row>
    <row r="40918" spans="1:5" hidden="1" x14ac:dyDescent="0.2">
      <c r="A40918" s="2">
        <v>40917</v>
      </c>
      <c r="B40918" t="s">
        <v>499</v>
      </c>
      <c r="C40918" s="1">
        <v>32073</v>
      </c>
      <c r="D40918" s="1">
        <v>48443.33</v>
      </c>
      <c r="E40918" t="s">
        <v>83</v>
      </c>
    </row>
    <row r="40919" spans="1:5" hidden="1" x14ac:dyDescent="0.2">
      <c r="A40919" s="2">
        <v>40918</v>
      </c>
      <c r="B40919" t="s">
        <v>181</v>
      </c>
      <c r="C40919" s="1">
        <v>66982</v>
      </c>
      <c r="D40919" s="1">
        <v>111996.67</v>
      </c>
      <c r="E40919" t="s">
        <v>83</v>
      </c>
    </row>
    <row r="40920" spans="1:5" hidden="1" x14ac:dyDescent="0.2">
      <c r="A40920" s="2">
        <v>40919</v>
      </c>
      <c r="B40920" t="s">
        <v>207</v>
      </c>
      <c r="C40920" s="1">
        <v>11310</v>
      </c>
      <c r="E40920" t="s">
        <v>83</v>
      </c>
    </row>
    <row r="40921" spans="1:5" hidden="1" x14ac:dyDescent="0.2">
      <c r="A40921" s="2">
        <v>40920</v>
      </c>
      <c r="B40921" t="s">
        <v>559</v>
      </c>
      <c r="C40921" s="1">
        <v>24361</v>
      </c>
      <c r="D40921" s="1">
        <v>15318.82</v>
      </c>
      <c r="E40921" t="s">
        <v>83</v>
      </c>
    </row>
    <row r="40922" spans="1:5" hidden="1" x14ac:dyDescent="0.2">
      <c r="A40922" s="2">
        <v>40921</v>
      </c>
      <c r="B40922" t="s">
        <v>158</v>
      </c>
      <c r="C40922" s="1">
        <v>20800</v>
      </c>
      <c r="D40922" s="1">
        <v>10160</v>
      </c>
      <c r="E40922" t="s">
        <v>83</v>
      </c>
    </row>
    <row r="40923" spans="1:5" hidden="1" x14ac:dyDescent="0.2">
      <c r="A40923" s="2">
        <v>40922</v>
      </c>
      <c r="B40923" t="s">
        <v>181</v>
      </c>
      <c r="C40923" s="1">
        <v>68146</v>
      </c>
      <c r="D40923" s="1">
        <v>73354.19</v>
      </c>
      <c r="E40923" t="s">
        <v>83</v>
      </c>
    </row>
    <row r="40924" spans="1:5" hidden="1" x14ac:dyDescent="0.2">
      <c r="A40924" s="2">
        <v>40923</v>
      </c>
      <c r="B40924" t="s">
        <v>747</v>
      </c>
      <c r="C40924" s="1">
        <v>11310</v>
      </c>
      <c r="E40924" t="s">
        <v>83</v>
      </c>
    </row>
    <row r="40925" spans="1:5" hidden="1" x14ac:dyDescent="0.2">
      <c r="A40925" s="2">
        <v>40924</v>
      </c>
      <c r="B40925" t="s">
        <v>921</v>
      </c>
      <c r="C40925" s="1">
        <v>11310</v>
      </c>
      <c r="E40925" t="s">
        <v>83</v>
      </c>
    </row>
    <row r="40926" spans="1:5" hidden="1" x14ac:dyDescent="0.2">
      <c r="A40926" s="2">
        <v>40925</v>
      </c>
      <c r="B40926" t="s">
        <v>158</v>
      </c>
      <c r="C40926" s="1">
        <v>15080</v>
      </c>
      <c r="D40926">
        <v>326.25</v>
      </c>
      <c r="E40926" t="s">
        <v>83</v>
      </c>
    </row>
    <row r="40927" spans="1:5" hidden="1" x14ac:dyDescent="0.2">
      <c r="A40927" s="2">
        <v>40926</v>
      </c>
      <c r="B40927" t="s">
        <v>1168</v>
      </c>
      <c r="C40927" s="1">
        <v>11310</v>
      </c>
      <c r="E40927" t="s">
        <v>83</v>
      </c>
    </row>
    <row r="40928" spans="1:5" hidden="1" x14ac:dyDescent="0.2">
      <c r="A40928" s="2">
        <v>40927</v>
      </c>
      <c r="B40928" t="s">
        <v>203</v>
      </c>
      <c r="C40928" s="1">
        <v>11310</v>
      </c>
      <c r="D40928">
        <v>576.39</v>
      </c>
      <c r="E40928" t="s">
        <v>83</v>
      </c>
    </row>
    <row r="40929" spans="1:5" hidden="1" x14ac:dyDescent="0.2">
      <c r="A40929" s="2">
        <v>40928</v>
      </c>
      <c r="B40929" t="s">
        <v>850</v>
      </c>
      <c r="C40929" s="1">
        <v>11310</v>
      </c>
      <c r="E40929" t="s">
        <v>83</v>
      </c>
    </row>
    <row r="40930" spans="1:5" hidden="1" x14ac:dyDescent="0.2">
      <c r="A40930" s="2">
        <v>40929</v>
      </c>
      <c r="B40930" t="s">
        <v>882</v>
      </c>
      <c r="C40930" s="1">
        <v>11310</v>
      </c>
      <c r="E40930" t="s">
        <v>83</v>
      </c>
    </row>
    <row r="40931" spans="1:5" hidden="1" x14ac:dyDescent="0.2">
      <c r="A40931" s="2">
        <v>40930</v>
      </c>
      <c r="B40931" t="s">
        <v>222</v>
      </c>
      <c r="C40931" s="1">
        <v>74992</v>
      </c>
      <c r="D40931" s="1">
        <v>95011.92</v>
      </c>
      <c r="E40931" t="s">
        <v>83</v>
      </c>
    </row>
    <row r="40932" spans="1:5" hidden="1" x14ac:dyDescent="0.2">
      <c r="A40932" s="2">
        <v>40931</v>
      </c>
      <c r="B40932" t="s">
        <v>260</v>
      </c>
      <c r="C40932" s="1">
        <v>56607</v>
      </c>
      <c r="D40932" s="1">
        <v>95371.32</v>
      </c>
      <c r="E40932" t="s">
        <v>83</v>
      </c>
    </row>
    <row r="40933" spans="1:5" hidden="1" x14ac:dyDescent="0.2">
      <c r="A40933" s="2">
        <v>40932</v>
      </c>
      <c r="B40933" t="s">
        <v>848</v>
      </c>
      <c r="C40933" s="1">
        <v>33776</v>
      </c>
      <c r="D40933" s="1">
        <v>33959.620000000003</v>
      </c>
      <c r="E40933" t="s">
        <v>83</v>
      </c>
    </row>
    <row r="40934" spans="1:5" hidden="1" x14ac:dyDescent="0.2">
      <c r="A40934" s="2">
        <v>40933</v>
      </c>
      <c r="B40934" t="s">
        <v>846</v>
      </c>
      <c r="C40934" s="1">
        <v>29682</v>
      </c>
      <c r="D40934" s="1">
        <v>36049.74</v>
      </c>
      <c r="E40934" t="s">
        <v>83</v>
      </c>
    </row>
    <row r="40935" spans="1:5" hidden="1" x14ac:dyDescent="0.2">
      <c r="A40935" s="2">
        <v>40934</v>
      </c>
      <c r="B40935" t="s">
        <v>264</v>
      </c>
      <c r="C40935" s="1">
        <v>34203</v>
      </c>
      <c r="D40935" s="1">
        <v>38796.559999999998</v>
      </c>
      <c r="E40935" t="s">
        <v>83</v>
      </c>
    </row>
    <row r="40936" spans="1:5" hidden="1" x14ac:dyDescent="0.2">
      <c r="A40936" s="2">
        <v>40935</v>
      </c>
      <c r="B40936" t="s">
        <v>236</v>
      </c>
      <c r="C40936" s="1">
        <v>31091</v>
      </c>
      <c r="D40936" s="1">
        <v>30774.86</v>
      </c>
      <c r="E40936" t="s">
        <v>83</v>
      </c>
    </row>
    <row r="40937" spans="1:5" hidden="1" x14ac:dyDescent="0.2">
      <c r="A40937" s="2">
        <v>40936</v>
      </c>
      <c r="B40937" t="s">
        <v>91</v>
      </c>
      <c r="C40937" s="1">
        <v>61740</v>
      </c>
      <c r="D40937" s="1">
        <v>67433.8</v>
      </c>
      <c r="E40937" t="s">
        <v>83</v>
      </c>
    </row>
    <row r="40938" spans="1:5" hidden="1" x14ac:dyDescent="0.2">
      <c r="A40938" s="2">
        <v>40937</v>
      </c>
      <c r="B40938" t="s">
        <v>158</v>
      </c>
      <c r="C40938" s="1">
        <v>15080</v>
      </c>
      <c r="D40938" s="1">
        <v>2958.02</v>
      </c>
      <c r="E40938" t="s">
        <v>83</v>
      </c>
    </row>
    <row r="40939" spans="1:5" hidden="1" x14ac:dyDescent="0.2">
      <c r="A40939" s="2">
        <v>40938</v>
      </c>
      <c r="B40939" t="s">
        <v>545</v>
      </c>
      <c r="C40939" s="1">
        <v>58933</v>
      </c>
      <c r="D40939" s="1">
        <v>63771.47</v>
      </c>
      <c r="E40939" t="s">
        <v>83</v>
      </c>
    </row>
    <row r="40940" spans="1:5" hidden="1" x14ac:dyDescent="0.2">
      <c r="A40940" s="2">
        <v>40939</v>
      </c>
      <c r="B40940" t="s">
        <v>146</v>
      </c>
      <c r="C40940" s="1">
        <v>46257</v>
      </c>
      <c r="D40940" s="1">
        <v>49237.27</v>
      </c>
      <c r="E40940" t="s">
        <v>83</v>
      </c>
    </row>
    <row r="40941" spans="1:5" hidden="1" x14ac:dyDescent="0.2">
      <c r="A40941" s="2">
        <v>40940</v>
      </c>
      <c r="B40941" t="s">
        <v>465</v>
      </c>
      <c r="C40941" s="1">
        <v>11310</v>
      </c>
      <c r="D40941" s="1">
        <v>1051.25</v>
      </c>
      <c r="E40941" t="s">
        <v>83</v>
      </c>
    </row>
    <row r="40942" spans="1:5" hidden="1" x14ac:dyDescent="0.2">
      <c r="A40942" s="2">
        <v>40941</v>
      </c>
      <c r="B40942" t="s">
        <v>96</v>
      </c>
      <c r="C40942" s="1">
        <v>28662</v>
      </c>
      <c r="D40942" s="1">
        <v>25637.13</v>
      </c>
      <c r="E40942" t="s">
        <v>83</v>
      </c>
    </row>
    <row r="40943" spans="1:5" hidden="1" x14ac:dyDescent="0.2">
      <c r="A40943" s="2">
        <v>40942</v>
      </c>
      <c r="B40943" t="s">
        <v>187</v>
      </c>
      <c r="C40943" s="1">
        <v>43239</v>
      </c>
      <c r="D40943" s="1">
        <v>44888.65</v>
      </c>
      <c r="E40943" t="s">
        <v>83</v>
      </c>
    </row>
    <row r="40944" spans="1:5" hidden="1" x14ac:dyDescent="0.2">
      <c r="A40944" s="2">
        <v>40943</v>
      </c>
      <c r="B40944" t="s">
        <v>347</v>
      </c>
      <c r="C40944" s="1">
        <v>51937</v>
      </c>
      <c r="D40944" s="1">
        <v>48344.59</v>
      </c>
      <c r="E40944" t="s">
        <v>83</v>
      </c>
    </row>
    <row r="40945" spans="1:5" hidden="1" x14ac:dyDescent="0.2">
      <c r="A40945" s="2">
        <v>40944</v>
      </c>
      <c r="B40945" t="s">
        <v>838</v>
      </c>
      <c r="C40945" s="1">
        <v>32801</v>
      </c>
      <c r="D40945" s="1">
        <v>39961.24</v>
      </c>
      <c r="E40945" t="s">
        <v>83</v>
      </c>
    </row>
    <row r="40946" spans="1:5" hidden="1" x14ac:dyDescent="0.2">
      <c r="A40946" s="2">
        <v>40945</v>
      </c>
      <c r="B40946" t="s">
        <v>882</v>
      </c>
      <c r="C40946" s="1">
        <v>11310</v>
      </c>
      <c r="E40946" t="s">
        <v>83</v>
      </c>
    </row>
    <row r="40947" spans="1:5" hidden="1" x14ac:dyDescent="0.2">
      <c r="A40947" s="2">
        <v>40946</v>
      </c>
      <c r="B40947" t="s">
        <v>565</v>
      </c>
      <c r="C40947" s="1">
        <v>41176</v>
      </c>
      <c r="D40947" s="1">
        <v>42186.43</v>
      </c>
      <c r="E40947" t="s">
        <v>83</v>
      </c>
    </row>
    <row r="40948" spans="1:5" hidden="1" x14ac:dyDescent="0.2">
      <c r="A40948" s="2">
        <v>40947</v>
      </c>
      <c r="B40948" t="s">
        <v>776</v>
      </c>
      <c r="C40948" s="1">
        <v>11310</v>
      </c>
      <c r="E40948" t="s">
        <v>83</v>
      </c>
    </row>
    <row r="40949" spans="1:5" hidden="1" x14ac:dyDescent="0.2">
      <c r="A40949" s="2">
        <v>40948</v>
      </c>
      <c r="B40949" t="s">
        <v>618</v>
      </c>
      <c r="C40949" s="1">
        <v>55113</v>
      </c>
      <c r="D40949" s="1">
        <v>63020.81</v>
      </c>
      <c r="E40949" t="s">
        <v>83</v>
      </c>
    </row>
    <row r="40950" spans="1:5" hidden="1" x14ac:dyDescent="0.2">
      <c r="A40950" s="2">
        <v>40949</v>
      </c>
      <c r="B40950" t="s">
        <v>1166</v>
      </c>
      <c r="C40950" s="1">
        <v>11310</v>
      </c>
      <c r="E40950" t="s">
        <v>83</v>
      </c>
    </row>
    <row r="40951" spans="1:5" hidden="1" x14ac:dyDescent="0.2">
      <c r="A40951" s="2">
        <v>40950</v>
      </c>
      <c r="B40951" t="s">
        <v>652</v>
      </c>
      <c r="C40951" s="1">
        <v>26316</v>
      </c>
      <c r="D40951" s="1">
        <v>27236.35</v>
      </c>
      <c r="E40951" t="s">
        <v>83</v>
      </c>
    </row>
    <row r="40952" spans="1:5" hidden="1" x14ac:dyDescent="0.2">
      <c r="A40952" s="2">
        <v>40951</v>
      </c>
      <c r="B40952" t="s">
        <v>349</v>
      </c>
      <c r="C40952" s="1">
        <v>77000</v>
      </c>
      <c r="D40952" s="1">
        <v>75968.539999999994</v>
      </c>
      <c r="E40952" t="s">
        <v>83</v>
      </c>
    </row>
    <row r="40953" spans="1:5" hidden="1" x14ac:dyDescent="0.2">
      <c r="A40953" s="2">
        <v>40952</v>
      </c>
      <c r="B40953" t="s">
        <v>440</v>
      </c>
      <c r="C40953" s="1">
        <v>56200</v>
      </c>
      <c r="D40953" s="1">
        <v>55933.5</v>
      </c>
      <c r="E40953" t="s">
        <v>83</v>
      </c>
    </row>
    <row r="40954" spans="1:5" hidden="1" x14ac:dyDescent="0.2">
      <c r="A40954" s="2">
        <v>40953</v>
      </c>
      <c r="B40954" t="s">
        <v>540</v>
      </c>
      <c r="C40954" s="1">
        <v>11310</v>
      </c>
      <c r="E40954" t="s">
        <v>83</v>
      </c>
    </row>
    <row r="40955" spans="1:5" hidden="1" x14ac:dyDescent="0.2">
      <c r="A40955" s="2">
        <v>40954</v>
      </c>
      <c r="B40955" t="s">
        <v>391</v>
      </c>
      <c r="C40955" s="1">
        <v>37814</v>
      </c>
      <c r="D40955" s="1">
        <v>45607.07</v>
      </c>
      <c r="E40955" t="s">
        <v>83</v>
      </c>
    </row>
    <row r="40956" spans="1:5" hidden="1" x14ac:dyDescent="0.2">
      <c r="A40956" s="2">
        <v>40955</v>
      </c>
      <c r="B40956" t="s">
        <v>717</v>
      </c>
      <c r="C40956" s="1">
        <v>42466</v>
      </c>
      <c r="D40956" s="1">
        <v>41169.300000000003</v>
      </c>
      <c r="E40956" t="s">
        <v>83</v>
      </c>
    </row>
    <row r="40957" spans="1:5" hidden="1" x14ac:dyDescent="0.2">
      <c r="A40957" s="2">
        <v>40956</v>
      </c>
      <c r="B40957" t="s">
        <v>106</v>
      </c>
      <c r="C40957" s="1">
        <v>11310</v>
      </c>
      <c r="D40957" s="1">
        <v>1051.25</v>
      </c>
      <c r="E40957" t="s">
        <v>83</v>
      </c>
    </row>
    <row r="40958" spans="1:5" hidden="1" x14ac:dyDescent="0.2">
      <c r="A40958" s="2">
        <v>40957</v>
      </c>
      <c r="B40958" t="s">
        <v>728</v>
      </c>
      <c r="C40958" s="1">
        <v>23995</v>
      </c>
      <c r="D40958" s="1">
        <v>23619.1</v>
      </c>
      <c r="E40958" t="s">
        <v>83</v>
      </c>
    </row>
    <row r="40959" spans="1:5" hidden="1" x14ac:dyDescent="0.2">
      <c r="A40959" s="2">
        <v>40958</v>
      </c>
      <c r="B40959" t="s">
        <v>356</v>
      </c>
      <c r="C40959" s="1">
        <v>39409</v>
      </c>
      <c r="D40959" s="1">
        <v>48968.69</v>
      </c>
      <c r="E40959" t="s">
        <v>83</v>
      </c>
    </row>
    <row r="40960" spans="1:5" hidden="1" x14ac:dyDescent="0.2">
      <c r="A40960" s="2">
        <v>40959</v>
      </c>
      <c r="B40960" t="s">
        <v>786</v>
      </c>
      <c r="C40960" s="1">
        <v>11310</v>
      </c>
      <c r="D40960" s="1">
        <v>1015</v>
      </c>
      <c r="E40960" t="s">
        <v>83</v>
      </c>
    </row>
    <row r="40961" spans="1:5" hidden="1" x14ac:dyDescent="0.2">
      <c r="A40961" s="2">
        <v>40960</v>
      </c>
      <c r="B40961" t="s">
        <v>134</v>
      </c>
      <c r="C40961" s="1">
        <v>22318</v>
      </c>
      <c r="D40961" s="1">
        <v>25300.39</v>
      </c>
      <c r="E40961" t="s">
        <v>83</v>
      </c>
    </row>
    <row r="40962" spans="1:5" hidden="1" x14ac:dyDescent="0.2">
      <c r="A40962" s="2">
        <v>40961</v>
      </c>
      <c r="B40962" t="s">
        <v>217</v>
      </c>
      <c r="C40962" s="1">
        <v>11310</v>
      </c>
      <c r="E40962" t="s">
        <v>83</v>
      </c>
    </row>
    <row r="40963" spans="1:5" hidden="1" x14ac:dyDescent="0.2">
      <c r="A40963" s="2">
        <v>40962</v>
      </c>
      <c r="B40963" t="s">
        <v>601</v>
      </c>
      <c r="C40963" s="1">
        <v>29453</v>
      </c>
      <c r="D40963" s="1">
        <v>29491.93</v>
      </c>
      <c r="E40963" t="s">
        <v>83</v>
      </c>
    </row>
    <row r="40964" spans="1:5" hidden="1" x14ac:dyDescent="0.2">
      <c r="A40964" s="2">
        <v>40963</v>
      </c>
      <c r="B40964" t="s">
        <v>499</v>
      </c>
      <c r="C40964" s="1">
        <v>32926</v>
      </c>
      <c r="D40964" s="1">
        <v>42394.7</v>
      </c>
      <c r="E40964" t="s">
        <v>83</v>
      </c>
    </row>
    <row r="40965" spans="1:5" hidden="1" x14ac:dyDescent="0.2">
      <c r="A40965" s="2">
        <v>40964</v>
      </c>
      <c r="B40965" t="s">
        <v>957</v>
      </c>
      <c r="C40965" s="1">
        <v>11310</v>
      </c>
      <c r="D40965">
        <v>326.25</v>
      </c>
      <c r="E40965" t="s">
        <v>83</v>
      </c>
    </row>
    <row r="40966" spans="1:5" hidden="1" x14ac:dyDescent="0.2">
      <c r="A40966" s="2">
        <v>40965</v>
      </c>
      <c r="B40966" t="s">
        <v>531</v>
      </c>
      <c r="C40966" s="1">
        <v>11310</v>
      </c>
      <c r="E40966" t="s">
        <v>83</v>
      </c>
    </row>
    <row r="40967" spans="1:5" hidden="1" x14ac:dyDescent="0.2">
      <c r="A40967" s="2">
        <v>40966</v>
      </c>
      <c r="B40967" t="s">
        <v>180</v>
      </c>
      <c r="C40967" s="1">
        <v>57023</v>
      </c>
      <c r="D40967" s="1">
        <v>65694.45</v>
      </c>
      <c r="E40967" t="s">
        <v>83</v>
      </c>
    </row>
    <row r="40968" spans="1:5" hidden="1" x14ac:dyDescent="0.2">
      <c r="A40968" s="2">
        <v>40967</v>
      </c>
      <c r="B40968" t="s">
        <v>1169</v>
      </c>
      <c r="C40968" s="1">
        <v>11310</v>
      </c>
      <c r="E40968" t="s">
        <v>83</v>
      </c>
    </row>
    <row r="40969" spans="1:5" hidden="1" x14ac:dyDescent="0.2">
      <c r="A40969" s="2">
        <v>40968</v>
      </c>
      <c r="B40969" t="s">
        <v>434</v>
      </c>
      <c r="C40969" s="1">
        <v>11310</v>
      </c>
      <c r="D40969" s="1">
        <v>1047.6300000000001</v>
      </c>
      <c r="E40969" t="s">
        <v>83</v>
      </c>
    </row>
    <row r="40970" spans="1:5" hidden="1" x14ac:dyDescent="0.2">
      <c r="A40970" s="2">
        <v>40969</v>
      </c>
      <c r="B40970" t="s">
        <v>402</v>
      </c>
      <c r="C40970" s="1">
        <v>46408</v>
      </c>
      <c r="D40970" s="1">
        <v>55557.64</v>
      </c>
      <c r="E40970" t="s">
        <v>83</v>
      </c>
    </row>
    <row r="40971" spans="1:5" hidden="1" x14ac:dyDescent="0.2">
      <c r="A40971" s="2">
        <v>40970</v>
      </c>
      <c r="B40971" t="s">
        <v>892</v>
      </c>
      <c r="C40971" s="1">
        <v>11310</v>
      </c>
      <c r="E40971" t="s">
        <v>83</v>
      </c>
    </row>
    <row r="40972" spans="1:5" hidden="1" x14ac:dyDescent="0.2">
      <c r="A40972" s="2">
        <v>40971</v>
      </c>
      <c r="B40972" t="s">
        <v>1170</v>
      </c>
      <c r="C40972" s="1">
        <v>11310</v>
      </c>
      <c r="D40972" s="1">
        <v>1051.25</v>
      </c>
      <c r="E40972" t="s">
        <v>83</v>
      </c>
    </row>
    <row r="40973" spans="1:5" hidden="1" x14ac:dyDescent="0.2">
      <c r="A40973" s="2">
        <v>40972</v>
      </c>
      <c r="B40973" t="s">
        <v>448</v>
      </c>
      <c r="C40973" s="1">
        <v>52700</v>
      </c>
      <c r="D40973" s="1">
        <v>52764.31</v>
      </c>
      <c r="E40973" t="s">
        <v>83</v>
      </c>
    </row>
    <row r="40974" spans="1:5" hidden="1" x14ac:dyDescent="0.2">
      <c r="A40974" s="2">
        <v>40973</v>
      </c>
      <c r="B40974" t="s">
        <v>120</v>
      </c>
      <c r="C40974" s="1">
        <v>9744</v>
      </c>
      <c r="D40974" s="1">
        <v>9743.98</v>
      </c>
      <c r="E40974" t="s">
        <v>83</v>
      </c>
    </row>
    <row r="40975" spans="1:5" hidden="1" x14ac:dyDescent="0.2">
      <c r="A40975" s="2">
        <v>40974</v>
      </c>
      <c r="B40975" t="s">
        <v>1166</v>
      </c>
      <c r="C40975" s="1">
        <v>11310</v>
      </c>
      <c r="E40975" t="s">
        <v>83</v>
      </c>
    </row>
    <row r="40976" spans="1:5" hidden="1" x14ac:dyDescent="0.2">
      <c r="A40976" s="2">
        <v>40975</v>
      </c>
      <c r="B40976" t="s">
        <v>501</v>
      </c>
      <c r="C40976" s="1">
        <v>49285</v>
      </c>
      <c r="D40976" s="1">
        <v>49277.47</v>
      </c>
      <c r="E40976" t="s">
        <v>83</v>
      </c>
    </row>
    <row r="40977" spans="1:5" hidden="1" x14ac:dyDescent="0.2">
      <c r="A40977" s="2">
        <v>40976</v>
      </c>
      <c r="B40977" t="s">
        <v>834</v>
      </c>
      <c r="C40977" s="1">
        <v>77200</v>
      </c>
      <c r="D40977" s="1">
        <v>77108.98</v>
      </c>
      <c r="E40977" t="s">
        <v>83</v>
      </c>
    </row>
    <row r="40978" spans="1:5" hidden="1" x14ac:dyDescent="0.2">
      <c r="A40978" s="2">
        <v>40977</v>
      </c>
      <c r="B40978" t="s">
        <v>591</v>
      </c>
      <c r="C40978" s="1">
        <v>69893</v>
      </c>
      <c r="D40978" s="1">
        <v>95067.31</v>
      </c>
      <c r="E40978" t="s">
        <v>83</v>
      </c>
    </row>
    <row r="40979" spans="1:5" hidden="1" x14ac:dyDescent="0.2">
      <c r="A40979" s="2">
        <v>40978</v>
      </c>
      <c r="B40979" t="s">
        <v>196</v>
      </c>
      <c r="C40979" s="1">
        <v>54448</v>
      </c>
      <c r="D40979" s="1">
        <v>56191.4</v>
      </c>
      <c r="E40979" t="s">
        <v>83</v>
      </c>
    </row>
    <row r="40980" spans="1:5" hidden="1" x14ac:dyDescent="0.2">
      <c r="A40980" s="2">
        <v>40979</v>
      </c>
      <c r="B40980" t="s">
        <v>313</v>
      </c>
      <c r="C40980" s="1">
        <v>4576</v>
      </c>
      <c r="D40980">
        <v>914</v>
      </c>
      <c r="E40980" t="s">
        <v>83</v>
      </c>
    </row>
    <row r="40981" spans="1:5" hidden="1" x14ac:dyDescent="0.2">
      <c r="A40981" s="2">
        <v>40980</v>
      </c>
      <c r="B40981" t="s">
        <v>197</v>
      </c>
      <c r="C40981" s="1">
        <v>125823</v>
      </c>
      <c r="D40981" s="1">
        <v>126136.11</v>
      </c>
      <c r="E40981" t="s">
        <v>83</v>
      </c>
    </row>
    <row r="40982" spans="1:5" hidden="1" x14ac:dyDescent="0.2">
      <c r="A40982" s="2">
        <v>40981</v>
      </c>
      <c r="B40982" t="s">
        <v>918</v>
      </c>
      <c r="C40982" s="1">
        <v>56602</v>
      </c>
      <c r="D40982" s="1">
        <v>70603.03</v>
      </c>
      <c r="E40982" t="s">
        <v>83</v>
      </c>
    </row>
    <row r="40983" spans="1:5" hidden="1" x14ac:dyDescent="0.2">
      <c r="A40983" s="2">
        <v>40982</v>
      </c>
      <c r="B40983" t="s">
        <v>120</v>
      </c>
      <c r="C40983" s="1">
        <v>10620</v>
      </c>
      <c r="D40983" s="1">
        <v>10918.13</v>
      </c>
      <c r="E40983" t="s">
        <v>83</v>
      </c>
    </row>
    <row r="40984" spans="1:5" hidden="1" x14ac:dyDescent="0.2">
      <c r="A40984" s="2">
        <v>40983</v>
      </c>
      <c r="B40984" t="s">
        <v>493</v>
      </c>
      <c r="C40984" s="1">
        <v>63900</v>
      </c>
      <c r="D40984" s="1">
        <v>62890.54</v>
      </c>
      <c r="E40984" t="s">
        <v>83</v>
      </c>
    </row>
    <row r="40985" spans="1:5" hidden="1" x14ac:dyDescent="0.2">
      <c r="A40985" s="2">
        <v>40984</v>
      </c>
      <c r="B40985" t="s">
        <v>277</v>
      </c>
      <c r="C40985" s="1">
        <v>11310</v>
      </c>
      <c r="E40985" t="s">
        <v>83</v>
      </c>
    </row>
    <row r="40986" spans="1:5" hidden="1" x14ac:dyDescent="0.2">
      <c r="A40986" s="2">
        <v>40985</v>
      </c>
      <c r="B40986" t="s">
        <v>542</v>
      </c>
      <c r="C40986" s="1">
        <v>30742</v>
      </c>
      <c r="D40986" s="1">
        <v>27807.040000000001</v>
      </c>
      <c r="E40986" t="s">
        <v>83</v>
      </c>
    </row>
    <row r="40987" spans="1:5" hidden="1" x14ac:dyDescent="0.2">
      <c r="A40987" s="2">
        <v>40986</v>
      </c>
      <c r="B40987" t="s">
        <v>182</v>
      </c>
      <c r="C40987" s="1">
        <v>59410</v>
      </c>
      <c r="D40987" s="1">
        <v>66564.899999999994</v>
      </c>
      <c r="E40987" t="s">
        <v>83</v>
      </c>
    </row>
    <row r="40988" spans="1:5" hidden="1" x14ac:dyDescent="0.2">
      <c r="A40988" s="2">
        <v>40987</v>
      </c>
      <c r="B40988" t="s">
        <v>620</v>
      </c>
      <c r="C40988" s="1">
        <v>34562</v>
      </c>
      <c r="D40988" s="1">
        <v>10631.94</v>
      </c>
      <c r="E40988" t="s">
        <v>83</v>
      </c>
    </row>
    <row r="40989" spans="1:5" hidden="1" x14ac:dyDescent="0.2">
      <c r="A40989" s="2">
        <v>40988</v>
      </c>
      <c r="B40989" t="s">
        <v>293</v>
      </c>
      <c r="C40989" s="1">
        <v>33280</v>
      </c>
      <c r="D40989">
        <v>0</v>
      </c>
      <c r="E40989" t="s">
        <v>83</v>
      </c>
    </row>
    <row r="40990" spans="1:5" hidden="1" x14ac:dyDescent="0.2">
      <c r="A40990" s="2">
        <v>40989</v>
      </c>
      <c r="B40990" t="s">
        <v>344</v>
      </c>
      <c r="C40990" s="1">
        <v>64070</v>
      </c>
      <c r="D40990" s="1">
        <v>89905.99</v>
      </c>
      <c r="E40990" t="s">
        <v>83</v>
      </c>
    </row>
    <row r="40991" spans="1:5" hidden="1" x14ac:dyDescent="0.2">
      <c r="A40991" s="2">
        <v>40990</v>
      </c>
      <c r="B40991" t="s">
        <v>685</v>
      </c>
      <c r="C40991" s="1">
        <v>73812</v>
      </c>
      <c r="D40991" s="1">
        <v>78822.929999999993</v>
      </c>
      <c r="E40991" t="s">
        <v>83</v>
      </c>
    </row>
    <row r="40992" spans="1:5" hidden="1" x14ac:dyDescent="0.2">
      <c r="A40992" s="2">
        <v>40991</v>
      </c>
      <c r="B40992" t="s">
        <v>89</v>
      </c>
      <c r="C40992" s="1">
        <v>79400</v>
      </c>
      <c r="D40992" s="1">
        <v>80475.22</v>
      </c>
      <c r="E40992" t="s">
        <v>83</v>
      </c>
    </row>
    <row r="40993" spans="1:5" hidden="1" x14ac:dyDescent="0.2">
      <c r="A40993" s="2">
        <v>40992</v>
      </c>
      <c r="B40993" t="s">
        <v>285</v>
      </c>
      <c r="C40993" s="1">
        <v>73141</v>
      </c>
      <c r="D40993" s="1">
        <v>121163.58</v>
      </c>
      <c r="E40993" t="s">
        <v>83</v>
      </c>
    </row>
    <row r="40994" spans="1:5" hidden="1" x14ac:dyDescent="0.2">
      <c r="A40994" s="2">
        <v>40993</v>
      </c>
      <c r="B40994" t="s">
        <v>494</v>
      </c>
      <c r="C40994" s="1">
        <v>37076</v>
      </c>
      <c r="D40994" s="1">
        <v>40642.300000000003</v>
      </c>
      <c r="E40994" t="s">
        <v>83</v>
      </c>
    </row>
    <row r="40995" spans="1:5" hidden="1" x14ac:dyDescent="0.2">
      <c r="A40995" s="2">
        <v>40994</v>
      </c>
      <c r="B40995" t="s">
        <v>411</v>
      </c>
      <c r="C40995" s="1">
        <v>46575</v>
      </c>
      <c r="D40995" s="1">
        <v>46483.95</v>
      </c>
      <c r="E40995" t="s">
        <v>83</v>
      </c>
    </row>
    <row r="40996" spans="1:5" hidden="1" x14ac:dyDescent="0.2">
      <c r="A40996" s="2">
        <v>40995</v>
      </c>
      <c r="B40996" t="s">
        <v>593</v>
      </c>
      <c r="C40996" s="1">
        <v>69667</v>
      </c>
      <c r="D40996" s="1">
        <v>91341.04</v>
      </c>
      <c r="E40996" t="s">
        <v>83</v>
      </c>
    </row>
    <row r="40997" spans="1:5" hidden="1" x14ac:dyDescent="0.2">
      <c r="A40997" s="2">
        <v>40996</v>
      </c>
      <c r="B40997" t="s">
        <v>1131</v>
      </c>
      <c r="C40997" s="1">
        <v>65400</v>
      </c>
      <c r="D40997" s="1">
        <v>66740.710000000006</v>
      </c>
      <c r="E40997" t="s">
        <v>83</v>
      </c>
    </row>
    <row r="40998" spans="1:5" hidden="1" x14ac:dyDescent="0.2">
      <c r="A40998" s="2">
        <v>40997</v>
      </c>
      <c r="B40998" t="s">
        <v>431</v>
      </c>
      <c r="C40998" s="1">
        <v>34154</v>
      </c>
      <c r="D40998" s="1">
        <v>37122.74</v>
      </c>
      <c r="E40998" t="s">
        <v>83</v>
      </c>
    </row>
    <row r="40999" spans="1:5" hidden="1" x14ac:dyDescent="0.2">
      <c r="A40999" s="2">
        <v>40998</v>
      </c>
      <c r="B40999" t="s">
        <v>600</v>
      </c>
      <c r="C40999" s="1">
        <v>79420</v>
      </c>
      <c r="D40999" s="1">
        <v>94938.49</v>
      </c>
      <c r="E40999" t="s">
        <v>83</v>
      </c>
    </row>
    <row r="41000" spans="1:5" hidden="1" x14ac:dyDescent="0.2">
      <c r="A41000" s="2">
        <v>40999</v>
      </c>
      <c r="B41000" t="s">
        <v>268</v>
      </c>
      <c r="C41000" s="1">
        <v>22880</v>
      </c>
      <c r="D41000" s="1">
        <v>23574.75</v>
      </c>
      <c r="E41000" t="s">
        <v>83</v>
      </c>
    </row>
    <row r="41001" spans="1:5" hidden="1" x14ac:dyDescent="0.2">
      <c r="A41001" s="2">
        <v>41000</v>
      </c>
      <c r="B41001" t="s">
        <v>158</v>
      </c>
      <c r="C41001" s="1">
        <v>20800</v>
      </c>
      <c r="D41001">
        <v>0</v>
      </c>
      <c r="E41001" t="s">
        <v>83</v>
      </c>
    </row>
    <row r="41002" spans="1:5" hidden="1" x14ac:dyDescent="0.2">
      <c r="A41002" s="2">
        <v>41001</v>
      </c>
      <c r="B41002" t="s">
        <v>713</v>
      </c>
      <c r="C41002" s="1">
        <v>27747</v>
      </c>
      <c r="D41002" s="1">
        <v>22642.18</v>
      </c>
      <c r="E41002" t="s">
        <v>83</v>
      </c>
    </row>
    <row r="41003" spans="1:5" hidden="1" x14ac:dyDescent="0.2">
      <c r="A41003" s="2">
        <v>41002</v>
      </c>
      <c r="B41003" t="s">
        <v>986</v>
      </c>
      <c r="C41003" s="1">
        <v>11310</v>
      </c>
      <c r="E41003" t="s">
        <v>83</v>
      </c>
    </row>
    <row r="41004" spans="1:5" hidden="1" x14ac:dyDescent="0.2">
      <c r="A41004" s="2">
        <v>41003</v>
      </c>
      <c r="B41004" t="s">
        <v>505</v>
      </c>
      <c r="C41004" s="1">
        <v>28603</v>
      </c>
      <c r="D41004" s="1">
        <v>2337.6999999999998</v>
      </c>
      <c r="E41004" t="s">
        <v>83</v>
      </c>
    </row>
    <row r="41005" spans="1:5" hidden="1" x14ac:dyDescent="0.2">
      <c r="A41005" s="2">
        <v>41004</v>
      </c>
      <c r="B41005" t="s">
        <v>397</v>
      </c>
      <c r="C41005" s="1">
        <v>38301</v>
      </c>
      <c r="D41005" s="1">
        <v>40464.400000000001</v>
      </c>
      <c r="E41005" t="s">
        <v>83</v>
      </c>
    </row>
    <row r="41006" spans="1:5" hidden="1" x14ac:dyDescent="0.2">
      <c r="A41006" s="2">
        <v>41005</v>
      </c>
      <c r="B41006" t="s">
        <v>373</v>
      </c>
      <c r="C41006" s="1">
        <v>28745</v>
      </c>
      <c r="D41006" s="1">
        <v>28732.04</v>
      </c>
      <c r="E41006" t="s">
        <v>83</v>
      </c>
    </row>
    <row r="41007" spans="1:5" hidden="1" x14ac:dyDescent="0.2">
      <c r="A41007" s="2">
        <v>41006</v>
      </c>
      <c r="B41007" t="s">
        <v>310</v>
      </c>
      <c r="C41007" s="1">
        <v>11310</v>
      </c>
      <c r="E41007" t="s">
        <v>83</v>
      </c>
    </row>
    <row r="41008" spans="1:5" hidden="1" x14ac:dyDescent="0.2">
      <c r="A41008" s="2">
        <v>41007</v>
      </c>
      <c r="B41008" t="s">
        <v>1128</v>
      </c>
      <c r="C41008" s="1">
        <v>65400</v>
      </c>
      <c r="D41008" s="1">
        <v>64509.06</v>
      </c>
      <c r="E41008" t="s">
        <v>83</v>
      </c>
    </row>
    <row r="41009" spans="1:5" hidden="1" x14ac:dyDescent="0.2">
      <c r="A41009" s="2">
        <v>41008</v>
      </c>
      <c r="B41009" t="s">
        <v>159</v>
      </c>
      <c r="C41009" s="1">
        <v>58618</v>
      </c>
      <c r="D41009" s="1">
        <v>73390.94</v>
      </c>
      <c r="E41009" t="s">
        <v>83</v>
      </c>
    </row>
    <row r="41010" spans="1:5" hidden="1" x14ac:dyDescent="0.2">
      <c r="A41010" s="2">
        <v>41009</v>
      </c>
      <c r="B41010" t="s">
        <v>138</v>
      </c>
      <c r="C41010" s="1">
        <v>24960</v>
      </c>
      <c r="D41010">
        <v>436.8</v>
      </c>
      <c r="E41010" t="s">
        <v>83</v>
      </c>
    </row>
    <row r="41011" spans="1:5" hidden="1" x14ac:dyDescent="0.2">
      <c r="A41011" s="2">
        <v>41010</v>
      </c>
      <c r="B41011" t="s">
        <v>120</v>
      </c>
      <c r="C41011" s="1">
        <v>9744</v>
      </c>
      <c r="D41011" s="1">
        <v>11909.71</v>
      </c>
      <c r="E41011" t="s">
        <v>83</v>
      </c>
    </row>
    <row r="41012" spans="1:5" hidden="1" x14ac:dyDescent="0.2">
      <c r="A41012" s="2">
        <v>41011</v>
      </c>
      <c r="B41012" t="s">
        <v>81</v>
      </c>
      <c r="C41012" s="1">
        <v>23462</v>
      </c>
      <c r="E41012" t="s">
        <v>83</v>
      </c>
    </row>
    <row r="41013" spans="1:5" hidden="1" x14ac:dyDescent="0.2">
      <c r="A41013" s="2">
        <v>41012</v>
      </c>
      <c r="B41013" t="s">
        <v>570</v>
      </c>
      <c r="C41013" s="1">
        <v>11310</v>
      </c>
      <c r="D41013">
        <v>304.5</v>
      </c>
      <c r="E41013" t="s">
        <v>83</v>
      </c>
    </row>
    <row r="41014" spans="1:5" hidden="1" x14ac:dyDescent="0.2">
      <c r="A41014" s="2">
        <v>41013</v>
      </c>
      <c r="B41014" t="s">
        <v>391</v>
      </c>
      <c r="C41014" s="1">
        <v>27870</v>
      </c>
      <c r="D41014" s="1">
        <v>18353.02</v>
      </c>
      <c r="E41014" t="s">
        <v>83</v>
      </c>
    </row>
    <row r="41015" spans="1:5" hidden="1" x14ac:dyDescent="0.2">
      <c r="A41015" s="2">
        <v>41014</v>
      </c>
      <c r="B41015" t="s">
        <v>938</v>
      </c>
      <c r="C41015" s="1">
        <v>26832</v>
      </c>
      <c r="D41015" s="1">
        <v>16685.27</v>
      </c>
      <c r="E41015" t="s">
        <v>83</v>
      </c>
    </row>
    <row r="41016" spans="1:5" hidden="1" x14ac:dyDescent="0.2">
      <c r="A41016" s="2">
        <v>41015</v>
      </c>
      <c r="B41016" t="s">
        <v>769</v>
      </c>
      <c r="C41016" s="1">
        <v>40650</v>
      </c>
      <c r="D41016" s="1">
        <v>46191.93</v>
      </c>
      <c r="E41016" t="s">
        <v>83</v>
      </c>
    </row>
    <row r="41017" spans="1:5" hidden="1" x14ac:dyDescent="0.2">
      <c r="A41017" s="2">
        <v>41016</v>
      </c>
      <c r="B41017" t="s">
        <v>938</v>
      </c>
      <c r="C41017" s="1">
        <v>76440</v>
      </c>
      <c r="D41017" s="1">
        <v>76937.02</v>
      </c>
      <c r="E41017" t="s">
        <v>83</v>
      </c>
    </row>
    <row r="41018" spans="1:5" hidden="1" x14ac:dyDescent="0.2">
      <c r="A41018" s="2">
        <v>41017</v>
      </c>
      <c r="B41018" t="s">
        <v>384</v>
      </c>
      <c r="C41018" s="1">
        <v>34160</v>
      </c>
      <c r="D41018" s="1">
        <v>35315.32</v>
      </c>
      <c r="E41018" t="s">
        <v>83</v>
      </c>
    </row>
    <row r="41019" spans="1:5" hidden="1" x14ac:dyDescent="0.2">
      <c r="A41019" s="2">
        <v>41018</v>
      </c>
      <c r="B41019" t="s">
        <v>695</v>
      </c>
      <c r="C41019" s="1">
        <v>42853</v>
      </c>
      <c r="D41019" s="1">
        <v>51850.04</v>
      </c>
      <c r="E41019" t="s">
        <v>83</v>
      </c>
    </row>
    <row r="41020" spans="1:5" hidden="1" x14ac:dyDescent="0.2">
      <c r="A41020" s="2">
        <v>41019</v>
      </c>
      <c r="B41020" t="s">
        <v>147</v>
      </c>
      <c r="C41020" s="1">
        <v>50646</v>
      </c>
      <c r="D41020" s="1">
        <v>53196.07</v>
      </c>
      <c r="E41020" t="s">
        <v>83</v>
      </c>
    </row>
    <row r="41021" spans="1:5" hidden="1" x14ac:dyDescent="0.2">
      <c r="A41021" s="2">
        <v>41020</v>
      </c>
      <c r="B41021" t="s">
        <v>642</v>
      </c>
      <c r="C41021" s="1">
        <v>47264</v>
      </c>
      <c r="D41021" s="1">
        <v>47414.81</v>
      </c>
      <c r="E41021" t="s">
        <v>83</v>
      </c>
    </row>
    <row r="41022" spans="1:5" hidden="1" x14ac:dyDescent="0.2">
      <c r="A41022" s="2">
        <v>41021</v>
      </c>
      <c r="B41022" t="s">
        <v>316</v>
      </c>
      <c r="C41022" s="1">
        <v>24960</v>
      </c>
      <c r="D41022" s="1">
        <v>3360</v>
      </c>
      <c r="E41022" t="s">
        <v>83</v>
      </c>
    </row>
    <row r="41023" spans="1:5" hidden="1" x14ac:dyDescent="0.2">
      <c r="A41023" s="2">
        <v>41022</v>
      </c>
      <c r="B41023" t="s">
        <v>583</v>
      </c>
      <c r="C41023" s="1">
        <v>68597</v>
      </c>
      <c r="D41023" s="1">
        <v>76475.509999999995</v>
      </c>
      <c r="E41023" t="s">
        <v>83</v>
      </c>
    </row>
    <row r="41024" spans="1:5" hidden="1" x14ac:dyDescent="0.2">
      <c r="A41024" s="2">
        <v>41023</v>
      </c>
      <c r="B41024" t="s">
        <v>834</v>
      </c>
      <c r="C41024" s="1">
        <v>54038</v>
      </c>
      <c r="D41024" s="1">
        <v>32424.73</v>
      </c>
      <c r="E41024" t="s">
        <v>83</v>
      </c>
    </row>
    <row r="41025" spans="1:5" hidden="1" x14ac:dyDescent="0.2">
      <c r="A41025" s="2">
        <v>41024</v>
      </c>
      <c r="B41025" t="s">
        <v>364</v>
      </c>
      <c r="C41025" s="1">
        <v>11310</v>
      </c>
      <c r="D41025" s="1">
        <v>1000.5</v>
      </c>
      <c r="E41025" t="s">
        <v>83</v>
      </c>
    </row>
    <row r="41026" spans="1:5" hidden="1" x14ac:dyDescent="0.2">
      <c r="A41026" s="2">
        <v>41025</v>
      </c>
      <c r="B41026" t="s">
        <v>359</v>
      </c>
      <c r="C41026" s="1">
        <v>11310</v>
      </c>
      <c r="E41026" t="s">
        <v>83</v>
      </c>
    </row>
    <row r="41027" spans="1:5" hidden="1" x14ac:dyDescent="0.2">
      <c r="A41027" s="2">
        <v>41026</v>
      </c>
      <c r="B41027" t="s">
        <v>601</v>
      </c>
      <c r="C41027" s="1">
        <v>31158</v>
      </c>
      <c r="D41027" s="1">
        <v>3827.39</v>
      </c>
      <c r="E41027" t="s">
        <v>83</v>
      </c>
    </row>
    <row r="41028" spans="1:5" hidden="1" x14ac:dyDescent="0.2">
      <c r="A41028" s="2">
        <v>41027</v>
      </c>
      <c r="B41028" t="s">
        <v>117</v>
      </c>
      <c r="C41028" s="1">
        <v>11310</v>
      </c>
      <c r="E41028" t="s">
        <v>83</v>
      </c>
    </row>
    <row r="41029" spans="1:5" hidden="1" x14ac:dyDescent="0.2">
      <c r="A41029" s="2">
        <v>41028</v>
      </c>
      <c r="B41029" t="s">
        <v>420</v>
      </c>
      <c r="C41029" s="1">
        <v>61439</v>
      </c>
      <c r="D41029" s="1">
        <v>31795.07</v>
      </c>
      <c r="E41029" t="s">
        <v>83</v>
      </c>
    </row>
    <row r="41030" spans="1:5" hidden="1" x14ac:dyDescent="0.2">
      <c r="A41030" s="2">
        <v>41029</v>
      </c>
      <c r="B41030" t="s">
        <v>381</v>
      </c>
      <c r="C41030" s="1">
        <v>51371</v>
      </c>
      <c r="D41030" s="1">
        <v>48364.1</v>
      </c>
      <c r="E41030" t="s">
        <v>83</v>
      </c>
    </row>
    <row r="41031" spans="1:5" hidden="1" x14ac:dyDescent="0.2">
      <c r="A41031" s="2">
        <v>41030</v>
      </c>
      <c r="B41031" t="s">
        <v>539</v>
      </c>
      <c r="C41031" s="1">
        <v>82784</v>
      </c>
      <c r="D41031" s="1">
        <v>83011.37</v>
      </c>
      <c r="E41031" t="s">
        <v>83</v>
      </c>
    </row>
    <row r="41032" spans="1:5" hidden="1" x14ac:dyDescent="0.2">
      <c r="A41032" s="2">
        <v>41031</v>
      </c>
      <c r="B41032" t="s">
        <v>463</v>
      </c>
      <c r="C41032" s="1">
        <v>33337</v>
      </c>
      <c r="D41032" s="1">
        <v>32835.18</v>
      </c>
      <c r="E41032" t="s">
        <v>83</v>
      </c>
    </row>
    <row r="41033" spans="1:5" hidden="1" x14ac:dyDescent="0.2">
      <c r="A41033" s="2">
        <v>41032</v>
      </c>
      <c r="B41033" t="s">
        <v>163</v>
      </c>
      <c r="C41033" s="1">
        <v>50646</v>
      </c>
      <c r="D41033" s="1">
        <v>55216.17</v>
      </c>
      <c r="E41033" t="s">
        <v>83</v>
      </c>
    </row>
    <row r="41034" spans="1:5" hidden="1" x14ac:dyDescent="0.2">
      <c r="A41034" s="2">
        <v>41033</v>
      </c>
      <c r="B41034" t="s">
        <v>462</v>
      </c>
      <c r="C41034" s="1">
        <v>40650</v>
      </c>
      <c r="D41034" s="1">
        <v>40954.78</v>
      </c>
      <c r="E41034" t="s">
        <v>83</v>
      </c>
    </row>
    <row r="41035" spans="1:5" hidden="1" x14ac:dyDescent="0.2">
      <c r="A41035" s="2">
        <v>41034</v>
      </c>
      <c r="B41035" t="s">
        <v>341</v>
      </c>
      <c r="C41035" s="1">
        <v>43895</v>
      </c>
      <c r="D41035" s="1">
        <v>48039.21</v>
      </c>
      <c r="E41035" t="s">
        <v>83</v>
      </c>
    </row>
    <row r="41036" spans="1:5" hidden="1" x14ac:dyDescent="0.2">
      <c r="A41036" s="2">
        <v>41035</v>
      </c>
      <c r="B41036" t="s">
        <v>490</v>
      </c>
      <c r="C41036" s="1">
        <v>47476</v>
      </c>
      <c r="D41036" s="1">
        <v>54574.86</v>
      </c>
      <c r="E41036" t="s">
        <v>83</v>
      </c>
    </row>
    <row r="41037" spans="1:5" hidden="1" x14ac:dyDescent="0.2">
      <c r="A41037" s="2">
        <v>41036</v>
      </c>
      <c r="B41037" t="s">
        <v>669</v>
      </c>
      <c r="C41037" s="1">
        <v>11310</v>
      </c>
      <c r="E41037" t="s">
        <v>83</v>
      </c>
    </row>
    <row r="41038" spans="1:5" hidden="1" x14ac:dyDescent="0.2">
      <c r="A41038" s="2">
        <v>41037</v>
      </c>
      <c r="B41038" t="s">
        <v>815</v>
      </c>
      <c r="C41038" s="1">
        <v>70400</v>
      </c>
      <c r="D41038" s="1">
        <v>69987.45</v>
      </c>
      <c r="E41038" t="s">
        <v>83</v>
      </c>
    </row>
    <row r="41039" spans="1:5" hidden="1" x14ac:dyDescent="0.2">
      <c r="A41039" s="2">
        <v>41038</v>
      </c>
      <c r="B41039" t="s">
        <v>539</v>
      </c>
      <c r="C41039" s="1">
        <v>98368</v>
      </c>
      <c r="D41039" s="1">
        <v>99033.54</v>
      </c>
      <c r="E41039" t="s">
        <v>83</v>
      </c>
    </row>
    <row r="41040" spans="1:5" hidden="1" x14ac:dyDescent="0.2">
      <c r="A41040" s="2">
        <v>41039</v>
      </c>
      <c r="B41040" t="s">
        <v>539</v>
      </c>
      <c r="C41040" s="1">
        <v>80353</v>
      </c>
      <c r="D41040" s="1">
        <v>80571.100000000006</v>
      </c>
      <c r="E41040" t="s">
        <v>83</v>
      </c>
    </row>
    <row r="41041" spans="1:5" hidden="1" x14ac:dyDescent="0.2">
      <c r="A41041" s="2">
        <v>41040</v>
      </c>
      <c r="B41041" t="s">
        <v>727</v>
      </c>
      <c r="C41041" s="1">
        <v>72200</v>
      </c>
      <c r="D41041" s="1">
        <v>72595.070000000007</v>
      </c>
      <c r="E41041" t="s">
        <v>83</v>
      </c>
    </row>
    <row r="41042" spans="1:5" hidden="1" x14ac:dyDescent="0.2">
      <c r="A41042" s="2">
        <v>41041</v>
      </c>
      <c r="B41042" t="s">
        <v>141</v>
      </c>
      <c r="C41042" s="1">
        <v>45140</v>
      </c>
      <c r="D41042" s="1">
        <v>52936.15</v>
      </c>
      <c r="E41042" t="s">
        <v>83</v>
      </c>
    </row>
    <row r="41043" spans="1:5" hidden="1" x14ac:dyDescent="0.2">
      <c r="A41043" s="2">
        <v>41042</v>
      </c>
      <c r="B41043" t="s">
        <v>199</v>
      </c>
      <c r="C41043" s="1">
        <v>58244</v>
      </c>
      <c r="D41043" s="1">
        <v>46897.79</v>
      </c>
      <c r="E41043" t="s">
        <v>83</v>
      </c>
    </row>
    <row r="41044" spans="1:5" hidden="1" x14ac:dyDescent="0.2">
      <c r="A41044" s="2">
        <v>41043</v>
      </c>
      <c r="B41044" t="s">
        <v>691</v>
      </c>
      <c r="C41044" s="1">
        <v>28662</v>
      </c>
      <c r="D41044" s="1">
        <v>34485.629999999997</v>
      </c>
      <c r="E41044" t="s">
        <v>83</v>
      </c>
    </row>
    <row r="41045" spans="1:5" hidden="1" x14ac:dyDescent="0.2">
      <c r="A41045" s="2">
        <v>41044</v>
      </c>
      <c r="B41045" t="s">
        <v>224</v>
      </c>
      <c r="C41045" s="1">
        <v>28662</v>
      </c>
      <c r="D41045" s="1">
        <v>26729.83</v>
      </c>
      <c r="E41045" t="s">
        <v>83</v>
      </c>
    </row>
    <row r="41046" spans="1:5" hidden="1" x14ac:dyDescent="0.2">
      <c r="A41046" s="2">
        <v>41045</v>
      </c>
      <c r="B41046" t="s">
        <v>355</v>
      </c>
      <c r="C41046" s="1">
        <v>11310</v>
      </c>
      <c r="E41046" t="s">
        <v>83</v>
      </c>
    </row>
    <row r="41047" spans="1:5" hidden="1" x14ac:dyDescent="0.2">
      <c r="A41047" s="2">
        <v>41046</v>
      </c>
      <c r="B41047" t="s">
        <v>666</v>
      </c>
      <c r="C41047" s="1">
        <v>44001</v>
      </c>
      <c r="D41047" s="1">
        <v>45954.01</v>
      </c>
      <c r="E41047" t="s">
        <v>83</v>
      </c>
    </row>
    <row r="41048" spans="1:5" hidden="1" x14ac:dyDescent="0.2">
      <c r="A41048" s="2">
        <v>41047</v>
      </c>
      <c r="B41048" t="s">
        <v>154</v>
      </c>
      <c r="C41048" s="1">
        <v>54453</v>
      </c>
      <c r="D41048" s="1">
        <v>55094.76</v>
      </c>
      <c r="E41048" t="s">
        <v>83</v>
      </c>
    </row>
    <row r="41049" spans="1:5" hidden="1" x14ac:dyDescent="0.2">
      <c r="A41049" s="2">
        <v>41048</v>
      </c>
      <c r="B41049" t="s">
        <v>273</v>
      </c>
      <c r="C41049" s="1">
        <v>34518</v>
      </c>
      <c r="D41049" s="1">
        <v>37658.69</v>
      </c>
      <c r="E41049" t="s">
        <v>83</v>
      </c>
    </row>
    <row r="41050" spans="1:5" hidden="1" x14ac:dyDescent="0.2">
      <c r="A41050" s="2">
        <v>41049</v>
      </c>
      <c r="B41050" t="s">
        <v>996</v>
      </c>
      <c r="C41050" s="1">
        <v>11310</v>
      </c>
      <c r="E41050" t="s">
        <v>83</v>
      </c>
    </row>
    <row r="41051" spans="1:5" hidden="1" x14ac:dyDescent="0.2">
      <c r="A41051" s="2">
        <v>41050</v>
      </c>
      <c r="B41051" t="s">
        <v>421</v>
      </c>
      <c r="C41051" s="1">
        <v>34653</v>
      </c>
      <c r="D41051" s="1">
        <v>35789.19</v>
      </c>
      <c r="E41051" t="s">
        <v>83</v>
      </c>
    </row>
    <row r="41052" spans="1:5" hidden="1" x14ac:dyDescent="0.2">
      <c r="A41052" s="2">
        <v>41051</v>
      </c>
      <c r="B41052" t="s">
        <v>118</v>
      </c>
      <c r="C41052" s="1">
        <v>43779</v>
      </c>
      <c r="D41052" s="1">
        <v>46565.25</v>
      </c>
      <c r="E41052" t="s">
        <v>83</v>
      </c>
    </row>
    <row r="41053" spans="1:5" hidden="1" x14ac:dyDescent="0.2">
      <c r="A41053" s="2">
        <v>41052</v>
      </c>
      <c r="B41053" t="s">
        <v>428</v>
      </c>
      <c r="C41053" s="1">
        <v>55208</v>
      </c>
      <c r="D41053" s="1">
        <v>69564.27</v>
      </c>
      <c r="E41053" t="s">
        <v>83</v>
      </c>
    </row>
    <row r="41054" spans="1:5" hidden="1" x14ac:dyDescent="0.2">
      <c r="A41054" s="2">
        <v>41053</v>
      </c>
      <c r="B41054" t="s">
        <v>165</v>
      </c>
      <c r="C41054" s="1">
        <v>66742</v>
      </c>
      <c r="D41054" s="1">
        <v>69103.37</v>
      </c>
      <c r="E41054" t="s">
        <v>83</v>
      </c>
    </row>
    <row r="41055" spans="1:5" hidden="1" x14ac:dyDescent="0.2">
      <c r="A41055" s="2">
        <v>41054</v>
      </c>
      <c r="B41055" t="s">
        <v>303</v>
      </c>
      <c r="C41055" s="1">
        <v>64070</v>
      </c>
      <c r="D41055" s="1">
        <v>100274.78</v>
      </c>
      <c r="E41055" t="s">
        <v>83</v>
      </c>
    </row>
    <row r="41056" spans="1:5" hidden="1" x14ac:dyDescent="0.2">
      <c r="A41056" s="2">
        <v>41055</v>
      </c>
      <c r="B41056" t="s">
        <v>225</v>
      </c>
      <c r="C41056" s="1">
        <v>11310</v>
      </c>
      <c r="E41056" t="s">
        <v>83</v>
      </c>
    </row>
    <row r="41057" spans="1:5" hidden="1" x14ac:dyDescent="0.2">
      <c r="A41057" s="2">
        <v>41056</v>
      </c>
      <c r="B41057" t="s">
        <v>414</v>
      </c>
      <c r="C41057" s="1">
        <v>53900</v>
      </c>
      <c r="D41057" s="1">
        <v>51826.96</v>
      </c>
      <c r="E41057" t="s">
        <v>83</v>
      </c>
    </row>
    <row r="41058" spans="1:5" hidden="1" x14ac:dyDescent="0.2">
      <c r="A41058" s="2">
        <v>41057</v>
      </c>
      <c r="B41058" t="s">
        <v>188</v>
      </c>
      <c r="C41058" s="1">
        <v>35337</v>
      </c>
      <c r="D41058" s="1">
        <v>37388.39</v>
      </c>
      <c r="E41058" t="s">
        <v>83</v>
      </c>
    </row>
    <row r="41059" spans="1:5" hidden="1" x14ac:dyDescent="0.2">
      <c r="A41059" s="2">
        <v>41058</v>
      </c>
      <c r="B41059" t="s">
        <v>875</v>
      </c>
      <c r="C41059" s="1">
        <v>11310</v>
      </c>
      <c r="E41059" t="s">
        <v>83</v>
      </c>
    </row>
    <row r="41060" spans="1:5" hidden="1" x14ac:dyDescent="0.2">
      <c r="A41060" s="2">
        <v>41059</v>
      </c>
      <c r="B41060" t="s">
        <v>681</v>
      </c>
      <c r="C41060" s="1">
        <v>81200</v>
      </c>
      <c r="D41060" s="1">
        <v>80874.37</v>
      </c>
      <c r="E41060" t="s">
        <v>83</v>
      </c>
    </row>
    <row r="41061" spans="1:5" hidden="1" x14ac:dyDescent="0.2">
      <c r="A41061" s="2">
        <v>41060</v>
      </c>
      <c r="B41061" t="s">
        <v>47</v>
      </c>
      <c r="C41061" s="1">
        <v>84960</v>
      </c>
      <c r="D41061" s="1">
        <v>84789.24</v>
      </c>
      <c r="E41061" t="s">
        <v>83</v>
      </c>
    </row>
    <row r="41062" spans="1:5" hidden="1" x14ac:dyDescent="0.2">
      <c r="A41062" s="2">
        <v>41061</v>
      </c>
      <c r="B41062" t="s">
        <v>187</v>
      </c>
      <c r="C41062" s="1">
        <v>43136</v>
      </c>
      <c r="D41062" s="1">
        <v>26876.78</v>
      </c>
      <c r="E41062" t="s">
        <v>83</v>
      </c>
    </row>
    <row r="41063" spans="1:5" hidden="1" x14ac:dyDescent="0.2">
      <c r="A41063" s="2">
        <v>41062</v>
      </c>
      <c r="B41063" t="s">
        <v>515</v>
      </c>
      <c r="C41063" s="1">
        <v>11310</v>
      </c>
      <c r="E41063" t="s">
        <v>83</v>
      </c>
    </row>
    <row r="41064" spans="1:5" hidden="1" x14ac:dyDescent="0.2">
      <c r="A41064" s="2">
        <v>41063</v>
      </c>
      <c r="B41064" t="s">
        <v>447</v>
      </c>
      <c r="C41064" s="1">
        <v>55113</v>
      </c>
      <c r="D41064" s="1">
        <v>61901.5</v>
      </c>
      <c r="E41064" t="s">
        <v>83</v>
      </c>
    </row>
    <row r="41065" spans="1:5" hidden="1" x14ac:dyDescent="0.2">
      <c r="A41065" s="2">
        <v>41064</v>
      </c>
      <c r="B41065" t="s">
        <v>674</v>
      </c>
      <c r="C41065" s="1">
        <v>11310</v>
      </c>
      <c r="E41065" t="s">
        <v>83</v>
      </c>
    </row>
    <row r="41066" spans="1:5" hidden="1" x14ac:dyDescent="0.2">
      <c r="A41066" s="2">
        <v>41065</v>
      </c>
      <c r="B41066" t="s">
        <v>183</v>
      </c>
      <c r="C41066" s="1">
        <v>11310</v>
      </c>
      <c r="E41066" t="s">
        <v>83</v>
      </c>
    </row>
    <row r="41067" spans="1:5" hidden="1" x14ac:dyDescent="0.2">
      <c r="A41067" s="2">
        <v>41066</v>
      </c>
      <c r="B41067" t="s">
        <v>341</v>
      </c>
      <c r="C41067" s="1">
        <v>43239</v>
      </c>
      <c r="D41067" s="1">
        <v>56107.87</v>
      </c>
      <c r="E41067" t="s">
        <v>83</v>
      </c>
    </row>
    <row r="41068" spans="1:5" hidden="1" x14ac:dyDescent="0.2">
      <c r="A41068" s="2">
        <v>41067</v>
      </c>
      <c r="B41068" t="s">
        <v>223</v>
      </c>
      <c r="C41068" s="1">
        <v>65069</v>
      </c>
      <c r="D41068" s="1">
        <v>66108.23</v>
      </c>
      <c r="E41068" t="s">
        <v>83</v>
      </c>
    </row>
    <row r="41069" spans="1:5" hidden="1" x14ac:dyDescent="0.2">
      <c r="A41069" s="2">
        <v>41068</v>
      </c>
      <c r="B41069" t="s">
        <v>467</v>
      </c>
      <c r="C41069" s="1">
        <v>59100</v>
      </c>
      <c r="D41069" s="1">
        <v>41290.44</v>
      </c>
      <c r="E41069" t="s">
        <v>83</v>
      </c>
    </row>
    <row r="41070" spans="1:5" hidden="1" x14ac:dyDescent="0.2">
      <c r="A41070" s="2">
        <v>41069</v>
      </c>
      <c r="B41070" t="s">
        <v>120</v>
      </c>
      <c r="C41070" s="1">
        <v>9744</v>
      </c>
      <c r="D41070" s="1">
        <v>9789.09</v>
      </c>
      <c r="E41070" t="s">
        <v>83</v>
      </c>
    </row>
    <row r="41071" spans="1:5" hidden="1" x14ac:dyDescent="0.2">
      <c r="A41071" s="2">
        <v>41070</v>
      </c>
      <c r="B41071" t="s">
        <v>101</v>
      </c>
      <c r="C41071" s="1">
        <v>11310</v>
      </c>
      <c r="E41071" t="s">
        <v>83</v>
      </c>
    </row>
    <row r="41072" spans="1:5" hidden="1" x14ac:dyDescent="0.2">
      <c r="A41072" s="2">
        <v>41071</v>
      </c>
      <c r="B41072" t="s">
        <v>460</v>
      </c>
      <c r="C41072" s="1">
        <v>55000</v>
      </c>
      <c r="D41072" s="1">
        <v>55211.44</v>
      </c>
      <c r="E41072" t="s">
        <v>83</v>
      </c>
    </row>
    <row r="41073" spans="1:5" hidden="1" x14ac:dyDescent="0.2">
      <c r="A41073" s="2">
        <v>41072</v>
      </c>
      <c r="B41073" t="s">
        <v>784</v>
      </c>
      <c r="C41073" s="1">
        <v>11310</v>
      </c>
      <c r="D41073" s="1">
        <v>1051.25</v>
      </c>
      <c r="E41073" t="s">
        <v>83</v>
      </c>
    </row>
    <row r="41074" spans="1:5" hidden="1" x14ac:dyDescent="0.2">
      <c r="A41074" s="2">
        <v>41073</v>
      </c>
      <c r="B41074" t="s">
        <v>163</v>
      </c>
      <c r="C41074" s="1">
        <v>62200</v>
      </c>
      <c r="D41074" s="1">
        <v>61723.46</v>
      </c>
      <c r="E41074" t="s">
        <v>83</v>
      </c>
    </row>
    <row r="41075" spans="1:5" hidden="1" x14ac:dyDescent="0.2">
      <c r="A41075" s="2">
        <v>41074</v>
      </c>
      <c r="B41075" t="s">
        <v>265</v>
      </c>
      <c r="C41075" s="1">
        <v>77350</v>
      </c>
      <c r="D41075" s="1">
        <v>104201.49</v>
      </c>
      <c r="E41075" t="s">
        <v>83</v>
      </c>
    </row>
    <row r="41076" spans="1:5" hidden="1" x14ac:dyDescent="0.2">
      <c r="A41076" s="2">
        <v>41075</v>
      </c>
      <c r="B41076" t="s">
        <v>267</v>
      </c>
      <c r="C41076" s="1">
        <v>30368</v>
      </c>
      <c r="D41076" s="1">
        <v>32072.84</v>
      </c>
      <c r="E41076" t="s">
        <v>83</v>
      </c>
    </row>
    <row r="41077" spans="1:5" hidden="1" x14ac:dyDescent="0.2">
      <c r="A41077" s="2">
        <v>41076</v>
      </c>
      <c r="B41077" t="s">
        <v>384</v>
      </c>
      <c r="C41077" s="1">
        <v>58244</v>
      </c>
      <c r="D41077" s="1">
        <v>74483.75</v>
      </c>
      <c r="E41077" t="s">
        <v>83</v>
      </c>
    </row>
    <row r="41078" spans="1:5" hidden="1" x14ac:dyDescent="0.2">
      <c r="A41078" s="2">
        <v>41077</v>
      </c>
      <c r="B41078" t="s">
        <v>693</v>
      </c>
      <c r="C41078" s="1">
        <v>11310</v>
      </c>
      <c r="E41078" t="s">
        <v>83</v>
      </c>
    </row>
    <row r="41079" spans="1:5" hidden="1" x14ac:dyDescent="0.2">
      <c r="A41079" s="2">
        <v>41078</v>
      </c>
      <c r="B41079" t="s">
        <v>158</v>
      </c>
      <c r="C41079" s="1">
        <v>27082</v>
      </c>
      <c r="D41079" s="1">
        <v>5890</v>
      </c>
      <c r="E41079" t="s">
        <v>83</v>
      </c>
    </row>
    <row r="41080" spans="1:5" hidden="1" x14ac:dyDescent="0.2">
      <c r="A41080" s="2">
        <v>41079</v>
      </c>
      <c r="B41080" t="s">
        <v>784</v>
      </c>
      <c r="C41080" s="1">
        <v>11310</v>
      </c>
      <c r="E41080" t="s">
        <v>83</v>
      </c>
    </row>
    <row r="41081" spans="1:5" hidden="1" x14ac:dyDescent="0.2">
      <c r="A41081" s="2">
        <v>41080</v>
      </c>
      <c r="B41081" t="s">
        <v>260</v>
      </c>
      <c r="C41081" s="1">
        <v>43594</v>
      </c>
      <c r="D41081" s="1">
        <v>57667.63</v>
      </c>
      <c r="E41081" t="s">
        <v>83</v>
      </c>
    </row>
    <row r="41082" spans="1:5" hidden="1" x14ac:dyDescent="0.2">
      <c r="A41082" s="2">
        <v>41081</v>
      </c>
      <c r="B41082" t="s">
        <v>576</v>
      </c>
      <c r="C41082" s="1">
        <v>31657</v>
      </c>
      <c r="D41082" s="1">
        <v>31864.36</v>
      </c>
      <c r="E41082" t="s">
        <v>83</v>
      </c>
    </row>
    <row r="41083" spans="1:5" hidden="1" x14ac:dyDescent="0.2">
      <c r="A41083" s="2">
        <v>41082</v>
      </c>
      <c r="B41083" t="s">
        <v>631</v>
      </c>
      <c r="C41083" s="1">
        <v>11310</v>
      </c>
      <c r="D41083" s="1">
        <v>1015</v>
      </c>
      <c r="E41083" t="s">
        <v>83</v>
      </c>
    </row>
    <row r="41084" spans="1:5" hidden="1" x14ac:dyDescent="0.2">
      <c r="A41084" s="2">
        <v>41083</v>
      </c>
      <c r="B41084" t="s">
        <v>106</v>
      </c>
      <c r="C41084" s="1">
        <v>11310</v>
      </c>
      <c r="E41084" t="s">
        <v>83</v>
      </c>
    </row>
    <row r="41085" spans="1:5" hidden="1" x14ac:dyDescent="0.2">
      <c r="A41085" s="2">
        <v>41084</v>
      </c>
      <c r="B41085" t="s">
        <v>876</v>
      </c>
      <c r="C41085" s="1">
        <v>33306</v>
      </c>
      <c r="D41085" s="1">
        <v>33516.239999999998</v>
      </c>
      <c r="E41085" t="s">
        <v>83</v>
      </c>
    </row>
    <row r="41086" spans="1:5" hidden="1" x14ac:dyDescent="0.2">
      <c r="A41086" s="2">
        <v>41085</v>
      </c>
      <c r="B41086" t="s">
        <v>891</v>
      </c>
      <c r="C41086" s="1">
        <v>36109</v>
      </c>
      <c r="D41086" s="1">
        <v>36759.54</v>
      </c>
      <c r="E41086" t="s">
        <v>83</v>
      </c>
    </row>
    <row r="41087" spans="1:5" hidden="1" x14ac:dyDescent="0.2">
      <c r="A41087" s="2">
        <v>41086</v>
      </c>
      <c r="B41087" t="s">
        <v>481</v>
      </c>
      <c r="C41087" s="1">
        <v>86300</v>
      </c>
      <c r="D41087" s="1">
        <v>95441.46</v>
      </c>
      <c r="E41087" t="s">
        <v>83</v>
      </c>
    </row>
    <row r="41088" spans="1:5" hidden="1" x14ac:dyDescent="0.2">
      <c r="A41088" s="2">
        <v>41087</v>
      </c>
      <c r="B41088" t="s">
        <v>619</v>
      </c>
      <c r="C41088" s="1">
        <v>68729</v>
      </c>
      <c r="D41088" s="1">
        <v>84528.02</v>
      </c>
      <c r="E41088" t="s">
        <v>83</v>
      </c>
    </row>
    <row r="41089" spans="1:5" hidden="1" x14ac:dyDescent="0.2">
      <c r="A41089" s="2">
        <v>41088</v>
      </c>
      <c r="B41089" t="s">
        <v>193</v>
      </c>
      <c r="C41089" s="1">
        <v>40244</v>
      </c>
      <c r="D41089" s="1">
        <v>53818.94</v>
      </c>
      <c r="E41089" t="s">
        <v>83</v>
      </c>
    </row>
    <row r="41090" spans="1:5" hidden="1" x14ac:dyDescent="0.2">
      <c r="A41090" s="2">
        <v>41089</v>
      </c>
      <c r="B41090" t="s">
        <v>966</v>
      </c>
      <c r="C41090" s="1">
        <v>32241</v>
      </c>
      <c r="D41090" s="1">
        <v>34119.78</v>
      </c>
      <c r="E41090" t="s">
        <v>83</v>
      </c>
    </row>
    <row r="41091" spans="1:5" hidden="1" x14ac:dyDescent="0.2">
      <c r="A41091" s="2">
        <v>41090</v>
      </c>
      <c r="B41091" t="s">
        <v>570</v>
      </c>
      <c r="C41091" s="1">
        <v>11310</v>
      </c>
      <c r="E41091" t="s">
        <v>83</v>
      </c>
    </row>
    <row r="41092" spans="1:5" hidden="1" x14ac:dyDescent="0.2">
      <c r="A41092" s="2">
        <v>41091</v>
      </c>
      <c r="B41092" t="s">
        <v>540</v>
      </c>
      <c r="C41092" s="1">
        <v>11310</v>
      </c>
      <c r="E41092" t="s">
        <v>83</v>
      </c>
    </row>
    <row r="41093" spans="1:5" hidden="1" x14ac:dyDescent="0.2">
      <c r="A41093" s="2">
        <v>41092</v>
      </c>
      <c r="B41093" t="s">
        <v>954</v>
      </c>
      <c r="C41093" s="1">
        <v>31657</v>
      </c>
      <c r="D41093" s="1">
        <v>43358.42</v>
      </c>
      <c r="E41093" t="s">
        <v>83</v>
      </c>
    </row>
    <row r="41094" spans="1:5" hidden="1" x14ac:dyDescent="0.2">
      <c r="A41094" s="2">
        <v>41093</v>
      </c>
      <c r="B41094" t="s">
        <v>120</v>
      </c>
      <c r="C41094" s="1">
        <v>9744</v>
      </c>
      <c r="D41094" s="1">
        <v>9834.2199999999993</v>
      </c>
      <c r="E41094" t="s">
        <v>83</v>
      </c>
    </row>
    <row r="41095" spans="1:5" hidden="1" x14ac:dyDescent="0.2">
      <c r="A41095" s="2">
        <v>41094</v>
      </c>
      <c r="B41095" t="s">
        <v>446</v>
      </c>
      <c r="C41095" s="1">
        <v>11310</v>
      </c>
      <c r="E41095" t="s">
        <v>83</v>
      </c>
    </row>
    <row r="41096" spans="1:5" hidden="1" x14ac:dyDescent="0.2">
      <c r="A41096" s="2">
        <v>41095</v>
      </c>
      <c r="B41096" t="s">
        <v>292</v>
      </c>
      <c r="C41096" s="1">
        <v>40975</v>
      </c>
      <c r="D41096" s="1">
        <v>110986.18</v>
      </c>
      <c r="E41096" t="s">
        <v>83</v>
      </c>
    </row>
    <row r="41097" spans="1:5" hidden="1" x14ac:dyDescent="0.2">
      <c r="A41097" s="2">
        <v>41096</v>
      </c>
      <c r="B41097" t="s">
        <v>633</v>
      </c>
      <c r="C41097" s="1">
        <v>40650</v>
      </c>
      <c r="D41097" s="1">
        <v>47745.46</v>
      </c>
      <c r="E41097" t="s">
        <v>83</v>
      </c>
    </row>
    <row r="41098" spans="1:5" hidden="1" x14ac:dyDescent="0.2">
      <c r="A41098" s="2">
        <v>41097</v>
      </c>
      <c r="B41098" t="s">
        <v>398</v>
      </c>
      <c r="C41098" s="1">
        <v>35806</v>
      </c>
      <c r="D41098" s="1">
        <v>36149.99</v>
      </c>
      <c r="E41098" t="s">
        <v>83</v>
      </c>
    </row>
    <row r="41099" spans="1:5" hidden="1" x14ac:dyDescent="0.2">
      <c r="A41099" s="2">
        <v>41098</v>
      </c>
      <c r="B41099" t="s">
        <v>832</v>
      </c>
      <c r="C41099" s="1">
        <v>11310</v>
      </c>
      <c r="E41099" t="s">
        <v>83</v>
      </c>
    </row>
    <row r="41100" spans="1:5" hidden="1" x14ac:dyDescent="0.2">
      <c r="A41100" s="2">
        <v>41099</v>
      </c>
      <c r="B41100" t="s">
        <v>918</v>
      </c>
      <c r="C41100" s="1">
        <v>58933</v>
      </c>
      <c r="D41100" s="1">
        <v>71565.899999999994</v>
      </c>
      <c r="E41100" t="s">
        <v>83</v>
      </c>
    </row>
    <row r="41101" spans="1:5" hidden="1" x14ac:dyDescent="0.2">
      <c r="A41101" s="2">
        <v>41100</v>
      </c>
      <c r="B41101" t="s">
        <v>414</v>
      </c>
      <c r="C41101" s="1">
        <v>35554</v>
      </c>
      <c r="D41101" s="1">
        <v>35462.959999999999</v>
      </c>
      <c r="E41101" t="s">
        <v>83</v>
      </c>
    </row>
    <row r="41102" spans="1:5" hidden="1" x14ac:dyDescent="0.2">
      <c r="A41102" s="2">
        <v>41101</v>
      </c>
      <c r="B41102" t="s">
        <v>166</v>
      </c>
      <c r="C41102" s="1">
        <v>11310</v>
      </c>
      <c r="D41102">
        <v>181.25</v>
      </c>
      <c r="E41102" t="s">
        <v>83</v>
      </c>
    </row>
    <row r="41103" spans="1:5" hidden="1" x14ac:dyDescent="0.2">
      <c r="A41103" s="2">
        <v>41102</v>
      </c>
      <c r="B41103" t="s">
        <v>313</v>
      </c>
      <c r="C41103" s="1">
        <v>4576</v>
      </c>
      <c r="D41103" s="1">
        <v>2339.1999999999998</v>
      </c>
      <c r="E41103" t="s">
        <v>83</v>
      </c>
    </row>
    <row r="41104" spans="1:5" hidden="1" x14ac:dyDescent="0.2">
      <c r="A41104" s="2">
        <v>41103</v>
      </c>
      <c r="B41104" t="s">
        <v>124</v>
      </c>
      <c r="C41104" s="1">
        <v>11310</v>
      </c>
      <c r="E41104" t="s">
        <v>83</v>
      </c>
    </row>
    <row r="41105" spans="1:5" hidden="1" x14ac:dyDescent="0.2">
      <c r="A41105" s="2">
        <v>41104</v>
      </c>
      <c r="B41105" t="s">
        <v>807</v>
      </c>
      <c r="C41105" s="1">
        <v>66994</v>
      </c>
      <c r="D41105" s="1">
        <v>79871.899999999994</v>
      </c>
      <c r="E41105" t="s">
        <v>83</v>
      </c>
    </row>
    <row r="41106" spans="1:5" hidden="1" x14ac:dyDescent="0.2">
      <c r="A41106" s="2">
        <v>41105</v>
      </c>
      <c r="B41106" t="s">
        <v>1054</v>
      </c>
      <c r="C41106" s="1">
        <v>53236</v>
      </c>
      <c r="D41106" s="1">
        <v>61296.7</v>
      </c>
      <c r="E41106" t="s">
        <v>83</v>
      </c>
    </row>
    <row r="41107" spans="1:5" hidden="1" x14ac:dyDescent="0.2">
      <c r="A41107" s="2">
        <v>41106</v>
      </c>
      <c r="B41107" t="s">
        <v>500</v>
      </c>
      <c r="C41107" s="1">
        <v>56655</v>
      </c>
      <c r="D41107" s="1">
        <v>69902.34</v>
      </c>
      <c r="E41107" t="s">
        <v>83</v>
      </c>
    </row>
    <row r="41108" spans="1:5" hidden="1" x14ac:dyDescent="0.2">
      <c r="A41108" s="2">
        <v>41107</v>
      </c>
      <c r="B41108" t="s">
        <v>500</v>
      </c>
      <c r="C41108" s="1">
        <v>64737</v>
      </c>
      <c r="D41108" s="1">
        <v>73777.5</v>
      </c>
      <c r="E41108" t="s">
        <v>83</v>
      </c>
    </row>
    <row r="41109" spans="1:5" hidden="1" x14ac:dyDescent="0.2">
      <c r="A41109" s="2">
        <v>41108</v>
      </c>
      <c r="B41109" t="s">
        <v>234</v>
      </c>
      <c r="C41109" s="1">
        <v>42133</v>
      </c>
      <c r="D41109" s="1">
        <v>42746.34</v>
      </c>
      <c r="E41109" t="s">
        <v>83</v>
      </c>
    </row>
    <row r="41110" spans="1:5" hidden="1" x14ac:dyDescent="0.2">
      <c r="A41110" s="2">
        <v>41109</v>
      </c>
      <c r="B41110" t="s">
        <v>147</v>
      </c>
      <c r="C41110" s="1">
        <v>45218</v>
      </c>
      <c r="D41110" s="1">
        <v>59850</v>
      </c>
      <c r="E41110" t="s">
        <v>83</v>
      </c>
    </row>
    <row r="41111" spans="1:5" hidden="1" x14ac:dyDescent="0.2">
      <c r="A41111" s="2">
        <v>41110</v>
      </c>
      <c r="B41111" t="s">
        <v>386</v>
      </c>
      <c r="C41111" s="1">
        <v>11310</v>
      </c>
      <c r="D41111">
        <v>870</v>
      </c>
      <c r="E41111" t="s">
        <v>83</v>
      </c>
    </row>
    <row r="41112" spans="1:5" hidden="1" x14ac:dyDescent="0.2">
      <c r="A41112" s="2">
        <v>41111</v>
      </c>
      <c r="B41112" t="s">
        <v>417</v>
      </c>
      <c r="C41112" s="1">
        <v>49289</v>
      </c>
      <c r="D41112" s="1">
        <v>67640.36</v>
      </c>
      <c r="E41112" t="s">
        <v>83</v>
      </c>
    </row>
    <row r="41113" spans="1:5" hidden="1" x14ac:dyDescent="0.2">
      <c r="A41113" s="2">
        <v>41112</v>
      </c>
      <c r="B41113" t="s">
        <v>763</v>
      </c>
      <c r="C41113" s="1">
        <v>11310</v>
      </c>
      <c r="D41113" s="1">
        <v>1051.25</v>
      </c>
      <c r="E41113" t="s">
        <v>83</v>
      </c>
    </row>
    <row r="41114" spans="1:5" hidden="1" x14ac:dyDescent="0.2">
      <c r="A41114" s="2">
        <v>41113</v>
      </c>
      <c r="B41114" t="s">
        <v>502</v>
      </c>
      <c r="C41114" s="1">
        <v>62905</v>
      </c>
      <c r="D41114" s="1">
        <v>64780.81</v>
      </c>
      <c r="E41114" t="s">
        <v>83</v>
      </c>
    </row>
    <row r="41115" spans="1:5" hidden="1" x14ac:dyDescent="0.2">
      <c r="A41115" s="2">
        <v>41114</v>
      </c>
      <c r="B41115" t="s">
        <v>414</v>
      </c>
      <c r="C41115" s="1">
        <v>88200</v>
      </c>
      <c r="D41115" s="1">
        <v>88108.96</v>
      </c>
      <c r="E41115" t="s">
        <v>83</v>
      </c>
    </row>
    <row r="41116" spans="1:5" hidden="1" x14ac:dyDescent="0.2">
      <c r="A41116" s="2">
        <v>41115</v>
      </c>
      <c r="B41116" t="s">
        <v>942</v>
      </c>
      <c r="C41116" s="1">
        <v>11310</v>
      </c>
      <c r="E41116" t="s">
        <v>83</v>
      </c>
    </row>
    <row r="41117" spans="1:5" hidden="1" x14ac:dyDescent="0.2">
      <c r="A41117" s="2">
        <v>41116</v>
      </c>
      <c r="B41117" t="s">
        <v>85</v>
      </c>
      <c r="C41117" s="1">
        <v>11310</v>
      </c>
      <c r="E41117" t="s">
        <v>83</v>
      </c>
    </row>
    <row r="41118" spans="1:5" hidden="1" x14ac:dyDescent="0.2">
      <c r="A41118" s="2">
        <v>41117</v>
      </c>
      <c r="B41118" t="s">
        <v>85</v>
      </c>
      <c r="C41118" s="1">
        <v>11310</v>
      </c>
      <c r="E41118" t="s">
        <v>83</v>
      </c>
    </row>
    <row r="41119" spans="1:5" hidden="1" x14ac:dyDescent="0.2">
      <c r="A41119" s="2">
        <v>41118</v>
      </c>
      <c r="B41119" t="s">
        <v>132</v>
      </c>
      <c r="C41119" s="1">
        <v>41992</v>
      </c>
      <c r="D41119" s="1">
        <v>45631.86</v>
      </c>
      <c r="E41119" t="s">
        <v>83</v>
      </c>
    </row>
    <row r="41120" spans="1:5" hidden="1" x14ac:dyDescent="0.2">
      <c r="A41120" s="2">
        <v>41119</v>
      </c>
      <c r="B41120" t="s">
        <v>141</v>
      </c>
      <c r="C41120" s="1">
        <v>74783</v>
      </c>
      <c r="D41120" s="1">
        <v>74285.8</v>
      </c>
      <c r="E41120" t="s">
        <v>83</v>
      </c>
    </row>
    <row r="41121" spans="1:5" hidden="1" x14ac:dyDescent="0.2">
      <c r="A41121" s="2">
        <v>41120</v>
      </c>
      <c r="B41121" t="s">
        <v>281</v>
      </c>
      <c r="C41121" s="1">
        <v>11310</v>
      </c>
      <c r="E41121" t="s">
        <v>83</v>
      </c>
    </row>
    <row r="41122" spans="1:5" hidden="1" x14ac:dyDescent="0.2">
      <c r="A41122" s="2">
        <v>41121</v>
      </c>
      <c r="B41122" t="s">
        <v>516</v>
      </c>
      <c r="C41122" s="1">
        <v>11310</v>
      </c>
      <c r="E41122" t="s">
        <v>83</v>
      </c>
    </row>
    <row r="41123" spans="1:5" hidden="1" x14ac:dyDescent="0.2">
      <c r="A41123" s="2">
        <v>41122</v>
      </c>
      <c r="B41123" t="s">
        <v>417</v>
      </c>
      <c r="C41123" s="1">
        <v>44001</v>
      </c>
      <c r="D41123" s="1">
        <v>46489.18</v>
      </c>
      <c r="E41123" t="s">
        <v>83</v>
      </c>
    </row>
    <row r="41124" spans="1:5" hidden="1" x14ac:dyDescent="0.2">
      <c r="A41124" s="2">
        <v>41123</v>
      </c>
      <c r="B41124" t="s">
        <v>400</v>
      </c>
      <c r="C41124" s="1">
        <v>40650</v>
      </c>
      <c r="D41124" s="1">
        <v>47595.38</v>
      </c>
      <c r="E41124" t="s">
        <v>83</v>
      </c>
    </row>
    <row r="41125" spans="1:5" hidden="1" x14ac:dyDescent="0.2">
      <c r="A41125" s="2">
        <v>41124</v>
      </c>
      <c r="B41125" t="s">
        <v>118</v>
      </c>
      <c r="C41125" s="1">
        <v>43779</v>
      </c>
      <c r="D41125" s="1">
        <v>44966.080000000002</v>
      </c>
      <c r="E41125" t="s">
        <v>83</v>
      </c>
    </row>
    <row r="41126" spans="1:5" hidden="1" x14ac:dyDescent="0.2">
      <c r="A41126" s="2">
        <v>41125</v>
      </c>
      <c r="B41126" t="s">
        <v>138</v>
      </c>
      <c r="C41126" s="1">
        <v>24960</v>
      </c>
      <c r="E41126" t="s">
        <v>83</v>
      </c>
    </row>
    <row r="41127" spans="1:5" hidden="1" x14ac:dyDescent="0.2">
      <c r="A41127" s="2">
        <v>41126</v>
      </c>
      <c r="B41127" t="s">
        <v>338</v>
      </c>
      <c r="C41127" s="1">
        <v>58827</v>
      </c>
      <c r="D41127" s="1">
        <v>74608.570000000007</v>
      </c>
      <c r="E41127" t="s">
        <v>83</v>
      </c>
    </row>
    <row r="41128" spans="1:5" hidden="1" x14ac:dyDescent="0.2">
      <c r="A41128" s="2">
        <v>41127</v>
      </c>
      <c r="B41128" t="s">
        <v>429</v>
      </c>
      <c r="C41128" s="1">
        <v>70600</v>
      </c>
      <c r="D41128" s="1">
        <v>70545.3</v>
      </c>
      <c r="E41128" t="s">
        <v>83</v>
      </c>
    </row>
    <row r="41129" spans="1:5" hidden="1" x14ac:dyDescent="0.2">
      <c r="A41129" s="2">
        <v>41128</v>
      </c>
      <c r="B41129" t="s">
        <v>635</v>
      </c>
      <c r="C41129" s="1">
        <v>31200</v>
      </c>
      <c r="D41129" s="1">
        <v>7153.65</v>
      </c>
      <c r="E41129" t="s">
        <v>83</v>
      </c>
    </row>
    <row r="41130" spans="1:5" hidden="1" x14ac:dyDescent="0.2">
      <c r="A41130" s="2">
        <v>41129</v>
      </c>
      <c r="B41130" t="s">
        <v>158</v>
      </c>
      <c r="C41130" s="1">
        <v>17680</v>
      </c>
      <c r="D41130">
        <v>0</v>
      </c>
      <c r="E41130" t="s">
        <v>83</v>
      </c>
    </row>
    <row r="41131" spans="1:5" hidden="1" x14ac:dyDescent="0.2">
      <c r="A41131" s="2">
        <v>41130</v>
      </c>
      <c r="B41131" t="s">
        <v>748</v>
      </c>
      <c r="C41131" s="1">
        <v>64652</v>
      </c>
      <c r="D41131" s="1">
        <v>76428.820000000007</v>
      </c>
      <c r="E41131" t="s">
        <v>83</v>
      </c>
    </row>
    <row r="41132" spans="1:5" hidden="1" x14ac:dyDescent="0.2">
      <c r="A41132" s="2">
        <v>41131</v>
      </c>
      <c r="B41132" t="s">
        <v>216</v>
      </c>
      <c r="C41132" s="1">
        <v>55113</v>
      </c>
      <c r="D41132" s="1">
        <v>57126.04</v>
      </c>
      <c r="E41132" t="s">
        <v>83</v>
      </c>
    </row>
    <row r="41133" spans="1:5" hidden="1" x14ac:dyDescent="0.2">
      <c r="A41133" s="2">
        <v>41132</v>
      </c>
      <c r="B41133" t="s">
        <v>453</v>
      </c>
      <c r="C41133" s="1">
        <v>32926</v>
      </c>
      <c r="D41133" s="1">
        <v>33255.85</v>
      </c>
      <c r="E41133" t="s">
        <v>83</v>
      </c>
    </row>
    <row r="41134" spans="1:5" hidden="1" x14ac:dyDescent="0.2">
      <c r="A41134" s="2">
        <v>41133</v>
      </c>
      <c r="B41134" t="s">
        <v>461</v>
      </c>
      <c r="C41134" s="1">
        <v>47985</v>
      </c>
      <c r="D41134" s="1">
        <v>36726.89</v>
      </c>
      <c r="E41134" t="s">
        <v>83</v>
      </c>
    </row>
    <row r="41135" spans="1:5" hidden="1" x14ac:dyDescent="0.2">
      <c r="A41135" s="2">
        <v>41134</v>
      </c>
      <c r="B41135" t="s">
        <v>439</v>
      </c>
      <c r="C41135" s="1">
        <v>11310</v>
      </c>
      <c r="D41135" s="1">
        <v>1341.25</v>
      </c>
      <c r="E41135" t="s">
        <v>83</v>
      </c>
    </row>
    <row r="41136" spans="1:5" hidden="1" x14ac:dyDescent="0.2">
      <c r="A41136" s="2">
        <v>41135</v>
      </c>
      <c r="B41136" t="s">
        <v>758</v>
      </c>
      <c r="C41136" s="1">
        <v>11310</v>
      </c>
      <c r="E41136" t="s">
        <v>83</v>
      </c>
    </row>
    <row r="41137" spans="1:5" hidden="1" x14ac:dyDescent="0.2">
      <c r="A41137" s="2">
        <v>41136</v>
      </c>
      <c r="B41137" t="s">
        <v>722</v>
      </c>
      <c r="C41137" s="1">
        <v>11310</v>
      </c>
      <c r="E41137" t="s">
        <v>83</v>
      </c>
    </row>
    <row r="41138" spans="1:5" hidden="1" x14ac:dyDescent="0.2">
      <c r="A41138" s="2">
        <v>41137</v>
      </c>
      <c r="B41138" t="s">
        <v>144</v>
      </c>
      <c r="C41138" s="1">
        <v>11310</v>
      </c>
      <c r="E41138" t="s">
        <v>83</v>
      </c>
    </row>
    <row r="41139" spans="1:5" hidden="1" x14ac:dyDescent="0.2">
      <c r="A41139" s="2">
        <v>41138</v>
      </c>
      <c r="B41139" t="s">
        <v>747</v>
      </c>
      <c r="C41139" s="1">
        <v>11310</v>
      </c>
      <c r="E41139" t="s">
        <v>83</v>
      </c>
    </row>
    <row r="41140" spans="1:5" hidden="1" x14ac:dyDescent="0.2">
      <c r="A41140" s="2">
        <v>41139</v>
      </c>
      <c r="B41140" t="s">
        <v>872</v>
      </c>
      <c r="C41140" s="1">
        <v>36337</v>
      </c>
      <c r="D41140" s="1">
        <v>47049.89</v>
      </c>
      <c r="E41140" t="s">
        <v>83</v>
      </c>
    </row>
    <row r="41141" spans="1:5" hidden="1" x14ac:dyDescent="0.2">
      <c r="A41141" s="2">
        <v>41140</v>
      </c>
      <c r="B41141" t="s">
        <v>184</v>
      </c>
      <c r="C41141" s="1">
        <v>25141</v>
      </c>
      <c r="D41141" s="1">
        <v>24336.02</v>
      </c>
      <c r="E41141" t="s">
        <v>83</v>
      </c>
    </row>
    <row r="41142" spans="1:5" hidden="1" x14ac:dyDescent="0.2">
      <c r="A41142" s="2">
        <v>41141</v>
      </c>
      <c r="B41142" t="s">
        <v>348</v>
      </c>
      <c r="C41142" s="1">
        <v>64000</v>
      </c>
      <c r="D41142" s="1">
        <v>62732.07</v>
      </c>
      <c r="E41142" t="s">
        <v>83</v>
      </c>
    </row>
    <row r="41143" spans="1:5" hidden="1" x14ac:dyDescent="0.2">
      <c r="A41143" s="2">
        <v>41142</v>
      </c>
      <c r="B41143" t="s">
        <v>235</v>
      </c>
      <c r="C41143" s="1">
        <v>69312</v>
      </c>
      <c r="D41143" s="1">
        <v>73047.58</v>
      </c>
      <c r="E41143" t="s">
        <v>83</v>
      </c>
    </row>
    <row r="41144" spans="1:5" hidden="1" x14ac:dyDescent="0.2">
      <c r="A41144" s="2">
        <v>41143</v>
      </c>
      <c r="B41144" t="s">
        <v>374</v>
      </c>
      <c r="C41144" s="1">
        <v>39150</v>
      </c>
      <c r="D41144" s="1">
        <v>43147.54</v>
      </c>
      <c r="E41144" t="s">
        <v>83</v>
      </c>
    </row>
    <row r="41145" spans="1:5" hidden="1" x14ac:dyDescent="0.2">
      <c r="A41145" s="2">
        <v>41144</v>
      </c>
      <c r="B41145" t="s">
        <v>546</v>
      </c>
      <c r="C41145" s="1">
        <v>11310</v>
      </c>
      <c r="E41145" t="s">
        <v>83</v>
      </c>
    </row>
    <row r="41146" spans="1:5" hidden="1" x14ac:dyDescent="0.2">
      <c r="A41146" s="2">
        <v>41145</v>
      </c>
      <c r="B41146" t="s">
        <v>631</v>
      </c>
      <c r="C41146" s="1">
        <v>11310</v>
      </c>
      <c r="D41146" s="1">
        <v>1051.25</v>
      </c>
      <c r="E41146" t="s">
        <v>83</v>
      </c>
    </row>
    <row r="41147" spans="1:5" hidden="1" x14ac:dyDescent="0.2">
      <c r="A41147" s="2">
        <v>41146</v>
      </c>
      <c r="B41147" t="s">
        <v>438</v>
      </c>
      <c r="C41147" s="1">
        <v>98000</v>
      </c>
      <c r="D41147" s="1">
        <v>96377.04</v>
      </c>
      <c r="E41147" t="s">
        <v>83</v>
      </c>
    </row>
    <row r="41148" spans="1:5" hidden="1" x14ac:dyDescent="0.2">
      <c r="A41148" s="2">
        <v>41147</v>
      </c>
      <c r="B41148" t="s">
        <v>447</v>
      </c>
      <c r="C41148" s="1">
        <v>67588</v>
      </c>
      <c r="D41148" s="1">
        <v>79365.53</v>
      </c>
      <c r="E41148" t="s">
        <v>83</v>
      </c>
    </row>
    <row r="41149" spans="1:5" hidden="1" x14ac:dyDescent="0.2">
      <c r="A41149" s="2">
        <v>41148</v>
      </c>
      <c r="B41149" t="s">
        <v>105</v>
      </c>
      <c r="C41149" s="1">
        <v>36109</v>
      </c>
      <c r="D41149" s="1">
        <v>45366.879999999997</v>
      </c>
      <c r="E41149" t="s">
        <v>83</v>
      </c>
    </row>
    <row r="41150" spans="1:5" hidden="1" x14ac:dyDescent="0.2">
      <c r="A41150" s="2">
        <v>41149</v>
      </c>
      <c r="B41150" t="s">
        <v>1074</v>
      </c>
      <c r="C41150" s="1">
        <v>65234</v>
      </c>
      <c r="D41150" s="1">
        <v>113072.48</v>
      </c>
      <c r="E41150" t="s">
        <v>83</v>
      </c>
    </row>
    <row r="41151" spans="1:5" hidden="1" x14ac:dyDescent="0.2">
      <c r="A41151" s="2">
        <v>41150</v>
      </c>
      <c r="B41151" t="s">
        <v>634</v>
      </c>
      <c r="C41151" s="1">
        <v>57600</v>
      </c>
      <c r="D41151" s="1">
        <v>64030.19</v>
      </c>
      <c r="E41151" t="s">
        <v>83</v>
      </c>
    </row>
    <row r="41152" spans="1:5" hidden="1" x14ac:dyDescent="0.2">
      <c r="A41152" s="2">
        <v>41151</v>
      </c>
      <c r="B41152" t="s">
        <v>293</v>
      </c>
      <c r="C41152" s="1">
        <v>20800</v>
      </c>
      <c r="D41152" s="1">
        <v>4088.35</v>
      </c>
      <c r="E41152" t="s">
        <v>83</v>
      </c>
    </row>
    <row r="41153" spans="1:5" hidden="1" x14ac:dyDescent="0.2">
      <c r="A41153" s="2">
        <v>41152</v>
      </c>
      <c r="B41153" t="s">
        <v>1132</v>
      </c>
      <c r="C41153" s="1">
        <v>11310</v>
      </c>
      <c r="D41153" s="1">
        <v>1051.25</v>
      </c>
      <c r="E41153" t="s">
        <v>83</v>
      </c>
    </row>
    <row r="41154" spans="1:5" hidden="1" x14ac:dyDescent="0.2">
      <c r="A41154" s="2">
        <v>41153</v>
      </c>
      <c r="B41154" t="s">
        <v>351</v>
      </c>
      <c r="C41154" s="1">
        <v>56160</v>
      </c>
      <c r="D41154" s="1">
        <v>30253.5</v>
      </c>
      <c r="E41154" t="s">
        <v>83</v>
      </c>
    </row>
    <row r="41155" spans="1:5" hidden="1" x14ac:dyDescent="0.2">
      <c r="A41155" s="2">
        <v>41154</v>
      </c>
      <c r="B41155" t="s">
        <v>834</v>
      </c>
      <c r="C41155" s="1">
        <v>65000</v>
      </c>
      <c r="D41155" s="1">
        <v>40014.480000000003</v>
      </c>
      <c r="E41155" t="s">
        <v>83</v>
      </c>
    </row>
    <row r="41156" spans="1:5" hidden="1" x14ac:dyDescent="0.2">
      <c r="A41156" s="2">
        <v>41155</v>
      </c>
      <c r="B41156" t="s">
        <v>475</v>
      </c>
      <c r="C41156" s="1">
        <v>86700</v>
      </c>
      <c r="D41156" s="1">
        <v>52596.11</v>
      </c>
      <c r="E41156" t="s">
        <v>83</v>
      </c>
    </row>
    <row r="41157" spans="1:5" hidden="1" x14ac:dyDescent="0.2">
      <c r="A41157" s="2">
        <v>41156</v>
      </c>
      <c r="B41157" t="s">
        <v>89</v>
      </c>
      <c r="C41157" s="1">
        <v>68600</v>
      </c>
      <c r="D41157" s="1">
        <v>68382.789999999994</v>
      </c>
      <c r="E41157" t="s">
        <v>83</v>
      </c>
    </row>
    <row r="41158" spans="1:5" hidden="1" x14ac:dyDescent="0.2">
      <c r="A41158" s="2">
        <v>41157</v>
      </c>
      <c r="B41158" t="s">
        <v>149</v>
      </c>
      <c r="C41158" s="1">
        <v>61727</v>
      </c>
      <c r="D41158" s="1">
        <v>69135.97</v>
      </c>
      <c r="E41158" t="s">
        <v>83</v>
      </c>
    </row>
    <row r="41159" spans="1:5" hidden="1" x14ac:dyDescent="0.2">
      <c r="A41159" s="2">
        <v>41158</v>
      </c>
      <c r="B41159" t="s">
        <v>113</v>
      </c>
      <c r="C41159" s="1">
        <v>54453</v>
      </c>
      <c r="D41159" s="1">
        <v>54362.09</v>
      </c>
      <c r="E41159" t="s">
        <v>83</v>
      </c>
    </row>
    <row r="41160" spans="1:5" hidden="1" x14ac:dyDescent="0.2">
      <c r="A41160" s="2">
        <v>41159</v>
      </c>
      <c r="B41160" t="s">
        <v>106</v>
      </c>
      <c r="C41160" s="1">
        <v>11310</v>
      </c>
      <c r="E41160" t="s">
        <v>83</v>
      </c>
    </row>
    <row r="41161" spans="1:5" hidden="1" x14ac:dyDescent="0.2">
      <c r="A41161" s="2">
        <v>41160</v>
      </c>
      <c r="B41161" t="s">
        <v>1067</v>
      </c>
      <c r="C41161" s="1">
        <v>57900</v>
      </c>
      <c r="D41161" s="1">
        <v>58802.16</v>
      </c>
      <c r="E41161" t="s">
        <v>83</v>
      </c>
    </row>
    <row r="41162" spans="1:5" hidden="1" x14ac:dyDescent="0.2">
      <c r="A41162" s="2">
        <v>41161</v>
      </c>
      <c r="B41162" t="s">
        <v>744</v>
      </c>
      <c r="C41162" s="1">
        <v>20800</v>
      </c>
      <c r="E41162" t="s">
        <v>83</v>
      </c>
    </row>
    <row r="41163" spans="1:5" hidden="1" x14ac:dyDescent="0.2">
      <c r="A41163" s="2">
        <v>41162</v>
      </c>
      <c r="B41163" t="s">
        <v>251</v>
      </c>
      <c r="C41163" s="1">
        <v>11310</v>
      </c>
      <c r="E41163" t="s">
        <v>83</v>
      </c>
    </row>
    <row r="41164" spans="1:5" hidden="1" x14ac:dyDescent="0.2">
      <c r="A41164" s="2">
        <v>41163</v>
      </c>
      <c r="B41164" t="s">
        <v>184</v>
      </c>
      <c r="C41164" s="1">
        <v>25141</v>
      </c>
      <c r="D41164" s="1">
        <v>24852.27</v>
      </c>
      <c r="E41164" t="s">
        <v>83</v>
      </c>
    </row>
    <row r="41165" spans="1:5" hidden="1" x14ac:dyDescent="0.2">
      <c r="A41165" s="2">
        <v>41164</v>
      </c>
      <c r="B41165" t="s">
        <v>185</v>
      </c>
      <c r="C41165" s="1">
        <v>30264</v>
      </c>
      <c r="E41165" t="s">
        <v>83</v>
      </c>
    </row>
    <row r="41166" spans="1:5" hidden="1" x14ac:dyDescent="0.2">
      <c r="A41166" s="2">
        <v>41165</v>
      </c>
      <c r="B41166" t="s">
        <v>169</v>
      </c>
      <c r="C41166" s="1">
        <v>11310</v>
      </c>
      <c r="E41166" t="s">
        <v>83</v>
      </c>
    </row>
    <row r="41167" spans="1:5" hidden="1" x14ac:dyDescent="0.2">
      <c r="A41167" s="2">
        <v>41166</v>
      </c>
      <c r="B41167" t="s">
        <v>216</v>
      </c>
      <c r="C41167" s="1">
        <v>60273</v>
      </c>
      <c r="D41167" s="1">
        <v>64359.199999999997</v>
      </c>
      <c r="E41167" t="s">
        <v>83</v>
      </c>
    </row>
    <row r="41168" spans="1:5" hidden="1" x14ac:dyDescent="0.2">
      <c r="A41168" s="2">
        <v>41167</v>
      </c>
      <c r="B41168" t="s">
        <v>273</v>
      </c>
      <c r="C41168" s="1">
        <v>35554</v>
      </c>
      <c r="D41168" s="1">
        <v>37182.82</v>
      </c>
      <c r="E41168" t="s">
        <v>83</v>
      </c>
    </row>
    <row r="41169" spans="1:5" hidden="1" x14ac:dyDescent="0.2">
      <c r="A41169" s="2">
        <v>41168</v>
      </c>
      <c r="B41169" t="s">
        <v>106</v>
      </c>
      <c r="C41169" s="1">
        <v>11310</v>
      </c>
      <c r="E41169" t="s">
        <v>83</v>
      </c>
    </row>
    <row r="41170" spans="1:5" hidden="1" x14ac:dyDescent="0.2">
      <c r="A41170" s="2">
        <v>41169</v>
      </c>
      <c r="B41170" t="s">
        <v>120</v>
      </c>
      <c r="C41170" s="1">
        <v>10036</v>
      </c>
      <c r="D41170" s="1">
        <v>10035.99</v>
      </c>
      <c r="E41170" t="s">
        <v>83</v>
      </c>
    </row>
    <row r="41171" spans="1:5" hidden="1" x14ac:dyDescent="0.2">
      <c r="A41171" s="2">
        <v>41170</v>
      </c>
      <c r="B41171" t="s">
        <v>81</v>
      </c>
      <c r="C41171" s="1">
        <v>23462</v>
      </c>
      <c r="E41171" t="s">
        <v>83</v>
      </c>
    </row>
    <row r="41172" spans="1:5" hidden="1" x14ac:dyDescent="0.2">
      <c r="A41172" s="2">
        <v>41171</v>
      </c>
      <c r="B41172" t="s">
        <v>713</v>
      </c>
      <c r="C41172" s="1">
        <v>28163</v>
      </c>
      <c r="D41172" s="1">
        <v>29719.75</v>
      </c>
      <c r="E41172" t="s">
        <v>83</v>
      </c>
    </row>
    <row r="41173" spans="1:5" hidden="1" x14ac:dyDescent="0.2">
      <c r="A41173" s="2">
        <v>41172</v>
      </c>
      <c r="B41173" t="s">
        <v>463</v>
      </c>
      <c r="C41173" s="1">
        <v>34337</v>
      </c>
      <c r="D41173" s="1">
        <v>37358.339999999997</v>
      </c>
      <c r="E41173" t="s">
        <v>83</v>
      </c>
    </row>
    <row r="41174" spans="1:5" hidden="1" x14ac:dyDescent="0.2">
      <c r="A41174" s="2">
        <v>41173</v>
      </c>
      <c r="B41174" t="s">
        <v>419</v>
      </c>
      <c r="C41174" s="1">
        <v>21424</v>
      </c>
      <c r="D41174" s="1">
        <v>13375.1</v>
      </c>
      <c r="E41174" t="s">
        <v>83</v>
      </c>
    </row>
    <row r="41175" spans="1:5" hidden="1" x14ac:dyDescent="0.2">
      <c r="A41175" s="2">
        <v>41174</v>
      </c>
      <c r="B41175" t="s">
        <v>120</v>
      </c>
      <c r="C41175" s="1">
        <v>10328</v>
      </c>
      <c r="D41175" s="1">
        <v>10275.52</v>
      </c>
      <c r="E41175" t="s">
        <v>83</v>
      </c>
    </row>
    <row r="41176" spans="1:5" hidden="1" x14ac:dyDescent="0.2">
      <c r="A41176" s="2">
        <v>41175</v>
      </c>
      <c r="B41176" t="s">
        <v>81</v>
      </c>
      <c r="C41176" s="1">
        <v>23462</v>
      </c>
      <c r="D41176" s="1">
        <v>1274.04</v>
      </c>
      <c r="E41176" t="s">
        <v>83</v>
      </c>
    </row>
    <row r="41177" spans="1:5" hidden="1" x14ac:dyDescent="0.2">
      <c r="A41177" s="2">
        <v>41176</v>
      </c>
      <c r="B41177" t="s">
        <v>227</v>
      </c>
      <c r="C41177" s="1">
        <v>38431</v>
      </c>
      <c r="D41177" s="1">
        <v>39470.33</v>
      </c>
      <c r="E41177" t="s">
        <v>83</v>
      </c>
    </row>
    <row r="41178" spans="1:5" hidden="1" x14ac:dyDescent="0.2">
      <c r="A41178" s="2">
        <v>41177</v>
      </c>
      <c r="B41178" t="s">
        <v>288</v>
      </c>
      <c r="C41178" s="1">
        <v>84270</v>
      </c>
      <c r="D41178" s="1">
        <v>85242.61</v>
      </c>
      <c r="E41178" t="s">
        <v>83</v>
      </c>
    </row>
    <row r="41179" spans="1:5" hidden="1" x14ac:dyDescent="0.2">
      <c r="A41179" s="2">
        <v>41178</v>
      </c>
      <c r="B41179" t="s">
        <v>318</v>
      </c>
      <c r="C41179" s="1">
        <v>59364</v>
      </c>
      <c r="D41179" s="1">
        <v>60041.440000000002</v>
      </c>
      <c r="E41179" t="s">
        <v>83</v>
      </c>
    </row>
    <row r="41180" spans="1:5" hidden="1" x14ac:dyDescent="0.2">
      <c r="A41180" s="2">
        <v>41179</v>
      </c>
      <c r="B41180" t="s">
        <v>235</v>
      </c>
      <c r="C41180" s="1">
        <v>65816</v>
      </c>
      <c r="D41180" s="1">
        <v>69780.929999999993</v>
      </c>
      <c r="E41180" t="s">
        <v>83</v>
      </c>
    </row>
    <row r="41181" spans="1:5" hidden="1" x14ac:dyDescent="0.2">
      <c r="A41181" s="2">
        <v>41180</v>
      </c>
      <c r="B41181" t="s">
        <v>420</v>
      </c>
      <c r="C41181" s="1">
        <v>51937</v>
      </c>
      <c r="D41181" s="1">
        <v>59500.61</v>
      </c>
      <c r="E41181" t="s">
        <v>83</v>
      </c>
    </row>
    <row r="41182" spans="1:5" hidden="1" x14ac:dyDescent="0.2">
      <c r="A41182" s="2">
        <v>41181</v>
      </c>
      <c r="B41182" t="s">
        <v>762</v>
      </c>
      <c r="C41182" s="1">
        <v>53638</v>
      </c>
      <c r="D41182" s="1">
        <v>53630.69</v>
      </c>
      <c r="E41182" t="s">
        <v>83</v>
      </c>
    </row>
    <row r="41183" spans="1:5" hidden="1" x14ac:dyDescent="0.2">
      <c r="A41183" s="2">
        <v>41182</v>
      </c>
      <c r="B41183" t="s">
        <v>378</v>
      </c>
      <c r="C41183" s="1">
        <v>11310</v>
      </c>
      <c r="D41183" s="1">
        <v>1011.38</v>
      </c>
      <c r="E41183" t="s">
        <v>83</v>
      </c>
    </row>
    <row r="41184" spans="1:5" hidden="1" x14ac:dyDescent="0.2">
      <c r="A41184" s="2">
        <v>41183</v>
      </c>
      <c r="B41184" t="s">
        <v>767</v>
      </c>
      <c r="C41184" s="1">
        <v>15080</v>
      </c>
      <c r="D41184" s="1">
        <v>13442.86</v>
      </c>
      <c r="E41184" t="s">
        <v>83</v>
      </c>
    </row>
    <row r="41185" spans="1:5" hidden="1" x14ac:dyDescent="0.2">
      <c r="A41185" s="2">
        <v>41184</v>
      </c>
      <c r="B41185" t="s">
        <v>95</v>
      </c>
      <c r="C41185" s="1">
        <v>33510</v>
      </c>
      <c r="D41185" s="1">
        <v>11681</v>
      </c>
      <c r="E41185" t="s">
        <v>83</v>
      </c>
    </row>
    <row r="41186" spans="1:5" hidden="1" x14ac:dyDescent="0.2">
      <c r="A41186" s="2">
        <v>41185</v>
      </c>
      <c r="B41186" t="s">
        <v>584</v>
      </c>
      <c r="C41186" s="1">
        <v>32344</v>
      </c>
      <c r="D41186" s="1">
        <v>32377.39</v>
      </c>
      <c r="E41186" t="s">
        <v>83</v>
      </c>
    </row>
    <row r="41187" spans="1:5" hidden="1" x14ac:dyDescent="0.2">
      <c r="A41187" s="2">
        <v>41186</v>
      </c>
      <c r="B41187" t="s">
        <v>152</v>
      </c>
      <c r="C41187" s="1">
        <v>73141</v>
      </c>
      <c r="D41187" s="1">
        <v>82420.67</v>
      </c>
      <c r="E41187" t="s">
        <v>83</v>
      </c>
    </row>
    <row r="41188" spans="1:5" hidden="1" x14ac:dyDescent="0.2">
      <c r="A41188" s="2">
        <v>41187</v>
      </c>
      <c r="B41188" t="s">
        <v>975</v>
      </c>
      <c r="C41188" s="1">
        <v>25709</v>
      </c>
      <c r="D41188" s="1">
        <v>14083.25</v>
      </c>
      <c r="E41188" t="s">
        <v>83</v>
      </c>
    </row>
    <row r="41189" spans="1:5" hidden="1" x14ac:dyDescent="0.2">
      <c r="A41189" s="2">
        <v>41188</v>
      </c>
      <c r="B41189" t="s">
        <v>253</v>
      </c>
      <c r="C41189" s="1">
        <v>11310</v>
      </c>
      <c r="D41189">
        <v>942.5</v>
      </c>
      <c r="E41189" t="s">
        <v>83</v>
      </c>
    </row>
    <row r="41190" spans="1:5" hidden="1" x14ac:dyDescent="0.2">
      <c r="A41190" s="2">
        <v>41189</v>
      </c>
      <c r="B41190" t="s">
        <v>227</v>
      </c>
      <c r="C41190" s="1">
        <v>32315</v>
      </c>
      <c r="D41190" s="1">
        <v>3231.02</v>
      </c>
      <c r="E41190" t="s">
        <v>83</v>
      </c>
    </row>
    <row r="41191" spans="1:5" hidden="1" x14ac:dyDescent="0.2">
      <c r="A41191" s="2">
        <v>41190</v>
      </c>
      <c r="B41191" t="s">
        <v>913</v>
      </c>
      <c r="C41191" s="1">
        <v>11310</v>
      </c>
      <c r="E41191" t="s">
        <v>83</v>
      </c>
    </row>
    <row r="41192" spans="1:5" hidden="1" x14ac:dyDescent="0.2">
      <c r="A41192" s="2">
        <v>41191</v>
      </c>
      <c r="B41192" t="s">
        <v>657</v>
      </c>
      <c r="C41192" s="1">
        <v>61044</v>
      </c>
      <c r="D41192" s="1">
        <v>56973.83</v>
      </c>
      <c r="E41192" t="s">
        <v>83</v>
      </c>
    </row>
    <row r="41193" spans="1:5" hidden="1" x14ac:dyDescent="0.2">
      <c r="A41193" s="2">
        <v>41192</v>
      </c>
      <c r="B41193" t="s">
        <v>245</v>
      </c>
      <c r="C41193" s="1">
        <v>62324</v>
      </c>
      <c r="D41193" s="1">
        <v>71527.179999999993</v>
      </c>
      <c r="E41193" t="s">
        <v>83</v>
      </c>
    </row>
    <row r="41194" spans="1:5" hidden="1" x14ac:dyDescent="0.2">
      <c r="A41194" s="2">
        <v>41193</v>
      </c>
      <c r="B41194" t="s">
        <v>499</v>
      </c>
      <c r="C41194" s="1">
        <v>44001</v>
      </c>
      <c r="D41194" s="1">
        <v>73841.37</v>
      </c>
      <c r="E41194" t="s">
        <v>83</v>
      </c>
    </row>
    <row r="41195" spans="1:5" hidden="1" x14ac:dyDescent="0.2">
      <c r="A41195" s="2">
        <v>41194</v>
      </c>
      <c r="B41195" t="s">
        <v>165</v>
      </c>
      <c r="C41195" s="1">
        <v>72594</v>
      </c>
      <c r="D41195" s="1">
        <v>84811.3</v>
      </c>
      <c r="E41195" t="s">
        <v>83</v>
      </c>
    </row>
    <row r="41196" spans="1:5" hidden="1" x14ac:dyDescent="0.2">
      <c r="A41196" s="2">
        <v>41195</v>
      </c>
      <c r="B41196" t="s">
        <v>621</v>
      </c>
      <c r="C41196" s="1">
        <v>72406</v>
      </c>
      <c r="D41196" s="1">
        <v>104356.19</v>
      </c>
      <c r="E41196" t="s">
        <v>83</v>
      </c>
    </row>
    <row r="41197" spans="1:5" hidden="1" x14ac:dyDescent="0.2">
      <c r="A41197" s="2">
        <v>41196</v>
      </c>
      <c r="B41197" t="s">
        <v>115</v>
      </c>
      <c r="C41197" s="1">
        <v>16432</v>
      </c>
      <c r="D41197" s="1">
        <v>14700.68</v>
      </c>
      <c r="E41197" t="s">
        <v>83</v>
      </c>
    </row>
    <row r="41198" spans="1:5" hidden="1" x14ac:dyDescent="0.2">
      <c r="A41198" s="2">
        <v>41197</v>
      </c>
      <c r="B41198" t="s">
        <v>481</v>
      </c>
      <c r="C41198" s="1">
        <v>62634</v>
      </c>
      <c r="D41198" s="1">
        <v>80248.14</v>
      </c>
      <c r="E41198" t="s">
        <v>83</v>
      </c>
    </row>
    <row r="41199" spans="1:5" hidden="1" x14ac:dyDescent="0.2">
      <c r="A41199" s="2">
        <v>41198</v>
      </c>
      <c r="B41199" t="s">
        <v>149</v>
      </c>
      <c r="C41199" s="1">
        <v>63866</v>
      </c>
      <c r="D41199" s="1">
        <v>75277.13</v>
      </c>
      <c r="E41199" t="s">
        <v>83</v>
      </c>
    </row>
    <row r="41200" spans="1:5" hidden="1" x14ac:dyDescent="0.2">
      <c r="A41200" s="2">
        <v>41199</v>
      </c>
      <c r="B41200" t="s">
        <v>94</v>
      </c>
      <c r="C41200" s="1">
        <v>11310</v>
      </c>
      <c r="E41200" t="s">
        <v>83</v>
      </c>
    </row>
    <row r="41201" spans="1:5" hidden="1" x14ac:dyDescent="0.2">
      <c r="A41201" s="2">
        <v>41200</v>
      </c>
      <c r="B41201" t="s">
        <v>866</v>
      </c>
      <c r="C41201" s="1">
        <v>57900</v>
      </c>
      <c r="D41201" s="1">
        <v>58477.15</v>
      </c>
      <c r="E41201" t="s">
        <v>83</v>
      </c>
    </row>
    <row r="41202" spans="1:5" hidden="1" x14ac:dyDescent="0.2">
      <c r="A41202" s="2">
        <v>41201</v>
      </c>
      <c r="B41202" t="s">
        <v>639</v>
      </c>
      <c r="C41202" s="1">
        <v>36009</v>
      </c>
      <c r="D41202" s="1">
        <v>36333.440000000002</v>
      </c>
      <c r="E41202" t="s">
        <v>83</v>
      </c>
    </row>
    <row r="41203" spans="1:5" hidden="1" x14ac:dyDescent="0.2">
      <c r="A41203" s="2">
        <v>41202</v>
      </c>
      <c r="B41203" t="s">
        <v>852</v>
      </c>
      <c r="C41203" s="1">
        <v>62505</v>
      </c>
      <c r="D41203" s="1">
        <v>73414.960000000006</v>
      </c>
      <c r="E41203" t="s">
        <v>83</v>
      </c>
    </row>
    <row r="41204" spans="1:5" hidden="1" x14ac:dyDescent="0.2">
      <c r="A41204" s="2">
        <v>41203</v>
      </c>
      <c r="B41204" t="s">
        <v>1054</v>
      </c>
      <c r="C41204" s="1">
        <v>58933</v>
      </c>
      <c r="D41204" s="1">
        <v>69718.080000000002</v>
      </c>
      <c r="E41204" t="s">
        <v>83</v>
      </c>
    </row>
    <row r="41205" spans="1:5" hidden="1" x14ac:dyDescent="0.2">
      <c r="A41205" s="2">
        <v>41204</v>
      </c>
      <c r="B41205" t="s">
        <v>791</v>
      </c>
      <c r="C41205" s="1">
        <v>36934</v>
      </c>
      <c r="D41205" s="1">
        <v>37957.050000000003</v>
      </c>
      <c r="E41205" t="s">
        <v>83</v>
      </c>
    </row>
    <row r="41206" spans="1:5" hidden="1" x14ac:dyDescent="0.2">
      <c r="A41206" s="2">
        <v>41205</v>
      </c>
      <c r="B41206" t="s">
        <v>313</v>
      </c>
      <c r="C41206" s="1">
        <v>4576</v>
      </c>
      <c r="D41206">
        <v>0</v>
      </c>
      <c r="E41206" t="s">
        <v>83</v>
      </c>
    </row>
    <row r="41207" spans="1:5" hidden="1" x14ac:dyDescent="0.2">
      <c r="A41207" s="2">
        <v>41206</v>
      </c>
      <c r="B41207" t="s">
        <v>416</v>
      </c>
      <c r="C41207" s="1">
        <v>32241</v>
      </c>
      <c r="D41207" s="1">
        <v>39802.019999999997</v>
      </c>
      <c r="E41207" t="s">
        <v>83</v>
      </c>
    </row>
    <row r="41208" spans="1:5" hidden="1" x14ac:dyDescent="0.2">
      <c r="A41208" s="2">
        <v>41207</v>
      </c>
      <c r="B41208" t="s">
        <v>846</v>
      </c>
      <c r="C41208" s="1">
        <v>28662</v>
      </c>
      <c r="D41208" s="1">
        <v>33914.019999999997</v>
      </c>
      <c r="E41208" t="s">
        <v>83</v>
      </c>
    </row>
    <row r="41209" spans="1:5" hidden="1" x14ac:dyDescent="0.2">
      <c r="A41209" s="2">
        <v>41208</v>
      </c>
      <c r="B41209" t="s">
        <v>188</v>
      </c>
      <c r="C41209" s="1">
        <v>46257</v>
      </c>
      <c r="D41209" s="1">
        <v>46675.81</v>
      </c>
      <c r="E41209" t="s">
        <v>83</v>
      </c>
    </row>
    <row r="41210" spans="1:5" hidden="1" x14ac:dyDescent="0.2">
      <c r="A41210" s="2">
        <v>41209</v>
      </c>
      <c r="B41210" t="s">
        <v>234</v>
      </c>
      <c r="C41210" s="1">
        <v>59076</v>
      </c>
      <c r="D41210" s="1">
        <v>92742.43</v>
      </c>
      <c r="E41210" t="s">
        <v>83</v>
      </c>
    </row>
    <row r="41211" spans="1:5" hidden="1" x14ac:dyDescent="0.2">
      <c r="A41211" s="2">
        <v>41210</v>
      </c>
      <c r="B41211" t="s">
        <v>193</v>
      </c>
      <c r="C41211" s="1">
        <v>36167</v>
      </c>
      <c r="D41211" s="1">
        <v>48340.25</v>
      </c>
      <c r="E41211" t="s">
        <v>83</v>
      </c>
    </row>
    <row r="41212" spans="1:5" hidden="1" x14ac:dyDescent="0.2">
      <c r="A41212" s="2">
        <v>41211</v>
      </c>
      <c r="B41212" t="s">
        <v>82</v>
      </c>
      <c r="C41212" s="1">
        <v>93400</v>
      </c>
      <c r="D41212" s="1">
        <v>92059.07</v>
      </c>
      <c r="E41212" t="s">
        <v>83</v>
      </c>
    </row>
    <row r="41213" spans="1:5" hidden="1" x14ac:dyDescent="0.2">
      <c r="A41213" s="2">
        <v>41212</v>
      </c>
      <c r="B41213" t="s">
        <v>117</v>
      </c>
      <c r="C41213" s="1">
        <v>11310</v>
      </c>
      <c r="D41213" s="1">
        <v>1268.75</v>
      </c>
      <c r="E41213" t="s">
        <v>83</v>
      </c>
    </row>
    <row r="41214" spans="1:5" hidden="1" x14ac:dyDescent="0.2">
      <c r="A41214" s="2">
        <v>41213</v>
      </c>
      <c r="B41214" t="s">
        <v>491</v>
      </c>
      <c r="C41214" s="1">
        <v>11310</v>
      </c>
      <c r="D41214" s="1">
        <v>1051.25</v>
      </c>
      <c r="E41214" t="s">
        <v>83</v>
      </c>
    </row>
    <row r="41215" spans="1:5" hidden="1" x14ac:dyDescent="0.2">
      <c r="A41215" s="2">
        <v>41214</v>
      </c>
      <c r="B41215" t="s">
        <v>866</v>
      </c>
      <c r="C41215" s="1">
        <v>38939</v>
      </c>
      <c r="D41215" s="1">
        <v>38085.67</v>
      </c>
      <c r="E41215" t="s">
        <v>83</v>
      </c>
    </row>
    <row r="41216" spans="1:5" hidden="1" x14ac:dyDescent="0.2">
      <c r="A41216" s="2">
        <v>41215</v>
      </c>
      <c r="B41216" t="s">
        <v>383</v>
      </c>
      <c r="C41216" s="1">
        <v>68847</v>
      </c>
      <c r="D41216" s="1">
        <v>81972.59</v>
      </c>
      <c r="E41216" t="s">
        <v>83</v>
      </c>
    </row>
    <row r="41217" spans="1:5" hidden="1" x14ac:dyDescent="0.2">
      <c r="A41217" s="2">
        <v>41216</v>
      </c>
      <c r="B41217" t="s">
        <v>599</v>
      </c>
      <c r="C41217" s="1">
        <v>62500</v>
      </c>
      <c r="D41217" s="1">
        <v>62666.01</v>
      </c>
      <c r="E41217" t="s">
        <v>83</v>
      </c>
    </row>
    <row r="41218" spans="1:5" hidden="1" x14ac:dyDescent="0.2">
      <c r="A41218" s="2">
        <v>41217</v>
      </c>
      <c r="B41218" t="s">
        <v>362</v>
      </c>
      <c r="C41218" s="1">
        <v>62324</v>
      </c>
      <c r="D41218" s="1">
        <v>64254.9</v>
      </c>
      <c r="E41218" t="s">
        <v>83</v>
      </c>
    </row>
    <row r="41219" spans="1:5" hidden="1" x14ac:dyDescent="0.2">
      <c r="A41219" s="2">
        <v>41218</v>
      </c>
      <c r="B41219" t="s">
        <v>1040</v>
      </c>
      <c r="C41219" s="1">
        <v>61740</v>
      </c>
      <c r="D41219" s="1">
        <v>67917.31</v>
      </c>
      <c r="E41219" t="s">
        <v>83</v>
      </c>
    </row>
    <row r="41220" spans="1:5" hidden="1" x14ac:dyDescent="0.2">
      <c r="A41220" s="2">
        <v>41219</v>
      </c>
      <c r="B41220" t="s">
        <v>290</v>
      </c>
      <c r="C41220" s="1">
        <v>64737</v>
      </c>
      <c r="D41220" s="1">
        <v>74068.350000000006</v>
      </c>
      <c r="E41220" t="s">
        <v>83</v>
      </c>
    </row>
    <row r="41221" spans="1:5" hidden="1" x14ac:dyDescent="0.2">
      <c r="A41221" s="2">
        <v>41220</v>
      </c>
      <c r="B41221" t="s">
        <v>214</v>
      </c>
      <c r="C41221" s="1">
        <v>32604</v>
      </c>
      <c r="D41221" s="1">
        <v>34657.449999999997</v>
      </c>
      <c r="E41221" t="s">
        <v>83</v>
      </c>
    </row>
    <row r="41222" spans="1:5" hidden="1" x14ac:dyDescent="0.2">
      <c r="A41222" s="2">
        <v>41221</v>
      </c>
      <c r="B41222" t="s">
        <v>146</v>
      </c>
      <c r="C41222" s="1">
        <v>31073</v>
      </c>
      <c r="D41222" s="1">
        <v>23277.18</v>
      </c>
      <c r="E41222" t="s">
        <v>83</v>
      </c>
    </row>
    <row r="41223" spans="1:5" hidden="1" x14ac:dyDescent="0.2">
      <c r="A41223" s="2">
        <v>41222</v>
      </c>
      <c r="B41223" t="s">
        <v>198</v>
      </c>
      <c r="C41223" s="1">
        <v>30256</v>
      </c>
      <c r="D41223" s="1">
        <v>37681.360000000001</v>
      </c>
      <c r="E41223" t="s">
        <v>83</v>
      </c>
    </row>
    <row r="41224" spans="1:5" hidden="1" x14ac:dyDescent="0.2">
      <c r="A41224" s="2">
        <v>41223</v>
      </c>
      <c r="B41224" t="s">
        <v>158</v>
      </c>
      <c r="C41224" s="1">
        <v>15080</v>
      </c>
      <c r="D41224">
        <v>311.75</v>
      </c>
      <c r="E41224" t="s">
        <v>83</v>
      </c>
    </row>
    <row r="41225" spans="1:5" hidden="1" x14ac:dyDescent="0.2">
      <c r="A41225" s="2">
        <v>41224</v>
      </c>
      <c r="B41225" t="s">
        <v>391</v>
      </c>
      <c r="C41225" s="1">
        <v>34518</v>
      </c>
      <c r="D41225" s="1">
        <v>37068.480000000003</v>
      </c>
      <c r="E41225" t="s">
        <v>83</v>
      </c>
    </row>
    <row r="41226" spans="1:5" hidden="1" x14ac:dyDescent="0.2">
      <c r="A41226" s="2">
        <v>41225</v>
      </c>
      <c r="B41226" t="s">
        <v>467</v>
      </c>
      <c r="C41226" s="1">
        <v>30506</v>
      </c>
      <c r="D41226" s="1">
        <v>30000.84</v>
      </c>
      <c r="E41226" t="s">
        <v>83</v>
      </c>
    </row>
    <row r="41227" spans="1:5" hidden="1" x14ac:dyDescent="0.2">
      <c r="A41227" s="2">
        <v>41226</v>
      </c>
      <c r="B41227" t="s">
        <v>91</v>
      </c>
      <c r="C41227" s="1">
        <v>43239</v>
      </c>
      <c r="D41227" s="1">
        <v>47600.74</v>
      </c>
      <c r="E41227" t="s">
        <v>83</v>
      </c>
    </row>
    <row r="41228" spans="1:5" hidden="1" x14ac:dyDescent="0.2">
      <c r="A41228" s="2">
        <v>41227</v>
      </c>
      <c r="B41228" t="s">
        <v>630</v>
      </c>
      <c r="C41228" s="1">
        <v>56500</v>
      </c>
      <c r="D41228" s="1">
        <v>57060.97</v>
      </c>
      <c r="E41228" t="s">
        <v>83</v>
      </c>
    </row>
    <row r="41229" spans="1:5" hidden="1" x14ac:dyDescent="0.2">
      <c r="A41229" s="2">
        <v>41228</v>
      </c>
      <c r="B41229" t="s">
        <v>100</v>
      </c>
      <c r="C41229" s="1">
        <v>52836</v>
      </c>
      <c r="D41229" s="1">
        <v>60013.36</v>
      </c>
      <c r="E41229" t="s">
        <v>83</v>
      </c>
    </row>
    <row r="41230" spans="1:5" hidden="1" x14ac:dyDescent="0.2">
      <c r="A41230" s="2">
        <v>41229</v>
      </c>
      <c r="B41230" t="s">
        <v>90</v>
      </c>
      <c r="C41230" s="1">
        <v>56655</v>
      </c>
      <c r="D41230" s="1">
        <v>64430.97</v>
      </c>
      <c r="E41230" t="s">
        <v>83</v>
      </c>
    </row>
    <row r="41231" spans="1:5" hidden="1" x14ac:dyDescent="0.2">
      <c r="A41231" s="2">
        <v>41230</v>
      </c>
      <c r="B41231" t="s">
        <v>952</v>
      </c>
      <c r="C41231" s="1">
        <v>64404</v>
      </c>
      <c r="D41231" s="1">
        <v>64313.07</v>
      </c>
      <c r="E41231" t="s">
        <v>83</v>
      </c>
    </row>
    <row r="41232" spans="1:5" hidden="1" x14ac:dyDescent="0.2">
      <c r="A41232" s="2">
        <v>41231</v>
      </c>
      <c r="B41232" t="s">
        <v>644</v>
      </c>
      <c r="C41232" s="1">
        <v>64422</v>
      </c>
      <c r="D41232" s="1">
        <v>85532.52</v>
      </c>
      <c r="E41232" t="s">
        <v>83</v>
      </c>
    </row>
    <row r="41233" spans="1:5" hidden="1" x14ac:dyDescent="0.2">
      <c r="A41233" s="2">
        <v>41232</v>
      </c>
      <c r="B41233" t="s">
        <v>488</v>
      </c>
      <c r="C41233" s="1">
        <v>67588</v>
      </c>
      <c r="D41233" s="1">
        <v>78981.55</v>
      </c>
      <c r="E41233" t="s">
        <v>83</v>
      </c>
    </row>
    <row r="41234" spans="1:5" hidden="1" x14ac:dyDescent="0.2">
      <c r="A41234" s="2">
        <v>41233</v>
      </c>
      <c r="B41234" t="s">
        <v>525</v>
      </c>
      <c r="C41234" s="1">
        <v>53395</v>
      </c>
      <c r="D41234" s="1">
        <v>61648.959999999999</v>
      </c>
      <c r="E41234" t="s">
        <v>83</v>
      </c>
    </row>
    <row r="41235" spans="1:5" hidden="1" x14ac:dyDescent="0.2">
      <c r="A41235" s="2">
        <v>41234</v>
      </c>
      <c r="B41235" t="s">
        <v>260</v>
      </c>
      <c r="C41235" s="1">
        <v>38301</v>
      </c>
      <c r="D41235" s="1">
        <v>37601.9</v>
      </c>
      <c r="E41235" t="s">
        <v>83</v>
      </c>
    </row>
    <row r="41236" spans="1:5" hidden="1" x14ac:dyDescent="0.2">
      <c r="A41236" s="2">
        <v>41235</v>
      </c>
      <c r="B41236" t="s">
        <v>87</v>
      </c>
      <c r="C41236" s="1">
        <v>85000</v>
      </c>
      <c r="D41236" s="1">
        <v>82597.47</v>
      </c>
      <c r="E41236" t="s">
        <v>83</v>
      </c>
    </row>
    <row r="41237" spans="1:5" hidden="1" x14ac:dyDescent="0.2">
      <c r="A41237" s="2">
        <v>41236</v>
      </c>
      <c r="B41237" t="s">
        <v>838</v>
      </c>
      <c r="C41237" s="1">
        <v>29515</v>
      </c>
      <c r="D41237" s="1">
        <v>29808.44</v>
      </c>
      <c r="E41237" t="s">
        <v>83</v>
      </c>
    </row>
    <row r="41238" spans="1:5" hidden="1" x14ac:dyDescent="0.2">
      <c r="A41238" s="2">
        <v>41237</v>
      </c>
      <c r="B41238" t="s">
        <v>1171</v>
      </c>
      <c r="C41238" s="1">
        <v>36109</v>
      </c>
      <c r="D41238" s="1">
        <v>37453.879999999997</v>
      </c>
      <c r="E41238" t="s">
        <v>83</v>
      </c>
    </row>
    <row r="41239" spans="1:5" hidden="1" x14ac:dyDescent="0.2">
      <c r="A41239" s="2">
        <v>41238</v>
      </c>
      <c r="B41239" t="s">
        <v>1170</v>
      </c>
      <c r="C41239" s="1">
        <v>11310</v>
      </c>
      <c r="E41239" t="s">
        <v>83</v>
      </c>
    </row>
    <row r="41240" spans="1:5" hidden="1" x14ac:dyDescent="0.2">
      <c r="A41240" s="2">
        <v>41239</v>
      </c>
      <c r="B41240" t="s">
        <v>267</v>
      </c>
      <c r="C41240" s="1">
        <v>52176</v>
      </c>
      <c r="D41240" s="1">
        <v>53044.7</v>
      </c>
      <c r="E41240" t="s">
        <v>83</v>
      </c>
    </row>
    <row r="41241" spans="1:5" hidden="1" x14ac:dyDescent="0.2">
      <c r="A41241" s="2">
        <v>41240</v>
      </c>
      <c r="B41241" t="s">
        <v>442</v>
      </c>
      <c r="C41241" s="1">
        <v>38042</v>
      </c>
      <c r="D41241" s="1">
        <v>42027.69</v>
      </c>
      <c r="E41241" t="s">
        <v>83</v>
      </c>
    </row>
    <row r="41242" spans="1:5" hidden="1" x14ac:dyDescent="0.2">
      <c r="A41242" s="2">
        <v>41241</v>
      </c>
      <c r="B41242" t="s">
        <v>160</v>
      </c>
      <c r="C41242" s="1">
        <v>43895</v>
      </c>
      <c r="D41242" s="1">
        <v>56954.23</v>
      </c>
      <c r="E41242" t="s">
        <v>83</v>
      </c>
    </row>
    <row r="41243" spans="1:5" hidden="1" x14ac:dyDescent="0.2">
      <c r="A41243" s="2">
        <v>41242</v>
      </c>
      <c r="B41243" t="s">
        <v>267</v>
      </c>
      <c r="C41243" s="1">
        <v>40557</v>
      </c>
      <c r="D41243" s="1">
        <v>40790.410000000003</v>
      </c>
      <c r="E41243" t="s">
        <v>83</v>
      </c>
    </row>
    <row r="41244" spans="1:5" hidden="1" x14ac:dyDescent="0.2">
      <c r="A41244" s="2">
        <v>41243</v>
      </c>
      <c r="B41244" t="s">
        <v>88</v>
      </c>
      <c r="C41244" s="1">
        <v>47176</v>
      </c>
      <c r="D41244" s="1">
        <v>48588</v>
      </c>
      <c r="E41244" t="s">
        <v>83</v>
      </c>
    </row>
    <row r="41245" spans="1:5" hidden="1" x14ac:dyDescent="0.2">
      <c r="A41245" s="2">
        <v>41244</v>
      </c>
      <c r="B41245" t="s">
        <v>854</v>
      </c>
      <c r="C41245" s="1">
        <v>11310</v>
      </c>
      <c r="E41245" t="s">
        <v>83</v>
      </c>
    </row>
    <row r="41246" spans="1:5" hidden="1" x14ac:dyDescent="0.2">
      <c r="A41246" s="2">
        <v>41245</v>
      </c>
      <c r="B41246" t="s">
        <v>619</v>
      </c>
      <c r="C41246" s="1">
        <v>65816</v>
      </c>
      <c r="D41246" s="1">
        <v>67137.440000000002</v>
      </c>
      <c r="E41246" t="s">
        <v>83</v>
      </c>
    </row>
    <row r="41247" spans="1:5" hidden="1" x14ac:dyDescent="0.2">
      <c r="A41247" s="2">
        <v>41246</v>
      </c>
      <c r="B41247" t="s">
        <v>287</v>
      </c>
      <c r="C41247" s="1">
        <v>11310</v>
      </c>
      <c r="E41247" t="s">
        <v>83</v>
      </c>
    </row>
    <row r="41248" spans="1:5" hidden="1" x14ac:dyDescent="0.2">
      <c r="A41248" s="2">
        <v>41247</v>
      </c>
      <c r="B41248" t="s">
        <v>116</v>
      </c>
      <c r="C41248" s="1">
        <v>58244</v>
      </c>
      <c r="D41248" s="1">
        <v>60528.92</v>
      </c>
      <c r="E41248" t="s">
        <v>83</v>
      </c>
    </row>
    <row r="41249" spans="1:5" hidden="1" x14ac:dyDescent="0.2">
      <c r="A41249" s="2">
        <v>41248</v>
      </c>
      <c r="B41249" t="s">
        <v>614</v>
      </c>
      <c r="C41249" s="1">
        <v>29515</v>
      </c>
      <c r="D41249" s="1">
        <v>28940.19</v>
      </c>
      <c r="E41249" t="s">
        <v>83</v>
      </c>
    </row>
    <row r="41250" spans="1:5" hidden="1" x14ac:dyDescent="0.2">
      <c r="A41250" s="2">
        <v>41249</v>
      </c>
      <c r="B41250" t="s">
        <v>691</v>
      </c>
      <c r="C41250" s="1">
        <v>31657</v>
      </c>
      <c r="D41250" s="1">
        <v>33949.93</v>
      </c>
      <c r="E41250" t="s">
        <v>83</v>
      </c>
    </row>
    <row r="41251" spans="1:5" hidden="1" x14ac:dyDescent="0.2">
      <c r="A41251" s="2">
        <v>41250</v>
      </c>
      <c r="B41251" t="s">
        <v>120</v>
      </c>
      <c r="C41251" s="1">
        <v>10620</v>
      </c>
      <c r="D41251" s="1">
        <v>10669.17</v>
      </c>
      <c r="E41251" t="s">
        <v>83</v>
      </c>
    </row>
    <row r="41252" spans="1:5" hidden="1" x14ac:dyDescent="0.2">
      <c r="A41252" s="2">
        <v>41251</v>
      </c>
      <c r="B41252" t="s">
        <v>217</v>
      </c>
      <c r="C41252" s="1">
        <v>11310</v>
      </c>
      <c r="E41252" t="s">
        <v>83</v>
      </c>
    </row>
    <row r="41253" spans="1:5" hidden="1" x14ac:dyDescent="0.2">
      <c r="A41253" s="2">
        <v>41252</v>
      </c>
      <c r="B41253" t="s">
        <v>158</v>
      </c>
      <c r="C41253" s="1">
        <v>20800</v>
      </c>
      <c r="D41253" s="1">
        <v>6745</v>
      </c>
      <c r="E41253" t="s">
        <v>83</v>
      </c>
    </row>
    <row r="41254" spans="1:5" hidden="1" x14ac:dyDescent="0.2">
      <c r="A41254" s="2">
        <v>41253</v>
      </c>
      <c r="B41254" t="s">
        <v>678</v>
      </c>
      <c r="C41254" s="1">
        <v>29913</v>
      </c>
      <c r="D41254" s="1">
        <v>29362.04</v>
      </c>
      <c r="E41254" t="s">
        <v>83</v>
      </c>
    </row>
    <row r="41255" spans="1:5" hidden="1" x14ac:dyDescent="0.2">
      <c r="A41255" s="2">
        <v>41254</v>
      </c>
      <c r="B41255" t="s">
        <v>359</v>
      </c>
      <c r="C41255" s="1">
        <v>11310</v>
      </c>
      <c r="E41255" t="s">
        <v>83</v>
      </c>
    </row>
    <row r="41256" spans="1:5" hidden="1" x14ac:dyDescent="0.2">
      <c r="A41256" s="2">
        <v>41255</v>
      </c>
      <c r="B41256" t="s">
        <v>182</v>
      </c>
      <c r="C41256" s="1">
        <v>62324</v>
      </c>
      <c r="D41256" s="1">
        <v>65223.360000000001</v>
      </c>
      <c r="E41256" t="s">
        <v>83</v>
      </c>
    </row>
    <row r="41257" spans="1:5" hidden="1" x14ac:dyDescent="0.2">
      <c r="A41257" s="2">
        <v>41256</v>
      </c>
      <c r="B41257" t="s">
        <v>584</v>
      </c>
      <c r="C41257" s="1">
        <v>28968</v>
      </c>
      <c r="D41257" s="1">
        <v>28570.9</v>
      </c>
      <c r="E41257" t="s">
        <v>83</v>
      </c>
    </row>
    <row r="41258" spans="1:5" hidden="1" x14ac:dyDescent="0.2">
      <c r="A41258" s="2">
        <v>41257</v>
      </c>
      <c r="B41258" t="s">
        <v>169</v>
      </c>
      <c r="C41258" s="1">
        <v>11310</v>
      </c>
      <c r="E41258" t="s">
        <v>83</v>
      </c>
    </row>
    <row r="41259" spans="1:5" hidden="1" x14ac:dyDescent="0.2">
      <c r="A41259" s="2">
        <v>41258</v>
      </c>
      <c r="B41259" t="s">
        <v>105</v>
      </c>
      <c r="C41259" s="1">
        <v>39528</v>
      </c>
      <c r="D41259" s="1">
        <v>39407.21</v>
      </c>
      <c r="E41259" t="s">
        <v>83</v>
      </c>
    </row>
    <row r="41260" spans="1:5" hidden="1" x14ac:dyDescent="0.2">
      <c r="A41260" s="2">
        <v>41259</v>
      </c>
      <c r="B41260" t="s">
        <v>547</v>
      </c>
      <c r="C41260" s="1">
        <v>93223</v>
      </c>
      <c r="D41260" s="1">
        <v>102519.82</v>
      </c>
      <c r="E41260" t="s">
        <v>83</v>
      </c>
    </row>
    <row r="41261" spans="1:5" hidden="1" x14ac:dyDescent="0.2">
      <c r="A41261" s="2">
        <v>41260</v>
      </c>
      <c r="B41261" t="s">
        <v>234</v>
      </c>
      <c r="C41261" s="1">
        <v>39749</v>
      </c>
      <c r="D41261" s="1">
        <v>59898.49</v>
      </c>
      <c r="E41261" t="s">
        <v>83</v>
      </c>
    </row>
    <row r="41262" spans="1:5" hidden="1" x14ac:dyDescent="0.2">
      <c r="A41262" s="2">
        <v>41261</v>
      </c>
      <c r="B41262" t="s">
        <v>1038</v>
      </c>
      <c r="C41262" s="1">
        <v>36590</v>
      </c>
      <c r="D41262" s="1">
        <v>36766.959999999999</v>
      </c>
      <c r="E41262" t="s">
        <v>83</v>
      </c>
    </row>
    <row r="41263" spans="1:5" hidden="1" x14ac:dyDescent="0.2">
      <c r="A41263" s="2">
        <v>41262</v>
      </c>
      <c r="B41263" t="s">
        <v>97</v>
      </c>
      <c r="C41263" s="1">
        <v>11310</v>
      </c>
      <c r="E41263" t="s">
        <v>83</v>
      </c>
    </row>
    <row r="41264" spans="1:5" hidden="1" x14ac:dyDescent="0.2">
      <c r="A41264" s="2">
        <v>41263</v>
      </c>
      <c r="B41264" t="s">
        <v>218</v>
      </c>
      <c r="C41264" s="1">
        <v>11310</v>
      </c>
      <c r="D41264" s="1">
        <v>1044</v>
      </c>
      <c r="E41264" t="s">
        <v>83</v>
      </c>
    </row>
    <row r="41265" spans="1:5" hidden="1" x14ac:dyDescent="0.2">
      <c r="A41265" s="2">
        <v>41264</v>
      </c>
      <c r="B41265" t="s">
        <v>220</v>
      </c>
      <c r="C41265" s="1">
        <v>61740</v>
      </c>
      <c r="D41265" s="1">
        <v>69638.95</v>
      </c>
      <c r="E41265" t="s">
        <v>83</v>
      </c>
    </row>
    <row r="41266" spans="1:5" hidden="1" x14ac:dyDescent="0.2">
      <c r="A41266" s="2">
        <v>41265</v>
      </c>
      <c r="B41266" t="s">
        <v>443</v>
      </c>
      <c r="C41266" s="1">
        <v>54800</v>
      </c>
      <c r="D41266" s="1">
        <v>55341.21</v>
      </c>
      <c r="E41266" t="s">
        <v>83</v>
      </c>
    </row>
    <row r="41267" spans="1:5" hidden="1" x14ac:dyDescent="0.2">
      <c r="A41267" s="2">
        <v>41266</v>
      </c>
      <c r="B41267" t="s">
        <v>147</v>
      </c>
      <c r="C41267" s="1">
        <v>45218</v>
      </c>
      <c r="D41267" s="1">
        <v>60415.18</v>
      </c>
      <c r="E41267" t="s">
        <v>83</v>
      </c>
    </row>
    <row r="41268" spans="1:5" hidden="1" x14ac:dyDescent="0.2">
      <c r="A41268" s="2">
        <v>41267</v>
      </c>
      <c r="B41268" t="s">
        <v>702</v>
      </c>
      <c r="C41268" s="1">
        <v>29476</v>
      </c>
      <c r="D41268" s="1">
        <v>29614.79</v>
      </c>
      <c r="E41268" t="s">
        <v>83</v>
      </c>
    </row>
    <row r="41269" spans="1:5" hidden="1" x14ac:dyDescent="0.2">
      <c r="A41269" s="2">
        <v>41268</v>
      </c>
      <c r="B41269" t="s">
        <v>192</v>
      </c>
      <c r="C41269" s="1">
        <v>28662</v>
      </c>
      <c r="D41269" s="1">
        <v>29731.08</v>
      </c>
      <c r="E41269" t="s">
        <v>83</v>
      </c>
    </row>
    <row r="41270" spans="1:5" hidden="1" x14ac:dyDescent="0.2">
      <c r="A41270" s="2">
        <v>41269</v>
      </c>
      <c r="B41270" t="s">
        <v>188</v>
      </c>
      <c r="C41270" s="1">
        <v>33337</v>
      </c>
      <c r="D41270" s="1">
        <v>35847.449999999997</v>
      </c>
      <c r="E41270" t="s">
        <v>83</v>
      </c>
    </row>
    <row r="41271" spans="1:5" hidden="1" x14ac:dyDescent="0.2">
      <c r="A41271" s="2">
        <v>41270</v>
      </c>
      <c r="B41271" t="s">
        <v>731</v>
      </c>
      <c r="C41271" s="1">
        <v>55200</v>
      </c>
      <c r="D41271" s="1">
        <v>15245.47</v>
      </c>
      <c r="E41271" t="s">
        <v>83</v>
      </c>
    </row>
    <row r="41272" spans="1:5" hidden="1" x14ac:dyDescent="0.2">
      <c r="A41272" s="2">
        <v>41271</v>
      </c>
      <c r="B41272" t="s">
        <v>734</v>
      </c>
      <c r="C41272" s="1">
        <v>40650</v>
      </c>
      <c r="D41272" s="1">
        <v>47210.5</v>
      </c>
      <c r="E41272" t="s">
        <v>83</v>
      </c>
    </row>
    <row r="41273" spans="1:5" hidden="1" x14ac:dyDescent="0.2">
      <c r="A41273" s="2">
        <v>41272</v>
      </c>
      <c r="B41273" t="s">
        <v>187</v>
      </c>
      <c r="C41273" s="1">
        <v>43136</v>
      </c>
      <c r="D41273" s="1">
        <v>34600.400000000001</v>
      </c>
      <c r="E41273" t="s">
        <v>83</v>
      </c>
    </row>
    <row r="41274" spans="1:5" hidden="1" x14ac:dyDescent="0.2">
      <c r="A41274" s="2">
        <v>41273</v>
      </c>
      <c r="B41274" t="s">
        <v>497</v>
      </c>
      <c r="C41274" s="1">
        <v>11310</v>
      </c>
      <c r="D41274">
        <v>964.25</v>
      </c>
      <c r="E41274" t="s">
        <v>83</v>
      </c>
    </row>
    <row r="41275" spans="1:5" hidden="1" x14ac:dyDescent="0.2">
      <c r="A41275" s="2">
        <v>41274</v>
      </c>
      <c r="B41275" t="s">
        <v>777</v>
      </c>
      <c r="C41275" s="1">
        <v>67568</v>
      </c>
      <c r="D41275" s="1">
        <v>68126.87</v>
      </c>
      <c r="E41275" t="s">
        <v>83</v>
      </c>
    </row>
    <row r="41276" spans="1:5" hidden="1" x14ac:dyDescent="0.2">
      <c r="A41276" s="2">
        <v>41275</v>
      </c>
      <c r="B41276" t="s">
        <v>187</v>
      </c>
      <c r="C41276" s="1">
        <v>43136</v>
      </c>
      <c r="D41276" s="1">
        <v>23226.98</v>
      </c>
      <c r="E41276" t="s">
        <v>83</v>
      </c>
    </row>
    <row r="41277" spans="1:5" hidden="1" x14ac:dyDescent="0.2">
      <c r="A41277" s="2">
        <v>41276</v>
      </c>
      <c r="B41277" t="s">
        <v>836</v>
      </c>
      <c r="C41277" s="1">
        <v>55113</v>
      </c>
      <c r="D41277" s="1">
        <v>66434.009999999995</v>
      </c>
      <c r="E41277" t="s">
        <v>83</v>
      </c>
    </row>
    <row r="41278" spans="1:5" hidden="1" x14ac:dyDescent="0.2">
      <c r="A41278" s="2">
        <v>41277</v>
      </c>
      <c r="B41278" t="s">
        <v>254</v>
      </c>
      <c r="C41278" s="1">
        <v>35142</v>
      </c>
      <c r="D41278" s="1">
        <v>35290</v>
      </c>
      <c r="E41278" t="s">
        <v>83</v>
      </c>
    </row>
    <row r="41279" spans="1:5" hidden="1" x14ac:dyDescent="0.2">
      <c r="A41279" s="2">
        <v>41278</v>
      </c>
      <c r="B41279" t="s">
        <v>130</v>
      </c>
      <c r="C41279" s="1">
        <v>65131</v>
      </c>
      <c r="D41279" s="1">
        <v>71738.48</v>
      </c>
      <c r="E41279" t="s">
        <v>83</v>
      </c>
    </row>
    <row r="41280" spans="1:5" hidden="1" x14ac:dyDescent="0.2">
      <c r="A41280" s="2">
        <v>41279</v>
      </c>
      <c r="B41280" t="s">
        <v>82</v>
      </c>
      <c r="C41280" s="1">
        <v>56500</v>
      </c>
      <c r="D41280" s="1">
        <v>57093.68</v>
      </c>
      <c r="E41280" t="s">
        <v>83</v>
      </c>
    </row>
    <row r="41281" spans="1:5" hidden="1" x14ac:dyDescent="0.2">
      <c r="A41281" s="2">
        <v>41280</v>
      </c>
      <c r="B41281" t="s">
        <v>177</v>
      </c>
      <c r="C41281" s="1">
        <v>71292</v>
      </c>
      <c r="D41281" s="1">
        <v>71160.14</v>
      </c>
      <c r="E41281" t="s">
        <v>83</v>
      </c>
    </row>
    <row r="41282" spans="1:5" hidden="1" x14ac:dyDescent="0.2">
      <c r="A41282" s="2">
        <v>41281</v>
      </c>
      <c r="B41282" t="s">
        <v>183</v>
      </c>
      <c r="C41282" s="1">
        <v>11310</v>
      </c>
      <c r="E41282" t="s">
        <v>83</v>
      </c>
    </row>
    <row r="41283" spans="1:5" hidden="1" x14ac:dyDescent="0.2">
      <c r="A41283" s="2">
        <v>41282</v>
      </c>
      <c r="B41283" t="s">
        <v>593</v>
      </c>
      <c r="C41283" s="1">
        <v>65131</v>
      </c>
      <c r="D41283" s="1">
        <v>76036.52</v>
      </c>
      <c r="E41283" t="s">
        <v>83</v>
      </c>
    </row>
    <row r="41284" spans="1:5" hidden="1" x14ac:dyDescent="0.2">
      <c r="A41284" s="2">
        <v>41283</v>
      </c>
      <c r="B41284" t="s">
        <v>400</v>
      </c>
      <c r="C41284" s="1">
        <v>55113</v>
      </c>
      <c r="D41284" s="1">
        <v>60312.21</v>
      </c>
      <c r="E41284" t="s">
        <v>83</v>
      </c>
    </row>
    <row r="41285" spans="1:5" hidden="1" x14ac:dyDescent="0.2">
      <c r="A41285" s="2">
        <v>41284</v>
      </c>
      <c r="B41285" t="s">
        <v>264</v>
      </c>
      <c r="C41285" s="1">
        <v>29515</v>
      </c>
      <c r="D41285" s="1">
        <v>31289.8</v>
      </c>
      <c r="E41285" t="s">
        <v>83</v>
      </c>
    </row>
    <row r="41286" spans="1:5" hidden="1" x14ac:dyDescent="0.2">
      <c r="A41286" s="2">
        <v>41285</v>
      </c>
      <c r="B41286" t="s">
        <v>134</v>
      </c>
      <c r="C41286" s="1">
        <v>22880</v>
      </c>
      <c r="D41286" s="1">
        <v>31204.25</v>
      </c>
      <c r="E41286" t="s">
        <v>83</v>
      </c>
    </row>
    <row r="41287" spans="1:5" hidden="1" x14ac:dyDescent="0.2">
      <c r="A41287" s="2">
        <v>41286</v>
      </c>
      <c r="B41287" t="s">
        <v>498</v>
      </c>
      <c r="C41287" s="1">
        <v>29515</v>
      </c>
      <c r="D41287" s="1">
        <v>33495.29</v>
      </c>
      <c r="E41287" t="s">
        <v>83</v>
      </c>
    </row>
    <row r="41288" spans="1:5" hidden="1" x14ac:dyDescent="0.2">
      <c r="A41288" s="2">
        <v>41287</v>
      </c>
      <c r="B41288" t="s">
        <v>265</v>
      </c>
      <c r="C41288" s="1">
        <v>64422</v>
      </c>
      <c r="D41288" s="1">
        <v>120151.49</v>
      </c>
      <c r="E41288" t="s">
        <v>83</v>
      </c>
    </row>
    <row r="41289" spans="1:5" hidden="1" x14ac:dyDescent="0.2">
      <c r="A41289" s="2">
        <v>41288</v>
      </c>
      <c r="B41289" t="s">
        <v>266</v>
      </c>
      <c r="C41289" s="1">
        <v>62905</v>
      </c>
      <c r="D41289" s="1">
        <v>65763.12</v>
      </c>
      <c r="E41289" t="s">
        <v>83</v>
      </c>
    </row>
    <row r="41290" spans="1:5" hidden="1" x14ac:dyDescent="0.2">
      <c r="A41290" s="2">
        <v>41289</v>
      </c>
      <c r="B41290" t="s">
        <v>252</v>
      </c>
      <c r="C41290" s="1">
        <v>11310</v>
      </c>
      <c r="E41290" t="s">
        <v>83</v>
      </c>
    </row>
    <row r="41291" spans="1:5" hidden="1" x14ac:dyDescent="0.2">
      <c r="A41291" s="2">
        <v>41290</v>
      </c>
      <c r="B41291" t="s">
        <v>158</v>
      </c>
      <c r="C41291" s="1">
        <v>20800</v>
      </c>
      <c r="D41291" s="1">
        <v>14101.13</v>
      </c>
      <c r="E41291" t="s">
        <v>83</v>
      </c>
    </row>
    <row r="41292" spans="1:5" hidden="1" x14ac:dyDescent="0.2">
      <c r="A41292" s="2">
        <v>41291</v>
      </c>
      <c r="B41292" t="s">
        <v>209</v>
      </c>
      <c r="C41292" s="1">
        <v>33510</v>
      </c>
      <c r="D41292" s="1">
        <v>1247.73</v>
      </c>
      <c r="E41292" t="s">
        <v>83</v>
      </c>
    </row>
    <row r="41293" spans="1:5" hidden="1" x14ac:dyDescent="0.2">
      <c r="A41293" s="2">
        <v>41292</v>
      </c>
      <c r="B41293" t="s">
        <v>652</v>
      </c>
      <c r="C41293" s="1">
        <v>45994</v>
      </c>
      <c r="D41293" s="1">
        <v>48105.919999999998</v>
      </c>
      <c r="E41293" t="s">
        <v>83</v>
      </c>
    </row>
    <row r="41294" spans="1:5" hidden="1" x14ac:dyDescent="0.2">
      <c r="A41294" s="2">
        <v>41293</v>
      </c>
      <c r="B41294" t="s">
        <v>698</v>
      </c>
      <c r="C41294" s="1">
        <v>62324</v>
      </c>
      <c r="D41294" s="1">
        <v>64627.93</v>
      </c>
      <c r="E41294" t="s">
        <v>83</v>
      </c>
    </row>
    <row r="41295" spans="1:5" hidden="1" x14ac:dyDescent="0.2">
      <c r="A41295" s="2">
        <v>41294</v>
      </c>
      <c r="B41295" t="s">
        <v>438</v>
      </c>
      <c r="C41295" s="1">
        <v>69893</v>
      </c>
      <c r="D41295" s="1">
        <v>71374.52</v>
      </c>
      <c r="E41295" t="s">
        <v>83</v>
      </c>
    </row>
    <row r="41296" spans="1:5" hidden="1" x14ac:dyDescent="0.2">
      <c r="A41296" s="2">
        <v>41295</v>
      </c>
      <c r="B41296" t="s">
        <v>817</v>
      </c>
      <c r="C41296" s="1">
        <v>11310</v>
      </c>
      <c r="E41296" t="s">
        <v>83</v>
      </c>
    </row>
    <row r="41297" spans="1:5" hidden="1" x14ac:dyDescent="0.2">
      <c r="A41297" s="2">
        <v>41296</v>
      </c>
      <c r="B41297" t="s">
        <v>659</v>
      </c>
      <c r="C41297" s="1">
        <v>59914</v>
      </c>
      <c r="D41297" s="1">
        <v>74103.25</v>
      </c>
      <c r="E41297" t="s">
        <v>83</v>
      </c>
    </row>
    <row r="41298" spans="1:5" hidden="1" x14ac:dyDescent="0.2">
      <c r="A41298" s="2">
        <v>41297</v>
      </c>
      <c r="B41298" t="s">
        <v>951</v>
      </c>
      <c r="C41298" s="1">
        <v>31741</v>
      </c>
      <c r="D41298" s="1">
        <v>31063.54</v>
      </c>
      <c r="E41298" t="s">
        <v>83</v>
      </c>
    </row>
    <row r="41299" spans="1:5" hidden="1" x14ac:dyDescent="0.2">
      <c r="A41299" s="2">
        <v>41298</v>
      </c>
      <c r="B41299" t="s">
        <v>1035</v>
      </c>
      <c r="C41299" s="1">
        <v>11310</v>
      </c>
      <c r="E41299" t="s">
        <v>83</v>
      </c>
    </row>
    <row r="41300" spans="1:5" hidden="1" x14ac:dyDescent="0.2">
      <c r="A41300" s="2">
        <v>41299</v>
      </c>
      <c r="B41300" t="s">
        <v>244</v>
      </c>
      <c r="C41300" s="1">
        <v>55113</v>
      </c>
      <c r="D41300" s="1">
        <v>62459.17</v>
      </c>
      <c r="E41300" t="s">
        <v>83</v>
      </c>
    </row>
    <row r="41301" spans="1:5" hidden="1" x14ac:dyDescent="0.2">
      <c r="A41301" s="2">
        <v>41300</v>
      </c>
      <c r="B41301" t="s">
        <v>925</v>
      </c>
      <c r="C41301" s="1">
        <v>66982</v>
      </c>
      <c r="D41301" s="1">
        <v>101037.68</v>
      </c>
      <c r="E41301" t="s">
        <v>83</v>
      </c>
    </row>
    <row r="41302" spans="1:5" hidden="1" x14ac:dyDescent="0.2">
      <c r="A41302" s="2">
        <v>41301</v>
      </c>
      <c r="B41302" t="s">
        <v>1172</v>
      </c>
      <c r="C41302" s="1">
        <v>66400</v>
      </c>
      <c r="D41302" s="1">
        <v>67038.570000000007</v>
      </c>
      <c r="E41302" t="s">
        <v>83</v>
      </c>
    </row>
    <row r="41303" spans="1:5" hidden="1" x14ac:dyDescent="0.2">
      <c r="A41303" s="2">
        <v>41302</v>
      </c>
      <c r="B41303" t="s">
        <v>391</v>
      </c>
      <c r="C41303" s="1">
        <v>43361</v>
      </c>
      <c r="D41303" s="1">
        <v>44282.92</v>
      </c>
      <c r="E41303" t="s">
        <v>83</v>
      </c>
    </row>
    <row r="41304" spans="1:5" hidden="1" x14ac:dyDescent="0.2">
      <c r="A41304" s="2">
        <v>41303</v>
      </c>
      <c r="B41304" t="s">
        <v>115</v>
      </c>
      <c r="C41304" s="1">
        <v>49289</v>
      </c>
      <c r="D41304" s="1">
        <v>60324.480000000003</v>
      </c>
      <c r="E41304" t="s">
        <v>83</v>
      </c>
    </row>
    <row r="41305" spans="1:5" hidden="1" x14ac:dyDescent="0.2">
      <c r="A41305" s="2">
        <v>41304</v>
      </c>
      <c r="B41305" t="s">
        <v>584</v>
      </c>
      <c r="C41305" s="1">
        <v>37814</v>
      </c>
      <c r="D41305" s="1">
        <v>38013.79</v>
      </c>
      <c r="E41305" t="s">
        <v>83</v>
      </c>
    </row>
    <row r="41306" spans="1:5" hidden="1" x14ac:dyDescent="0.2">
      <c r="A41306" s="2">
        <v>41305</v>
      </c>
      <c r="B41306" t="s">
        <v>877</v>
      </c>
      <c r="C41306" s="1">
        <v>11310</v>
      </c>
      <c r="E41306" t="s">
        <v>83</v>
      </c>
    </row>
    <row r="41307" spans="1:5" hidden="1" x14ac:dyDescent="0.2">
      <c r="A41307" s="2">
        <v>41306</v>
      </c>
      <c r="B41307" t="s">
        <v>308</v>
      </c>
      <c r="C41307" s="1">
        <v>30810</v>
      </c>
      <c r="D41307" s="1">
        <v>31361.41</v>
      </c>
      <c r="E41307" t="s">
        <v>83</v>
      </c>
    </row>
    <row r="41308" spans="1:5" hidden="1" x14ac:dyDescent="0.2">
      <c r="A41308" s="2">
        <v>41307</v>
      </c>
      <c r="B41308" t="s">
        <v>597</v>
      </c>
      <c r="C41308" s="1">
        <v>28600</v>
      </c>
      <c r="D41308" s="1">
        <v>28363.72</v>
      </c>
      <c r="E41308" t="s">
        <v>83</v>
      </c>
    </row>
    <row r="41309" spans="1:5" hidden="1" x14ac:dyDescent="0.2">
      <c r="A41309" s="2">
        <v>41308</v>
      </c>
      <c r="B41309" t="s">
        <v>768</v>
      </c>
      <c r="C41309" s="1">
        <v>11310</v>
      </c>
      <c r="D41309" s="1">
        <v>1051.25</v>
      </c>
      <c r="E41309" t="s">
        <v>83</v>
      </c>
    </row>
    <row r="41310" spans="1:5" hidden="1" x14ac:dyDescent="0.2">
      <c r="A41310" s="2">
        <v>41309</v>
      </c>
      <c r="B41310" t="s">
        <v>120</v>
      </c>
      <c r="C41310" s="1">
        <v>9744</v>
      </c>
      <c r="D41310" s="1">
        <v>9744.01</v>
      </c>
      <c r="E41310" t="s">
        <v>83</v>
      </c>
    </row>
    <row r="41311" spans="1:5" hidden="1" x14ac:dyDescent="0.2">
      <c r="A41311" s="2">
        <v>41310</v>
      </c>
      <c r="B41311" t="s">
        <v>81</v>
      </c>
      <c r="C41311" s="1">
        <v>23462</v>
      </c>
      <c r="D41311">
        <v>970.06</v>
      </c>
      <c r="E41311" t="s">
        <v>83</v>
      </c>
    </row>
    <row r="41312" spans="1:5" hidden="1" x14ac:dyDescent="0.2">
      <c r="A41312" s="2">
        <v>41311</v>
      </c>
      <c r="B41312" t="s">
        <v>1115</v>
      </c>
      <c r="C41312" s="1">
        <v>11310</v>
      </c>
      <c r="D41312">
        <v>993.25</v>
      </c>
      <c r="E41312" t="s">
        <v>83</v>
      </c>
    </row>
    <row r="41313" spans="1:5" hidden="1" x14ac:dyDescent="0.2">
      <c r="A41313" s="2">
        <v>41312</v>
      </c>
      <c r="B41313" t="s">
        <v>153</v>
      </c>
      <c r="C41313" s="1">
        <v>15392</v>
      </c>
      <c r="D41313" s="1">
        <v>8197.94</v>
      </c>
      <c r="E41313" t="s">
        <v>83</v>
      </c>
    </row>
    <row r="41314" spans="1:5" hidden="1" x14ac:dyDescent="0.2">
      <c r="A41314" s="2">
        <v>41313</v>
      </c>
      <c r="B41314" t="s">
        <v>626</v>
      </c>
      <c r="C41314" s="1">
        <v>22318</v>
      </c>
      <c r="D41314" s="1">
        <v>22977.08</v>
      </c>
      <c r="E41314" t="s">
        <v>83</v>
      </c>
    </row>
    <row r="41315" spans="1:5" hidden="1" x14ac:dyDescent="0.2">
      <c r="A41315" s="2">
        <v>41314</v>
      </c>
      <c r="B41315" t="s">
        <v>705</v>
      </c>
      <c r="C41315" s="1">
        <v>42394</v>
      </c>
      <c r="D41315" s="1">
        <v>42824.41</v>
      </c>
      <c r="E41315" t="s">
        <v>83</v>
      </c>
    </row>
    <row r="41316" spans="1:5" hidden="1" x14ac:dyDescent="0.2">
      <c r="A41316" s="2">
        <v>41315</v>
      </c>
      <c r="B41316" t="s">
        <v>141</v>
      </c>
      <c r="C41316" s="1">
        <v>41220</v>
      </c>
      <c r="D41316" s="1">
        <v>45848.14</v>
      </c>
      <c r="E41316" t="s">
        <v>83</v>
      </c>
    </row>
    <row r="41317" spans="1:5" hidden="1" x14ac:dyDescent="0.2">
      <c r="A41317" s="2">
        <v>41316</v>
      </c>
      <c r="B41317" t="s">
        <v>783</v>
      </c>
      <c r="C41317" s="1">
        <v>65816</v>
      </c>
      <c r="D41317" s="1">
        <v>69359.990000000005</v>
      </c>
      <c r="E41317" t="s">
        <v>83</v>
      </c>
    </row>
    <row r="41318" spans="1:5" hidden="1" x14ac:dyDescent="0.2">
      <c r="A41318" s="2">
        <v>41317</v>
      </c>
      <c r="B41318" t="s">
        <v>969</v>
      </c>
      <c r="C41318" s="1">
        <v>36009</v>
      </c>
      <c r="D41318" s="1">
        <v>36333.440000000002</v>
      </c>
      <c r="E41318" t="s">
        <v>83</v>
      </c>
    </row>
    <row r="41319" spans="1:5" hidden="1" x14ac:dyDescent="0.2">
      <c r="A41319" s="2">
        <v>41318</v>
      </c>
      <c r="B41319" t="s">
        <v>423</v>
      </c>
      <c r="C41319" s="1">
        <v>72322</v>
      </c>
      <c r="D41319" s="1">
        <v>69361.56</v>
      </c>
      <c r="E41319" t="s">
        <v>83</v>
      </c>
    </row>
    <row r="41320" spans="1:5" hidden="1" x14ac:dyDescent="0.2">
      <c r="A41320" s="2">
        <v>41319</v>
      </c>
      <c r="B41320" t="s">
        <v>225</v>
      </c>
      <c r="C41320" s="1">
        <v>11310</v>
      </c>
      <c r="D41320" s="1">
        <v>1051.25</v>
      </c>
      <c r="E41320" t="s">
        <v>83</v>
      </c>
    </row>
    <row r="41321" spans="1:5" hidden="1" x14ac:dyDescent="0.2">
      <c r="A41321" s="2">
        <v>41320</v>
      </c>
      <c r="B41321" t="s">
        <v>684</v>
      </c>
      <c r="C41321" s="1">
        <v>37463</v>
      </c>
      <c r="D41321" s="1">
        <v>38757.97</v>
      </c>
      <c r="E41321" t="s">
        <v>83</v>
      </c>
    </row>
    <row r="41322" spans="1:5" hidden="1" x14ac:dyDescent="0.2">
      <c r="A41322" s="2">
        <v>41321</v>
      </c>
      <c r="B41322" t="s">
        <v>657</v>
      </c>
      <c r="C41322" s="1">
        <v>72000</v>
      </c>
      <c r="D41322" s="1">
        <v>71701.289999999994</v>
      </c>
      <c r="E41322" t="s">
        <v>83</v>
      </c>
    </row>
    <row r="41323" spans="1:5" hidden="1" x14ac:dyDescent="0.2">
      <c r="A41323" s="2">
        <v>41322</v>
      </c>
      <c r="B41323" t="s">
        <v>310</v>
      </c>
      <c r="C41323" s="1">
        <v>11310</v>
      </c>
      <c r="D41323">
        <v>870</v>
      </c>
      <c r="E41323" t="s">
        <v>83</v>
      </c>
    </row>
    <row r="41324" spans="1:5" hidden="1" x14ac:dyDescent="0.2">
      <c r="A41324" s="2">
        <v>41323</v>
      </c>
      <c r="B41324" t="s">
        <v>129</v>
      </c>
      <c r="C41324" s="1">
        <v>11310</v>
      </c>
      <c r="E41324" t="s">
        <v>83</v>
      </c>
    </row>
    <row r="41325" spans="1:5" hidden="1" x14ac:dyDescent="0.2">
      <c r="A41325" s="2">
        <v>41324</v>
      </c>
      <c r="B41325" t="s">
        <v>89</v>
      </c>
      <c r="C41325" s="1">
        <v>78500</v>
      </c>
      <c r="D41325" s="1">
        <v>77680.72</v>
      </c>
      <c r="E41325" t="s">
        <v>83</v>
      </c>
    </row>
    <row r="41326" spans="1:5" hidden="1" x14ac:dyDescent="0.2">
      <c r="A41326" s="2">
        <v>41325</v>
      </c>
      <c r="B41326" t="s">
        <v>260</v>
      </c>
      <c r="C41326" s="1">
        <v>29476</v>
      </c>
      <c r="D41326" s="1">
        <v>44770.2</v>
      </c>
      <c r="E41326" t="s">
        <v>83</v>
      </c>
    </row>
    <row r="41327" spans="1:5" hidden="1" x14ac:dyDescent="0.2">
      <c r="A41327" s="2">
        <v>41326</v>
      </c>
      <c r="B41327" t="s">
        <v>85</v>
      </c>
      <c r="C41327" s="1">
        <v>11310</v>
      </c>
      <c r="E41327" t="s">
        <v>83</v>
      </c>
    </row>
    <row r="41328" spans="1:5" hidden="1" x14ac:dyDescent="0.2">
      <c r="A41328" s="2">
        <v>41327</v>
      </c>
      <c r="B41328" t="s">
        <v>210</v>
      </c>
      <c r="C41328" s="1">
        <v>44486</v>
      </c>
      <c r="D41328" s="1">
        <v>46062.9</v>
      </c>
      <c r="E41328" t="s">
        <v>83</v>
      </c>
    </row>
    <row r="41329" spans="1:5" hidden="1" x14ac:dyDescent="0.2">
      <c r="A41329" s="2">
        <v>41328</v>
      </c>
      <c r="B41329" t="s">
        <v>95</v>
      </c>
      <c r="C41329" s="1">
        <v>52176</v>
      </c>
      <c r="D41329" s="1">
        <v>52085</v>
      </c>
      <c r="E41329" t="s">
        <v>83</v>
      </c>
    </row>
    <row r="41330" spans="1:5" hidden="1" x14ac:dyDescent="0.2">
      <c r="A41330" s="2">
        <v>41329</v>
      </c>
      <c r="B41330" t="s">
        <v>193</v>
      </c>
      <c r="C41330" s="1">
        <v>39749</v>
      </c>
      <c r="D41330" s="1">
        <v>55331.09</v>
      </c>
      <c r="E41330" t="s">
        <v>83</v>
      </c>
    </row>
    <row r="41331" spans="1:5" hidden="1" x14ac:dyDescent="0.2">
      <c r="A41331" s="2">
        <v>41330</v>
      </c>
      <c r="B41331" t="s">
        <v>854</v>
      </c>
      <c r="C41331" s="1">
        <v>11310</v>
      </c>
      <c r="E41331" t="s">
        <v>83</v>
      </c>
    </row>
    <row r="41332" spans="1:5" hidden="1" x14ac:dyDescent="0.2">
      <c r="A41332" s="2">
        <v>41331</v>
      </c>
      <c r="B41332" t="s">
        <v>167</v>
      </c>
      <c r="C41332" s="1">
        <v>61044</v>
      </c>
      <c r="D41332" s="1">
        <v>61422.62</v>
      </c>
      <c r="E41332" t="s">
        <v>83</v>
      </c>
    </row>
    <row r="41333" spans="1:5" hidden="1" x14ac:dyDescent="0.2">
      <c r="A41333" s="2">
        <v>41332</v>
      </c>
      <c r="B41333" t="s">
        <v>378</v>
      </c>
      <c r="C41333" s="1">
        <v>11310</v>
      </c>
      <c r="E41333" t="s">
        <v>83</v>
      </c>
    </row>
    <row r="41334" spans="1:5" hidden="1" x14ac:dyDescent="0.2">
      <c r="A41334" s="2">
        <v>41333</v>
      </c>
      <c r="B41334" t="s">
        <v>607</v>
      </c>
      <c r="C41334" s="1">
        <v>25141</v>
      </c>
      <c r="D41334" s="1">
        <v>24593.1</v>
      </c>
      <c r="E41334" t="s">
        <v>83</v>
      </c>
    </row>
    <row r="41335" spans="1:5" hidden="1" x14ac:dyDescent="0.2">
      <c r="A41335" s="2">
        <v>41334</v>
      </c>
      <c r="B41335" t="s">
        <v>679</v>
      </c>
      <c r="C41335" s="1">
        <v>11310</v>
      </c>
      <c r="D41335">
        <v>884.5</v>
      </c>
      <c r="E41335" t="s">
        <v>83</v>
      </c>
    </row>
    <row r="41336" spans="1:5" hidden="1" x14ac:dyDescent="0.2">
      <c r="A41336" s="2">
        <v>41335</v>
      </c>
      <c r="B41336" t="s">
        <v>117</v>
      </c>
      <c r="C41336" s="1">
        <v>11310</v>
      </c>
      <c r="E41336" t="s">
        <v>83</v>
      </c>
    </row>
    <row r="41337" spans="1:5" hidden="1" x14ac:dyDescent="0.2">
      <c r="A41337" s="2">
        <v>41336</v>
      </c>
      <c r="B41337" t="s">
        <v>438</v>
      </c>
      <c r="C41337" s="1">
        <v>66400</v>
      </c>
      <c r="D41337" s="1">
        <v>77385.41</v>
      </c>
      <c r="E41337" t="s">
        <v>83</v>
      </c>
    </row>
    <row r="41338" spans="1:5" hidden="1" x14ac:dyDescent="0.2">
      <c r="A41338" s="2">
        <v>41337</v>
      </c>
      <c r="B41338" t="s">
        <v>453</v>
      </c>
      <c r="C41338" s="1">
        <v>63800</v>
      </c>
      <c r="D41338" s="1">
        <v>62999.62</v>
      </c>
      <c r="E41338" t="s">
        <v>83</v>
      </c>
    </row>
    <row r="41339" spans="1:5" hidden="1" x14ac:dyDescent="0.2">
      <c r="A41339" s="2">
        <v>41338</v>
      </c>
      <c r="B41339" t="s">
        <v>267</v>
      </c>
      <c r="C41339" s="1">
        <v>42853</v>
      </c>
      <c r="D41339" s="1">
        <v>51629.13</v>
      </c>
      <c r="E41339" t="s">
        <v>83</v>
      </c>
    </row>
    <row r="41340" spans="1:5" hidden="1" x14ac:dyDescent="0.2">
      <c r="A41340" s="2">
        <v>41339</v>
      </c>
      <c r="B41340" t="s">
        <v>475</v>
      </c>
      <c r="C41340" s="1">
        <v>62100</v>
      </c>
      <c r="D41340" s="1">
        <v>33873.17</v>
      </c>
      <c r="E41340" t="s">
        <v>83</v>
      </c>
    </row>
    <row r="41341" spans="1:5" hidden="1" x14ac:dyDescent="0.2">
      <c r="A41341" s="2">
        <v>41340</v>
      </c>
      <c r="B41341" t="s">
        <v>1102</v>
      </c>
      <c r="C41341" s="1">
        <v>11310</v>
      </c>
      <c r="E41341" t="s">
        <v>83</v>
      </c>
    </row>
    <row r="41342" spans="1:5" hidden="1" x14ac:dyDescent="0.2">
      <c r="A41342" s="2">
        <v>41341</v>
      </c>
      <c r="B41342" t="s">
        <v>767</v>
      </c>
      <c r="C41342" s="1">
        <v>35318</v>
      </c>
      <c r="D41342" s="1">
        <v>38414.79</v>
      </c>
      <c r="E41342" t="s">
        <v>83</v>
      </c>
    </row>
    <row r="41343" spans="1:5" hidden="1" x14ac:dyDescent="0.2">
      <c r="A41343" s="2">
        <v>41342</v>
      </c>
      <c r="B41343" t="s">
        <v>110</v>
      </c>
      <c r="C41343" s="1">
        <v>28662</v>
      </c>
      <c r="D41343" s="1">
        <v>29002.19</v>
      </c>
      <c r="E41343" t="s">
        <v>83</v>
      </c>
    </row>
    <row r="41344" spans="1:5" hidden="1" x14ac:dyDescent="0.2">
      <c r="A41344" s="2">
        <v>41343</v>
      </c>
      <c r="B41344" t="s">
        <v>411</v>
      </c>
      <c r="C41344" s="1">
        <v>70400</v>
      </c>
      <c r="D41344" s="1">
        <v>69458.97</v>
      </c>
      <c r="E41344" t="s">
        <v>83</v>
      </c>
    </row>
    <row r="41345" spans="1:5" hidden="1" x14ac:dyDescent="0.2">
      <c r="A41345" s="2">
        <v>41344</v>
      </c>
      <c r="B41345" t="s">
        <v>239</v>
      </c>
      <c r="C41345" s="1">
        <v>61439</v>
      </c>
      <c r="D41345" s="1">
        <v>78053.03</v>
      </c>
      <c r="E41345" t="s">
        <v>83</v>
      </c>
    </row>
    <row r="41346" spans="1:5" hidden="1" x14ac:dyDescent="0.2">
      <c r="A41346" s="2">
        <v>41345</v>
      </c>
      <c r="B41346" t="s">
        <v>313</v>
      </c>
      <c r="C41346" s="1">
        <v>4576</v>
      </c>
      <c r="D41346" s="1">
        <v>2970.5</v>
      </c>
      <c r="E41346" t="s">
        <v>83</v>
      </c>
    </row>
    <row r="41347" spans="1:5" hidden="1" x14ac:dyDescent="0.2">
      <c r="A41347" s="2">
        <v>41346</v>
      </c>
      <c r="B41347" t="s">
        <v>373</v>
      </c>
      <c r="C41347" s="1">
        <v>28745</v>
      </c>
      <c r="D41347" s="1">
        <v>30080.9</v>
      </c>
      <c r="E41347" t="s">
        <v>83</v>
      </c>
    </row>
    <row r="41348" spans="1:5" hidden="1" x14ac:dyDescent="0.2">
      <c r="A41348" s="2">
        <v>41347</v>
      </c>
      <c r="B41348" t="s">
        <v>793</v>
      </c>
      <c r="C41348" s="1">
        <v>11310</v>
      </c>
      <c r="E41348" t="s">
        <v>83</v>
      </c>
    </row>
    <row r="41349" spans="1:5" hidden="1" x14ac:dyDescent="0.2">
      <c r="A41349" s="2">
        <v>41348</v>
      </c>
      <c r="B41349" t="s">
        <v>187</v>
      </c>
      <c r="C41349" s="1">
        <v>43239</v>
      </c>
      <c r="D41349" s="1">
        <v>43493.31</v>
      </c>
      <c r="E41349" t="s">
        <v>83</v>
      </c>
    </row>
    <row r="41350" spans="1:5" hidden="1" x14ac:dyDescent="0.2">
      <c r="A41350" s="2">
        <v>41349</v>
      </c>
      <c r="B41350" t="s">
        <v>658</v>
      </c>
      <c r="C41350" s="1">
        <v>31368</v>
      </c>
      <c r="D41350" s="1">
        <v>31242.59</v>
      </c>
      <c r="E41350" t="s">
        <v>83</v>
      </c>
    </row>
    <row r="41351" spans="1:5" hidden="1" x14ac:dyDescent="0.2">
      <c r="A41351" s="2">
        <v>41350</v>
      </c>
      <c r="B41351" t="s">
        <v>294</v>
      </c>
      <c r="C41351" s="1">
        <v>46114</v>
      </c>
      <c r="D41351" s="1">
        <v>39060.449999999997</v>
      </c>
      <c r="E41351" t="s">
        <v>83</v>
      </c>
    </row>
    <row r="41352" spans="1:5" hidden="1" x14ac:dyDescent="0.2">
      <c r="A41352" s="2">
        <v>41351</v>
      </c>
      <c r="B41352" t="s">
        <v>313</v>
      </c>
      <c r="C41352" s="1">
        <v>4576</v>
      </c>
      <c r="D41352" s="1">
        <v>2815</v>
      </c>
      <c r="E41352" t="s">
        <v>83</v>
      </c>
    </row>
    <row r="41353" spans="1:5" hidden="1" x14ac:dyDescent="0.2">
      <c r="A41353" s="2">
        <v>41352</v>
      </c>
      <c r="B41353" t="s">
        <v>89</v>
      </c>
      <c r="C41353" s="1">
        <v>72300</v>
      </c>
      <c r="D41353" s="1">
        <v>72216.22</v>
      </c>
      <c r="E41353" t="s">
        <v>83</v>
      </c>
    </row>
    <row r="41354" spans="1:5" hidden="1" x14ac:dyDescent="0.2">
      <c r="A41354" s="2">
        <v>41353</v>
      </c>
      <c r="B41354" t="s">
        <v>264</v>
      </c>
      <c r="C41354" s="1">
        <v>28662</v>
      </c>
      <c r="D41354" s="1">
        <v>27364.74</v>
      </c>
      <c r="E41354" t="s">
        <v>83</v>
      </c>
    </row>
    <row r="41355" spans="1:5" hidden="1" x14ac:dyDescent="0.2">
      <c r="A41355" s="2">
        <v>41354</v>
      </c>
      <c r="B41355" t="s">
        <v>187</v>
      </c>
      <c r="C41355" s="1">
        <v>43136</v>
      </c>
      <c r="D41355" s="1">
        <v>36316.480000000003</v>
      </c>
      <c r="E41355" t="s">
        <v>83</v>
      </c>
    </row>
    <row r="41356" spans="1:5" hidden="1" x14ac:dyDescent="0.2">
      <c r="A41356" s="2">
        <v>41355</v>
      </c>
      <c r="B41356" t="s">
        <v>560</v>
      </c>
      <c r="C41356" s="1">
        <v>11310</v>
      </c>
      <c r="E41356" t="s">
        <v>83</v>
      </c>
    </row>
    <row r="41357" spans="1:5" hidden="1" x14ac:dyDescent="0.2">
      <c r="A41357" s="2">
        <v>41356</v>
      </c>
      <c r="B41357" t="s">
        <v>308</v>
      </c>
      <c r="C41357" s="1">
        <v>75000</v>
      </c>
      <c r="D41357" s="1">
        <v>65041.57</v>
      </c>
      <c r="E41357" t="s">
        <v>83</v>
      </c>
    </row>
    <row r="41358" spans="1:5" hidden="1" x14ac:dyDescent="0.2">
      <c r="A41358" s="2">
        <v>41357</v>
      </c>
      <c r="B41358" t="s">
        <v>350</v>
      </c>
      <c r="C41358" s="1">
        <v>65020</v>
      </c>
      <c r="D41358" s="1">
        <v>70674.820000000007</v>
      </c>
      <c r="E41358" t="s">
        <v>83</v>
      </c>
    </row>
    <row r="41359" spans="1:5" hidden="1" x14ac:dyDescent="0.2">
      <c r="A41359" s="2">
        <v>41358</v>
      </c>
      <c r="B41359" t="s">
        <v>781</v>
      </c>
      <c r="C41359" s="1">
        <v>62324</v>
      </c>
      <c r="D41359" s="1">
        <v>87019.11</v>
      </c>
      <c r="E41359" t="s">
        <v>83</v>
      </c>
    </row>
    <row r="41360" spans="1:5" hidden="1" x14ac:dyDescent="0.2">
      <c r="A41360" s="2">
        <v>41359</v>
      </c>
      <c r="B41360" t="s">
        <v>614</v>
      </c>
      <c r="C41360" s="1">
        <v>70400</v>
      </c>
      <c r="D41360" s="1">
        <v>69939.8</v>
      </c>
      <c r="E41360" t="s">
        <v>83</v>
      </c>
    </row>
    <row r="41361" spans="1:5" hidden="1" x14ac:dyDescent="0.2">
      <c r="A41361" s="2">
        <v>41360</v>
      </c>
      <c r="B41361" t="s">
        <v>662</v>
      </c>
      <c r="C41361" s="1">
        <v>72594</v>
      </c>
      <c r="D41361" s="1">
        <v>87113.78</v>
      </c>
      <c r="E41361" t="s">
        <v>83</v>
      </c>
    </row>
    <row r="41362" spans="1:5" hidden="1" x14ac:dyDescent="0.2">
      <c r="A41362" s="2">
        <v>41361</v>
      </c>
      <c r="B41362" t="s">
        <v>132</v>
      </c>
      <c r="C41362" s="1">
        <v>63866</v>
      </c>
      <c r="D41362" s="1">
        <v>71659.27</v>
      </c>
      <c r="E41362" t="s">
        <v>83</v>
      </c>
    </row>
    <row r="41363" spans="1:5" hidden="1" x14ac:dyDescent="0.2">
      <c r="A41363" s="2">
        <v>41362</v>
      </c>
      <c r="B41363" t="s">
        <v>380</v>
      </c>
      <c r="C41363" s="1">
        <v>35194</v>
      </c>
      <c r="D41363" s="1">
        <v>39980.58</v>
      </c>
      <c r="E41363" t="s">
        <v>83</v>
      </c>
    </row>
    <row r="41364" spans="1:5" hidden="1" x14ac:dyDescent="0.2">
      <c r="A41364" s="2">
        <v>41363</v>
      </c>
      <c r="B41364" t="s">
        <v>108</v>
      </c>
      <c r="C41364" s="1">
        <v>67205</v>
      </c>
      <c r="D41364" s="1">
        <v>77662.45</v>
      </c>
      <c r="E41364" t="s">
        <v>83</v>
      </c>
    </row>
    <row r="41365" spans="1:5" hidden="1" x14ac:dyDescent="0.2">
      <c r="A41365" s="2">
        <v>41364</v>
      </c>
      <c r="B41365" t="s">
        <v>120</v>
      </c>
      <c r="C41365" s="1">
        <v>10036</v>
      </c>
      <c r="D41365" s="1">
        <v>10036</v>
      </c>
      <c r="E41365" t="s">
        <v>83</v>
      </c>
    </row>
    <row r="41366" spans="1:5" hidden="1" x14ac:dyDescent="0.2">
      <c r="A41366" s="2">
        <v>41365</v>
      </c>
      <c r="B41366" t="s">
        <v>395</v>
      </c>
      <c r="C41366" s="1">
        <v>93223</v>
      </c>
      <c r="D41366" s="1">
        <v>95869.84</v>
      </c>
      <c r="E41366" t="s">
        <v>83</v>
      </c>
    </row>
    <row r="41367" spans="1:5" hidden="1" x14ac:dyDescent="0.2">
      <c r="A41367" s="2">
        <v>41366</v>
      </c>
      <c r="B41367" t="s">
        <v>539</v>
      </c>
      <c r="C41367" s="1">
        <v>59000</v>
      </c>
      <c r="D41367" s="1">
        <v>55484.63</v>
      </c>
      <c r="E41367" t="s">
        <v>83</v>
      </c>
    </row>
    <row r="41368" spans="1:5" hidden="1" x14ac:dyDescent="0.2">
      <c r="A41368" s="2">
        <v>41367</v>
      </c>
      <c r="B41368" t="s">
        <v>426</v>
      </c>
      <c r="C41368" s="1">
        <v>62905</v>
      </c>
      <c r="D41368" s="1">
        <v>88254.84</v>
      </c>
      <c r="E41368" t="s">
        <v>83</v>
      </c>
    </row>
    <row r="41369" spans="1:5" hidden="1" x14ac:dyDescent="0.2">
      <c r="A41369" s="2">
        <v>41368</v>
      </c>
      <c r="B41369" t="s">
        <v>539</v>
      </c>
      <c r="C41369" s="1">
        <v>76500</v>
      </c>
      <c r="D41369" s="1">
        <v>76409.03</v>
      </c>
      <c r="E41369" t="s">
        <v>83</v>
      </c>
    </row>
    <row r="41370" spans="1:5" hidden="1" x14ac:dyDescent="0.2">
      <c r="A41370" s="2">
        <v>41369</v>
      </c>
      <c r="B41370" t="s">
        <v>818</v>
      </c>
      <c r="C41370" s="1">
        <v>11310</v>
      </c>
      <c r="E41370" t="s">
        <v>83</v>
      </c>
    </row>
    <row r="41371" spans="1:5" hidden="1" x14ac:dyDescent="0.2">
      <c r="A41371" s="2">
        <v>41370</v>
      </c>
      <c r="B41371" t="s">
        <v>244</v>
      </c>
      <c r="C41371" s="1">
        <v>66598</v>
      </c>
      <c r="D41371" s="1">
        <v>96472.67</v>
      </c>
      <c r="E41371" t="s">
        <v>83</v>
      </c>
    </row>
    <row r="41372" spans="1:5" hidden="1" x14ac:dyDescent="0.2">
      <c r="A41372" s="2">
        <v>41371</v>
      </c>
      <c r="B41372" t="s">
        <v>145</v>
      </c>
      <c r="C41372" s="1">
        <v>46209</v>
      </c>
      <c r="D41372" s="1">
        <v>46127.29</v>
      </c>
      <c r="E41372" t="s">
        <v>83</v>
      </c>
    </row>
    <row r="41373" spans="1:5" hidden="1" x14ac:dyDescent="0.2">
      <c r="A41373" s="2">
        <v>41372</v>
      </c>
      <c r="B41373" t="s">
        <v>990</v>
      </c>
      <c r="C41373" s="1">
        <v>29515</v>
      </c>
      <c r="D41373" s="1">
        <v>27372.68</v>
      </c>
      <c r="E41373" t="s">
        <v>83</v>
      </c>
    </row>
    <row r="41374" spans="1:5" hidden="1" x14ac:dyDescent="0.2">
      <c r="A41374" s="2">
        <v>41373</v>
      </c>
      <c r="B41374" t="s">
        <v>944</v>
      </c>
      <c r="C41374" s="1">
        <v>40650</v>
      </c>
      <c r="D41374" s="1">
        <v>41553.01</v>
      </c>
      <c r="E41374" t="s">
        <v>83</v>
      </c>
    </row>
    <row r="41375" spans="1:5" hidden="1" x14ac:dyDescent="0.2">
      <c r="A41375" s="2">
        <v>41374</v>
      </c>
      <c r="B41375" t="s">
        <v>290</v>
      </c>
      <c r="C41375" s="1">
        <v>40650</v>
      </c>
      <c r="D41375" s="1">
        <v>40367.39</v>
      </c>
      <c r="E41375" t="s">
        <v>83</v>
      </c>
    </row>
    <row r="41376" spans="1:5" hidden="1" x14ac:dyDescent="0.2">
      <c r="A41376" s="2">
        <v>41375</v>
      </c>
      <c r="B41376" t="s">
        <v>973</v>
      </c>
      <c r="C41376" s="1">
        <v>29913</v>
      </c>
      <c r="D41376" s="1">
        <v>30472</v>
      </c>
      <c r="E41376" t="s">
        <v>83</v>
      </c>
    </row>
    <row r="41377" spans="1:5" hidden="1" x14ac:dyDescent="0.2">
      <c r="A41377" s="2">
        <v>41376</v>
      </c>
      <c r="B41377" t="s">
        <v>341</v>
      </c>
      <c r="C41377" s="1">
        <v>43895</v>
      </c>
      <c r="D41377" s="1">
        <v>58286.06</v>
      </c>
      <c r="E41377" t="s">
        <v>83</v>
      </c>
    </row>
    <row r="41378" spans="1:5" hidden="1" x14ac:dyDescent="0.2">
      <c r="A41378" s="2">
        <v>41377</v>
      </c>
      <c r="B41378" t="s">
        <v>496</v>
      </c>
      <c r="C41378" s="1">
        <v>28163</v>
      </c>
      <c r="D41378" s="1">
        <v>29124.84</v>
      </c>
      <c r="E41378" t="s">
        <v>83</v>
      </c>
    </row>
    <row r="41379" spans="1:5" hidden="1" x14ac:dyDescent="0.2">
      <c r="A41379" s="2">
        <v>41378</v>
      </c>
      <c r="B41379" t="s">
        <v>356</v>
      </c>
      <c r="C41379" s="1">
        <v>41705</v>
      </c>
      <c r="D41379" s="1">
        <v>49491.38</v>
      </c>
      <c r="E41379" t="s">
        <v>83</v>
      </c>
    </row>
    <row r="41380" spans="1:5" hidden="1" x14ac:dyDescent="0.2">
      <c r="A41380" s="2">
        <v>41379</v>
      </c>
      <c r="B41380" t="s">
        <v>260</v>
      </c>
      <c r="C41380" s="1">
        <v>29913</v>
      </c>
      <c r="D41380" s="1">
        <v>30103.86</v>
      </c>
      <c r="E41380" t="s">
        <v>83</v>
      </c>
    </row>
    <row r="41381" spans="1:5" hidden="1" x14ac:dyDescent="0.2">
      <c r="A41381" s="2">
        <v>41380</v>
      </c>
      <c r="B41381" t="s">
        <v>225</v>
      </c>
      <c r="C41381" s="1">
        <v>11310</v>
      </c>
      <c r="E41381" t="s">
        <v>83</v>
      </c>
    </row>
    <row r="41382" spans="1:5" hidden="1" x14ac:dyDescent="0.2">
      <c r="A41382" s="2">
        <v>41381</v>
      </c>
      <c r="B41382" t="s">
        <v>100</v>
      </c>
      <c r="C41382" s="1">
        <v>44143</v>
      </c>
      <c r="D41382" s="1">
        <v>49813.120000000003</v>
      </c>
      <c r="E41382" t="s">
        <v>83</v>
      </c>
    </row>
    <row r="41383" spans="1:5" hidden="1" x14ac:dyDescent="0.2">
      <c r="A41383" s="2">
        <v>41382</v>
      </c>
      <c r="B41383" t="s">
        <v>1127</v>
      </c>
      <c r="C41383" s="1">
        <v>11310</v>
      </c>
      <c r="D41383">
        <v>833.75</v>
      </c>
      <c r="E41383" t="s">
        <v>83</v>
      </c>
    </row>
    <row r="41384" spans="1:5" hidden="1" x14ac:dyDescent="0.2">
      <c r="A41384" s="2">
        <v>41383</v>
      </c>
      <c r="B41384" t="s">
        <v>198</v>
      </c>
      <c r="C41384" s="1">
        <v>29913</v>
      </c>
      <c r="D41384" s="1">
        <v>30378.46</v>
      </c>
      <c r="E41384" t="s">
        <v>83</v>
      </c>
    </row>
    <row r="41385" spans="1:5" hidden="1" x14ac:dyDescent="0.2">
      <c r="A41385" s="2">
        <v>41384</v>
      </c>
      <c r="B41385" t="s">
        <v>267</v>
      </c>
      <c r="C41385" s="1">
        <v>40557</v>
      </c>
      <c r="D41385" s="1">
        <v>44067.47</v>
      </c>
      <c r="E41385" t="s">
        <v>83</v>
      </c>
    </row>
    <row r="41386" spans="1:5" hidden="1" x14ac:dyDescent="0.2">
      <c r="A41386" s="2">
        <v>41385</v>
      </c>
      <c r="B41386" t="s">
        <v>206</v>
      </c>
      <c r="C41386" s="1">
        <v>64652</v>
      </c>
      <c r="D41386" s="1">
        <v>107811.76</v>
      </c>
      <c r="E41386" t="s">
        <v>83</v>
      </c>
    </row>
    <row r="41387" spans="1:5" hidden="1" x14ac:dyDescent="0.2">
      <c r="A41387" s="2">
        <v>41386</v>
      </c>
      <c r="B41387" t="s">
        <v>764</v>
      </c>
      <c r="C41387" s="1">
        <v>29476</v>
      </c>
      <c r="D41387" s="1">
        <v>28609.16</v>
      </c>
      <c r="E41387" t="s">
        <v>83</v>
      </c>
    </row>
    <row r="41388" spans="1:5" hidden="1" x14ac:dyDescent="0.2">
      <c r="A41388" s="2">
        <v>41387</v>
      </c>
      <c r="B41388" t="s">
        <v>717</v>
      </c>
      <c r="C41388" s="1">
        <v>43494</v>
      </c>
      <c r="D41388" s="1">
        <v>48836.7</v>
      </c>
      <c r="E41388" t="s">
        <v>83</v>
      </c>
    </row>
    <row r="41389" spans="1:5" hidden="1" x14ac:dyDescent="0.2">
      <c r="A41389" s="2">
        <v>41388</v>
      </c>
      <c r="B41389" t="s">
        <v>1038</v>
      </c>
      <c r="C41389" s="1">
        <v>66400</v>
      </c>
      <c r="D41389" s="1">
        <v>73865.41</v>
      </c>
      <c r="E41389" t="s">
        <v>83</v>
      </c>
    </row>
    <row r="41390" spans="1:5" hidden="1" x14ac:dyDescent="0.2">
      <c r="A41390" s="2">
        <v>41389</v>
      </c>
      <c r="B41390" t="s">
        <v>374</v>
      </c>
      <c r="C41390" s="1">
        <v>41366</v>
      </c>
      <c r="D41390" s="1">
        <v>43407.59</v>
      </c>
      <c r="E41390" t="s">
        <v>83</v>
      </c>
    </row>
    <row r="41391" spans="1:5" hidden="1" x14ac:dyDescent="0.2">
      <c r="A41391" s="2">
        <v>41390</v>
      </c>
      <c r="B41391" t="s">
        <v>120</v>
      </c>
      <c r="C41391" s="1">
        <v>10036</v>
      </c>
      <c r="D41391" s="1">
        <v>10318.530000000001</v>
      </c>
      <c r="E41391" t="s">
        <v>83</v>
      </c>
    </row>
    <row r="41392" spans="1:5" hidden="1" x14ac:dyDescent="0.2">
      <c r="A41392" s="2">
        <v>41391</v>
      </c>
      <c r="B41392" t="s">
        <v>81</v>
      </c>
      <c r="C41392" s="1">
        <v>23462</v>
      </c>
      <c r="D41392" s="1">
        <v>1331.02</v>
      </c>
      <c r="E41392" t="s">
        <v>83</v>
      </c>
    </row>
    <row r="41393" spans="1:5" hidden="1" x14ac:dyDescent="0.2">
      <c r="A41393" s="2">
        <v>41392</v>
      </c>
      <c r="B41393" t="s">
        <v>217</v>
      </c>
      <c r="C41393" s="1">
        <v>11310</v>
      </c>
      <c r="E41393" t="s">
        <v>83</v>
      </c>
    </row>
    <row r="41394" spans="1:5" hidden="1" x14ac:dyDescent="0.2">
      <c r="A41394" s="2">
        <v>41393</v>
      </c>
      <c r="B41394" t="s">
        <v>539</v>
      </c>
      <c r="C41394" s="1">
        <v>64500</v>
      </c>
      <c r="D41394" s="1">
        <v>62216.17</v>
      </c>
      <c r="E41394" t="s">
        <v>83</v>
      </c>
    </row>
    <row r="41395" spans="1:5" hidden="1" x14ac:dyDescent="0.2">
      <c r="A41395" s="2">
        <v>41394</v>
      </c>
      <c r="B41395" t="s">
        <v>467</v>
      </c>
      <c r="C41395" s="1">
        <v>32241</v>
      </c>
      <c r="D41395" s="1">
        <v>39061.339999999997</v>
      </c>
      <c r="E41395" t="s">
        <v>83</v>
      </c>
    </row>
    <row r="41396" spans="1:5" hidden="1" x14ac:dyDescent="0.2">
      <c r="A41396" s="2">
        <v>41395</v>
      </c>
      <c r="B41396" t="s">
        <v>578</v>
      </c>
      <c r="C41396" s="1">
        <v>31741</v>
      </c>
      <c r="D41396" s="1">
        <v>17694.599999999999</v>
      </c>
      <c r="E41396" t="s">
        <v>83</v>
      </c>
    </row>
    <row r="41397" spans="1:5" hidden="1" x14ac:dyDescent="0.2">
      <c r="A41397" s="2">
        <v>41396</v>
      </c>
      <c r="B41397" t="s">
        <v>1085</v>
      </c>
      <c r="C41397" s="1">
        <v>38662</v>
      </c>
      <c r="D41397" s="1">
        <v>38557.120000000003</v>
      </c>
      <c r="E41397" t="s">
        <v>83</v>
      </c>
    </row>
    <row r="41398" spans="1:5" hidden="1" x14ac:dyDescent="0.2">
      <c r="A41398" s="2">
        <v>41397</v>
      </c>
      <c r="B41398" t="s">
        <v>420</v>
      </c>
      <c r="C41398" s="1">
        <v>43239</v>
      </c>
      <c r="D41398" s="1">
        <v>46925.06</v>
      </c>
      <c r="E41398" t="s">
        <v>83</v>
      </c>
    </row>
    <row r="41399" spans="1:5" hidden="1" x14ac:dyDescent="0.2">
      <c r="A41399" s="2">
        <v>41398</v>
      </c>
      <c r="B41399" t="s">
        <v>200</v>
      </c>
      <c r="C41399" s="1">
        <v>11310</v>
      </c>
      <c r="E41399" t="s">
        <v>83</v>
      </c>
    </row>
    <row r="41400" spans="1:5" hidden="1" x14ac:dyDescent="0.2">
      <c r="A41400" s="2">
        <v>41399</v>
      </c>
      <c r="B41400" t="s">
        <v>467</v>
      </c>
      <c r="C41400" s="1">
        <v>30506</v>
      </c>
      <c r="D41400" s="1">
        <v>37989.14</v>
      </c>
      <c r="E41400" t="s">
        <v>83</v>
      </c>
    </row>
    <row r="41401" spans="1:5" hidden="1" x14ac:dyDescent="0.2">
      <c r="A41401" s="2">
        <v>41400</v>
      </c>
      <c r="B41401" t="s">
        <v>502</v>
      </c>
      <c r="C41401" s="1">
        <v>43239</v>
      </c>
      <c r="D41401" s="1">
        <v>51494.95</v>
      </c>
      <c r="E41401" t="s">
        <v>83</v>
      </c>
    </row>
    <row r="41402" spans="1:5" hidden="1" x14ac:dyDescent="0.2">
      <c r="A41402" s="2">
        <v>41401</v>
      </c>
      <c r="B41402" t="s">
        <v>138</v>
      </c>
      <c r="C41402" s="1">
        <v>28653</v>
      </c>
      <c r="D41402" s="1">
        <v>17370.75</v>
      </c>
      <c r="E41402" t="s">
        <v>83</v>
      </c>
    </row>
    <row r="41403" spans="1:5" hidden="1" x14ac:dyDescent="0.2">
      <c r="A41403" s="2">
        <v>41402</v>
      </c>
      <c r="B41403" t="s">
        <v>180</v>
      </c>
      <c r="C41403" s="1">
        <v>60270</v>
      </c>
      <c r="D41403" s="1">
        <v>73362.67</v>
      </c>
      <c r="E41403" t="s">
        <v>83</v>
      </c>
    </row>
    <row r="41404" spans="1:5" hidden="1" x14ac:dyDescent="0.2">
      <c r="A41404" s="2">
        <v>41403</v>
      </c>
      <c r="B41404" t="s">
        <v>663</v>
      </c>
      <c r="C41404" s="1">
        <v>40730</v>
      </c>
      <c r="D41404" s="1">
        <v>40639.040000000001</v>
      </c>
      <c r="E41404" t="s">
        <v>83</v>
      </c>
    </row>
    <row r="41405" spans="1:5" hidden="1" x14ac:dyDescent="0.2">
      <c r="A41405" s="2">
        <v>41404</v>
      </c>
      <c r="B41405" t="s">
        <v>237</v>
      </c>
      <c r="C41405" s="1">
        <v>9040</v>
      </c>
      <c r="D41405" s="1">
        <v>7309.04</v>
      </c>
      <c r="E41405" t="s">
        <v>83</v>
      </c>
    </row>
    <row r="41406" spans="1:5" hidden="1" x14ac:dyDescent="0.2">
      <c r="A41406" s="2">
        <v>41405</v>
      </c>
      <c r="B41406" t="s">
        <v>747</v>
      </c>
      <c r="C41406" s="1">
        <v>11310</v>
      </c>
      <c r="E41406" t="s">
        <v>83</v>
      </c>
    </row>
    <row r="41407" spans="1:5" hidden="1" x14ac:dyDescent="0.2">
      <c r="A41407" s="2">
        <v>41406</v>
      </c>
      <c r="B41407" t="s">
        <v>587</v>
      </c>
      <c r="C41407" s="1">
        <v>50096</v>
      </c>
      <c r="D41407" s="1">
        <v>25742.51</v>
      </c>
      <c r="E41407" t="s">
        <v>83</v>
      </c>
    </row>
    <row r="41408" spans="1:5" hidden="1" x14ac:dyDescent="0.2">
      <c r="A41408" s="2">
        <v>41407</v>
      </c>
      <c r="B41408" t="s">
        <v>550</v>
      </c>
      <c r="C41408" s="1">
        <v>60000</v>
      </c>
      <c r="D41408" s="1">
        <v>49543.62</v>
      </c>
      <c r="E41408" t="s">
        <v>83</v>
      </c>
    </row>
    <row r="41409" spans="1:5" hidden="1" x14ac:dyDescent="0.2">
      <c r="A41409" s="2">
        <v>41408</v>
      </c>
      <c r="B41409" t="s">
        <v>223</v>
      </c>
      <c r="C41409" s="1">
        <v>40650</v>
      </c>
      <c r="D41409" s="1">
        <v>41729.11</v>
      </c>
      <c r="E41409" t="s">
        <v>83</v>
      </c>
    </row>
    <row r="41410" spans="1:5" hidden="1" x14ac:dyDescent="0.2">
      <c r="A41410" s="2">
        <v>41409</v>
      </c>
      <c r="B41410" t="s">
        <v>163</v>
      </c>
      <c r="C41410" s="1">
        <v>48900</v>
      </c>
      <c r="D41410" s="1">
        <v>42195.08</v>
      </c>
      <c r="E41410" t="s">
        <v>83</v>
      </c>
    </row>
    <row r="41411" spans="1:5" hidden="1" x14ac:dyDescent="0.2">
      <c r="A41411" s="2">
        <v>41410</v>
      </c>
      <c r="B41411" t="s">
        <v>148</v>
      </c>
      <c r="C41411" s="1">
        <v>19760</v>
      </c>
      <c r="D41411" s="1">
        <v>3096.19</v>
      </c>
      <c r="E41411" t="s">
        <v>83</v>
      </c>
    </row>
    <row r="41412" spans="1:5" hidden="1" x14ac:dyDescent="0.2">
      <c r="A41412" s="2">
        <v>41411</v>
      </c>
      <c r="B41412" t="s">
        <v>974</v>
      </c>
      <c r="C41412" s="1">
        <v>11310</v>
      </c>
      <c r="E41412" t="s">
        <v>83</v>
      </c>
    </row>
    <row r="41413" spans="1:5" hidden="1" x14ac:dyDescent="0.2">
      <c r="A41413" s="2">
        <v>41412</v>
      </c>
      <c r="B41413" t="s">
        <v>976</v>
      </c>
      <c r="C41413" s="1">
        <v>11310</v>
      </c>
      <c r="E41413" t="s">
        <v>83</v>
      </c>
    </row>
    <row r="41414" spans="1:5" hidden="1" x14ac:dyDescent="0.2">
      <c r="A41414" s="2">
        <v>41413</v>
      </c>
      <c r="B41414" t="s">
        <v>158</v>
      </c>
      <c r="C41414" s="1">
        <v>20800</v>
      </c>
      <c r="D41414">
        <v>700</v>
      </c>
      <c r="E41414" t="s">
        <v>83</v>
      </c>
    </row>
    <row r="41415" spans="1:5" hidden="1" x14ac:dyDescent="0.2">
      <c r="A41415" s="2">
        <v>41414</v>
      </c>
      <c r="B41415" t="s">
        <v>662</v>
      </c>
      <c r="C41415" s="1">
        <v>53236</v>
      </c>
      <c r="D41415" s="1">
        <v>56661.18</v>
      </c>
      <c r="E41415" t="s">
        <v>83</v>
      </c>
    </row>
    <row r="41416" spans="1:5" hidden="1" x14ac:dyDescent="0.2">
      <c r="A41416" s="2">
        <v>41415</v>
      </c>
      <c r="B41416" t="s">
        <v>965</v>
      </c>
      <c r="C41416" s="1">
        <v>11310</v>
      </c>
      <c r="E41416" t="s">
        <v>83</v>
      </c>
    </row>
    <row r="41417" spans="1:5" hidden="1" x14ac:dyDescent="0.2">
      <c r="A41417" s="2">
        <v>41416</v>
      </c>
      <c r="B41417" t="s">
        <v>467</v>
      </c>
      <c r="C41417" s="1">
        <v>32336</v>
      </c>
      <c r="D41417" s="1">
        <v>31567.19</v>
      </c>
      <c r="E41417" t="s">
        <v>83</v>
      </c>
    </row>
    <row r="41418" spans="1:5" hidden="1" x14ac:dyDescent="0.2">
      <c r="A41418" s="2">
        <v>41417</v>
      </c>
      <c r="B41418" t="s">
        <v>264</v>
      </c>
      <c r="C41418" s="1">
        <v>28662</v>
      </c>
      <c r="D41418" s="1">
        <v>31212.68</v>
      </c>
      <c r="E41418" t="s">
        <v>83</v>
      </c>
    </row>
    <row r="41419" spans="1:5" hidden="1" x14ac:dyDescent="0.2">
      <c r="A41419" s="2">
        <v>41418</v>
      </c>
      <c r="B41419" t="s">
        <v>1040</v>
      </c>
      <c r="C41419" s="1">
        <v>77695</v>
      </c>
      <c r="D41419" s="1">
        <v>119111.29</v>
      </c>
      <c r="E41419" t="s">
        <v>83</v>
      </c>
    </row>
    <row r="41420" spans="1:5" hidden="1" x14ac:dyDescent="0.2">
      <c r="A41420" s="2">
        <v>41419</v>
      </c>
      <c r="B41420" t="s">
        <v>836</v>
      </c>
      <c r="C41420" s="1">
        <v>63299</v>
      </c>
      <c r="D41420" s="1">
        <v>69587.679999999993</v>
      </c>
      <c r="E41420" t="s">
        <v>83</v>
      </c>
    </row>
    <row r="41421" spans="1:5" hidden="1" x14ac:dyDescent="0.2">
      <c r="A41421" s="2">
        <v>41420</v>
      </c>
      <c r="B41421" t="s">
        <v>1173</v>
      </c>
      <c r="C41421" s="1">
        <v>31200</v>
      </c>
      <c r="D41421" s="1">
        <v>3743.7</v>
      </c>
      <c r="E41421" t="s">
        <v>83</v>
      </c>
    </row>
    <row r="41422" spans="1:5" hidden="1" x14ac:dyDescent="0.2">
      <c r="A41422" s="2">
        <v>41421</v>
      </c>
      <c r="B41422" t="s">
        <v>285</v>
      </c>
      <c r="C41422" s="1">
        <v>58244</v>
      </c>
      <c r="D41422" s="1">
        <v>67492.399999999994</v>
      </c>
      <c r="E41422" t="s">
        <v>83</v>
      </c>
    </row>
    <row r="41423" spans="1:5" hidden="1" x14ac:dyDescent="0.2">
      <c r="A41423" s="2">
        <v>41422</v>
      </c>
      <c r="B41423" t="s">
        <v>244</v>
      </c>
      <c r="C41423" s="1">
        <v>71378</v>
      </c>
      <c r="D41423" s="1">
        <v>86889.919999999998</v>
      </c>
      <c r="E41423" t="s">
        <v>83</v>
      </c>
    </row>
    <row r="41424" spans="1:5" hidden="1" x14ac:dyDescent="0.2">
      <c r="A41424" s="2">
        <v>41423</v>
      </c>
      <c r="B41424" t="s">
        <v>659</v>
      </c>
      <c r="C41424" s="1">
        <v>62505</v>
      </c>
      <c r="D41424" s="1">
        <v>68457.23</v>
      </c>
      <c r="E41424" t="s">
        <v>83</v>
      </c>
    </row>
    <row r="41425" spans="1:5" hidden="1" x14ac:dyDescent="0.2">
      <c r="A41425" s="2">
        <v>41424</v>
      </c>
      <c r="B41425" t="s">
        <v>417</v>
      </c>
      <c r="C41425" s="1">
        <v>42853</v>
      </c>
      <c r="D41425" s="1">
        <v>44760.28</v>
      </c>
      <c r="E41425" t="s">
        <v>83</v>
      </c>
    </row>
    <row r="41426" spans="1:5" hidden="1" x14ac:dyDescent="0.2">
      <c r="A41426" s="2">
        <v>41425</v>
      </c>
      <c r="B41426" t="s">
        <v>88</v>
      </c>
      <c r="C41426" s="1">
        <v>37076</v>
      </c>
      <c r="D41426" s="1">
        <v>40536.17</v>
      </c>
      <c r="E41426" t="s">
        <v>83</v>
      </c>
    </row>
    <row r="41427" spans="1:5" hidden="1" x14ac:dyDescent="0.2">
      <c r="A41427" s="2">
        <v>41426</v>
      </c>
      <c r="B41427" t="s">
        <v>145</v>
      </c>
      <c r="C41427" s="1">
        <v>61683</v>
      </c>
      <c r="D41427" s="1">
        <v>61764.93</v>
      </c>
      <c r="E41427" t="s">
        <v>83</v>
      </c>
    </row>
    <row r="41428" spans="1:5" hidden="1" x14ac:dyDescent="0.2">
      <c r="A41428" s="2">
        <v>41427</v>
      </c>
      <c r="B41428" t="s">
        <v>308</v>
      </c>
      <c r="C41428" s="1">
        <v>56607</v>
      </c>
      <c r="D41428" s="1">
        <v>57891.21</v>
      </c>
      <c r="E41428" t="s">
        <v>83</v>
      </c>
    </row>
    <row r="41429" spans="1:5" hidden="1" x14ac:dyDescent="0.2">
      <c r="A41429" s="2">
        <v>41428</v>
      </c>
      <c r="B41429" t="s">
        <v>539</v>
      </c>
      <c r="C41429" s="1">
        <v>119080</v>
      </c>
      <c r="D41429" s="1">
        <v>62823.3</v>
      </c>
      <c r="E41429" t="s">
        <v>83</v>
      </c>
    </row>
    <row r="41430" spans="1:5" hidden="1" x14ac:dyDescent="0.2">
      <c r="A41430" s="2">
        <v>41429</v>
      </c>
      <c r="B41430" t="s">
        <v>838</v>
      </c>
      <c r="C41430" s="1">
        <v>28662</v>
      </c>
      <c r="D41430" s="1">
        <v>33180.160000000003</v>
      </c>
      <c r="E41430" t="s">
        <v>83</v>
      </c>
    </row>
    <row r="41431" spans="1:5" hidden="1" x14ac:dyDescent="0.2">
      <c r="A41431" s="2">
        <v>41430</v>
      </c>
      <c r="B41431" t="s">
        <v>977</v>
      </c>
      <c r="C41431" s="1">
        <v>36109</v>
      </c>
      <c r="D41431" s="1">
        <v>36156.97</v>
      </c>
      <c r="E41431" t="s">
        <v>83</v>
      </c>
    </row>
    <row r="41432" spans="1:5" hidden="1" x14ac:dyDescent="0.2">
      <c r="A41432" s="2">
        <v>41431</v>
      </c>
      <c r="B41432" t="s">
        <v>1095</v>
      </c>
      <c r="C41432" s="1">
        <v>60800</v>
      </c>
      <c r="D41432" s="1">
        <v>61410.48</v>
      </c>
      <c r="E41432" t="s">
        <v>83</v>
      </c>
    </row>
    <row r="41433" spans="1:5" hidden="1" x14ac:dyDescent="0.2">
      <c r="A41433" s="2">
        <v>41432</v>
      </c>
      <c r="B41433" t="s">
        <v>118</v>
      </c>
      <c r="C41433" s="1">
        <v>31314</v>
      </c>
      <c r="D41433" s="1">
        <v>31218.48</v>
      </c>
      <c r="E41433" t="s">
        <v>83</v>
      </c>
    </row>
    <row r="41434" spans="1:5" hidden="1" x14ac:dyDescent="0.2">
      <c r="A41434" s="2">
        <v>41433</v>
      </c>
      <c r="B41434" t="s">
        <v>188</v>
      </c>
      <c r="C41434" s="1">
        <v>46257</v>
      </c>
      <c r="D41434" s="1">
        <v>47478.58</v>
      </c>
      <c r="E41434" t="s">
        <v>83</v>
      </c>
    </row>
    <row r="41435" spans="1:5" hidden="1" x14ac:dyDescent="0.2">
      <c r="A41435" s="2">
        <v>41434</v>
      </c>
      <c r="B41435" t="s">
        <v>158</v>
      </c>
      <c r="C41435" s="1">
        <v>20800</v>
      </c>
      <c r="D41435" s="1">
        <v>3355</v>
      </c>
      <c r="E41435" t="s">
        <v>83</v>
      </c>
    </row>
    <row r="41436" spans="1:5" hidden="1" x14ac:dyDescent="0.2">
      <c r="A41436" s="2">
        <v>41435</v>
      </c>
      <c r="B41436" t="s">
        <v>443</v>
      </c>
      <c r="C41436" s="1">
        <v>29913</v>
      </c>
      <c r="D41436" s="1">
        <v>31117.759999999998</v>
      </c>
      <c r="E41436" t="s">
        <v>83</v>
      </c>
    </row>
    <row r="41437" spans="1:5" hidden="1" x14ac:dyDescent="0.2">
      <c r="A41437" s="2">
        <v>41436</v>
      </c>
      <c r="B41437" t="s">
        <v>710</v>
      </c>
      <c r="C41437" s="1">
        <v>11310</v>
      </c>
      <c r="E41437" t="s">
        <v>83</v>
      </c>
    </row>
    <row r="41438" spans="1:5" hidden="1" x14ac:dyDescent="0.2">
      <c r="A41438" s="2">
        <v>41437</v>
      </c>
      <c r="B41438" t="s">
        <v>620</v>
      </c>
      <c r="C41438" s="1">
        <v>41645</v>
      </c>
      <c r="D41438" s="1">
        <v>41673.040000000001</v>
      </c>
      <c r="E41438" t="s">
        <v>83</v>
      </c>
    </row>
    <row r="41439" spans="1:5" hidden="1" x14ac:dyDescent="0.2">
      <c r="A41439" s="2">
        <v>41438</v>
      </c>
      <c r="B41439" t="s">
        <v>541</v>
      </c>
      <c r="C41439" s="1">
        <v>11310</v>
      </c>
      <c r="D41439">
        <v>268.26</v>
      </c>
      <c r="E41439" t="s">
        <v>83</v>
      </c>
    </row>
    <row r="41440" spans="1:5" hidden="1" x14ac:dyDescent="0.2">
      <c r="A41440" s="2">
        <v>41439</v>
      </c>
      <c r="B41440" t="s">
        <v>826</v>
      </c>
      <c r="C41440" s="1">
        <v>44291</v>
      </c>
      <c r="D41440" s="1">
        <v>45624.41</v>
      </c>
      <c r="E41440" t="s">
        <v>83</v>
      </c>
    </row>
    <row r="41441" spans="1:5" hidden="1" x14ac:dyDescent="0.2">
      <c r="A41441" s="2">
        <v>41440</v>
      </c>
      <c r="B41441" t="s">
        <v>733</v>
      </c>
      <c r="C41441" s="1">
        <v>38431</v>
      </c>
      <c r="D41441" s="1">
        <v>38761.040000000001</v>
      </c>
      <c r="E41441" t="s">
        <v>83</v>
      </c>
    </row>
    <row r="41442" spans="1:5" hidden="1" x14ac:dyDescent="0.2">
      <c r="A41442" s="2">
        <v>41441</v>
      </c>
      <c r="B41442" t="s">
        <v>307</v>
      </c>
      <c r="C41442" s="1">
        <v>25141</v>
      </c>
      <c r="D41442" s="1">
        <v>24845.27</v>
      </c>
      <c r="E41442" t="s">
        <v>83</v>
      </c>
    </row>
    <row r="41443" spans="1:5" hidden="1" x14ac:dyDescent="0.2">
      <c r="A41443" s="2">
        <v>41442</v>
      </c>
      <c r="B41443" t="s">
        <v>872</v>
      </c>
      <c r="C41443" s="1">
        <v>29515</v>
      </c>
      <c r="D41443" s="1">
        <v>34883.32</v>
      </c>
      <c r="E41443" t="s">
        <v>83</v>
      </c>
    </row>
    <row r="41444" spans="1:5" hidden="1" x14ac:dyDescent="0.2">
      <c r="A41444" s="2">
        <v>41443</v>
      </c>
      <c r="B41444" t="s">
        <v>705</v>
      </c>
      <c r="C41444" s="1">
        <v>26832</v>
      </c>
      <c r="D41444" s="1">
        <v>13237.41</v>
      </c>
      <c r="E41444" t="s">
        <v>83</v>
      </c>
    </row>
    <row r="41445" spans="1:5" hidden="1" x14ac:dyDescent="0.2">
      <c r="A41445" s="2">
        <v>41444</v>
      </c>
      <c r="B41445" t="s">
        <v>251</v>
      </c>
      <c r="C41445" s="1">
        <v>11310</v>
      </c>
      <c r="E41445" t="s">
        <v>83</v>
      </c>
    </row>
    <row r="41446" spans="1:5" hidden="1" x14ac:dyDescent="0.2">
      <c r="A41446" s="2">
        <v>41445</v>
      </c>
      <c r="B41446" t="s">
        <v>643</v>
      </c>
      <c r="C41446" s="1">
        <v>11310</v>
      </c>
      <c r="E41446" t="s">
        <v>83</v>
      </c>
    </row>
    <row r="41447" spans="1:5" hidden="1" x14ac:dyDescent="0.2">
      <c r="A41447" s="2">
        <v>41446</v>
      </c>
      <c r="B41447" t="s">
        <v>845</v>
      </c>
      <c r="C41447" s="1">
        <v>11310</v>
      </c>
      <c r="E41447" t="s">
        <v>83</v>
      </c>
    </row>
    <row r="41448" spans="1:5" hidden="1" x14ac:dyDescent="0.2">
      <c r="A41448" s="2">
        <v>41447</v>
      </c>
      <c r="B41448" t="s">
        <v>100</v>
      </c>
      <c r="C41448" s="1">
        <v>46641</v>
      </c>
      <c r="D41448" s="1">
        <v>77679.759999999995</v>
      </c>
      <c r="E41448" t="s">
        <v>83</v>
      </c>
    </row>
    <row r="41449" spans="1:5" hidden="1" x14ac:dyDescent="0.2">
      <c r="A41449" s="2">
        <v>41448</v>
      </c>
      <c r="B41449" t="s">
        <v>583</v>
      </c>
      <c r="C41449" s="1">
        <v>51937</v>
      </c>
      <c r="D41449" s="1">
        <v>58012.63</v>
      </c>
      <c r="E41449" t="s">
        <v>83</v>
      </c>
    </row>
    <row r="41450" spans="1:5" hidden="1" x14ac:dyDescent="0.2">
      <c r="A41450" s="2">
        <v>41449</v>
      </c>
      <c r="B41450" t="s">
        <v>295</v>
      </c>
      <c r="C41450" s="1">
        <v>11310</v>
      </c>
      <c r="D41450" s="1">
        <v>1015</v>
      </c>
      <c r="E41450" t="s">
        <v>83</v>
      </c>
    </row>
    <row r="41451" spans="1:5" hidden="1" x14ac:dyDescent="0.2">
      <c r="A41451" s="2">
        <v>41450</v>
      </c>
      <c r="B41451" t="s">
        <v>87</v>
      </c>
      <c r="C41451" s="1">
        <v>53830</v>
      </c>
      <c r="D41451" s="1">
        <v>39509.96</v>
      </c>
      <c r="E41451" t="s">
        <v>83</v>
      </c>
    </row>
    <row r="41452" spans="1:5" hidden="1" x14ac:dyDescent="0.2">
      <c r="A41452" s="2">
        <v>41451</v>
      </c>
      <c r="B41452" t="s">
        <v>325</v>
      </c>
      <c r="C41452" s="1">
        <v>66994</v>
      </c>
      <c r="D41452" s="1">
        <v>85859.71</v>
      </c>
      <c r="E41452" t="s">
        <v>83</v>
      </c>
    </row>
    <row r="41453" spans="1:5" hidden="1" x14ac:dyDescent="0.2">
      <c r="A41453" s="2">
        <v>41452</v>
      </c>
      <c r="B41453" t="s">
        <v>335</v>
      </c>
      <c r="C41453" s="1">
        <v>56856</v>
      </c>
      <c r="D41453" s="1">
        <v>57421.03</v>
      </c>
      <c r="E41453" t="s">
        <v>83</v>
      </c>
    </row>
    <row r="41454" spans="1:5" hidden="1" x14ac:dyDescent="0.2">
      <c r="A41454" s="2">
        <v>41453</v>
      </c>
      <c r="B41454" t="s">
        <v>97</v>
      </c>
      <c r="C41454" s="1">
        <v>11310</v>
      </c>
      <c r="D41454" s="1">
        <v>1051.25</v>
      </c>
      <c r="E41454" t="s">
        <v>83</v>
      </c>
    </row>
    <row r="41455" spans="1:5" hidden="1" x14ac:dyDescent="0.2">
      <c r="A41455" s="2">
        <v>41454</v>
      </c>
      <c r="B41455" t="s">
        <v>1103</v>
      </c>
      <c r="C41455" s="1">
        <v>11310</v>
      </c>
      <c r="E41455" t="s">
        <v>83</v>
      </c>
    </row>
    <row r="41456" spans="1:5" hidden="1" x14ac:dyDescent="0.2">
      <c r="A41456" s="2">
        <v>41455</v>
      </c>
      <c r="B41456" t="s">
        <v>1058</v>
      </c>
      <c r="C41456" s="1">
        <v>47890</v>
      </c>
      <c r="D41456" s="1">
        <v>48848.12</v>
      </c>
      <c r="E41456" t="s">
        <v>83</v>
      </c>
    </row>
    <row r="41457" spans="1:5" hidden="1" x14ac:dyDescent="0.2">
      <c r="A41457" s="2">
        <v>41456</v>
      </c>
      <c r="B41457" t="s">
        <v>396</v>
      </c>
      <c r="C41457" s="1">
        <v>57535</v>
      </c>
      <c r="D41457" s="1">
        <v>57023.199999999997</v>
      </c>
      <c r="E41457" t="s">
        <v>83</v>
      </c>
    </row>
    <row r="41458" spans="1:5" hidden="1" x14ac:dyDescent="0.2">
      <c r="A41458" s="2">
        <v>41457</v>
      </c>
      <c r="B41458" t="s">
        <v>1174</v>
      </c>
      <c r="C41458" s="1">
        <v>11310</v>
      </c>
      <c r="E41458" t="s">
        <v>83</v>
      </c>
    </row>
    <row r="41459" spans="1:5" hidden="1" x14ac:dyDescent="0.2">
      <c r="A41459" s="2">
        <v>41458</v>
      </c>
      <c r="B41459" t="s">
        <v>234</v>
      </c>
      <c r="C41459" s="1">
        <v>29254</v>
      </c>
      <c r="D41459" s="1">
        <v>32740.25</v>
      </c>
      <c r="E41459" t="s">
        <v>83</v>
      </c>
    </row>
    <row r="41460" spans="1:5" hidden="1" x14ac:dyDescent="0.2">
      <c r="A41460" s="2">
        <v>41459</v>
      </c>
      <c r="B41460" t="s">
        <v>225</v>
      </c>
      <c r="C41460" s="1">
        <v>11310</v>
      </c>
      <c r="E41460" t="s">
        <v>83</v>
      </c>
    </row>
    <row r="41461" spans="1:5" hidden="1" x14ac:dyDescent="0.2">
      <c r="A41461" s="2">
        <v>41460</v>
      </c>
      <c r="B41461" t="s">
        <v>453</v>
      </c>
      <c r="C41461" s="1">
        <v>22880</v>
      </c>
      <c r="D41461">
        <v>159.83000000000001</v>
      </c>
      <c r="E41461" t="s">
        <v>83</v>
      </c>
    </row>
    <row r="41462" spans="1:5" hidden="1" x14ac:dyDescent="0.2">
      <c r="A41462" s="2">
        <v>41461</v>
      </c>
      <c r="B41462" t="s">
        <v>671</v>
      </c>
      <c r="C41462" s="1">
        <v>44662</v>
      </c>
      <c r="D41462" s="1">
        <v>48172.99</v>
      </c>
      <c r="E41462" t="s">
        <v>83</v>
      </c>
    </row>
    <row r="41463" spans="1:5" hidden="1" x14ac:dyDescent="0.2">
      <c r="A41463" s="2">
        <v>41462</v>
      </c>
      <c r="B41463" t="s">
        <v>203</v>
      </c>
      <c r="C41463" s="1">
        <v>11310</v>
      </c>
      <c r="E41463" t="s">
        <v>83</v>
      </c>
    </row>
    <row r="41464" spans="1:5" hidden="1" x14ac:dyDescent="0.2">
      <c r="A41464" s="2">
        <v>41463</v>
      </c>
      <c r="B41464" t="s">
        <v>841</v>
      </c>
      <c r="C41464" s="1">
        <v>32773</v>
      </c>
      <c r="D41464" s="1">
        <v>32396.75</v>
      </c>
      <c r="E41464" t="s">
        <v>83</v>
      </c>
    </row>
    <row r="41465" spans="1:5" hidden="1" x14ac:dyDescent="0.2">
      <c r="A41465" s="2">
        <v>41464</v>
      </c>
      <c r="B41465" t="s">
        <v>1056</v>
      </c>
      <c r="C41465" s="1">
        <v>48900</v>
      </c>
      <c r="D41465" s="1">
        <v>42132.89</v>
      </c>
      <c r="E41465" t="s">
        <v>83</v>
      </c>
    </row>
    <row r="41466" spans="1:5" hidden="1" x14ac:dyDescent="0.2">
      <c r="A41466" s="2">
        <v>41465</v>
      </c>
      <c r="B41466" t="s">
        <v>438</v>
      </c>
      <c r="C41466" s="1">
        <v>65816</v>
      </c>
      <c r="D41466" s="1">
        <v>70900.73</v>
      </c>
      <c r="E41466" t="s">
        <v>83</v>
      </c>
    </row>
    <row r="41467" spans="1:5" hidden="1" x14ac:dyDescent="0.2">
      <c r="A41467" s="2">
        <v>41466</v>
      </c>
      <c r="B41467" t="s">
        <v>911</v>
      </c>
      <c r="C41467" s="1">
        <v>77900</v>
      </c>
      <c r="D41467" s="1">
        <v>78108.52</v>
      </c>
      <c r="E41467" t="s">
        <v>83</v>
      </c>
    </row>
    <row r="41468" spans="1:5" hidden="1" x14ac:dyDescent="0.2">
      <c r="A41468" s="2">
        <v>41467</v>
      </c>
      <c r="B41468" t="s">
        <v>166</v>
      </c>
      <c r="C41468" s="1">
        <v>11310</v>
      </c>
      <c r="E41468" t="s">
        <v>83</v>
      </c>
    </row>
    <row r="41469" spans="1:5" hidden="1" x14ac:dyDescent="0.2">
      <c r="A41469" s="2">
        <v>41468</v>
      </c>
      <c r="B41469" t="s">
        <v>838</v>
      </c>
      <c r="C41469" s="1">
        <v>29515</v>
      </c>
      <c r="D41469" s="1">
        <v>37098.230000000003</v>
      </c>
      <c r="E41469" t="s">
        <v>83</v>
      </c>
    </row>
    <row r="41470" spans="1:5" hidden="1" x14ac:dyDescent="0.2">
      <c r="A41470" s="2">
        <v>41469</v>
      </c>
      <c r="B41470" t="s">
        <v>1039</v>
      </c>
      <c r="C41470" s="1">
        <v>11310</v>
      </c>
      <c r="E41470" t="s">
        <v>83</v>
      </c>
    </row>
    <row r="41471" spans="1:5" hidden="1" x14ac:dyDescent="0.2">
      <c r="A41471" s="2">
        <v>41470</v>
      </c>
      <c r="B41471" t="s">
        <v>484</v>
      </c>
      <c r="C41471" s="1">
        <v>11310</v>
      </c>
      <c r="E41471" t="s">
        <v>83</v>
      </c>
    </row>
    <row r="41472" spans="1:5" hidden="1" x14ac:dyDescent="0.2">
      <c r="A41472" s="2">
        <v>41471</v>
      </c>
      <c r="B41472" t="s">
        <v>1054</v>
      </c>
      <c r="C41472" s="1">
        <v>55113</v>
      </c>
      <c r="D41472" s="1">
        <v>58098</v>
      </c>
      <c r="E41472" t="s">
        <v>83</v>
      </c>
    </row>
    <row r="41473" spans="1:5" hidden="1" x14ac:dyDescent="0.2">
      <c r="A41473" s="2">
        <v>41472</v>
      </c>
      <c r="B41473" t="s">
        <v>120</v>
      </c>
      <c r="C41473" s="1">
        <v>9601</v>
      </c>
      <c r="D41473" s="1">
        <v>9127.89</v>
      </c>
      <c r="E41473" t="s">
        <v>83</v>
      </c>
    </row>
    <row r="41474" spans="1:5" hidden="1" x14ac:dyDescent="0.2">
      <c r="A41474" s="2">
        <v>41473</v>
      </c>
      <c r="B41474" t="s">
        <v>690</v>
      </c>
      <c r="C41474" s="1">
        <v>56655</v>
      </c>
      <c r="D41474" s="1">
        <v>89274.21</v>
      </c>
      <c r="E41474" t="s">
        <v>83</v>
      </c>
    </row>
    <row r="41475" spans="1:5" hidden="1" x14ac:dyDescent="0.2">
      <c r="A41475" s="2">
        <v>41474</v>
      </c>
      <c r="B41475" t="s">
        <v>747</v>
      </c>
      <c r="C41475" s="1">
        <v>11310</v>
      </c>
      <c r="D41475" s="1">
        <v>1051.25</v>
      </c>
      <c r="E41475" t="s">
        <v>83</v>
      </c>
    </row>
    <row r="41476" spans="1:5" hidden="1" x14ac:dyDescent="0.2">
      <c r="A41476" s="2">
        <v>41475</v>
      </c>
      <c r="B41476" t="s">
        <v>580</v>
      </c>
      <c r="C41476" s="1">
        <v>11310</v>
      </c>
      <c r="E41476" t="s">
        <v>83</v>
      </c>
    </row>
    <row r="41477" spans="1:5" hidden="1" x14ac:dyDescent="0.2">
      <c r="A41477" s="2">
        <v>41476</v>
      </c>
      <c r="B41477" t="s">
        <v>160</v>
      </c>
      <c r="C41477" s="1">
        <v>59991</v>
      </c>
      <c r="D41477" s="1">
        <v>75957.14</v>
      </c>
      <c r="E41477" t="s">
        <v>83</v>
      </c>
    </row>
    <row r="41478" spans="1:5" hidden="1" x14ac:dyDescent="0.2">
      <c r="A41478" s="2">
        <v>41477</v>
      </c>
      <c r="B41478" t="s">
        <v>156</v>
      </c>
      <c r="C41478" s="1">
        <v>71580</v>
      </c>
      <c r="D41478" s="1">
        <v>108437.89</v>
      </c>
      <c r="E41478" t="s">
        <v>83</v>
      </c>
    </row>
    <row r="41479" spans="1:5" hidden="1" x14ac:dyDescent="0.2">
      <c r="A41479" s="2">
        <v>41478</v>
      </c>
      <c r="B41479" t="s">
        <v>564</v>
      </c>
      <c r="C41479" s="1">
        <v>72000</v>
      </c>
      <c r="D41479" s="1">
        <v>71447.39</v>
      </c>
      <c r="E41479" t="s">
        <v>83</v>
      </c>
    </row>
    <row r="41480" spans="1:5" hidden="1" x14ac:dyDescent="0.2">
      <c r="A41480" s="2">
        <v>41479</v>
      </c>
      <c r="B41480" t="s">
        <v>620</v>
      </c>
      <c r="C41480" s="1">
        <v>34562</v>
      </c>
      <c r="D41480" s="1">
        <v>29597.57</v>
      </c>
      <c r="E41480" t="s">
        <v>83</v>
      </c>
    </row>
    <row r="41481" spans="1:5" hidden="1" x14ac:dyDescent="0.2">
      <c r="A41481" s="2">
        <v>41480</v>
      </c>
      <c r="B41481" t="s">
        <v>465</v>
      </c>
      <c r="C41481" s="1">
        <v>11310</v>
      </c>
      <c r="E41481" t="s">
        <v>83</v>
      </c>
    </row>
    <row r="41482" spans="1:5" hidden="1" x14ac:dyDescent="0.2">
      <c r="A41482" s="2">
        <v>41481</v>
      </c>
      <c r="B41482" t="s">
        <v>465</v>
      </c>
      <c r="C41482" s="1">
        <v>11310</v>
      </c>
      <c r="E41482" t="s">
        <v>83</v>
      </c>
    </row>
    <row r="41483" spans="1:5" hidden="1" x14ac:dyDescent="0.2">
      <c r="A41483" s="2">
        <v>41482</v>
      </c>
      <c r="B41483" t="s">
        <v>322</v>
      </c>
      <c r="C41483" s="1">
        <v>53638</v>
      </c>
      <c r="D41483" s="1">
        <v>54815.94</v>
      </c>
      <c r="E41483" t="s">
        <v>83</v>
      </c>
    </row>
    <row r="41484" spans="1:5" hidden="1" x14ac:dyDescent="0.2">
      <c r="A41484" s="2">
        <v>41483</v>
      </c>
      <c r="B41484" t="s">
        <v>511</v>
      </c>
      <c r="C41484" s="1">
        <v>46257</v>
      </c>
      <c r="D41484" s="1">
        <v>49123.35</v>
      </c>
      <c r="E41484" t="s">
        <v>83</v>
      </c>
    </row>
    <row r="41485" spans="1:5" hidden="1" x14ac:dyDescent="0.2">
      <c r="A41485" s="2">
        <v>41484</v>
      </c>
      <c r="B41485" t="s">
        <v>232</v>
      </c>
      <c r="C41485" s="1">
        <v>79420</v>
      </c>
      <c r="D41485" s="1">
        <v>89714.97</v>
      </c>
      <c r="E41485" t="s">
        <v>83</v>
      </c>
    </row>
    <row r="41486" spans="1:5" hidden="1" x14ac:dyDescent="0.2">
      <c r="A41486" s="2">
        <v>41485</v>
      </c>
      <c r="B41486" t="s">
        <v>125</v>
      </c>
      <c r="C41486" s="1">
        <v>11310</v>
      </c>
      <c r="E41486" t="s">
        <v>83</v>
      </c>
    </row>
    <row r="41487" spans="1:5" hidden="1" x14ac:dyDescent="0.2">
      <c r="A41487" s="2">
        <v>41486</v>
      </c>
      <c r="B41487" t="s">
        <v>204</v>
      </c>
      <c r="C41487" s="1">
        <v>11310</v>
      </c>
      <c r="E41487" t="s">
        <v>83</v>
      </c>
    </row>
    <row r="41488" spans="1:5" hidden="1" x14ac:dyDescent="0.2">
      <c r="A41488" s="2">
        <v>41487</v>
      </c>
      <c r="B41488" t="s">
        <v>199</v>
      </c>
      <c r="C41488" s="1">
        <v>73141</v>
      </c>
      <c r="D41488" s="1">
        <v>95864.3</v>
      </c>
      <c r="E41488" t="s">
        <v>83</v>
      </c>
    </row>
    <row r="41489" spans="1:5" hidden="1" x14ac:dyDescent="0.2">
      <c r="A41489" s="2">
        <v>41488</v>
      </c>
      <c r="B41489" t="s">
        <v>733</v>
      </c>
      <c r="C41489" s="1">
        <v>40737</v>
      </c>
      <c r="D41489" s="1">
        <v>41902.82</v>
      </c>
      <c r="E41489" t="s">
        <v>83</v>
      </c>
    </row>
    <row r="41490" spans="1:5" hidden="1" x14ac:dyDescent="0.2">
      <c r="A41490" s="2">
        <v>41489</v>
      </c>
      <c r="B41490" t="s">
        <v>632</v>
      </c>
      <c r="C41490" s="1">
        <v>11310</v>
      </c>
      <c r="E41490" t="s">
        <v>83</v>
      </c>
    </row>
    <row r="41491" spans="1:5" hidden="1" x14ac:dyDescent="0.2">
      <c r="A41491" s="2">
        <v>41490</v>
      </c>
      <c r="B41491" t="s">
        <v>187</v>
      </c>
      <c r="C41491" s="1">
        <v>43239</v>
      </c>
      <c r="D41491" s="1">
        <v>52063.71</v>
      </c>
      <c r="E41491" t="s">
        <v>83</v>
      </c>
    </row>
    <row r="41492" spans="1:5" hidden="1" x14ac:dyDescent="0.2">
      <c r="A41492" s="2">
        <v>41491</v>
      </c>
      <c r="B41492" t="s">
        <v>82</v>
      </c>
      <c r="C41492" s="1">
        <v>93400</v>
      </c>
      <c r="D41492" s="1">
        <v>94381.43</v>
      </c>
      <c r="E41492" t="s">
        <v>83</v>
      </c>
    </row>
    <row r="41493" spans="1:5" hidden="1" x14ac:dyDescent="0.2">
      <c r="A41493" s="2">
        <v>41492</v>
      </c>
      <c r="B41493" t="s">
        <v>181</v>
      </c>
      <c r="C41493" s="1">
        <v>59991</v>
      </c>
      <c r="D41493" s="1">
        <v>66644.570000000007</v>
      </c>
      <c r="E41493" t="s">
        <v>83</v>
      </c>
    </row>
    <row r="41494" spans="1:5" hidden="1" x14ac:dyDescent="0.2">
      <c r="A41494" s="2">
        <v>41493</v>
      </c>
      <c r="B41494" t="s">
        <v>375</v>
      </c>
      <c r="C41494" s="1">
        <v>33488</v>
      </c>
      <c r="D41494" s="1">
        <v>36917.22</v>
      </c>
      <c r="E41494" t="s">
        <v>83</v>
      </c>
    </row>
    <row r="41495" spans="1:5" hidden="1" x14ac:dyDescent="0.2">
      <c r="A41495" s="2">
        <v>41494</v>
      </c>
      <c r="B41495" t="s">
        <v>452</v>
      </c>
      <c r="C41495" s="1">
        <v>11310</v>
      </c>
      <c r="E41495" t="s">
        <v>83</v>
      </c>
    </row>
    <row r="41496" spans="1:5" hidden="1" x14ac:dyDescent="0.2">
      <c r="A41496" s="2">
        <v>41495</v>
      </c>
      <c r="B41496" t="s">
        <v>116</v>
      </c>
      <c r="C41496" s="1">
        <v>69893</v>
      </c>
      <c r="D41496" s="1">
        <v>71271.259999999995</v>
      </c>
      <c r="E41496" t="s">
        <v>83</v>
      </c>
    </row>
    <row r="41497" spans="1:5" hidden="1" x14ac:dyDescent="0.2">
      <c r="A41497" s="2">
        <v>41496</v>
      </c>
      <c r="B41497" t="s">
        <v>328</v>
      </c>
      <c r="C41497" s="1">
        <v>65234</v>
      </c>
      <c r="D41497" s="1">
        <v>123405.74</v>
      </c>
      <c r="E41497" t="s">
        <v>83</v>
      </c>
    </row>
    <row r="41498" spans="1:5" hidden="1" x14ac:dyDescent="0.2">
      <c r="A41498" s="2">
        <v>41497</v>
      </c>
      <c r="B41498" t="s">
        <v>103</v>
      </c>
      <c r="C41498" s="1">
        <v>70200</v>
      </c>
      <c r="D41498" s="1">
        <v>70199.899999999994</v>
      </c>
      <c r="E41498" t="s">
        <v>83</v>
      </c>
    </row>
    <row r="41499" spans="1:5" hidden="1" x14ac:dyDescent="0.2">
      <c r="A41499" s="2">
        <v>41498</v>
      </c>
      <c r="B41499" t="s">
        <v>146</v>
      </c>
      <c r="C41499" s="1">
        <v>47496</v>
      </c>
      <c r="D41499" s="1">
        <v>55032.86</v>
      </c>
      <c r="E41499" t="s">
        <v>83</v>
      </c>
    </row>
    <row r="41500" spans="1:5" hidden="1" x14ac:dyDescent="0.2">
      <c r="A41500" s="2">
        <v>41499</v>
      </c>
      <c r="B41500" t="s">
        <v>852</v>
      </c>
      <c r="C41500" s="1">
        <v>60273</v>
      </c>
      <c r="D41500" s="1">
        <v>69660.479999999996</v>
      </c>
      <c r="E41500" t="s">
        <v>83</v>
      </c>
    </row>
    <row r="41501" spans="1:5" hidden="1" x14ac:dyDescent="0.2">
      <c r="A41501" s="2">
        <v>41500</v>
      </c>
      <c r="B41501" t="s">
        <v>436</v>
      </c>
      <c r="C41501" s="1">
        <v>31657</v>
      </c>
      <c r="D41501" s="1">
        <v>35308.949999999997</v>
      </c>
      <c r="E41501" t="s">
        <v>83</v>
      </c>
    </row>
    <row r="41502" spans="1:5" hidden="1" x14ac:dyDescent="0.2">
      <c r="A41502" s="2">
        <v>41501</v>
      </c>
      <c r="B41502" t="s">
        <v>375</v>
      </c>
      <c r="C41502" s="1">
        <v>30368</v>
      </c>
      <c r="D41502" s="1">
        <v>33144.25</v>
      </c>
      <c r="E41502" t="s">
        <v>83</v>
      </c>
    </row>
    <row r="41503" spans="1:5" hidden="1" x14ac:dyDescent="0.2">
      <c r="A41503" s="2">
        <v>41502</v>
      </c>
      <c r="B41503" t="s">
        <v>565</v>
      </c>
      <c r="C41503" s="1">
        <v>32241</v>
      </c>
      <c r="D41503" s="1">
        <v>33474.18</v>
      </c>
      <c r="E41503" t="s">
        <v>83</v>
      </c>
    </row>
    <row r="41504" spans="1:5" hidden="1" x14ac:dyDescent="0.2">
      <c r="A41504" s="2">
        <v>41503</v>
      </c>
      <c r="B41504" t="s">
        <v>800</v>
      </c>
      <c r="C41504" s="1">
        <v>89369</v>
      </c>
      <c r="D41504" s="1">
        <v>103641.91</v>
      </c>
      <c r="E41504" t="s">
        <v>83</v>
      </c>
    </row>
    <row r="41505" spans="1:5" hidden="1" x14ac:dyDescent="0.2">
      <c r="A41505" s="2">
        <v>41504</v>
      </c>
      <c r="B41505" t="s">
        <v>598</v>
      </c>
      <c r="C41505" s="1">
        <v>11310</v>
      </c>
      <c r="E41505" t="s">
        <v>83</v>
      </c>
    </row>
    <row r="41506" spans="1:5" hidden="1" x14ac:dyDescent="0.2">
      <c r="A41506" s="2">
        <v>41505</v>
      </c>
      <c r="B41506" t="s">
        <v>91</v>
      </c>
      <c r="C41506" s="1">
        <v>59651</v>
      </c>
      <c r="D41506" s="1">
        <v>59849.4</v>
      </c>
      <c r="E41506" t="s">
        <v>83</v>
      </c>
    </row>
    <row r="41507" spans="1:5" hidden="1" x14ac:dyDescent="0.2">
      <c r="A41507" s="2">
        <v>41506</v>
      </c>
      <c r="B41507" t="s">
        <v>167</v>
      </c>
      <c r="C41507" s="1">
        <v>56607</v>
      </c>
      <c r="D41507" s="1">
        <v>57169.08</v>
      </c>
      <c r="E41507" t="s">
        <v>83</v>
      </c>
    </row>
    <row r="41508" spans="1:5" hidden="1" x14ac:dyDescent="0.2">
      <c r="A41508" s="2">
        <v>41507</v>
      </c>
      <c r="B41508" t="s">
        <v>232</v>
      </c>
      <c r="C41508" s="1">
        <v>56655</v>
      </c>
      <c r="D41508" s="1">
        <v>60299</v>
      </c>
      <c r="E41508" t="s">
        <v>83</v>
      </c>
    </row>
    <row r="41509" spans="1:5" hidden="1" x14ac:dyDescent="0.2">
      <c r="A41509" s="2">
        <v>41508</v>
      </c>
      <c r="B41509" t="s">
        <v>101</v>
      </c>
      <c r="C41509" s="1">
        <v>11310</v>
      </c>
      <c r="D41509">
        <v>870</v>
      </c>
      <c r="E41509" t="s">
        <v>83</v>
      </c>
    </row>
    <row r="41510" spans="1:5" hidden="1" x14ac:dyDescent="0.2">
      <c r="A41510" s="2">
        <v>41509</v>
      </c>
      <c r="B41510" t="s">
        <v>499</v>
      </c>
      <c r="C41510" s="1">
        <v>35337</v>
      </c>
      <c r="D41510" s="1">
        <v>53518.18</v>
      </c>
      <c r="E41510" t="s">
        <v>83</v>
      </c>
    </row>
    <row r="41511" spans="1:5" hidden="1" x14ac:dyDescent="0.2">
      <c r="A41511" s="2">
        <v>41510</v>
      </c>
      <c r="B41511" t="s">
        <v>86</v>
      </c>
      <c r="C41511" s="1">
        <v>39281</v>
      </c>
      <c r="D41511" s="1">
        <v>39643.300000000003</v>
      </c>
      <c r="E41511" t="s">
        <v>83</v>
      </c>
    </row>
    <row r="41512" spans="1:5" hidden="1" x14ac:dyDescent="0.2">
      <c r="A41512" s="2">
        <v>41511</v>
      </c>
      <c r="B41512" t="s">
        <v>530</v>
      </c>
      <c r="C41512" s="1">
        <v>17576</v>
      </c>
      <c r="D41512" s="1">
        <v>1164.67</v>
      </c>
      <c r="E41512" t="s">
        <v>83</v>
      </c>
    </row>
    <row r="41513" spans="1:5" hidden="1" x14ac:dyDescent="0.2">
      <c r="A41513" s="2">
        <v>41512</v>
      </c>
      <c r="B41513" t="s">
        <v>108</v>
      </c>
      <c r="C41513" s="1">
        <v>55113</v>
      </c>
      <c r="D41513" s="1">
        <v>65194.36</v>
      </c>
      <c r="E41513" t="s">
        <v>83</v>
      </c>
    </row>
    <row r="41514" spans="1:5" hidden="1" x14ac:dyDescent="0.2">
      <c r="A41514" s="2">
        <v>41513</v>
      </c>
      <c r="B41514" t="s">
        <v>475</v>
      </c>
      <c r="C41514" s="1">
        <v>65300</v>
      </c>
      <c r="D41514" s="1">
        <v>87294.9</v>
      </c>
      <c r="E41514" t="s">
        <v>83</v>
      </c>
    </row>
    <row r="41515" spans="1:5" hidden="1" x14ac:dyDescent="0.2">
      <c r="A41515" s="2">
        <v>41514</v>
      </c>
      <c r="B41515" t="s">
        <v>942</v>
      </c>
      <c r="C41515" s="1">
        <v>11310</v>
      </c>
      <c r="D41515">
        <v>978.75</v>
      </c>
      <c r="E41515" t="s">
        <v>83</v>
      </c>
    </row>
    <row r="41516" spans="1:5" hidden="1" x14ac:dyDescent="0.2">
      <c r="A41516" s="2">
        <v>41515</v>
      </c>
      <c r="B41516" t="s">
        <v>186</v>
      </c>
      <c r="C41516" s="1">
        <v>27958</v>
      </c>
      <c r="D41516" s="1">
        <v>28065.46</v>
      </c>
      <c r="E41516" t="s">
        <v>83</v>
      </c>
    </row>
    <row r="41517" spans="1:5" hidden="1" x14ac:dyDescent="0.2">
      <c r="A41517" s="2">
        <v>41516</v>
      </c>
      <c r="B41517" t="s">
        <v>1157</v>
      </c>
      <c r="C41517" s="1">
        <v>86700</v>
      </c>
      <c r="D41517" s="1">
        <v>87578.559999999998</v>
      </c>
      <c r="E41517" t="s">
        <v>83</v>
      </c>
    </row>
    <row r="41518" spans="1:5" hidden="1" x14ac:dyDescent="0.2">
      <c r="A41518" s="2">
        <v>41517</v>
      </c>
      <c r="B41518" t="s">
        <v>344</v>
      </c>
      <c r="C41518" s="1">
        <v>65616</v>
      </c>
      <c r="D41518" s="1">
        <v>155327.06</v>
      </c>
      <c r="E41518" t="s">
        <v>83</v>
      </c>
    </row>
    <row r="41519" spans="1:5" hidden="1" x14ac:dyDescent="0.2">
      <c r="A41519" s="2">
        <v>41518</v>
      </c>
      <c r="B41519" t="s">
        <v>86</v>
      </c>
      <c r="C41519" s="1">
        <v>50366</v>
      </c>
      <c r="D41519" s="1">
        <v>50468.62</v>
      </c>
      <c r="E41519" t="s">
        <v>83</v>
      </c>
    </row>
    <row r="41520" spans="1:5" hidden="1" x14ac:dyDescent="0.2">
      <c r="A41520" s="2">
        <v>41519</v>
      </c>
      <c r="B41520" t="s">
        <v>120</v>
      </c>
      <c r="C41520" s="1">
        <v>10036</v>
      </c>
      <c r="D41520" s="1">
        <v>9001.4500000000007</v>
      </c>
      <c r="E41520" t="s">
        <v>83</v>
      </c>
    </row>
    <row r="41521" spans="1:5" hidden="1" x14ac:dyDescent="0.2">
      <c r="A41521" s="2">
        <v>41520</v>
      </c>
      <c r="B41521" t="s">
        <v>663</v>
      </c>
      <c r="C41521" s="1">
        <v>54251</v>
      </c>
      <c r="D41521" s="1">
        <v>54822.51</v>
      </c>
      <c r="E41521" t="s">
        <v>83</v>
      </c>
    </row>
    <row r="41522" spans="1:5" hidden="1" x14ac:dyDescent="0.2">
      <c r="A41522" s="2">
        <v>41521</v>
      </c>
      <c r="B41522" t="s">
        <v>588</v>
      </c>
      <c r="C41522" s="1">
        <v>43239</v>
      </c>
      <c r="D41522" s="1">
        <v>51497.35</v>
      </c>
      <c r="E41522" t="s">
        <v>83</v>
      </c>
    </row>
    <row r="41523" spans="1:5" hidden="1" x14ac:dyDescent="0.2">
      <c r="A41523" s="2">
        <v>41522</v>
      </c>
      <c r="B41523" t="s">
        <v>364</v>
      </c>
      <c r="C41523" s="1">
        <v>11310</v>
      </c>
      <c r="D41523">
        <v>870</v>
      </c>
      <c r="E41523" t="s">
        <v>83</v>
      </c>
    </row>
    <row r="41524" spans="1:5" hidden="1" x14ac:dyDescent="0.2">
      <c r="A41524" s="2">
        <v>41523</v>
      </c>
      <c r="B41524" t="s">
        <v>920</v>
      </c>
      <c r="C41524" s="1">
        <v>62885</v>
      </c>
      <c r="D41524" s="1">
        <v>72792</v>
      </c>
      <c r="E41524" t="s">
        <v>83</v>
      </c>
    </row>
    <row r="41525" spans="1:5" hidden="1" x14ac:dyDescent="0.2">
      <c r="A41525" s="2">
        <v>41524</v>
      </c>
      <c r="B41525" t="s">
        <v>313</v>
      </c>
      <c r="C41525" s="1">
        <v>4576</v>
      </c>
      <c r="D41525" s="1">
        <v>1095</v>
      </c>
      <c r="E41525" t="s">
        <v>83</v>
      </c>
    </row>
    <row r="41526" spans="1:5" hidden="1" x14ac:dyDescent="0.2">
      <c r="A41526" s="2">
        <v>41525</v>
      </c>
      <c r="B41526" t="s">
        <v>662</v>
      </c>
      <c r="C41526" s="1">
        <v>61116</v>
      </c>
      <c r="D41526" s="1">
        <v>74075.63</v>
      </c>
      <c r="E41526" t="s">
        <v>83</v>
      </c>
    </row>
    <row r="41527" spans="1:5" hidden="1" x14ac:dyDescent="0.2">
      <c r="A41527" s="2">
        <v>41526</v>
      </c>
      <c r="B41527" t="s">
        <v>163</v>
      </c>
      <c r="C41527" s="1">
        <v>45218</v>
      </c>
      <c r="D41527" s="1">
        <v>48630.83</v>
      </c>
      <c r="E41527" t="s">
        <v>83</v>
      </c>
    </row>
    <row r="41528" spans="1:5" hidden="1" x14ac:dyDescent="0.2">
      <c r="A41528" s="2">
        <v>41527</v>
      </c>
      <c r="B41528" t="s">
        <v>163</v>
      </c>
      <c r="C41528" s="1">
        <v>32462</v>
      </c>
      <c r="D41528" s="1">
        <v>32053.279999999999</v>
      </c>
      <c r="E41528" t="s">
        <v>83</v>
      </c>
    </row>
    <row r="41529" spans="1:5" hidden="1" x14ac:dyDescent="0.2">
      <c r="A41529" s="2">
        <v>41528</v>
      </c>
      <c r="B41529" t="s">
        <v>540</v>
      </c>
      <c r="C41529" s="1">
        <v>11310</v>
      </c>
      <c r="E41529" t="s">
        <v>83</v>
      </c>
    </row>
    <row r="41530" spans="1:5" hidden="1" x14ac:dyDescent="0.2">
      <c r="A41530" s="2">
        <v>41529</v>
      </c>
      <c r="B41530" t="s">
        <v>460</v>
      </c>
      <c r="C41530" s="1">
        <v>50000</v>
      </c>
      <c r="D41530" s="1">
        <v>46005.18</v>
      </c>
      <c r="E41530" t="s">
        <v>83</v>
      </c>
    </row>
    <row r="41531" spans="1:5" hidden="1" x14ac:dyDescent="0.2">
      <c r="A41531" s="2">
        <v>41530</v>
      </c>
      <c r="B41531" t="s">
        <v>326</v>
      </c>
      <c r="C41531" s="1">
        <v>61116</v>
      </c>
      <c r="D41531" s="1">
        <v>72700.67</v>
      </c>
      <c r="E41531" t="s">
        <v>83</v>
      </c>
    </row>
    <row r="41532" spans="1:5" hidden="1" x14ac:dyDescent="0.2">
      <c r="A41532" s="2">
        <v>41531</v>
      </c>
      <c r="B41532" t="s">
        <v>670</v>
      </c>
      <c r="C41532" s="1">
        <v>39062</v>
      </c>
      <c r="D41532" s="1">
        <v>44371.44</v>
      </c>
      <c r="E41532" t="s">
        <v>83</v>
      </c>
    </row>
    <row r="41533" spans="1:5" hidden="1" x14ac:dyDescent="0.2">
      <c r="A41533" s="2">
        <v>41532</v>
      </c>
      <c r="B41533" t="s">
        <v>920</v>
      </c>
      <c r="C41533" s="1">
        <v>72594</v>
      </c>
      <c r="D41533" s="1">
        <v>81190.69</v>
      </c>
      <c r="E41533" t="s">
        <v>83</v>
      </c>
    </row>
    <row r="41534" spans="1:5" hidden="1" x14ac:dyDescent="0.2">
      <c r="A41534" s="2">
        <v>41533</v>
      </c>
      <c r="B41534" t="s">
        <v>684</v>
      </c>
      <c r="C41534" s="1">
        <v>48591</v>
      </c>
      <c r="D41534" s="1">
        <v>49479.17</v>
      </c>
      <c r="E41534" t="s">
        <v>83</v>
      </c>
    </row>
    <row r="41535" spans="1:5" hidden="1" x14ac:dyDescent="0.2">
      <c r="A41535" s="2">
        <v>41534</v>
      </c>
      <c r="B41535" t="s">
        <v>343</v>
      </c>
      <c r="C41535" s="1">
        <v>28662</v>
      </c>
      <c r="D41535" s="1">
        <v>31069.17</v>
      </c>
      <c r="E41535" t="s">
        <v>83</v>
      </c>
    </row>
    <row r="41536" spans="1:5" hidden="1" x14ac:dyDescent="0.2">
      <c r="A41536" s="2">
        <v>41535</v>
      </c>
      <c r="B41536" t="s">
        <v>614</v>
      </c>
      <c r="C41536" s="1">
        <v>30742</v>
      </c>
      <c r="D41536" s="1">
        <v>31709.63</v>
      </c>
      <c r="E41536" t="s">
        <v>83</v>
      </c>
    </row>
    <row r="41537" spans="1:5" hidden="1" x14ac:dyDescent="0.2">
      <c r="A41537" s="2">
        <v>41536</v>
      </c>
      <c r="B41537" t="s">
        <v>467</v>
      </c>
      <c r="C41537" s="1">
        <v>30035</v>
      </c>
      <c r="D41537" s="1">
        <v>33861.410000000003</v>
      </c>
      <c r="E41537" t="s">
        <v>83</v>
      </c>
    </row>
    <row r="41538" spans="1:5" hidden="1" x14ac:dyDescent="0.2">
      <c r="A41538" s="2">
        <v>41537</v>
      </c>
      <c r="B41538" t="s">
        <v>744</v>
      </c>
      <c r="C41538" s="1">
        <v>44794</v>
      </c>
      <c r="D41538" s="1">
        <v>52623.839999999997</v>
      </c>
      <c r="E41538" t="s">
        <v>83</v>
      </c>
    </row>
    <row r="41539" spans="1:5" hidden="1" x14ac:dyDescent="0.2">
      <c r="A41539" s="2">
        <v>41538</v>
      </c>
      <c r="B41539" t="s">
        <v>837</v>
      </c>
      <c r="C41539" s="1">
        <v>53236</v>
      </c>
      <c r="D41539" s="1">
        <v>63451.21</v>
      </c>
      <c r="E41539" t="s">
        <v>83</v>
      </c>
    </row>
    <row r="41540" spans="1:5" hidden="1" x14ac:dyDescent="0.2">
      <c r="A41540" s="2">
        <v>41539</v>
      </c>
      <c r="B41540" t="s">
        <v>449</v>
      </c>
      <c r="C41540" s="1">
        <v>40650</v>
      </c>
      <c r="D41540" s="1">
        <v>48138.58</v>
      </c>
      <c r="E41540" t="s">
        <v>83</v>
      </c>
    </row>
    <row r="41541" spans="1:5" hidden="1" x14ac:dyDescent="0.2">
      <c r="A41541" s="2">
        <v>41540</v>
      </c>
      <c r="B41541" t="s">
        <v>314</v>
      </c>
      <c r="C41541" s="1">
        <v>35142</v>
      </c>
      <c r="D41541" s="1">
        <v>39810.19</v>
      </c>
      <c r="E41541" t="s">
        <v>83</v>
      </c>
    </row>
    <row r="41542" spans="1:5" hidden="1" x14ac:dyDescent="0.2">
      <c r="A41542" s="2">
        <v>41541</v>
      </c>
      <c r="B41542" t="s">
        <v>624</v>
      </c>
      <c r="C41542" s="1">
        <v>132400</v>
      </c>
      <c r="D41542" s="1">
        <v>133382.07</v>
      </c>
      <c r="E41542" t="s">
        <v>83</v>
      </c>
    </row>
    <row r="41543" spans="1:5" hidden="1" x14ac:dyDescent="0.2">
      <c r="A41543" s="2">
        <v>41542</v>
      </c>
      <c r="B41543" t="s">
        <v>204</v>
      </c>
      <c r="C41543" s="1">
        <v>11310</v>
      </c>
      <c r="E41543" t="s">
        <v>83</v>
      </c>
    </row>
    <row r="41544" spans="1:5" hidden="1" x14ac:dyDescent="0.2">
      <c r="A41544" s="2">
        <v>41543</v>
      </c>
      <c r="B41544" t="s">
        <v>243</v>
      </c>
      <c r="C41544" s="1">
        <v>87783</v>
      </c>
      <c r="D41544" s="1">
        <v>104552.16</v>
      </c>
      <c r="E41544" t="s">
        <v>83</v>
      </c>
    </row>
    <row r="41545" spans="1:5" hidden="1" x14ac:dyDescent="0.2">
      <c r="A41545" s="2">
        <v>41544</v>
      </c>
      <c r="B41545" t="s">
        <v>390</v>
      </c>
      <c r="C41545" s="1">
        <v>11204</v>
      </c>
      <c r="D41545" s="1">
        <v>11030.92</v>
      </c>
      <c r="E41545" t="s">
        <v>83</v>
      </c>
    </row>
    <row r="41546" spans="1:5" hidden="1" x14ac:dyDescent="0.2">
      <c r="A41546" s="2">
        <v>41545</v>
      </c>
      <c r="B41546" t="s">
        <v>575</v>
      </c>
      <c r="C41546" s="1">
        <v>62905</v>
      </c>
      <c r="D41546" s="1">
        <v>66132.27</v>
      </c>
      <c r="E41546" t="s">
        <v>83</v>
      </c>
    </row>
    <row r="41547" spans="1:5" hidden="1" x14ac:dyDescent="0.2">
      <c r="A41547" s="2">
        <v>41546</v>
      </c>
      <c r="B41547" t="s">
        <v>303</v>
      </c>
      <c r="C41547" s="1">
        <v>81416</v>
      </c>
      <c r="D41547" s="1">
        <v>109043.97</v>
      </c>
      <c r="E41547" t="s">
        <v>83</v>
      </c>
    </row>
    <row r="41548" spans="1:5" hidden="1" x14ac:dyDescent="0.2">
      <c r="A41548" s="2">
        <v>41547</v>
      </c>
      <c r="B41548" t="s">
        <v>199</v>
      </c>
      <c r="C41548" s="1">
        <v>58827</v>
      </c>
      <c r="D41548" s="1">
        <v>78324.47</v>
      </c>
      <c r="E41548" t="s">
        <v>83</v>
      </c>
    </row>
    <row r="41549" spans="1:5" hidden="1" x14ac:dyDescent="0.2">
      <c r="A41549" s="2">
        <v>41548</v>
      </c>
      <c r="B41549" t="s">
        <v>893</v>
      </c>
      <c r="C41549" s="1">
        <v>45218</v>
      </c>
      <c r="D41549" s="1">
        <v>45123.88</v>
      </c>
      <c r="E41549" t="s">
        <v>83</v>
      </c>
    </row>
    <row r="41550" spans="1:5" hidden="1" x14ac:dyDescent="0.2">
      <c r="A41550" s="2">
        <v>41549</v>
      </c>
      <c r="B41550" t="s">
        <v>187</v>
      </c>
      <c r="C41550" s="1">
        <v>43239</v>
      </c>
      <c r="D41550" s="1">
        <v>44816.15</v>
      </c>
      <c r="E41550" t="s">
        <v>83</v>
      </c>
    </row>
    <row r="41551" spans="1:5" hidden="1" x14ac:dyDescent="0.2">
      <c r="A41551" s="2">
        <v>41550</v>
      </c>
      <c r="B41551" t="s">
        <v>97</v>
      </c>
      <c r="C41551" s="1">
        <v>11310</v>
      </c>
      <c r="D41551">
        <v>906.25</v>
      </c>
      <c r="E41551" t="s">
        <v>83</v>
      </c>
    </row>
    <row r="41552" spans="1:5" hidden="1" x14ac:dyDescent="0.2">
      <c r="A41552" s="2">
        <v>41551</v>
      </c>
      <c r="B41552" t="s">
        <v>542</v>
      </c>
      <c r="C41552" s="1">
        <v>29515</v>
      </c>
      <c r="D41552" s="1">
        <v>33593.24</v>
      </c>
      <c r="E41552" t="s">
        <v>83</v>
      </c>
    </row>
    <row r="41553" spans="1:5" hidden="1" x14ac:dyDescent="0.2">
      <c r="A41553" s="2">
        <v>41552</v>
      </c>
      <c r="B41553" t="s">
        <v>679</v>
      </c>
      <c r="C41553" s="1">
        <v>11310</v>
      </c>
      <c r="E41553" t="s">
        <v>83</v>
      </c>
    </row>
    <row r="41554" spans="1:5" hidden="1" x14ac:dyDescent="0.2">
      <c r="A41554" s="2">
        <v>41553</v>
      </c>
      <c r="B41554" t="s">
        <v>634</v>
      </c>
      <c r="C41554" s="1">
        <v>66900</v>
      </c>
      <c r="D41554" s="1">
        <v>66762.5</v>
      </c>
      <c r="E41554" t="s">
        <v>83</v>
      </c>
    </row>
    <row r="41555" spans="1:5" hidden="1" x14ac:dyDescent="0.2">
      <c r="A41555" s="2">
        <v>41554</v>
      </c>
      <c r="B41555" t="s">
        <v>176</v>
      </c>
      <c r="C41555" s="1">
        <v>72400</v>
      </c>
      <c r="D41555" s="1">
        <v>71802.67</v>
      </c>
      <c r="E41555" t="s">
        <v>83</v>
      </c>
    </row>
    <row r="41556" spans="1:5" hidden="1" x14ac:dyDescent="0.2">
      <c r="A41556" s="2">
        <v>41555</v>
      </c>
      <c r="B41556" t="s">
        <v>892</v>
      </c>
      <c r="C41556" s="1">
        <v>11310</v>
      </c>
      <c r="D41556">
        <v>978.75</v>
      </c>
      <c r="E41556" t="s">
        <v>83</v>
      </c>
    </row>
    <row r="41557" spans="1:5" hidden="1" x14ac:dyDescent="0.2">
      <c r="A41557" s="2">
        <v>41556</v>
      </c>
      <c r="B41557" t="s">
        <v>141</v>
      </c>
      <c r="C41557" s="1">
        <v>26832</v>
      </c>
      <c r="D41557" s="1">
        <v>18786.48</v>
      </c>
      <c r="E41557" t="s">
        <v>83</v>
      </c>
    </row>
    <row r="41558" spans="1:5" hidden="1" x14ac:dyDescent="0.2">
      <c r="A41558" s="2">
        <v>41557</v>
      </c>
      <c r="B41558" t="s">
        <v>453</v>
      </c>
      <c r="C41558" s="1">
        <v>31707</v>
      </c>
      <c r="D41558" s="1">
        <v>29090.400000000001</v>
      </c>
      <c r="E41558" t="s">
        <v>83</v>
      </c>
    </row>
    <row r="41559" spans="1:5" hidden="1" x14ac:dyDescent="0.2">
      <c r="A41559" s="2">
        <v>41558</v>
      </c>
      <c r="B41559" t="s">
        <v>807</v>
      </c>
      <c r="C41559" s="1">
        <v>56655</v>
      </c>
      <c r="D41559" s="1">
        <v>53491.4</v>
      </c>
      <c r="E41559" t="s">
        <v>83</v>
      </c>
    </row>
    <row r="41560" spans="1:5" hidden="1" x14ac:dyDescent="0.2">
      <c r="A41560" s="2">
        <v>41559</v>
      </c>
      <c r="B41560" t="s">
        <v>278</v>
      </c>
      <c r="C41560" s="1">
        <v>11310</v>
      </c>
      <c r="E41560" t="s">
        <v>83</v>
      </c>
    </row>
    <row r="41561" spans="1:5" hidden="1" x14ac:dyDescent="0.2">
      <c r="A41561" s="2">
        <v>41560</v>
      </c>
      <c r="B41561" t="s">
        <v>397</v>
      </c>
      <c r="C41561" s="1">
        <v>56607</v>
      </c>
      <c r="D41561" s="1">
        <v>65811.67</v>
      </c>
      <c r="E41561" t="s">
        <v>83</v>
      </c>
    </row>
    <row r="41562" spans="1:5" hidden="1" x14ac:dyDescent="0.2">
      <c r="A41562" s="2">
        <v>41561</v>
      </c>
      <c r="B41562" t="s">
        <v>187</v>
      </c>
      <c r="C41562" s="1">
        <v>43136</v>
      </c>
      <c r="D41562" s="1">
        <v>16922.36</v>
      </c>
      <c r="E41562" t="s">
        <v>83</v>
      </c>
    </row>
    <row r="41563" spans="1:5" hidden="1" x14ac:dyDescent="0.2">
      <c r="A41563" s="2">
        <v>41562</v>
      </c>
      <c r="B41563" t="s">
        <v>182</v>
      </c>
      <c r="C41563" s="1">
        <v>74192</v>
      </c>
      <c r="D41563" s="1">
        <v>94663.43</v>
      </c>
      <c r="E41563" t="s">
        <v>83</v>
      </c>
    </row>
    <row r="41564" spans="1:5" hidden="1" x14ac:dyDescent="0.2">
      <c r="A41564" s="2">
        <v>41563</v>
      </c>
      <c r="B41564" t="s">
        <v>214</v>
      </c>
      <c r="C41564" s="1">
        <v>31225</v>
      </c>
      <c r="D41564" s="1">
        <v>30832.19</v>
      </c>
      <c r="E41564" t="s">
        <v>83</v>
      </c>
    </row>
    <row r="41565" spans="1:5" hidden="1" x14ac:dyDescent="0.2">
      <c r="A41565" s="2">
        <v>41564</v>
      </c>
      <c r="B41565" t="s">
        <v>1092</v>
      </c>
      <c r="C41565" s="1">
        <v>38042</v>
      </c>
      <c r="D41565" s="1">
        <v>37951.14</v>
      </c>
      <c r="E41565" t="s">
        <v>83</v>
      </c>
    </row>
    <row r="41566" spans="1:5" hidden="1" x14ac:dyDescent="0.2">
      <c r="A41566" s="2">
        <v>41565</v>
      </c>
      <c r="B41566" t="s">
        <v>100</v>
      </c>
      <c r="C41566" s="1">
        <v>42894</v>
      </c>
      <c r="D41566" s="1">
        <v>52498.02</v>
      </c>
      <c r="E41566" t="s">
        <v>83</v>
      </c>
    </row>
    <row r="41567" spans="1:5" hidden="1" x14ac:dyDescent="0.2">
      <c r="A41567" s="2">
        <v>41566</v>
      </c>
      <c r="B41567" t="s">
        <v>239</v>
      </c>
      <c r="C41567" s="1">
        <v>61157</v>
      </c>
      <c r="D41567" s="1">
        <v>73804.98</v>
      </c>
      <c r="E41567" t="s">
        <v>83</v>
      </c>
    </row>
    <row r="41568" spans="1:5" hidden="1" x14ac:dyDescent="0.2">
      <c r="A41568" s="2">
        <v>41567</v>
      </c>
      <c r="B41568" t="s">
        <v>617</v>
      </c>
      <c r="C41568" s="1">
        <v>54725</v>
      </c>
      <c r="D41568" s="1">
        <v>71134.710000000006</v>
      </c>
      <c r="E41568" t="s">
        <v>83</v>
      </c>
    </row>
    <row r="41569" spans="1:5" hidden="1" x14ac:dyDescent="0.2">
      <c r="A41569" s="2">
        <v>41568</v>
      </c>
      <c r="B41569" t="s">
        <v>101</v>
      </c>
      <c r="C41569" s="1">
        <v>11310</v>
      </c>
      <c r="D41569" s="1">
        <v>1051.25</v>
      </c>
      <c r="E41569" t="s">
        <v>83</v>
      </c>
    </row>
    <row r="41570" spans="1:5" hidden="1" x14ac:dyDescent="0.2">
      <c r="A41570" s="2">
        <v>41569</v>
      </c>
      <c r="B41570" t="s">
        <v>610</v>
      </c>
      <c r="C41570" s="1">
        <v>29515</v>
      </c>
      <c r="D41570" s="1">
        <v>30794.57</v>
      </c>
      <c r="E41570" t="s">
        <v>83</v>
      </c>
    </row>
    <row r="41571" spans="1:5" hidden="1" x14ac:dyDescent="0.2">
      <c r="A41571" s="2">
        <v>41570</v>
      </c>
      <c r="B41571" t="s">
        <v>541</v>
      </c>
      <c r="C41571" s="1">
        <v>11310</v>
      </c>
      <c r="E41571" t="s">
        <v>83</v>
      </c>
    </row>
    <row r="41572" spans="1:5" hidden="1" x14ac:dyDescent="0.2">
      <c r="A41572" s="2">
        <v>41571</v>
      </c>
      <c r="B41572" t="s">
        <v>881</v>
      </c>
      <c r="C41572" s="1">
        <v>29952</v>
      </c>
      <c r="D41572" s="1">
        <v>40368.1</v>
      </c>
      <c r="E41572" t="s">
        <v>83</v>
      </c>
    </row>
    <row r="41573" spans="1:5" hidden="1" x14ac:dyDescent="0.2">
      <c r="A41573" s="2">
        <v>41572</v>
      </c>
      <c r="B41573" t="s">
        <v>216</v>
      </c>
      <c r="C41573" s="1">
        <v>55113</v>
      </c>
      <c r="D41573" s="1">
        <v>62298.6</v>
      </c>
      <c r="E41573" t="s">
        <v>83</v>
      </c>
    </row>
    <row r="41574" spans="1:5" hidden="1" x14ac:dyDescent="0.2">
      <c r="A41574" s="2">
        <v>41573</v>
      </c>
      <c r="B41574" t="s">
        <v>156</v>
      </c>
      <c r="C41574" s="1">
        <v>66809</v>
      </c>
      <c r="D41574" s="1">
        <v>84495.47</v>
      </c>
      <c r="E41574" t="s">
        <v>83</v>
      </c>
    </row>
    <row r="41575" spans="1:5" hidden="1" x14ac:dyDescent="0.2">
      <c r="A41575" s="2">
        <v>41574</v>
      </c>
      <c r="B41575" t="s">
        <v>182</v>
      </c>
      <c r="C41575" s="1">
        <v>66400</v>
      </c>
      <c r="D41575" s="1">
        <v>76920.350000000006</v>
      </c>
      <c r="E41575" t="s">
        <v>83</v>
      </c>
    </row>
    <row r="41576" spans="1:5" hidden="1" x14ac:dyDescent="0.2">
      <c r="A41576" s="2">
        <v>41575</v>
      </c>
      <c r="B41576" t="s">
        <v>172</v>
      </c>
      <c r="C41576" s="1">
        <v>37107</v>
      </c>
      <c r="D41576" s="1">
        <v>45458.51</v>
      </c>
      <c r="E41576" t="s">
        <v>83</v>
      </c>
    </row>
    <row r="41577" spans="1:5" hidden="1" x14ac:dyDescent="0.2">
      <c r="A41577" s="2">
        <v>41576</v>
      </c>
      <c r="B41577" t="s">
        <v>764</v>
      </c>
      <c r="C41577" s="1">
        <v>29476</v>
      </c>
      <c r="D41577" s="1">
        <v>29165.63</v>
      </c>
      <c r="E41577" t="s">
        <v>83</v>
      </c>
    </row>
    <row r="41578" spans="1:5" hidden="1" x14ac:dyDescent="0.2">
      <c r="A41578" s="2">
        <v>41577</v>
      </c>
      <c r="B41578" t="s">
        <v>130</v>
      </c>
      <c r="C41578" s="1">
        <v>54725</v>
      </c>
      <c r="D41578" s="1">
        <v>68899.259999999995</v>
      </c>
      <c r="E41578" t="s">
        <v>83</v>
      </c>
    </row>
    <row r="41579" spans="1:5" hidden="1" x14ac:dyDescent="0.2">
      <c r="A41579" s="2">
        <v>41578</v>
      </c>
      <c r="B41579" t="s">
        <v>212</v>
      </c>
      <c r="C41579" s="1">
        <v>67564</v>
      </c>
      <c r="D41579" s="1">
        <v>87255.78</v>
      </c>
      <c r="E41579" t="s">
        <v>83</v>
      </c>
    </row>
    <row r="41580" spans="1:5" hidden="1" x14ac:dyDescent="0.2">
      <c r="A41580" s="2">
        <v>41579</v>
      </c>
      <c r="B41580" t="s">
        <v>463</v>
      </c>
      <c r="C41580" s="1">
        <v>33337</v>
      </c>
      <c r="D41580" s="1">
        <v>36206.050000000003</v>
      </c>
      <c r="E41580" t="s">
        <v>83</v>
      </c>
    </row>
    <row r="41581" spans="1:5" hidden="1" x14ac:dyDescent="0.2">
      <c r="A41581" s="2">
        <v>41580</v>
      </c>
      <c r="B41581" t="s">
        <v>275</v>
      </c>
      <c r="C41581" s="1">
        <v>53940</v>
      </c>
      <c r="D41581" s="1">
        <v>54043.42</v>
      </c>
      <c r="E41581" t="s">
        <v>83</v>
      </c>
    </row>
    <row r="41582" spans="1:5" hidden="1" x14ac:dyDescent="0.2">
      <c r="A41582" s="2">
        <v>41581</v>
      </c>
      <c r="B41582" t="s">
        <v>360</v>
      </c>
      <c r="C41582" s="1">
        <v>64044</v>
      </c>
      <c r="D41582" s="1">
        <v>63953</v>
      </c>
      <c r="E41582" t="s">
        <v>83</v>
      </c>
    </row>
    <row r="41583" spans="1:5" hidden="1" x14ac:dyDescent="0.2">
      <c r="A41583" s="2">
        <v>41582</v>
      </c>
      <c r="B41583" t="s">
        <v>533</v>
      </c>
      <c r="C41583" s="1">
        <v>40540</v>
      </c>
      <c r="D41583" s="1">
        <v>40695.910000000003</v>
      </c>
      <c r="E41583" t="s">
        <v>83</v>
      </c>
    </row>
    <row r="41584" spans="1:5" hidden="1" x14ac:dyDescent="0.2">
      <c r="A41584" s="2">
        <v>41583</v>
      </c>
      <c r="B41584" t="s">
        <v>634</v>
      </c>
      <c r="C41584" s="1">
        <v>52836</v>
      </c>
      <c r="D41584" s="1">
        <v>56646.03</v>
      </c>
      <c r="E41584" t="s">
        <v>83</v>
      </c>
    </row>
    <row r="41585" spans="1:5" hidden="1" x14ac:dyDescent="0.2">
      <c r="A41585" s="2">
        <v>41584</v>
      </c>
      <c r="B41585" t="s">
        <v>373</v>
      </c>
      <c r="C41585" s="1">
        <v>28745</v>
      </c>
      <c r="D41585" s="1">
        <v>28243.51</v>
      </c>
      <c r="E41585" t="s">
        <v>83</v>
      </c>
    </row>
    <row r="41586" spans="1:5" hidden="1" x14ac:dyDescent="0.2">
      <c r="A41586" s="2">
        <v>41585</v>
      </c>
      <c r="B41586" t="s">
        <v>646</v>
      </c>
      <c r="C41586" s="1">
        <v>11310</v>
      </c>
      <c r="E41586" t="s">
        <v>83</v>
      </c>
    </row>
    <row r="41587" spans="1:5" hidden="1" x14ac:dyDescent="0.2">
      <c r="A41587" s="2">
        <v>41586</v>
      </c>
      <c r="B41587" t="s">
        <v>187</v>
      </c>
      <c r="C41587" s="1">
        <v>43239</v>
      </c>
      <c r="D41587" s="1">
        <v>44292.84</v>
      </c>
      <c r="E41587" t="s">
        <v>83</v>
      </c>
    </row>
    <row r="41588" spans="1:5" hidden="1" x14ac:dyDescent="0.2">
      <c r="A41588" s="2">
        <v>41587</v>
      </c>
      <c r="B41588" t="s">
        <v>734</v>
      </c>
      <c r="C41588" s="1">
        <v>55113</v>
      </c>
      <c r="D41588" s="1">
        <v>66675.179999999993</v>
      </c>
      <c r="E41588" t="s">
        <v>83</v>
      </c>
    </row>
    <row r="41589" spans="1:5" hidden="1" x14ac:dyDescent="0.2">
      <c r="A41589" s="2">
        <v>41588</v>
      </c>
      <c r="B41589" t="s">
        <v>189</v>
      </c>
      <c r="C41589" s="1">
        <v>62018</v>
      </c>
      <c r="D41589" s="1">
        <v>62159.9</v>
      </c>
      <c r="E41589" t="s">
        <v>83</v>
      </c>
    </row>
    <row r="41590" spans="1:5" hidden="1" x14ac:dyDescent="0.2">
      <c r="A41590" s="2">
        <v>41589</v>
      </c>
      <c r="B41590" t="s">
        <v>808</v>
      </c>
      <c r="C41590" s="1">
        <v>40650</v>
      </c>
      <c r="D41590" s="1">
        <v>42396.37</v>
      </c>
      <c r="E41590" t="s">
        <v>83</v>
      </c>
    </row>
    <row r="41591" spans="1:5" hidden="1" x14ac:dyDescent="0.2">
      <c r="A41591" s="2">
        <v>41590</v>
      </c>
      <c r="B41591" t="s">
        <v>1057</v>
      </c>
      <c r="C41591" s="1">
        <v>11310</v>
      </c>
      <c r="E41591" t="s">
        <v>83</v>
      </c>
    </row>
    <row r="41592" spans="1:5" hidden="1" x14ac:dyDescent="0.2">
      <c r="A41592" s="2">
        <v>41591</v>
      </c>
      <c r="B41592" t="s">
        <v>513</v>
      </c>
      <c r="C41592" s="1">
        <v>67283</v>
      </c>
      <c r="D41592" s="1">
        <v>67708.759999999995</v>
      </c>
      <c r="E41592" t="s">
        <v>83</v>
      </c>
    </row>
    <row r="41593" spans="1:5" hidden="1" x14ac:dyDescent="0.2">
      <c r="A41593" s="2">
        <v>41592</v>
      </c>
      <c r="B41593" t="s">
        <v>548</v>
      </c>
      <c r="C41593" s="1">
        <v>11310</v>
      </c>
      <c r="E41593" t="s">
        <v>83</v>
      </c>
    </row>
    <row r="41594" spans="1:5" hidden="1" x14ac:dyDescent="0.2">
      <c r="A41594" s="2">
        <v>41593</v>
      </c>
      <c r="B41594" t="s">
        <v>104</v>
      </c>
      <c r="C41594" s="1">
        <v>20800</v>
      </c>
      <c r="D41594" s="1">
        <v>1175.9000000000001</v>
      </c>
      <c r="E41594" t="s">
        <v>83</v>
      </c>
    </row>
    <row r="41595" spans="1:5" hidden="1" x14ac:dyDescent="0.2">
      <c r="A41595" s="2">
        <v>41594</v>
      </c>
      <c r="B41595" t="s">
        <v>193</v>
      </c>
      <c r="C41595" s="1">
        <v>39749</v>
      </c>
      <c r="D41595" s="1">
        <v>45618.34</v>
      </c>
      <c r="E41595" t="s">
        <v>83</v>
      </c>
    </row>
    <row r="41596" spans="1:5" hidden="1" x14ac:dyDescent="0.2">
      <c r="A41596" s="2">
        <v>41595</v>
      </c>
      <c r="B41596" t="s">
        <v>641</v>
      </c>
      <c r="C41596" s="1">
        <v>61157</v>
      </c>
      <c r="D41596" s="1">
        <v>90526.96</v>
      </c>
      <c r="E41596" t="s">
        <v>83</v>
      </c>
    </row>
    <row r="41597" spans="1:5" hidden="1" x14ac:dyDescent="0.2">
      <c r="A41597" s="2">
        <v>41596</v>
      </c>
      <c r="B41597" t="s">
        <v>488</v>
      </c>
      <c r="C41597" s="1">
        <v>57023</v>
      </c>
      <c r="D41597" s="1">
        <v>64719.25</v>
      </c>
      <c r="E41597" t="s">
        <v>83</v>
      </c>
    </row>
    <row r="41598" spans="1:5" hidden="1" x14ac:dyDescent="0.2">
      <c r="A41598" s="2">
        <v>41597</v>
      </c>
      <c r="B41598" t="s">
        <v>232</v>
      </c>
      <c r="C41598" s="1">
        <v>65131</v>
      </c>
      <c r="D41598" s="1">
        <v>75753.41</v>
      </c>
      <c r="E41598" t="s">
        <v>83</v>
      </c>
    </row>
    <row r="41599" spans="1:5" hidden="1" x14ac:dyDescent="0.2">
      <c r="A41599" s="2">
        <v>41598</v>
      </c>
      <c r="B41599" t="s">
        <v>402</v>
      </c>
      <c r="C41599" s="1">
        <v>44794</v>
      </c>
      <c r="D41599" s="1">
        <v>45065.54</v>
      </c>
      <c r="E41599" t="s">
        <v>83</v>
      </c>
    </row>
    <row r="41600" spans="1:5" hidden="1" x14ac:dyDescent="0.2">
      <c r="A41600" s="2">
        <v>41599</v>
      </c>
      <c r="B41600" t="s">
        <v>196</v>
      </c>
      <c r="C41600" s="1">
        <v>40650</v>
      </c>
      <c r="D41600" s="1">
        <v>44608.35</v>
      </c>
      <c r="E41600" t="s">
        <v>83</v>
      </c>
    </row>
    <row r="41601" spans="1:5" hidden="1" x14ac:dyDescent="0.2">
      <c r="A41601" s="2">
        <v>41600</v>
      </c>
      <c r="B41601" t="s">
        <v>193</v>
      </c>
      <c r="C41601" s="1">
        <v>51392</v>
      </c>
      <c r="D41601" s="1">
        <v>62490.6</v>
      </c>
      <c r="E41601" t="s">
        <v>83</v>
      </c>
    </row>
    <row r="41602" spans="1:5" hidden="1" x14ac:dyDescent="0.2">
      <c r="A41602" s="2">
        <v>41601</v>
      </c>
      <c r="B41602" t="s">
        <v>193</v>
      </c>
      <c r="C41602" s="1">
        <v>34398</v>
      </c>
      <c r="D41602" s="1">
        <v>34525.56</v>
      </c>
      <c r="E41602" t="s">
        <v>83</v>
      </c>
    </row>
    <row r="41603" spans="1:5" hidden="1" x14ac:dyDescent="0.2">
      <c r="A41603" s="2">
        <v>41602</v>
      </c>
      <c r="B41603" t="s">
        <v>165</v>
      </c>
      <c r="C41603" s="1">
        <v>62272</v>
      </c>
      <c r="D41603" s="1">
        <v>64129.04</v>
      </c>
      <c r="E41603" t="s">
        <v>83</v>
      </c>
    </row>
    <row r="41604" spans="1:5" hidden="1" x14ac:dyDescent="0.2">
      <c r="A41604" s="2">
        <v>41603</v>
      </c>
      <c r="B41604" t="s">
        <v>285</v>
      </c>
      <c r="C41604" s="1">
        <v>64652</v>
      </c>
      <c r="D41604" s="1">
        <v>104027.57</v>
      </c>
      <c r="E41604" t="s">
        <v>83</v>
      </c>
    </row>
    <row r="41605" spans="1:5" hidden="1" x14ac:dyDescent="0.2">
      <c r="A41605" s="2">
        <v>41604</v>
      </c>
      <c r="B41605" t="s">
        <v>303</v>
      </c>
      <c r="C41605" s="1">
        <v>71580</v>
      </c>
      <c r="D41605" s="1">
        <v>166821.92000000001</v>
      </c>
      <c r="E41605" t="s">
        <v>83</v>
      </c>
    </row>
    <row r="41606" spans="1:5" hidden="1" x14ac:dyDescent="0.2">
      <c r="A41606" s="2">
        <v>41605</v>
      </c>
      <c r="B41606" t="s">
        <v>570</v>
      </c>
      <c r="C41606" s="1">
        <v>11310</v>
      </c>
      <c r="E41606" t="s">
        <v>83</v>
      </c>
    </row>
    <row r="41607" spans="1:5" hidden="1" x14ac:dyDescent="0.2">
      <c r="A41607" s="2">
        <v>41606</v>
      </c>
      <c r="B41607" t="s">
        <v>126</v>
      </c>
      <c r="C41607" s="1">
        <v>96952</v>
      </c>
      <c r="D41607" s="1">
        <v>97791.14</v>
      </c>
      <c r="E41607" t="s">
        <v>83</v>
      </c>
    </row>
    <row r="41608" spans="1:5" hidden="1" x14ac:dyDescent="0.2">
      <c r="A41608" s="2">
        <v>41607</v>
      </c>
      <c r="B41608" t="s">
        <v>617</v>
      </c>
      <c r="C41608" s="1">
        <v>40650</v>
      </c>
      <c r="D41608" s="1">
        <v>47510.05</v>
      </c>
      <c r="E41608" t="s">
        <v>83</v>
      </c>
    </row>
    <row r="41609" spans="1:5" hidden="1" x14ac:dyDescent="0.2">
      <c r="A41609" s="2">
        <v>41608</v>
      </c>
      <c r="B41609" t="s">
        <v>160</v>
      </c>
      <c r="C41609" s="1">
        <v>51937</v>
      </c>
      <c r="D41609" s="1">
        <v>59345.56</v>
      </c>
      <c r="E41609" t="s">
        <v>83</v>
      </c>
    </row>
    <row r="41610" spans="1:5" hidden="1" x14ac:dyDescent="0.2">
      <c r="A41610" s="2">
        <v>41609</v>
      </c>
      <c r="B41610" t="s">
        <v>463</v>
      </c>
      <c r="C41610" s="1">
        <v>52003</v>
      </c>
      <c r="D41610" s="1">
        <v>51886.89</v>
      </c>
      <c r="E41610" t="s">
        <v>83</v>
      </c>
    </row>
    <row r="41611" spans="1:5" hidden="1" x14ac:dyDescent="0.2">
      <c r="A41611" s="2">
        <v>41610</v>
      </c>
      <c r="B41611" t="s">
        <v>390</v>
      </c>
      <c r="C41611" s="1">
        <v>10912</v>
      </c>
      <c r="D41611" s="1">
        <v>10454.67</v>
      </c>
      <c r="E41611" t="s">
        <v>83</v>
      </c>
    </row>
    <row r="41612" spans="1:5" hidden="1" x14ac:dyDescent="0.2">
      <c r="A41612" s="2">
        <v>41611</v>
      </c>
      <c r="B41612" t="s">
        <v>91</v>
      </c>
      <c r="C41612" s="1">
        <v>58244</v>
      </c>
      <c r="D41612" s="1">
        <v>65616.320000000007</v>
      </c>
      <c r="E41612" t="s">
        <v>83</v>
      </c>
    </row>
    <row r="41613" spans="1:5" hidden="1" x14ac:dyDescent="0.2">
      <c r="A41613" s="2">
        <v>41612</v>
      </c>
      <c r="B41613" t="s">
        <v>677</v>
      </c>
      <c r="C41613" s="1">
        <v>11310</v>
      </c>
      <c r="D41613" s="1">
        <v>1051.25</v>
      </c>
      <c r="E41613" t="s">
        <v>83</v>
      </c>
    </row>
    <row r="41614" spans="1:5" hidden="1" x14ac:dyDescent="0.2">
      <c r="A41614" s="2">
        <v>41613</v>
      </c>
      <c r="B41614" t="s">
        <v>621</v>
      </c>
      <c r="C41614" s="1">
        <v>55208</v>
      </c>
      <c r="D41614" s="1">
        <v>62561.4</v>
      </c>
      <c r="E41614" t="s">
        <v>83</v>
      </c>
    </row>
    <row r="41615" spans="1:5" hidden="1" x14ac:dyDescent="0.2">
      <c r="A41615" s="2">
        <v>41614</v>
      </c>
      <c r="B41615" t="s">
        <v>1056</v>
      </c>
      <c r="C41615" s="1">
        <v>41176</v>
      </c>
      <c r="D41615" s="1">
        <v>41286.620000000003</v>
      </c>
      <c r="E41615" t="s">
        <v>83</v>
      </c>
    </row>
    <row r="41616" spans="1:5" hidden="1" x14ac:dyDescent="0.2">
      <c r="A41616" s="2">
        <v>41615</v>
      </c>
      <c r="B41616" t="s">
        <v>90</v>
      </c>
      <c r="C41616" s="1">
        <v>62885</v>
      </c>
      <c r="D41616" s="1">
        <v>68449.52</v>
      </c>
      <c r="E41616" t="s">
        <v>83</v>
      </c>
    </row>
    <row r="41617" spans="1:5" hidden="1" x14ac:dyDescent="0.2">
      <c r="A41617" s="2">
        <v>41616</v>
      </c>
      <c r="B41617" t="s">
        <v>291</v>
      </c>
      <c r="C41617" s="1">
        <v>68146</v>
      </c>
      <c r="D41617" s="1">
        <v>82038.649999999994</v>
      </c>
      <c r="E41617" t="s">
        <v>83</v>
      </c>
    </row>
    <row r="41618" spans="1:5" hidden="1" x14ac:dyDescent="0.2">
      <c r="A41618" s="2">
        <v>41617</v>
      </c>
      <c r="B41618" t="s">
        <v>347</v>
      </c>
      <c r="C41618" s="1">
        <v>64652</v>
      </c>
      <c r="D41618" s="1">
        <v>85144.89</v>
      </c>
      <c r="E41618" t="s">
        <v>83</v>
      </c>
    </row>
    <row r="41619" spans="1:5" hidden="1" x14ac:dyDescent="0.2">
      <c r="A41619" s="2">
        <v>41618</v>
      </c>
      <c r="B41619" t="s">
        <v>444</v>
      </c>
      <c r="C41619" s="1">
        <v>29994</v>
      </c>
      <c r="D41619" s="1">
        <v>28624.16</v>
      </c>
      <c r="E41619" t="s">
        <v>83</v>
      </c>
    </row>
    <row r="41620" spans="1:5" hidden="1" x14ac:dyDescent="0.2">
      <c r="A41620" s="2">
        <v>41619</v>
      </c>
      <c r="B41620" t="s">
        <v>686</v>
      </c>
      <c r="C41620" s="1">
        <v>6240</v>
      </c>
      <c r="D41620">
        <v>0</v>
      </c>
      <c r="E41620" t="s">
        <v>83</v>
      </c>
    </row>
    <row r="41621" spans="1:5" hidden="1" x14ac:dyDescent="0.2">
      <c r="A41621" s="2">
        <v>41620</v>
      </c>
      <c r="B41621" t="s">
        <v>205</v>
      </c>
      <c r="C41621" s="1">
        <v>31741</v>
      </c>
      <c r="D41621" s="1">
        <v>30585.18</v>
      </c>
      <c r="E41621" t="s">
        <v>83</v>
      </c>
    </row>
    <row r="41622" spans="1:5" hidden="1" x14ac:dyDescent="0.2">
      <c r="A41622" s="2">
        <v>41621</v>
      </c>
      <c r="B41622" t="s">
        <v>400</v>
      </c>
      <c r="C41622" s="1">
        <v>65131</v>
      </c>
      <c r="D41622" s="1">
        <v>66162.289999999994</v>
      </c>
      <c r="E41622" t="s">
        <v>83</v>
      </c>
    </row>
    <row r="41623" spans="1:5" hidden="1" x14ac:dyDescent="0.2">
      <c r="A41623" s="2">
        <v>41622</v>
      </c>
      <c r="B41623" t="s">
        <v>329</v>
      </c>
      <c r="C41623" s="1">
        <v>43239</v>
      </c>
      <c r="D41623" s="1">
        <v>46167.58</v>
      </c>
      <c r="E41623" t="s">
        <v>83</v>
      </c>
    </row>
    <row r="41624" spans="1:5" hidden="1" x14ac:dyDescent="0.2">
      <c r="A41624" s="2">
        <v>41623</v>
      </c>
      <c r="B41624" t="s">
        <v>239</v>
      </c>
      <c r="C41624" s="1">
        <v>43895</v>
      </c>
      <c r="D41624" s="1">
        <v>57473.67</v>
      </c>
      <c r="E41624" t="s">
        <v>83</v>
      </c>
    </row>
    <row r="41625" spans="1:5" hidden="1" x14ac:dyDescent="0.2">
      <c r="A41625" s="2">
        <v>41624</v>
      </c>
      <c r="B41625" t="s">
        <v>326</v>
      </c>
      <c r="C41625" s="1">
        <v>64737</v>
      </c>
      <c r="D41625" s="1">
        <v>64652.99</v>
      </c>
      <c r="E41625" t="s">
        <v>83</v>
      </c>
    </row>
    <row r="41626" spans="1:5" hidden="1" x14ac:dyDescent="0.2">
      <c r="A41626" s="2">
        <v>41625</v>
      </c>
      <c r="B41626" t="s">
        <v>420</v>
      </c>
      <c r="C41626" s="1">
        <v>62634</v>
      </c>
      <c r="D41626" s="1">
        <v>74258.75</v>
      </c>
      <c r="E41626" t="s">
        <v>83</v>
      </c>
    </row>
    <row r="41627" spans="1:5" hidden="1" x14ac:dyDescent="0.2">
      <c r="A41627" s="2">
        <v>41626</v>
      </c>
      <c r="B41627" t="s">
        <v>321</v>
      </c>
      <c r="C41627" s="1">
        <v>11310</v>
      </c>
      <c r="D41627" s="1">
        <v>1051.25</v>
      </c>
      <c r="E41627" t="s">
        <v>83</v>
      </c>
    </row>
    <row r="41628" spans="1:5" hidden="1" x14ac:dyDescent="0.2">
      <c r="A41628" s="2">
        <v>41627</v>
      </c>
      <c r="B41628" t="s">
        <v>347</v>
      </c>
      <c r="C41628" s="1">
        <v>66982</v>
      </c>
      <c r="D41628" s="1">
        <v>80928.73</v>
      </c>
      <c r="E41628" t="s">
        <v>83</v>
      </c>
    </row>
    <row r="41629" spans="1:5" hidden="1" x14ac:dyDescent="0.2">
      <c r="A41629" s="2">
        <v>41628</v>
      </c>
      <c r="B41629" t="s">
        <v>267</v>
      </c>
      <c r="C41629" s="1">
        <v>50646</v>
      </c>
      <c r="D41629" s="1">
        <v>61813.77</v>
      </c>
      <c r="E41629" t="s">
        <v>83</v>
      </c>
    </row>
    <row r="41630" spans="1:5" hidden="1" x14ac:dyDescent="0.2">
      <c r="A41630" s="2">
        <v>41629</v>
      </c>
      <c r="B41630" t="s">
        <v>179</v>
      </c>
      <c r="C41630" s="1">
        <v>11310</v>
      </c>
      <c r="D41630" s="1">
        <v>1015</v>
      </c>
      <c r="E41630" t="s">
        <v>83</v>
      </c>
    </row>
    <row r="41631" spans="1:5" hidden="1" x14ac:dyDescent="0.2">
      <c r="A41631" s="2">
        <v>41630</v>
      </c>
      <c r="B41631" t="s">
        <v>179</v>
      </c>
      <c r="C41631" s="1">
        <v>11310</v>
      </c>
      <c r="E41631" t="s">
        <v>83</v>
      </c>
    </row>
    <row r="41632" spans="1:5" hidden="1" x14ac:dyDescent="0.2">
      <c r="A41632" s="2">
        <v>41631</v>
      </c>
      <c r="B41632" t="s">
        <v>796</v>
      </c>
      <c r="C41632" s="1">
        <v>94000</v>
      </c>
      <c r="D41632" s="1">
        <v>91489.75</v>
      </c>
      <c r="E41632" t="s">
        <v>83</v>
      </c>
    </row>
    <row r="41633" spans="1:5" hidden="1" x14ac:dyDescent="0.2">
      <c r="A41633" s="2">
        <v>41632</v>
      </c>
      <c r="B41633" t="s">
        <v>980</v>
      </c>
      <c r="C41633" s="1">
        <v>35142</v>
      </c>
      <c r="D41633" s="1">
        <v>36982.879999999997</v>
      </c>
      <c r="E41633" t="s">
        <v>83</v>
      </c>
    </row>
    <row r="41634" spans="1:5" hidden="1" x14ac:dyDescent="0.2">
      <c r="A41634" s="2">
        <v>41633</v>
      </c>
      <c r="B41634" t="s">
        <v>267</v>
      </c>
      <c r="C41634" s="1">
        <v>42853</v>
      </c>
      <c r="D41634" s="1">
        <v>48558.53</v>
      </c>
      <c r="E41634" t="s">
        <v>83</v>
      </c>
    </row>
    <row r="41635" spans="1:5" hidden="1" x14ac:dyDescent="0.2">
      <c r="A41635" s="2">
        <v>41634</v>
      </c>
      <c r="B41635" t="s">
        <v>348</v>
      </c>
      <c r="C41635" s="1">
        <v>67000</v>
      </c>
      <c r="D41635" s="1">
        <v>65964.87</v>
      </c>
      <c r="E41635" t="s">
        <v>83</v>
      </c>
    </row>
    <row r="41636" spans="1:5" hidden="1" x14ac:dyDescent="0.2">
      <c r="A41636" s="2">
        <v>41635</v>
      </c>
      <c r="B41636" t="s">
        <v>309</v>
      </c>
      <c r="C41636" s="1">
        <v>64652</v>
      </c>
      <c r="D41636" s="1">
        <v>85663.07</v>
      </c>
      <c r="E41636" t="s">
        <v>83</v>
      </c>
    </row>
    <row r="41637" spans="1:5" hidden="1" x14ac:dyDescent="0.2">
      <c r="A41637" s="2">
        <v>41636</v>
      </c>
      <c r="B41637" t="s">
        <v>225</v>
      </c>
      <c r="C41637" s="1">
        <v>11310</v>
      </c>
      <c r="D41637">
        <v>181.25</v>
      </c>
      <c r="E41637" t="s">
        <v>83</v>
      </c>
    </row>
    <row r="41638" spans="1:5" hidden="1" x14ac:dyDescent="0.2">
      <c r="A41638" s="2">
        <v>41637</v>
      </c>
      <c r="B41638" t="s">
        <v>723</v>
      </c>
      <c r="C41638" s="1">
        <v>29952</v>
      </c>
      <c r="D41638" s="1">
        <v>35353.370000000003</v>
      </c>
      <c r="E41638" t="s">
        <v>83</v>
      </c>
    </row>
    <row r="41639" spans="1:5" hidden="1" x14ac:dyDescent="0.2">
      <c r="A41639" s="2">
        <v>41638</v>
      </c>
      <c r="B41639" t="s">
        <v>146</v>
      </c>
      <c r="C41639" s="1">
        <v>42540</v>
      </c>
      <c r="D41639" s="1">
        <v>43784.72</v>
      </c>
      <c r="E41639" t="s">
        <v>83</v>
      </c>
    </row>
    <row r="41640" spans="1:5" hidden="1" x14ac:dyDescent="0.2">
      <c r="A41640" s="2">
        <v>41639</v>
      </c>
      <c r="B41640" t="s">
        <v>580</v>
      </c>
      <c r="C41640" s="1">
        <v>11310</v>
      </c>
      <c r="E41640" t="s">
        <v>83</v>
      </c>
    </row>
    <row r="41641" spans="1:5" hidden="1" x14ac:dyDescent="0.2">
      <c r="A41641" s="2">
        <v>41640</v>
      </c>
      <c r="B41641" t="s">
        <v>193</v>
      </c>
      <c r="C41641" s="1">
        <v>29515</v>
      </c>
      <c r="D41641" s="1">
        <v>43097.51</v>
      </c>
      <c r="E41641" t="s">
        <v>83</v>
      </c>
    </row>
    <row r="41642" spans="1:5" hidden="1" x14ac:dyDescent="0.2">
      <c r="A41642" s="2">
        <v>41641</v>
      </c>
      <c r="B41642" t="s">
        <v>414</v>
      </c>
      <c r="C41642" s="1">
        <v>33966</v>
      </c>
      <c r="D41642" s="1">
        <v>31513.09</v>
      </c>
      <c r="E41642" t="s">
        <v>83</v>
      </c>
    </row>
    <row r="41643" spans="1:5" hidden="1" x14ac:dyDescent="0.2">
      <c r="A41643" s="2">
        <v>41642</v>
      </c>
      <c r="B41643" t="s">
        <v>845</v>
      </c>
      <c r="C41643" s="1">
        <v>11310</v>
      </c>
      <c r="E41643" t="s">
        <v>83</v>
      </c>
    </row>
    <row r="41644" spans="1:5" hidden="1" x14ac:dyDescent="0.2">
      <c r="A41644" s="2">
        <v>41643</v>
      </c>
      <c r="B41644" t="s">
        <v>221</v>
      </c>
      <c r="C41644" s="1">
        <v>15080</v>
      </c>
      <c r="D41644" s="1">
        <v>5224.17</v>
      </c>
      <c r="E41644" t="s">
        <v>83</v>
      </c>
    </row>
    <row r="41645" spans="1:5" hidden="1" x14ac:dyDescent="0.2">
      <c r="A41645" s="2">
        <v>41644</v>
      </c>
      <c r="B41645" t="s">
        <v>426</v>
      </c>
      <c r="C41645" s="1">
        <v>64652</v>
      </c>
      <c r="D41645" s="1">
        <v>69156.259999999995</v>
      </c>
      <c r="E41645" t="s">
        <v>83</v>
      </c>
    </row>
    <row r="41646" spans="1:5" hidden="1" x14ac:dyDescent="0.2">
      <c r="A41646" s="2">
        <v>41645</v>
      </c>
      <c r="B41646" t="s">
        <v>463</v>
      </c>
      <c r="C41646" s="1">
        <v>29060</v>
      </c>
      <c r="D41646" s="1">
        <v>30834.59</v>
      </c>
      <c r="E41646" t="s">
        <v>83</v>
      </c>
    </row>
    <row r="41647" spans="1:5" hidden="1" x14ac:dyDescent="0.2">
      <c r="A41647" s="2">
        <v>41646</v>
      </c>
      <c r="B41647" t="s">
        <v>977</v>
      </c>
      <c r="C41647" s="1">
        <v>15080</v>
      </c>
      <c r="D41647" s="1">
        <v>1514.17</v>
      </c>
      <c r="E41647" t="s">
        <v>83</v>
      </c>
    </row>
    <row r="41648" spans="1:5" hidden="1" x14ac:dyDescent="0.2">
      <c r="A41648" s="2">
        <v>41647</v>
      </c>
      <c r="B41648" t="s">
        <v>339</v>
      </c>
      <c r="C41648" s="1">
        <v>29682</v>
      </c>
      <c r="D41648" s="1">
        <v>31935.65</v>
      </c>
      <c r="E41648" t="s">
        <v>83</v>
      </c>
    </row>
    <row r="41649" spans="1:5" hidden="1" x14ac:dyDescent="0.2">
      <c r="A41649" s="2">
        <v>41648</v>
      </c>
      <c r="B41649" t="s">
        <v>395</v>
      </c>
      <c r="C41649" s="1">
        <v>65234</v>
      </c>
      <c r="D41649" s="1">
        <v>73180.479999999996</v>
      </c>
      <c r="E41649" t="s">
        <v>83</v>
      </c>
    </row>
    <row r="41650" spans="1:5" hidden="1" x14ac:dyDescent="0.2">
      <c r="A41650" s="2">
        <v>41649</v>
      </c>
      <c r="B41650" t="s">
        <v>153</v>
      </c>
      <c r="C41650" s="1">
        <v>37302</v>
      </c>
      <c r="D41650" s="1">
        <v>37678.01</v>
      </c>
      <c r="E41650" t="s">
        <v>83</v>
      </c>
    </row>
    <row r="41651" spans="1:5" hidden="1" x14ac:dyDescent="0.2">
      <c r="A41651" s="2">
        <v>41650</v>
      </c>
      <c r="B41651" t="s">
        <v>375</v>
      </c>
      <c r="C41651" s="1">
        <v>37482</v>
      </c>
      <c r="D41651" s="1">
        <v>38146.89</v>
      </c>
      <c r="E41651" t="s">
        <v>83</v>
      </c>
    </row>
    <row r="41652" spans="1:5" hidden="1" x14ac:dyDescent="0.2">
      <c r="A41652" s="2">
        <v>41651</v>
      </c>
      <c r="B41652" t="s">
        <v>292</v>
      </c>
      <c r="C41652" s="1">
        <v>42894</v>
      </c>
      <c r="D41652" s="1">
        <v>40267.57</v>
      </c>
      <c r="E41652" t="s">
        <v>83</v>
      </c>
    </row>
    <row r="41653" spans="1:5" hidden="1" x14ac:dyDescent="0.2">
      <c r="A41653" s="2">
        <v>41652</v>
      </c>
      <c r="B41653" t="s">
        <v>198</v>
      </c>
      <c r="C41653" s="1">
        <v>43594</v>
      </c>
      <c r="D41653" s="1">
        <v>45634.05</v>
      </c>
      <c r="E41653" t="s">
        <v>83</v>
      </c>
    </row>
    <row r="41654" spans="1:5" hidden="1" x14ac:dyDescent="0.2">
      <c r="A41654" s="2">
        <v>41653</v>
      </c>
      <c r="B41654" t="s">
        <v>153</v>
      </c>
      <c r="C41654" s="1">
        <v>29913</v>
      </c>
      <c r="D41654" s="1">
        <v>19222.099999999999</v>
      </c>
      <c r="E41654" t="s">
        <v>83</v>
      </c>
    </row>
    <row r="41655" spans="1:5" hidden="1" x14ac:dyDescent="0.2">
      <c r="A41655" s="2">
        <v>41654</v>
      </c>
      <c r="B41655" t="s">
        <v>776</v>
      </c>
      <c r="C41655" s="1">
        <v>11310</v>
      </c>
      <c r="E41655" t="s">
        <v>83</v>
      </c>
    </row>
    <row r="41656" spans="1:5" hidden="1" x14ac:dyDescent="0.2">
      <c r="A41656" s="2">
        <v>41655</v>
      </c>
      <c r="B41656" t="s">
        <v>885</v>
      </c>
      <c r="C41656" s="1">
        <v>11310</v>
      </c>
      <c r="D41656">
        <v>786.63</v>
      </c>
      <c r="E41656" t="s">
        <v>83</v>
      </c>
    </row>
    <row r="41657" spans="1:5" hidden="1" x14ac:dyDescent="0.2">
      <c r="A41657" s="2">
        <v>41656</v>
      </c>
      <c r="B41657" t="s">
        <v>101</v>
      </c>
      <c r="C41657" s="1">
        <v>11310</v>
      </c>
      <c r="E41657" t="s">
        <v>83</v>
      </c>
    </row>
    <row r="41658" spans="1:5" hidden="1" x14ac:dyDescent="0.2">
      <c r="A41658" s="2">
        <v>41657</v>
      </c>
      <c r="B41658" t="s">
        <v>225</v>
      </c>
      <c r="C41658" s="1">
        <v>11310</v>
      </c>
      <c r="E41658" t="s">
        <v>83</v>
      </c>
    </row>
    <row r="41659" spans="1:5" hidden="1" x14ac:dyDescent="0.2">
      <c r="A41659" s="2">
        <v>41658</v>
      </c>
      <c r="B41659" t="s">
        <v>1171</v>
      </c>
      <c r="C41659" s="1">
        <v>46575</v>
      </c>
      <c r="D41659" s="1">
        <v>46198.21</v>
      </c>
      <c r="E41659" t="s">
        <v>83</v>
      </c>
    </row>
    <row r="41660" spans="1:5" hidden="1" x14ac:dyDescent="0.2">
      <c r="A41660" s="2">
        <v>41659</v>
      </c>
      <c r="B41660" t="s">
        <v>271</v>
      </c>
      <c r="C41660" s="1">
        <v>11310</v>
      </c>
      <c r="D41660">
        <v>920.75</v>
      </c>
      <c r="E41660" t="s">
        <v>83</v>
      </c>
    </row>
    <row r="41661" spans="1:5" hidden="1" x14ac:dyDescent="0.2">
      <c r="A41661" s="2">
        <v>41660</v>
      </c>
      <c r="B41661" t="s">
        <v>772</v>
      </c>
      <c r="C41661" s="1">
        <v>76000</v>
      </c>
      <c r="D41661" s="1">
        <v>74559.899999999994</v>
      </c>
      <c r="E41661" t="s">
        <v>83</v>
      </c>
    </row>
    <row r="41662" spans="1:5" hidden="1" x14ac:dyDescent="0.2">
      <c r="A41662" s="2">
        <v>41661</v>
      </c>
      <c r="B41662" t="s">
        <v>163</v>
      </c>
      <c r="C41662" s="1">
        <v>54932</v>
      </c>
      <c r="D41662" s="1">
        <v>54405.86</v>
      </c>
      <c r="E41662" t="s">
        <v>83</v>
      </c>
    </row>
    <row r="41663" spans="1:5" hidden="1" x14ac:dyDescent="0.2">
      <c r="A41663" s="2">
        <v>41662</v>
      </c>
      <c r="B41663" t="s">
        <v>407</v>
      </c>
      <c r="C41663" s="1">
        <v>29952</v>
      </c>
      <c r="D41663" s="1">
        <v>40861.589999999997</v>
      </c>
      <c r="E41663" t="s">
        <v>83</v>
      </c>
    </row>
    <row r="41664" spans="1:5" hidden="1" x14ac:dyDescent="0.2">
      <c r="A41664" s="2">
        <v>41663</v>
      </c>
      <c r="B41664" t="s">
        <v>584</v>
      </c>
      <c r="C41664" s="1">
        <v>32344</v>
      </c>
      <c r="D41664" s="1">
        <v>32252.97</v>
      </c>
      <c r="E41664" t="s">
        <v>83</v>
      </c>
    </row>
    <row r="41665" spans="1:5" hidden="1" x14ac:dyDescent="0.2">
      <c r="A41665" s="2">
        <v>41664</v>
      </c>
      <c r="B41665" t="s">
        <v>193</v>
      </c>
      <c r="C41665" s="1">
        <v>34518</v>
      </c>
      <c r="D41665" s="1">
        <v>40872.57</v>
      </c>
      <c r="E41665" t="s">
        <v>83</v>
      </c>
    </row>
    <row r="41666" spans="1:5" hidden="1" x14ac:dyDescent="0.2">
      <c r="A41666" s="2">
        <v>41665</v>
      </c>
      <c r="B41666" t="s">
        <v>1111</v>
      </c>
      <c r="C41666" s="1">
        <v>45602</v>
      </c>
      <c r="D41666" s="1">
        <v>45965.25</v>
      </c>
      <c r="E41666" t="s">
        <v>83</v>
      </c>
    </row>
    <row r="41667" spans="1:5" hidden="1" x14ac:dyDescent="0.2">
      <c r="A41667" s="2">
        <v>41666</v>
      </c>
      <c r="B41667" t="s">
        <v>380</v>
      </c>
      <c r="C41667" s="1">
        <v>40557</v>
      </c>
      <c r="D41667" s="1">
        <v>48717.120000000003</v>
      </c>
      <c r="E41667" t="s">
        <v>83</v>
      </c>
    </row>
    <row r="41668" spans="1:5" hidden="1" x14ac:dyDescent="0.2">
      <c r="A41668" s="2">
        <v>41667</v>
      </c>
      <c r="B41668" t="s">
        <v>378</v>
      </c>
      <c r="C41668" s="1">
        <v>11310</v>
      </c>
      <c r="E41668" t="s">
        <v>83</v>
      </c>
    </row>
    <row r="41669" spans="1:5" hidden="1" x14ac:dyDescent="0.2">
      <c r="A41669" s="2">
        <v>41668</v>
      </c>
      <c r="B41669" t="s">
        <v>167</v>
      </c>
      <c r="C41669" s="1">
        <v>26832</v>
      </c>
      <c r="D41669" s="1">
        <v>6243.48</v>
      </c>
      <c r="E41669" t="s">
        <v>83</v>
      </c>
    </row>
    <row r="41670" spans="1:5" hidden="1" x14ac:dyDescent="0.2">
      <c r="A41670" s="2">
        <v>41669</v>
      </c>
      <c r="B41670" t="s">
        <v>481</v>
      </c>
      <c r="C41670" s="1">
        <v>88565</v>
      </c>
      <c r="D41670" s="1">
        <v>98691.98</v>
      </c>
      <c r="E41670" t="s">
        <v>83</v>
      </c>
    </row>
    <row r="41671" spans="1:5" hidden="1" x14ac:dyDescent="0.2">
      <c r="A41671" s="2">
        <v>41670</v>
      </c>
      <c r="B41671" t="s">
        <v>684</v>
      </c>
      <c r="C41671" s="1">
        <v>33696</v>
      </c>
      <c r="D41671" s="1">
        <v>34698.17</v>
      </c>
      <c r="E41671" t="s">
        <v>83</v>
      </c>
    </row>
    <row r="41672" spans="1:5" hidden="1" x14ac:dyDescent="0.2">
      <c r="A41672" s="2">
        <v>41671</v>
      </c>
      <c r="B41672" t="s">
        <v>607</v>
      </c>
      <c r="C41672" s="1">
        <v>25141</v>
      </c>
      <c r="D41672" s="1">
        <v>24967.67</v>
      </c>
      <c r="E41672" t="s">
        <v>83</v>
      </c>
    </row>
    <row r="41673" spans="1:5" hidden="1" x14ac:dyDescent="0.2">
      <c r="A41673" s="2">
        <v>41672</v>
      </c>
      <c r="B41673" t="s">
        <v>407</v>
      </c>
      <c r="C41673" s="1">
        <v>42474</v>
      </c>
      <c r="D41673" s="1">
        <v>49122.12</v>
      </c>
      <c r="E41673" t="s">
        <v>83</v>
      </c>
    </row>
    <row r="41674" spans="1:5" hidden="1" x14ac:dyDescent="0.2">
      <c r="A41674" s="2">
        <v>41673</v>
      </c>
      <c r="B41674" t="s">
        <v>939</v>
      </c>
      <c r="C41674" s="1">
        <v>72254</v>
      </c>
      <c r="D41674" s="1">
        <v>100641.34</v>
      </c>
      <c r="E41674" t="s">
        <v>83</v>
      </c>
    </row>
    <row r="41675" spans="1:5" hidden="1" x14ac:dyDescent="0.2">
      <c r="A41675" s="2">
        <v>41674</v>
      </c>
      <c r="B41675" t="s">
        <v>104</v>
      </c>
      <c r="C41675" s="1">
        <v>20800</v>
      </c>
      <c r="D41675">
        <v>141.6</v>
      </c>
      <c r="E41675" t="s">
        <v>83</v>
      </c>
    </row>
    <row r="41676" spans="1:5" hidden="1" x14ac:dyDescent="0.2">
      <c r="A41676" s="2">
        <v>41675</v>
      </c>
      <c r="B41676" t="s">
        <v>409</v>
      </c>
      <c r="C41676" s="1">
        <v>74443</v>
      </c>
      <c r="D41676" s="1">
        <v>73156.87</v>
      </c>
      <c r="E41676" t="s">
        <v>83</v>
      </c>
    </row>
    <row r="41677" spans="1:5" hidden="1" x14ac:dyDescent="0.2">
      <c r="A41677" s="2">
        <v>41676</v>
      </c>
      <c r="B41677" t="s">
        <v>557</v>
      </c>
      <c r="C41677" s="1">
        <v>26916</v>
      </c>
      <c r="D41677" s="1">
        <v>26847.3</v>
      </c>
      <c r="E41677" t="s">
        <v>83</v>
      </c>
    </row>
    <row r="41678" spans="1:5" hidden="1" x14ac:dyDescent="0.2">
      <c r="A41678" s="2">
        <v>41677</v>
      </c>
      <c r="B41678" t="s">
        <v>362</v>
      </c>
      <c r="C41678" s="1">
        <v>59991</v>
      </c>
      <c r="D41678" s="1">
        <v>64852.2</v>
      </c>
      <c r="E41678" t="s">
        <v>83</v>
      </c>
    </row>
    <row r="41679" spans="1:5" hidden="1" x14ac:dyDescent="0.2">
      <c r="A41679" s="2">
        <v>41678</v>
      </c>
      <c r="B41679" t="s">
        <v>501</v>
      </c>
      <c r="C41679" s="1">
        <v>34049</v>
      </c>
      <c r="D41679" s="1">
        <v>33957.78</v>
      </c>
      <c r="E41679" t="s">
        <v>83</v>
      </c>
    </row>
    <row r="41680" spans="1:5" hidden="1" x14ac:dyDescent="0.2">
      <c r="A41680" s="2">
        <v>41679</v>
      </c>
      <c r="B41680" t="s">
        <v>460</v>
      </c>
      <c r="C41680" s="1">
        <v>80000</v>
      </c>
      <c r="D41680" s="1">
        <v>46935.86</v>
      </c>
      <c r="E41680" t="s">
        <v>83</v>
      </c>
    </row>
    <row r="41681" spans="1:5" hidden="1" x14ac:dyDescent="0.2">
      <c r="A41681" s="2">
        <v>41680</v>
      </c>
      <c r="B41681" t="s">
        <v>141</v>
      </c>
      <c r="C41681" s="1">
        <v>98745</v>
      </c>
      <c r="D41681" s="1">
        <v>98080.06</v>
      </c>
      <c r="E41681" t="s">
        <v>83</v>
      </c>
    </row>
    <row r="41682" spans="1:5" hidden="1" x14ac:dyDescent="0.2">
      <c r="A41682" s="2">
        <v>41681</v>
      </c>
      <c r="B41682" t="s">
        <v>679</v>
      </c>
      <c r="C41682" s="1">
        <v>11310</v>
      </c>
      <c r="E41682" t="s">
        <v>83</v>
      </c>
    </row>
    <row r="41683" spans="1:5" hidden="1" x14ac:dyDescent="0.2">
      <c r="A41683" s="2">
        <v>41682</v>
      </c>
      <c r="B41683" t="s">
        <v>220</v>
      </c>
      <c r="C41683" s="1">
        <v>58827</v>
      </c>
      <c r="D41683" s="1">
        <v>73816.28</v>
      </c>
      <c r="E41683" t="s">
        <v>83</v>
      </c>
    </row>
    <row r="41684" spans="1:5" hidden="1" x14ac:dyDescent="0.2">
      <c r="A41684" s="2">
        <v>41683</v>
      </c>
      <c r="B41684" t="s">
        <v>269</v>
      </c>
      <c r="C41684" s="1">
        <v>11310</v>
      </c>
      <c r="E41684" t="s">
        <v>83</v>
      </c>
    </row>
    <row r="41685" spans="1:5" hidden="1" x14ac:dyDescent="0.2">
      <c r="A41685" s="2">
        <v>41684</v>
      </c>
      <c r="B41685" t="s">
        <v>98</v>
      </c>
      <c r="C41685" s="1">
        <v>77500</v>
      </c>
      <c r="D41685" s="1">
        <v>77331.259999999995</v>
      </c>
      <c r="E41685" t="s">
        <v>83</v>
      </c>
    </row>
    <row r="41686" spans="1:5" hidden="1" x14ac:dyDescent="0.2">
      <c r="A41686" s="2">
        <v>41685</v>
      </c>
      <c r="B41686" t="s">
        <v>533</v>
      </c>
      <c r="C41686" s="1">
        <v>73800</v>
      </c>
      <c r="D41686" s="1">
        <v>72393.14</v>
      </c>
      <c r="E41686" t="s">
        <v>83</v>
      </c>
    </row>
    <row r="41687" spans="1:5" hidden="1" x14ac:dyDescent="0.2">
      <c r="A41687" s="2">
        <v>41686</v>
      </c>
      <c r="B41687" t="s">
        <v>522</v>
      </c>
      <c r="C41687" s="1">
        <v>45140</v>
      </c>
      <c r="D41687" s="1">
        <v>54347.86</v>
      </c>
      <c r="E41687" t="s">
        <v>83</v>
      </c>
    </row>
    <row r="41688" spans="1:5" hidden="1" x14ac:dyDescent="0.2">
      <c r="A41688" s="2">
        <v>41687</v>
      </c>
      <c r="B41688" t="s">
        <v>505</v>
      </c>
      <c r="C41688" s="1">
        <v>44143</v>
      </c>
      <c r="D41688" s="1">
        <v>44561.38</v>
      </c>
      <c r="E41688" t="s">
        <v>83</v>
      </c>
    </row>
    <row r="41689" spans="1:5" hidden="1" x14ac:dyDescent="0.2">
      <c r="A41689" s="2">
        <v>41688</v>
      </c>
      <c r="B41689" t="s">
        <v>193</v>
      </c>
      <c r="C41689" s="1">
        <v>43325</v>
      </c>
      <c r="D41689" s="1">
        <v>55133.06</v>
      </c>
      <c r="E41689" t="s">
        <v>83</v>
      </c>
    </row>
    <row r="41690" spans="1:5" hidden="1" x14ac:dyDescent="0.2">
      <c r="A41690" s="2">
        <v>41689</v>
      </c>
      <c r="B41690" t="s">
        <v>566</v>
      </c>
      <c r="C41690" s="1">
        <v>55113</v>
      </c>
      <c r="D41690" s="1">
        <v>55049.08</v>
      </c>
      <c r="E41690" t="s">
        <v>83</v>
      </c>
    </row>
    <row r="41691" spans="1:5" hidden="1" x14ac:dyDescent="0.2">
      <c r="A41691" s="2">
        <v>41690</v>
      </c>
      <c r="B41691" t="s">
        <v>510</v>
      </c>
      <c r="C41691" s="1">
        <v>11310</v>
      </c>
      <c r="E41691" t="s">
        <v>83</v>
      </c>
    </row>
    <row r="41692" spans="1:5" hidden="1" x14ac:dyDescent="0.2">
      <c r="A41692" s="2">
        <v>41691</v>
      </c>
      <c r="B41692" t="s">
        <v>97</v>
      </c>
      <c r="C41692" s="1">
        <v>11310</v>
      </c>
      <c r="D41692" s="1">
        <v>1015</v>
      </c>
      <c r="E41692" t="s">
        <v>83</v>
      </c>
    </row>
    <row r="41693" spans="1:5" hidden="1" x14ac:dyDescent="0.2">
      <c r="A41693" s="2">
        <v>41692</v>
      </c>
      <c r="B41693" t="s">
        <v>730</v>
      </c>
      <c r="C41693" s="1">
        <v>60273</v>
      </c>
      <c r="D41693" s="1">
        <v>71326.28</v>
      </c>
      <c r="E41693" t="s">
        <v>83</v>
      </c>
    </row>
    <row r="41694" spans="1:5" hidden="1" x14ac:dyDescent="0.2">
      <c r="A41694" s="2">
        <v>41693</v>
      </c>
      <c r="B41694" t="s">
        <v>605</v>
      </c>
      <c r="C41694" s="1">
        <v>60246</v>
      </c>
      <c r="D41694" s="1">
        <v>72478.17</v>
      </c>
      <c r="E41694" t="s">
        <v>83</v>
      </c>
    </row>
    <row r="41695" spans="1:5" hidden="1" x14ac:dyDescent="0.2">
      <c r="A41695" s="2">
        <v>41694</v>
      </c>
      <c r="B41695" t="s">
        <v>834</v>
      </c>
      <c r="C41695" s="1">
        <v>98042</v>
      </c>
      <c r="D41695" s="1">
        <v>97951.09</v>
      </c>
      <c r="E41695" t="s">
        <v>83</v>
      </c>
    </row>
    <row r="41696" spans="1:5" hidden="1" x14ac:dyDescent="0.2">
      <c r="A41696" s="2">
        <v>41695</v>
      </c>
      <c r="B41696" t="s">
        <v>101</v>
      </c>
      <c r="C41696" s="1">
        <v>11310</v>
      </c>
      <c r="E41696" t="s">
        <v>83</v>
      </c>
    </row>
    <row r="41697" spans="1:5" hidden="1" x14ac:dyDescent="0.2">
      <c r="A41697" s="2">
        <v>41696</v>
      </c>
      <c r="B41697" t="s">
        <v>459</v>
      </c>
      <c r="C41697" s="1">
        <v>11310</v>
      </c>
      <c r="D41697">
        <v>978.75</v>
      </c>
      <c r="E41697" t="s">
        <v>83</v>
      </c>
    </row>
    <row r="41698" spans="1:5" hidden="1" x14ac:dyDescent="0.2">
      <c r="A41698" s="2">
        <v>41697</v>
      </c>
      <c r="B41698" t="s">
        <v>459</v>
      </c>
      <c r="C41698" s="1">
        <v>11310</v>
      </c>
      <c r="D41698">
        <v>942.5</v>
      </c>
      <c r="E41698" t="s">
        <v>83</v>
      </c>
    </row>
    <row r="41699" spans="1:5" hidden="1" x14ac:dyDescent="0.2">
      <c r="A41699" s="2">
        <v>41698</v>
      </c>
      <c r="B41699" t="s">
        <v>120</v>
      </c>
      <c r="C41699" s="1">
        <v>9744</v>
      </c>
      <c r="D41699" s="1">
        <v>9743.99</v>
      </c>
      <c r="E41699" t="s">
        <v>83</v>
      </c>
    </row>
    <row r="41700" spans="1:5" hidden="1" x14ac:dyDescent="0.2">
      <c r="A41700" s="2">
        <v>41699</v>
      </c>
      <c r="B41700" t="s">
        <v>108</v>
      </c>
      <c r="C41700" s="1">
        <v>61727</v>
      </c>
      <c r="D41700" s="1">
        <v>76031.83</v>
      </c>
      <c r="E41700" t="s">
        <v>83</v>
      </c>
    </row>
    <row r="41701" spans="1:5" hidden="1" x14ac:dyDescent="0.2">
      <c r="A41701" s="2">
        <v>41700</v>
      </c>
      <c r="B41701" t="s">
        <v>965</v>
      </c>
      <c r="C41701" s="1">
        <v>11310</v>
      </c>
      <c r="E41701" t="s">
        <v>83</v>
      </c>
    </row>
    <row r="41702" spans="1:5" hidden="1" x14ac:dyDescent="0.2">
      <c r="A41702" s="2">
        <v>41701</v>
      </c>
      <c r="B41702" t="s">
        <v>306</v>
      </c>
      <c r="C41702" s="1">
        <v>11310</v>
      </c>
      <c r="E41702" t="s">
        <v>83</v>
      </c>
    </row>
    <row r="41703" spans="1:5" hidden="1" x14ac:dyDescent="0.2">
      <c r="A41703" s="2">
        <v>41702</v>
      </c>
      <c r="B41703" t="s">
        <v>303</v>
      </c>
      <c r="C41703" s="1">
        <v>68729</v>
      </c>
      <c r="D41703" s="1">
        <v>74126.39</v>
      </c>
      <c r="E41703" t="s">
        <v>83</v>
      </c>
    </row>
    <row r="41704" spans="1:5" hidden="1" x14ac:dyDescent="0.2">
      <c r="A41704" s="2">
        <v>41703</v>
      </c>
      <c r="B41704" t="s">
        <v>181</v>
      </c>
      <c r="C41704" s="1">
        <v>66400</v>
      </c>
      <c r="D41704" s="1">
        <v>77566.289999999994</v>
      </c>
      <c r="E41704" t="s">
        <v>83</v>
      </c>
    </row>
    <row r="41705" spans="1:5" hidden="1" x14ac:dyDescent="0.2">
      <c r="A41705" s="2">
        <v>41704</v>
      </c>
      <c r="B41705" t="s">
        <v>163</v>
      </c>
      <c r="C41705" s="1">
        <v>52200</v>
      </c>
      <c r="D41705" s="1">
        <v>61808.93</v>
      </c>
      <c r="E41705" t="s">
        <v>83</v>
      </c>
    </row>
    <row r="41706" spans="1:5" hidden="1" x14ac:dyDescent="0.2">
      <c r="A41706" s="2">
        <v>41705</v>
      </c>
      <c r="B41706" t="s">
        <v>1030</v>
      </c>
      <c r="C41706" s="1">
        <v>27958</v>
      </c>
      <c r="D41706" s="1">
        <v>27849.21</v>
      </c>
      <c r="E41706" t="s">
        <v>83</v>
      </c>
    </row>
    <row r="41707" spans="1:5" hidden="1" x14ac:dyDescent="0.2">
      <c r="A41707" s="2">
        <v>41706</v>
      </c>
      <c r="B41707" t="s">
        <v>349</v>
      </c>
      <c r="C41707" s="1">
        <v>58000</v>
      </c>
      <c r="D41707" s="1">
        <v>57171.78</v>
      </c>
      <c r="E41707" t="s">
        <v>83</v>
      </c>
    </row>
    <row r="41708" spans="1:5" hidden="1" x14ac:dyDescent="0.2">
      <c r="A41708" s="2">
        <v>41707</v>
      </c>
      <c r="B41708" t="s">
        <v>481</v>
      </c>
      <c r="C41708" s="1">
        <v>77695</v>
      </c>
      <c r="D41708" s="1">
        <v>94993.37</v>
      </c>
      <c r="E41708" t="s">
        <v>83</v>
      </c>
    </row>
    <row r="41709" spans="1:5" hidden="1" x14ac:dyDescent="0.2">
      <c r="A41709" s="2">
        <v>41708</v>
      </c>
      <c r="B41709" t="s">
        <v>698</v>
      </c>
      <c r="C41709" s="1">
        <v>61740</v>
      </c>
      <c r="D41709" s="1">
        <v>64922.68</v>
      </c>
      <c r="E41709" t="s">
        <v>83</v>
      </c>
    </row>
    <row r="41710" spans="1:5" hidden="1" x14ac:dyDescent="0.2">
      <c r="A41710" s="2">
        <v>41709</v>
      </c>
      <c r="B41710" t="s">
        <v>1012</v>
      </c>
      <c r="C41710" s="1">
        <v>62324</v>
      </c>
      <c r="D41710" s="1">
        <v>77569.2</v>
      </c>
      <c r="E41710" t="s">
        <v>83</v>
      </c>
    </row>
    <row r="41711" spans="1:5" hidden="1" x14ac:dyDescent="0.2">
      <c r="A41711" s="2">
        <v>41710</v>
      </c>
      <c r="B41711" t="s">
        <v>235</v>
      </c>
      <c r="C41711" s="1">
        <v>55208</v>
      </c>
      <c r="D41711" s="1">
        <v>55304.24</v>
      </c>
      <c r="E41711" t="s">
        <v>83</v>
      </c>
    </row>
    <row r="41712" spans="1:5" hidden="1" x14ac:dyDescent="0.2">
      <c r="A41712" s="2">
        <v>41711</v>
      </c>
      <c r="B41712" t="s">
        <v>152</v>
      </c>
      <c r="C41712" s="1">
        <v>51937</v>
      </c>
      <c r="D41712" s="1">
        <v>55374.15</v>
      </c>
      <c r="E41712" t="s">
        <v>83</v>
      </c>
    </row>
    <row r="41713" spans="1:5" hidden="1" x14ac:dyDescent="0.2">
      <c r="A41713" s="2">
        <v>41712</v>
      </c>
      <c r="B41713" t="s">
        <v>199</v>
      </c>
      <c r="C41713" s="1">
        <v>76299</v>
      </c>
      <c r="D41713" s="1">
        <v>106073.34</v>
      </c>
      <c r="E41713" t="s">
        <v>83</v>
      </c>
    </row>
    <row r="41714" spans="1:5" hidden="1" x14ac:dyDescent="0.2">
      <c r="A41714" s="2">
        <v>41713</v>
      </c>
      <c r="B41714" t="s">
        <v>671</v>
      </c>
      <c r="C41714" s="1">
        <v>70600</v>
      </c>
      <c r="D41714" s="1">
        <v>71574.41</v>
      </c>
      <c r="E41714" t="s">
        <v>83</v>
      </c>
    </row>
    <row r="41715" spans="1:5" hidden="1" x14ac:dyDescent="0.2">
      <c r="A41715" s="2">
        <v>41714</v>
      </c>
      <c r="B41715" t="s">
        <v>187</v>
      </c>
      <c r="C41715" s="1">
        <v>43239</v>
      </c>
      <c r="D41715" s="1">
        <v>44890.89</v>
      </c>
      <c r="E41715" t="s">
        <v>83</v>
      </c>
    </row>
    <row r="41716" spans="1:5" hidden="1" x14ac:dyDescent="0.2">
      <c r="A41716" s="2">
        <v>41715</v>
      </c>
      <c r="B41716" t="s">
        <v>193</v>
      </c>
      <c r="C41716" s="1">
        <v>39749</v>
      </c>
      <c r="D41716" s="1">
        <v>46652.35</v>
      </c>
      <c r="E41716" t="s">
        <v>83</v>
      </c>
    </row>
    <row r="41717" spans="1:5" hidden="1" x14ac:dyDescent="0.2">
      <c r="A41717" s="2">
        <v>41716</v>
      </c>
      <c r="B41717" t="s">
        <v>539</v>
      </c>
      <c r="C41717" s="1">
        <v>65600</v>
      </c>
      <c r="D41717" s="1">
        <v>66339.100000000006</v>
      </c>
      <c r="E41717" t="s">
        <v>83</v>
      </c>
    </row>
    <row r="41718" spans="1:5" hidden="1" x14ac:dyDescent="0.2">
      <c r="A41718" s="2">
        <v>41717</v>
      </c>
      <c r="B41718" t="s">
        <v>120</v>
      </c>
      <c r="C41718" s="1">
        <v>9744</v>
      </c>
      <c r="D41718" s="1">
        <v>9830.8799999999992</v>
      </c>
      <c r="E41718" t="s">
        <v>83</v>
      </c>
    </row>
    <row r="41719" spans="1:5" hidden="1" x14ac:dyDescent="0.2">
      <c r="A41719" s="2">
        <v>41718</v>
      </c>
      <c r="B41719" t="s">
        <v>81</v>
      </c>
      <c r="C41719" s="1">
        <v>23462</v>
      </c>
      <c r="D41719" s="1">
        <v>1511.5</v>
      </c>
      <c r="E41719" t="s">
        <v>83</v>
      </c>
    </row>
    <row r="41720" spans="1:5" hidden="1" x14ac:dyDescent="0.2">
      <c r="A41720" s="2">
        <v>41719</v>
      </c>
      <c r="B41720" t="s">
        <v>426</v>
      </c>
      <c r="C41720" s="1">
        <v>62324</v>
      </c>
      <c r="D41720" s="1">
        <v>66461.45</v>
      </c>
      <c r="E41720" t="s">
        <v>83</v>
      </c>
    </row>
    <row r="41721" spans="1:5" hidden="1" x14ac:dyDescent="0.2">
      <c r="A41721" s="2">
        <v>41720</v>
      </c>
      <c r="B41721" t="s">
        <v>423</v>
      </c>
      <c r="C41721" s="1">
        <v>115095</v>
      </c>
      <c r="D41721" s="1">
        <v>113788.69</v>
      </c>
      <c r="E41721" t="s">
        <v>83</v>
      </c>
    </row>
    <row r="41722" spans="1:5" hidden="1" x14ac:dyDescent="0.2">
      <c r="A41722" s="2">
        <v>41721</v>
      </c>
      <c r="B41722" t="s">
        <v>376</v>
      </c>
      <c r="C41722" s="1">
        <v>11310</v>
      </c>
      <c r="E41722" t="s">
        <v>83</v>
      </c>
    </row>
    <row r="41723" spans="1:5" hidden="1" x14ac:dyDescent="0.2">
      <c r="A41723" s="2">
        <v>41722</v>
      </c>
      <c r="B41723" t="s">
        <v>498</v>
      </c>
      <c r="C41723" s="1">
        <v>52003</v>
      </c>
      <c r="D41723" s="1">
        <v>74380.800000000003</v>
      </c>
      <c r="E41723" t="s">
        <v>83</v>
      </c>
    </row>
    <row r="41724" spans="1:5" hidden="1" x14ac:dyDescent="0.2">
      <c r="A41724" s="2">
        <v>41723</v>
      </c>
      <c r="B41724" t="s">
        <v>689</v>
      </c>
      <c r="C41724" s="1">
        <v>105200</v>
      </c>
      <c r="D41724" s="1">
        <v>105608.9</v>
      </c>
      <c r="E41724" t="s">
        <v>83</v>
      </c>
    </row>
    <row r="41725" spans="1:5" hidden="1" x14ac:dyDescent="0.2">
      <c r="A41725" s="2">
        <v>41724</v>
      </c>
      <c r="B41725" t="s">
        <v>374</v>
      </c>
      <c r="C41725" s="1">
        <v>36934</v>
      </c>
      <c r="D41725" s="1">
        <v>49420.3</v>
      </c>
      <c r="E41725" t="s">
        <v>83</v>
      </c>
    </row>
    <row r="41726" spans="1:5" hidden="1" x14ac:dyDescent="0.2">
      <c r="A41726" s="2">
        <v>41725</v>
      </c>
      <c r="B41726" t="s">
        <v>417</v>
      </c>
      <c r="C41726" s="1">
        <v>52003</v>
      </c>
      <c r="D41726" s="1">
        <v>69365.460000000006</v>
      </c>
      <c r="E41726" t="s">
        <v>83</v>
      </c>
    </row>
    <row r="41727" spans="1:5" hidden="1" x14ac:dyDescent="0.2">
      <c r="A41727" s="2">
        <v>41726</v>
      </c>
      <c r="B41727" t="s">
        <v>301</v>
      </c>
      <c r="C41727" s="1">
        <v>45994</v>
      </c>
      <c r="D41727" s="1">
        <v>46313.5</v>
      </c>
      <c r="E41727" t="s">
        <v>83</v>
      </c>
    </row>
    <row r="41728" spans="1:5" hidden="1" x14ac:dyDescent="0.2">
      <c r="A41728" s="2">
        <v>41727</v>
      </c>
      <c r="B41728" t="s">
        <v>665</v>
      </c>
      <c r="C41728" s="1">
        <v>83000</v>
      </c>
      <c r="D41728" s="1">
        <v>79778.240000000005</v>
      </c>
      <c r="E41728" t="s">
        <v>83</v>
      </c>
    </row>
    <row r="41729" spans="1:5" hidden="1" x14ac:dyDescent="0.2">
      <c r="A41729" s="2">
        <v>41728</v>
      </c>
      <c r="B41729" t="s">
        <v>534</v>
      </c>
      <c r="C41729" s="1">
        <v>11310</v>
      </c>
      <c r="E41729" t="s">
        <v>83</v>
      </c>
    </row>
    <row r="41730" spans="1:5" hidden="1" x14ac:dyDescent="0.2">
      <c r="A41730" s="2">
        <v>41729</v>
      </c>
      <c r="B41730" t="s">
        <v>341</v>
      </c>
      <c r="C41730" s="1">
        <v>43239</v>
      </c>
      <c r="D41730" s="1">
        <v>49382.73</v>
      </c>
      <c r="E41730" t="s">
        <v>83</v>
      </c>
    </row>
    <row r="41731" spans="1:5" hidden="1" x14ac:dyDescent="0.2">
      <c r="A41731" s="2">
        <v>41730</v>
      </c>
      <c r="B41731" t="s">
        <v>85</v>
      </c>
      <c r="C41731" s="1">
        <v>11310</v>
      </c>
      <c r="D41731" s="1">
        <v>1051.25</v>
      </c>
      <c r="E41731" t="s">
        <v>83</v>
      </c>
    </row>
    <row r="41732" spans="1:5" hidden="1" x14ac:dyDescent="0.2">
      <c r="A41732" s="2">
        <v>41731</v>
      </c>
      <c r="B41732" t="s">
        <v>424</v>
      </c>
      <c r="C41732" s="1">
        <v>30810</v>
      </c>
      <c r="D41732" s="1">
        <v>30625.91</v>
      </c>
      <c r="E41732" t="s">
        <v>83</v>
      </c>
    </row>
    <row r="41733" spans="1:5" hidden="1" x14ac:dyDescent="0.2">
      <c r="A41733" s="2">
        <v>41732</v>
      </c>
      <c r="B41733" t="s">
        <v>138</v>
      </c>
      <c r="C41733" s="1">
        <v>24960</v>
      </c>
      <c r="D41733">
        <v>440.04</v>
      </c>
      <c r="E41733" t="s">
        <v>83</v>
      </c>
    </row>
    <row r="41734" spans="1:5" hidden="1" x14ac:dyDescent="0.2">
      <c r="A41734" s="2">
        <v>41733</v>
      </c>
      <c r="B41734" t="s">
        <v>584</v>
      </c>
      <c r="C41734" s="1">
        <v>28124</v>
      </c>
      <c r="D41734" s="1">
        <v>27752.53</v>
      </c>
      <c r="E41734" t="s">
        <v>83</v>
      </c>
    </row>
    <row r="41735" spans="1:5" hidden="1" x14ac:dyDescent="0.2">
      <c r="A41735" s="2">
        <v>41734</v>
      </c>
      <c r="B41735" t="s">
        <v>320</v>
      </c>
      <c r="C41735" s="1">
        <v>87079</v>
      </c>
      <c r="D41735" s="1">
        <v>87558.35</v>
      </c>
      <c r="E41735" t="s">
        <v>83</v>
      </c>
    </row>
    <row r="41736" spans="1:5" hidden="1" x14ac:dyDescent="0.2">
      <c r="A41736" s="2">
        <v>41735</v>
      </c>
      <c r="B41736" t="s">
        <v>270</v>
      </c>
      <c r="C41736" s="1">
        <v>65816</v>
      </c>
      <c r="D41736" s="1">
        <v>76282.52</v>
      </c>
      <c r="E41736" t="s">
        <v>83</v>
      </c>
    </row>
    <row r="41737" spans="1:5" hidden="1" x14ac:dyDescent="0.2">
      <c r="A41737" s="2">
        <v>41736</v>
      </c>
      <c r="B41737" t="s">
        <v>308</v>
      </c>
      <c r="C41737" s="1">
        <v>37076</v>
      </c>
      <c r="D41737" s="1">
        <v>25928.07</v>
      </c>
      <c r="E41737" t="s">
        <v>83</v>
      </c>
    </row>
    <row r="41738" spans="1:5" hidden="1" x14ac:dyDescent="0.2">
      <c r="A41738" s="2">
        <v>41737</v>
      </c>
      <c r="B41738" t="s">
        <v>136</v>
      </c>
      <c r="C41738" s="1">
        <v>62324</v>
      </c>
      <c r="D41738" s="1">
        <v>76824.3</v>
      </c>
      <c r="E41738" t="s">
        <v>83</v>
      </c>
    </row>
    <row r="41739" spans="1:5" hidden="1" x14ac:dyDescent="0.2">
      <c r="A41739" s="2">
        <v>41738</v>
      </c>
      <c r="B41739" t="s">
        <v>447</v>
      </c>
      <c r="C41739" s="1">
        <v>53236</v>
      </c>
      <c r="D41739" s="1">
        <v>54985.07</v>
      </c>
      <c r="E41739" t="s">
        <v>83</v>
      </c>
    </row>
    <row r="41740" spans="1:5" hidden="1" x14ac:dyDescent="0.2">
      <c r="A41740" s="2">
        <v>41739</v>
      </c>
      <c r="B41740" t="s">
        <v>543</v>
      </c>
      <c r="C41740" s="1">
        <v>11310</v>
      </c>
      <c r="E41740" t="s">
        <v>83</v>
      </c>
    </row>
    <row r="41741" spans="1:5" hidden="1" x14ac:dyDescent="0.2">
      <c r="A41741" s="2">
        <v>41740</v>
      </c>
      <c r="B41741" t="s">
        <v>101</v>
      </c>
      <c r="C41741" s="1">
        <v>11310</v>
      </c>
      <c r="D41741">
        <v>953.38</v>
      </c>
      <c r="E41741" t="s">
        <v>83</v>
      </c>
    </row>
    <row r="41742" spans="1:5" hidden="1" x14ac:dyDescent="0.2">
      <c r="A41742" s="2">
        <v>41741</v>
      </c>
      <c r="B41742" t="s">
        <v>684</v>
      </c>
      <c r="C41742" s="1">
        <v>29515</v>
      </c>
      <c r="D41742" s="1">
        <v>29937.49</v>
      </c>
      <c r="E41742" t="s">
        <v>83</v>
      </c>
    </row>
    <row r="41743" spans="1:5" hidden="1" x14ac:dyDescent="0.2">
      <c r="A41743" s="2">
        <v>41742</v>
      </c>
      <c r="B41743" t="s">
        <v>1056</v>
      </c>
      <c r="C41743" s="1">
        <v>32241</v>
      </c>
      <c r="D41743" s="1">
        <v>33172.04</v>
      </c>
      <c r="E41743" t="s">
        <v>83</v>
      </c>
    </row>
    <row r="41744" spans="1:5" hidden="1" x14ac:dyDescent="0.2">
      <c r="A41744" s="2">
        <v>41743</v>
      </c>
      <c r="B41744" t="s">
        <v>559</v>
      </c>
      <c r="C41744" s="1">
        <v>29913</v>
      </c>
      <c r="D41744" s="1">
        <v>33339.49</v>
      </c>
      <c r="E41744" t="s">
        <v>83</v>
      </c>
    </row>
    <row r="41745" spans="1:5" hidden="1" x14ac:dyDescent="0.2">
      <c r="A41745" s="2">
        <v>41744</v>
      </c>
      <c r="B41745" t="s">
        <v>923</v>
      </c>
      <c r="C41745" s="1">
        <v>33208</v>
      </c>
      <c r="D41745" s="1">
        <v>33254.120000000003</v>
      </c>
      <c r="E41745" t="s">
        <v>83</v>
      </c>
    </row>
    <row r="41746" spans="1:5" hidden="1" x14ac:dyDescent="0.2">
      <c r="A41746" s="2">
        <v>41745</v>
      </c>
      <c r="B41746" t="s">
        <v>747</v>
      </c>
      <c r="C41746" s="1">
        <v>11310</v>
      </c>
      <c r="E41746" t="s">
        <v>83</v>
      </c>
    </row>
    <row r="41747" spans="1:5" hidden="1" x14ac:dyDescent="0.2">
      <c r="A41747" s="2">
        <v>41746</v>
      </c>
      <c r="B41747" t="s">
        <v>234</v>
      </c>
      <c r="C41747" s="1">
        <v>30705</v>
      </c>
      <c r="D41747" s="1">
        <v>38025.879999999997</v>
      </c>
      <c r="E41747" t="s">
        <v>83</v>
      </c>
    </row>
    <row r="41748" spans="1:5" hidden="1" x14ac:dyDescent="0.2">
      <c r="A41748" s="2">
        <v>41747</v>
      </c>
      <c r="B41748" t="s">
        <v>128</v>
      </c>
      <c r="C41748" s="1">
        <v>11310</v>
      </c>
      <c r="E41748" t="s">
        <v>83</v>
      </c>
    </row>
    <row r="41749" spans="1:5" hidden="1" x14ac:dyDescent="0.2">
      <c r="A41749" s="2">
        <v>41748</v>
      </c>
      <c r="B41749" t="s">
        <v>1081</v>
      </c>
      <c r="C41749" s="1">
        <v>72800</v>
      </c>
      <c r="D41749" s="1">
        <v>44042.95</v>
      </c>
      <c r="E41749" t="s">
        <v>83</v>
      </c>
    </row>
    <row r="41750" spans="1:5" hidden="1" x14ac:dyDescent="0.2">
      <c r="A41750" s="2">
        <v>41749</v>
      </c>
      <c r="B41750" t="s">
        <v>164</v>
      </c>
      <c r="C41750" s="1">
        <v>22880</v>
      </c>
      <c r="D41750">
        <v>249.37</v>
      </c>
      <c r="E41750" t="s">
        <v>83</v>
      </c>
    </row>
    <row r="41751" spans="1:5" hidden="1" x14ac:dyDescent="0.2">
      <c r="A41751" s="2">
        <v>41750</v>
      </c>
      <c r="B41751" t="s">
        <v>234</v>
      </c>
      <c r="C41751" s="1">
        <v>26316</v>
      </c>
      <c r="D41751" s="1">
        <v>31054.78</v>
      </c>
      <c r="E41751" t="s">
        <v>83</v>
      </c>
    </row>
    <row r="41752" spans="1:5" hidden="1" x14ac:dyDescent="0.2">
      <c r="A41752" s="2">
        <v>41751</v>
      </c>
      <c r="B41752" t="s">
        <v>537</v>
      </c>
      <c r="C41752" s="1">
        <v>45994</v>
      </c>
      <c r="D41752" s="1">
        <v>46079.85</v>
      </c>
      <c r="E41752" t="s">
        <v>83</v>
      </c>
    </row>
    <row r="41753" spans="1:5" hidden="1" x14ac:dyDescent="0.2">
      <c r="A41753" s="2">
        <v>41752</v>
      </c>
      <c r="B41753" t="s">
        <v>373</v>
      </c>
      <c r="C41753" s="1">
        <v>27263</v>
      </c>
      <c r="D41753" s="1">
        <v>11269.92</v>
      </c>
      <c r="E41753" t="s">
        <v>83</v>
      </c>
    </row>
    <row r="41754" spans="1:5" hidden="1" x14ac:dyDescent="0.2">
      <c r="A41754" s="2">
        <v>41753</v>
      </c>
      <c r="B41754" t="s">
        <v>242</v>
      </c>
      <c r="C41754" s="1">
        <v>11310</v>
      </c>
      <c r="E41754" t="s">
        <v>83</v>
      </c>
    </row>
    <row r="41755" spans="1:5" hidden="1" x14ac:dyDescent="0.2">
      <c r="A41755" s="2">
        <v>41754</v>
      </c>
      <c r="B41755" t="s">
        <v>467</v>
      </c>
      <c r="C41755" s="1">
        <v>30035</v>
      </c>
      <c r="D41755" s="1">
        <v>28188.01</v>
      </c>
      <c r="E41755" t="s">
        <v>83</v>
      </c>
    </row>
    <row r="41756" spans="1:5" hidden="1" x14ac:dyDescent="0.2">
      <c r="A41756" s="2">
        <v>41755</v>
      </c>
      <c r="B41756" t="s">
        <v>95</v>
      </c>
      <c r="C41756" s="1">
        <v>56700</v>
      </c>
      <c r="D41756" s="1">
        <v>55639.8</v>
      </c>
      <c r="E41756" t="s">
        <v>83</v>
      </c>
    </row>
    <row r="41757" spans="1:5" hidden="1" x14ac:dyDescent="0.2">
      <c r="A41757" s="2">
        <v>41756</v>
      </c>
      <c r="B41757" t="s">
        <v>235</v>
      </c>
      <c r="C41757" s="1">
        <v>58244</v>
      </c>
      <c r="D41757" s="1">
        <v>64598.75</v>
      </c>
      <c r="E41757" t="s">
        <v>83</v>
      </c>
    </row>
    <row r="41758" spans="1:5" hidden="1" x14ac:dyDescent="0.2">
      <c r="A41758" s="2">
        <v>41757</v>
      </c>
      <c r="B41758" t="s">
        <v>364</v>
      </c>
      <c r="C41758" s="1">
        <v>11310</v>
      </c>
      <c r="D41758">
        <v>239.25</v>
      </c>
      <c r="E41758" t="s">
        <v>83</v>
      </c>
    </row>
    <row r="41759" spans="1:5" hidden="1" x14ac:dyDescent="0.2">
      <c r="A41759" s="2">
        <v>41758</v>
      </c>
      <c r="B41759" t="s">
        <v>303</v>
      </c>
      <c r="C41759" s="1">
        <v>65616</v>
      </c>
      <c r="D41759" s="1">
        <v>81999.850000000006</v>
      </c>
      <c r="E41759" t="s">
        <v>83</v>
      </c>
    </row>
    <row r="41760" spans="1:5" hidden="1" x14ac:dyDescent="0.2">
      <c r="A41760" s="2">
        <v>41759</v>
      </c>
      <c r="B41760" t="s">
        <v>291</v>
      </c>
      <c r="C41760" s="1">
        <v>59410</v>
      </c>
      <c r="D41760" s="1">
        <v>71674.62</v>
      </c>
      <c r="E41760" t="s">
        <v>83</v>
      </c>
    </row>
    <row r="41761" spans="1:5" hidden="1" x14ac:dyDescent="0.2">
      <c r="A41761" s="2">
        <v>41760</v>
      </c>
      <c r="B41761" t="s">
        <v>879</v>
      </c>
      <c r="C41761" s="1">
        <v>56709</v>
      </c>
      <c r="D41761" s="1">
        <v>65088.2</v>
      </c>
      <c r="E41761" t="s">
        <v>83</v>
      </c>
    </row>
    <row r="41762" spans="1:5" hidden="1" x14ac:dyDescent="0.2">
      <c r="A41762" s="2">
        <v>41761</v>
      </c>
      <c r="B41762" t="s">
        <v>373</v>
      </c>
      <c r="C41762" s="1">
        <v>30469</v>
      </c>
      <c r="D41762" s="1">
        <v>27981.47</v>
      </c>
      <c r="E41762" t="s">
        <v>83</v>
      </c>
    </row>
    <row r="41763" spans="1:5" hidden="1" x14ac:dyDescent="0.2">
      <c r="A41763" s="2">
        <v>41762</v>
      </c>
      <c r="B41763" t="s">
        <v>193</v>
      </c>
      <c r="C41763" s="1">
        <v>44517</v>
      </c>
      <c r="D41763" s="1">
        <v>60875.73</v>
      </c>
      <c r="E41763" t="s">
        <v>83</v>
      </c>
    </row>
    <row r="41764" spans="1:5" hidden="1" x14ac:dyDescent="0.2">
      <c r="A41764" s="2">
        <v>41763</v>
      </c>
      <c r="B41764" t="s">
        <v>360</v>
      </c>
      <c r="C41764" s="1">
        <v>34562</v>
      </c>
      <c r="D41764" s="1">
        <v>32058.59</v>
      </c>
      <c r="E41764" t="s">
        <v>83</v>
      </c>
    </row>
    <row r="41765" spans="1:5" hidden="1" x14ac:dyDescent="0.2">
      <c r="A41765" s="2">
        <v>41764</v>
      </c>
      <c r="B41765" t="s">
        <v>635</v>
      </c>
      <c r="C41765" s="1">
        <v>45988</v>
      </c>
      <c r="D41765" s="1">
        <v>27011.25</v>
      </c>
      <c r="E41765" t="s">
        <v>83</v>
      </c>
    </row>
    <row r="41766" spans="1:5" hidden="1" x14ac:dyDescent="0.2">
      <c r="A41766" s="2">
        <v>41765</v>
      </c>
      <c r="B41766" t="s">
        <v>1157</v>
      </c>
      <c r="C41766" s="1">
        <v>31741</v>
      </c>
      <c r="D41766" s="1">
        <v>30328.47</v>
      </c>
      <c r="E41766" t="s">
        <v>83</v>
      </c>
    </row>
    <row r="41767" spans="1:5" hidden="1" x14ac:dyDescent="0.2">
      <c r="A41767" s="2">
        <v>41766</v>
      </c>
      <c r="B41767" t="s">
        <v>635</v>
      </c>
      <c r="C41767" s="1">
        <v>29120</v>
      </c>
      <c r="D41767" s="1">
        <v>23446.080000000002</v>
      </c>
      <c r="E41767" t="s">
        <v>83</v>
      </c>
    </row>
    <row r="41768" spans="1:5" hidden="1" x14ac:dyDescent="0.2">
      <c r="A41768" s="2">
        <v>41767</v>
      </c>
      <c r="B41768" t="s">
        <v>188</v>
      </c>
      <c r="C41768" s="1">
        <v>28662</v>
      </c>
      <c r="D41768">
        <v>0</v>
      </c>
      <c r="E41768" t="s">
        <v>83</v>
      </c>
    </row>
    <row r="41769" spans="1:5" hidden="1" x14ac:dyDescent="0.2">
      <c r="A41769" s="2">
        <v>41768</v>
      </c>
      <c r="B41769" t="s">
        <v>431</v>
      </c>
      <c r="C41769" s="1">
        <v>37482</v>
      </c>
      <c r="D41769" s="1">
        <v>39847.97</v>
      </c>
      <c r="E41769" t="s">
        <v>83</v>
      </c>
    </row>
    <row r="41770" spans="1:5" hidden="1" x14ac:dyDescent="0.2">
      <c r="A41770" s="2">
        <v>41769</v>
      </c>
      <c r="B41770" t="s">
        <v>250</v>
      </c>
      <c r="C41770" s="1">
        <v>11310</v>
      </c>
      <c r="E41770" t="s">
        <v>83</v>
      </c>
    </row>
    <row r="41771" spans="1:5" hidden="1" x14ac:dyDescent="0.2">
      <c r="A41771" s="2">
        <v>41770</v>
      </c>
      <c r="B41771" t="s">
        <v>239</v>
      </c>
      <c r="C41771" s="1">
        <v>55208</v>
      </c>
      <c r="D41771" s="1">
        <v>39973.620000000003</v>
      </c>
      <c r="E41771" t="s">
        <v>83</v>
      </c>
    </row>
    <row r="41772" spans="1:5" hidden="1" x14ac:dyDescent="0.2">
      <c r="A41772" s="2">
        <v>41771</v>
      </c>
      <c r="B41772" t="s">
        <v>135</v>
      </c>
      <c r="C41772" s="1">
        <v>28163</v>
      </c>
      <c r="D41772" s="1">
        <v>30494.94</v>
      </c>
      <c r="E41772" t="s">
        <v>83</v>
      </c>
    </row>
    <row r="41773" spans="1:5" hidden="1" x14ac:dyDescent="0.2">
      <c r="A41773" s="2">
        <v>41772</v>
      </c>
      <c r="B41773" t="s">
        <v>498</v>
      </c>
      <c r="C41773" s="1">
        <v>32572</v>
      </c>
      <c r="D41773" s="1">
        <v>34958.379999999997</v>
      </c>
      <c r="E41773" t="s">
        <v>83</v>
      </c>
    </row>
    <row r="41774" spans="1:5" hidden="1" x14ac:dyDescent="0.2">
      <c r="A41774" s="2">
        <v>41773</v>
      </c>
      <c r="B41774" t="s">
        <v>356</v>
      </c>
      <c r="C41774" s="1">
        <v>38261</v>
      </c>
      <c r="D41774" s="1">
        <v>41445.89</v>
      </c>
      <c r="E41774" t="s">
        <v>83</v>
      </c>
    </row>
    <row r="41775" spans="1:5" hidden="1" x14ac:dyDescent="0.2">
      <c r="A41775" s="2">
        <v>41774</v>
      </c>
      <c r="B41775" t="s">
        <v>217</v>
      </c>
      <c r="C41775" s="1">
        <v>11310</v>
      </c>
      <c r="E41775" t="s">
        <v>83</v>
      </c>
    </row>
    <row r="41776" spans="1:5" hidden="1" x14ac:dyDescent="0.2">
      <c r="A41776" s="2">
        <v>41775</v>
      </c>
      <c r="B41776" t="s">
        <v>563</v>
      </c>
      <c r="C41776" s="1">
        <v>11310</v>
      </c>
      <c r="E41776" t="s">
        <v>83</v>
      </c>
    </row>
    <row r="41777" spans="1:5" hidden="1" x14ac:dyDescent="0.2">
      <c r="A41777" s="2">
        <v>41776</v>
      </c>
      <c r="B41777" t="s">
        <v>1011</v>
      </c>
      <c r="C41777" s="1">
        <v>33208</v>
      </c>
      <c r="D41777" s="1">
        <v>35010.519999999997</v>
      </c>
      <c r="E41777" t="s">
        <v>83</v>
      </c>
    </row>
    <row r="41778" spans="1:5" hidden="1" x14ac:dyDescent="0.2">
      <c r="A41778" s="2">
        <v>41777</v>
      </c>
      <c r="B41778" t="s">
        <v>429</v>
      </c>
      <c r="C41778" s="1">
        <v>54453</v>
      </c>
      <c r="D41778" s="1">
        <v>54687.08</v>
      </c>
      <c r="E41778" t="s">
        <v>83</v>
      </c>
    </row>
    <row r="41779" spans="1:5" hidden="1" x14ac:dyDescent="0.2">
      <c r="A41779" s="2">
        <v>41778</v>
      </c>
      <c r="B41779" t="s">
        <v>221</v>
      </c>
      <c r="C41779" s="1">
        <v>15080</v>
      </c>
      <c r="D41779" s="1">
        <v>6960.01</v>
      </c>
      <c r="E41779" t="s">
        <v>83</v>
      </c>
    </row>
    <row r="41780" spans="1:5" hidden="1" x14ac:dyDescent="0.2">
      <c r="A41780" s="2">
        <v>41779</v>
      </c>
      <c r="B41780" t="s">
        <v>424</v>
      </c>
      <c r="C41780" s="1">
        <v>30000</v>
      </c>
      <c r="D41780" s="1">
        <v>8495.33</v>
      </c>
      <c r="E41780" t="s">
        <v>83</v>
      </c>
    </row>
    <row r="41781" spans="1:5" hidden="1" x14ac:dyDescent="0.2">
      <c r="A41781" s="2">
        <v>41780</v>
      </c>
      <c r="B41781" t="s">
        <v>381</v>
      </c>
      <c r="C41781" s="1">
        <v>44794</v>
      </c>
      <c r="D41781" s="1">
        <v>52371.91</v>
      </c>
      <c r="E41781" t="s">
        <v>83</v>
      </c>
    </row>
    <row r="41782" spans="1:5" hidden="1" x14ac:dyDescent="0.2">
      <c r="A41782" s="2">
        <v>41781</v>
      </c>
      <c r="B41782" t="s">
        <v>132</v>
      </c>
      <c r="C41782" s="1">
        <v>71863</v>
      </c>
      <c r="D41782" s="1">
        <v>71369.38</v>
      </c>
      <c r="E41782" t="s">
        <v>83</v>
      </c>
    </row>
    <row r="41783" spans="1:5" hidden="1" x14ac:dyDescent="0.2">
      <c r="A41783" s="2">
        <v>41782</v>
      </c>
      <c r="B41783" t="s">
        <v>183</v>
      </c>
      <c r="C41783" s="1">
        <v>11310</v>
      </c>
      <c r="E41783" t="s">
        <v>83</v>
      </c>
    </row>
    <row r="41784" spans="1:5" hidden="1" x14ac:dyDescent="0.2">
      <c r="A41784" s="2">
        <v>41783</v>
      </c>
      <c r="B41784" t="s">
        <v>975</v>
      </c>
      <c r="C41784" s="1">
        <v>33510</v>
      </c>
      <c r="D41784" s="1">
        <v>35214.29</v>
      </c>
      <c r="E41784" t="s">
        <v>83</v>
      </c>
    </row>
    <row r="41785" spans="1:5" hidden="1" x14ac:dyDescent="0.2">
      <c r="A41785" s="2">
        <v>41784</v>
      </c>
      <c r="B41785" t="s">
        <v>166</v>
      </c>
      <c r="C41785" s="1">
        <v>11310</v>
      </c>
      <c r="E41785" t="s">
        <v>83</v>
      </c>
    </row>
    <row r="41786" spans="1:5" hidden="1" x14ac:dyDescent="0.2">
      <c r="A41786" s="2">
        <v>41785</v>
      </c>
      <c r="B41786" t="s">
        <v>359</v>
      </c>
      <c r="C41786" s="1">
        <v>11310</v>
      </c>
      <c r="E41786" t="s">
        <v>83</v>
      </c>
    </row>
    <row r="41787" spans="1:5" hidden="1" x14ac:dyDescent="0.2">
      <c r="A41787" s="2">
        <v>41786</v>
      </c>
      <c r="B41787" t="s">
        <v>977</v>
      </c>
      <c r="C41787" s="1">
        <v>26832</v>
      </c>
      <c r="D41787" s="1">
        <v>1297.49</v>
      </c>
      <c r="E41787" t="s">
        <v>83</v>
      </c>
    </row>
    <row r="41788" spans="1:5" hidden="1" x14ac:dyDescent="0.2">
      <c r="A41788" s="2">
        <v>41787</v>
      </c>
      <c r="B41788" t="s">
        <v>296</v>
      </c>
      <c r="C41788" s="1">
        <v>41274</v>
      </c>
      <c r="D41788" s="1">
        <v>46204.86</v>
      </c>
      <c r="E41788" t="s">
        <v>83</v>
      </c>
    </row>
    <row r="41789" spans="1:5" hidden="1" x14ac:dyDescent="0.2">
      <c r="A41789" s="2">
        <v>41788</v>
      </c>
      <c r="B41789" t="s">
        <v>541</v>
      </c>
      <c r="C41789" s="1">
        <v>11310</v>
      </c>
      <c r="E41789" t="s">
        <v>83</v>
      </c>
    </row>
    <row r="41790" spans="1:5" hidden="1" x14ac:dyDescent="0.2">
      <c r="A41790" s="2">
        <v>41789</v>
      </c>
      <c r="B41790" t="s">
        <v>819</v>
      </c>
      <c r="C41790" s="1">
        <v>11310</v>
      </c>
      <c r="E41790" t="s">
        <v>83</v>
      </c>
    </row>
    <row r="41791" spans="1:5" hidden="1" x14ac:dyDescent="0.2">
      <c r="A41791" s="2">
        <v>41790</v>
      </c>
      <c r="B41791" t="s">
        <v>367</v>
      </c>
      <c r="C41791" s="1">
        <v>11310</v>
      </c>
      <c r="E41791" t="s">
        <v>83</v>
      </c>
    </row>
    <row r="41792" spans="1:5" hidden="1" x14ac:dyDescent="0.2">
      <c r="A41792" s="2">
        <v>41791</v>
      </c>
      <c r="B41792" t="s">
        <v>320</v>
      </c>
      <c r="C41792" s="1">
        <v>29994</v>
      </c>
      <c r="D41792" s="1">
        <v>25264.11</v>
      </c>
      <c r="E41792" t="s">
        <v>83</v>
      </c>
    </row>
    <row r="41793" spans="1:5" hidden="1" x14ac:dyDescent="0.2">
      <c r="A41793" s="2">
        <v>41792</v>
      </c>
      <c r="B41793" t="s">
        <v>584</v>
      </c>
      <c r="C41793" s="1">
        <v>32344</v>
      </c>
      <c r="D41793" s="1">
        <v>32377.4</v>
      </c>
      <c r="E41793" t="s">
        <v>83</v>
      </c>
    </row>
    <row r="41794" spans="1:5" hidden="1" x14ac:dyDescent="0.2">
      <c r="A41794" s="2">
        <v>41793</v>
      </c>
      <c r="B41794" t="s">
        <v>234</v>
      </c>
      <c r="C41794" s="1">
        <v>36167</v>
      </c>
      <c r="D41794" s="1">
        <v>47296.89</v>
      </c>
      <c r="E41794" t="s">
        <v>83</v>
      </c>
    </row>
    <row r="41795" spans="1:5" hidden="1" x14ac:dyDescent="0.2">
      <c r="A41795" s="2">
        <v>41794</v>
      </c>
      <c r="B41795" t="s">
        <v>158</v>
      </c>
      <c r="C41795" s="1">
        <v>20800</v>
      </c>
      <c r="D41795" s="1">
        <v>12720</v>
      </c>
      <c r="E41795" t="s">
        <v>83</v>
      </c>
    </row>
    <row r="41796" spans="1:5" hidden="1" x14ac:dyDescent="0.2">
      <c r="A41796" s="2">
        <v>41795</v>
      </c>
      <c r="B41796" t="s">
        <v>261</v>
      </c>
      <c r="C41796" s="1">
        <v>11310</v>
      </c>
      <c r="D41796">
        <v>978.75</v>
      </c>
      <c r="E41796" t="s">
        <v>83</v>
      </c>
    </row>
    <row r="41797" spans="1:5" hidden="1" x14ac:dyDescent="0.2">
      <c r="A41797" s="2">
        <v>41796</v>
      </c>
      <c r="B41797" t="s">
        <v>474</v>
      </c>
      <c r="C41797" s="1">
        <v>71240</v>
      </c>
      <c r="D41797" s="1">
        <v>69285.679999999993</v>
      </c>
      <c r="E41797" t="s">
        <v>83</v>
      </c>
    </row>
    <row r="41798" spans="1:5" hidden="1" x14ac:dyDescent="0.2">
      <c r="A41798" s="2">
        <v>41797</v>
      </c>
      <c r="B41798" t="s">
        <v>586</v>
      </c>
      <c r="C41798" s="1">
        <v>98000</v>
      </c>
      <c r="D41798" s="1">
        <v>97971.1</v>
      </c>
      <c r="E41798" t="s">
        <v>83</v>
      </c>
    </row>
    <row r="41799" spans="1:5" hidden="1" x14ac:dyDescent="0.2">
      <c r="A41799" s="2">
        <v>41798</v>
      </c>
      <c r="B41799" t="s">
        <v>686</v>
      </c>
      <c r="C41799" s="1">
        <v>6240</v>
      </c>
      <c r="D41799">
        <v>658</v>
      </c>
      <c r="E41799" t="s">
        <v>83</v>
      </c>
    </row>
    <row r="41800" spans="1:5" hidden="1" x14ac:dyDescent="0.2">
      <c r="A41800" s="2">
        <v>41799</v>
      </c>
      <c r="B41800" t="s">
        <v>421</v>
      </c>
      <c r="C41800" s="1">
        <v>36733</v>
      </c>
      <c r="D41800" s="1">
        <v>38691.730000000003</v>
      </c>
      <c r="E41800" t="s">
        <v>83</v>
      </c>
    </row>
    <row r="41801" spans="1:5" hidden="1" x14ac:dyDescent="0.2">
      <c r="A41801" s="2">
        <v>41800</v>
      </c>
      <c r="B41801" t="s">
        <v>735</v>
      </c>
      <c r="C41801" s="1">
        <v>11310</v>
      </c>
      <c r="E41801" t="s">
        <v>83</v>
      </c>
    </row>
    <row r="41802" spans="1:5" hidden="1" x14ac:dyDescent="0.2">
      <c r="A41802" s="2">
        <v>41801</v>
      </c>
      <c r="B41802" t="s">
        <v>316</v>
      </c>
      <c r="C41802" s="1">
        <v>20800</v>
      </c>
      <c r="E41802" t="s">
        <v>83</v>
      </c>
    </row>
    <row r="41803" spans="1:5" hidden="1" x14ac:dyDescent="0.2">
      <c r="A41803" s="2">
        <v>41802</v>
      </c>
      <c r="B41803" t="s">
        <v>237</v>
      </c>
      <c r="C41803" s="1">
        <v>9040</v>
      </c>
      <c r="D41803" s="1">
        <v>7613.62</v>
      </c>
      <c r="E41803" t="s">
        <v>83</v>
      </c>
    </row>
    <row r="41804" spans="1:5" hidden="1" x14ac:dyDescent="0.2">
      <c r="A41804" s="2">
        <v>41803</v>
      </c>
      <c r="B41804" t="s">
        <v>724</v>
      </c>
      <c r="C41804" s="1">
        <v>44687</v>
      </c>
      <c r="D41804" s="1">
        <v>46769.18</v>
      </c>
      <c r="E41804" t="s">
        <v>83</v>
      </c>
    </row>
    <row r="41805" spans="1:5" hidden="1" x14ac:dyDescent="0.2">
      <c r="A41805" s="2">
        <v>41804</v>
      </c>
      <c r="B41805" t="s">
        <v>300</v>
      </c>
      <c r="C41805" s="1">
        <v>11310</v>
      </c>
      <c r="D41805" s="1">
        <v>1051.25</v>
      </c>
      <c r="E41805" t="s">
        <v>83</v>
      </c>
    </row>
    <row r="41806" spans="1:5" hidden="1" x14ac:dyDescent="0.2">
      <c r="A41806" s="2">
        <v>41805</v>
      </c>
      <c r="B41806" t="s">
        <v>559</v>
      </c>
      <c r="C41806" s="1">
        <v>34398</v>
      </c>
      <c r="D41806" s="1">
        <v>40789.620000000003</v>
      </c>
      <c r="E41806" t="s">
        <v>83</v>
      </c>
    </row>
    <row r="41807" spans="1:5" hidden="1" x14ac:dyDescent="0.2">
      <c r="A41807" s="2">
        <v>41806</v>
      </c>
      <c r="B41807" t="s">
        <v>197</v>
      </c>
      <c r="C41807" s="1">
        <v>32769</v>
      </c>
      <c r="D41807" s="1">
        <v>32225.64</v>
      </c>
      <c r="E41807" t="s">
        <v>83</v>
      </c>
    </row>
    <row r="41808" spans="1:5" hidden="1" x14ac:dyDescent="0.2">
      <c r="A41808" s="2">
        <v>41807</v>
      </c>
      <c r="B41808" t="s">
        <v>268</v>
      </c>
      <c r="C41808" s="1">
        <v>20800</v>
      </c>
      <c r="D41808" s="1">
        <v>17861.099999999999</v>
      </c>
      <c r="E41808" t="s">
        <v>83</v>
      </c>
    </row>
    <row r="41809" spans="1:5" hidden="1" x14ac:dyDescent="0.2">
      <c r="A41809" s="2">
        <v>41808</v>
      </c>
      <c r="B41809" t="s">
        <v>862</v>
      </c>
      <c r="C41809" s="1">
        <v>35337</v>
      </c>
      <c r="D41809" s="1">
        <v>36995.870000000003</v>
      </c>
      <c r="E41809" t="s">
        <v>83</v>
      </c>
    </row>
    <row r="41810" spans="1:5" hidden="1" x14ac:dyDescent="0.2">
      <c r="A41810" s="2">
        <v>41809</v>
      </c>
      <c r="B41810" t="s">
        <v>106</v>
      </c>
      <c r="C41810" s="1">
        <v>11310</v>
      </c>
      <c r="E41810" t="s">
        <v>83</v>
      </c>
    </row>
    <row r="41811" spans="1:5" hidden="1" x14ac:dyDescent="0.2">
      <c r="A41811" s="2">
        <v>41810</v>
      </c>
      <c r="B41811" t="s">
        <v>722</v>
      </c>
      <c r="C41811" s="1">
        <v>11310</v>
      </c>
      <c r="E41811" t="s">
        <v>83</v>
      </c>
    </row>
    <row r="41812" spans="1:5" hidden="1" x14ac:dyDescent="0.2">
      <c r="A41812" s="2">
        <v>41811</v>
      </c>
      <c r="B41812" t="s">
        <v>105</v>
      </c>
      <c r="C41812" s="1">
        <v>35142</v>
      </c>
      <c r="D41812" s="1">
        <v>35521.53</v>
      </c>
      <c r="E41812" t="s">
        <v>83</v>
      </c>
    </row>
    <row r="41813" spans="1:5" hidden="1" x14ac:dyDescent="0.2">
      <c r="A41813" s="2">
        <v>41812</v>
      </c>
      <c r="B41813" t="s">
        <v>542</v>
      </c>
      <c r="C41813" s="1">
        <v>30368</v>
      </c>
      <c r="D41813" s="1">
        <v>30696.2</v>
      </c>
      <c r="E41813" t="s">
        <v>83</v>
      </c>
    </row>
    <row r="41814" spans="1:5" hidden="1" x14ac:dyDescent="0.2">
      <c r="A41814" s="2">
        <v>41813</v>
      </c>
      <c r="B41814" t="s">
        <v>141</v>
      </c>
      <c r="C41814" s="1">
        <v>86718</v>
      </c>
      <c r="D41814" s="1">
        <v>84921.1</v>
      </c>
      <c r="E41814" t="s">
        <v>83</v>
      </c>
    </row>
    <row r="41815" spans="1:5" hidden="1" x14ac:dyDescent="0.2">
      <c r="A41815" s="2">
        <v>41814</v>
      </c>
      <c r="B41815" t="s">
        <v>338</v>
      </c>
      <c r="C41815" s="1">
        <v>58244</v>
      </c>
      <c r="D41815" s="1">
        <v>81811.08</v>
      </c>
      <c r="E41815" t="s">
        <v>83</v>
      </c>
    </row>
    <row r="41816" spans="1:5" hidden="1" x14ac:dyDescent="0.2">
      <c r="A41816" s="2">
        <v>41815</v>
      </c>
      <c r="B41816" t="s">
        <v>617</v>
      </c>
      <c r="C41816" s="1">
        <v>56655</v>
      </c>
      <c r="D41816" s="1">
        <v>61611.69</v>
      </c>
      <c r="E41816" t="s">
        <v>83</v>
      </c>
    </row>
    <row r="41817" spans="1:5" hidden="1" x14ac:dyDescent="0.2">
      <c r="A41817" s="2">
        <v>41816</v>
      </c>
      <c r="B41817" t="s">
        <v>106</v>
      </c>
      <c r="C41817" s="1">
        <v>11310</v>
      </c>
      <c r="D41817" s="1">
        <v>1015</v>
      </c>
      <c r="E41817" t="s">
        <v>83</v>
      </c>
    </row>
    <row r="41818" spans="1:5" hidden="1" x14ac:dyDescent="0.2">
      <c r="A41818" s="2">
        <v>41817</v>
      </c>
      <c r="B41818" t="s">
        <v>156</v>
      </c>
      <c r="C41818" s="1">
        <v>93223</v>
      </c>
      <c r="D41818" s="1">
        <v>112257.15</v>
      </c>
      <c r="E41818" t="s">
        <v>83</v>
      </c>
    </row>
    <row r="41819" spans="1:5" hidden="1" x14ac:dyDescent="0.2">
      <c r="A41819" s="2">
        <v>41818</v>
      </c>
      <c r="B41819" t="s">
        <v>734</v>
      </c>
      <c r="C41819" s="1">
        <v>69238</v>
      </c>
      <c r="D41819" s="1">
        <v>83499.66</v>
      </c>
      <c r="E41819" t="s">
        <v>83</v>
      </c>
    </row>
    <row r="41820" spans="1:5" hidden="1" x14ac:dyDescent="0.2">
      <c r="A41820" s="2">
        <v>41819</v>
      </c>
      <c r="B41820" t="s">
        <v>127</v>
      </c>
      <c r="C41820" s="1">
        <v>44486</v>
      </c>
      <c r="D41820" s="1">
        <v>44530.89</v>
      </c>
      <c r="E41820" t="s">
        <v>83</v>
      </c>
    </row>
    <row r="41821" spans="1:5" hidden="1" x14ac:dyDescent="0.2">
      <c r="A41821" s="2">
        <v>41820</v>
      </c>
      <c r="B41821" t="s">
        <v>326</v>
      </c>
      <c r="C41821" s="1">
        <v>40650</v>
      </c>
      <c r="D41821" s="1">
        <v>42535.85</v>
      </c>
      <c r="E41821" t="s">
        <v>83</v>
      </c>
    </row>
    <row r="41822" spans="1:5" hidden="1" x14ac:dyDescent="0.2">
      <c r="A41822" s="2">
        <v>41821</v>
      </c>
      <c r="B41822" t="s">
        <v>682</v>
      </c>
      <c r="C41822" s="1">
        <v>92582</v>
      </c>
      <c r="D41822" s="1">
        <v>110254.01</v>
      </c>
      <c r="E41822" t="s">
        <v>83</v>
      </c>
    </row>
    <row r="41823" spans="1:5" hidden="1" x14ac:dyDescent="0.2">
      <c r="A41823" s="2">
        <v>41822</v>
      </c>
      <c r="B41823" t="s">
        <v>575</v>
      </c>
      <c r="C41823" s="1">
        <v>67406</v>
      </c>
      <c r="D41823" s="1">
        <v>87955.1</v>
      </c>
      <c r="E41823" t="s">
        <v>83</v>
      </c>
    </row>
    <row r="41824" spans="1:5" hidden="1" x14ac:dyDescent="0.2">
      <c r="A41824" s="2">
        <v>41823</v>
      </c>
      <c r="B41824" t="s">
        <v>1000</v>
      </c>
      <c r="C41824" s="1">
        <v>34486</v>
      </c>
      <c r="D41824" s="1">
        <v>37057.03</v>
      </c>
      <c r="E41824" t="s">
        <v>83</v>
      </c>
    </row>
    <row r="41825" spans="1:5" hidden="1" x14ac:dyDescent="0.2">
      <c r="A41825" s="2">
        <v>41824</v>
      </c>
      <c r="B41825" t="s">
        <v>101</v>
      </c>
      <c r="C41825" s="1">
        <v>11310</v>
      </c>
      <c r="D41825">
        <v>978.75</v>
      </c>
      <c r="E41825" t="s">
        <v>83</v>
      </c>
    </row>
    <row r="41826" spans="1:5" hidden="1" x14ac:dyDescent="0.2">
      <c r="A41826" s="2">
        <v>41825</v>
      </c>
      <c r="B41826" t="s">
        <v>138</v>
      </c>
      <c r="C41826" s="1">
        <v>24960</v>
      </c>
      <c r="D41826">
        <v>440.04</v>
      </c>
      <c r="E41826" t="s">
        <v>83</v>
      </c>
    </row>
    <row r="41827" spans="1:5" hidden="1" x14ac:dyDescent="0.2">
      <c r="A41827" s="2">
        <v>41826</v>
      </c>
      <c r="B41827" t="s">
        <v>662</v>
      </c>
      <c r="C41827" s="1">
        <v>63299</v>
      </c>
      <c r="D41827" s="1">
        <v>77354</v>
      </c>
      <c r="E41827" t="s">
        <v>83</v>
      </c>
    </row>
    <row r="41828" spans="1:5" hidden="1" x14ac:dyDescent="0.2">
      <c r="A41828" s="2">
        <v>41827</v>
      </c>
      <c r="B41828" t="s">
        <v>345</v>
      </c>
      <c r="C41828" s="1">
        <v>36590</v>
      </c>
      <c r="D41828" s="1">
        <v>37978.85</v>
      </c>
      <c r="E41828" t="s">
        <v>83</v>
      </c>
    </row>
    <row r="41829" spans="1:5" hidden="1" x14ac:dyDescent="0.2">
      <c r="A41829" s="2">
        <v>41828</v>
      </c>
      <c r="B41829" t="s">
        <v>369</v>
      </c>
      <c r="C41829" s="1">
        <v>61157</v>
      </c>
      <c r="D41829" s="1">
        <v>64374.67</v>
      </c>
      <c r="E41829" t="s">
        <v>83</v>
      </c>
    </row>
    <row r="41830" spans="1:5" hidden="1" x14ac:dyDescent="0.2">
      <c r="A41830" s="2">
        <v>41829</v>
      </c>
      <c r="B41830" t="s">
        <v>1017</v>
      </c>
      <c r="C41830" s="1">
        <v>11310</v>
      </c>
      <c r="E41830" t="s">
        <v>83</v>
      </c>
    </row>
    <row r="41831" spans="1:5" hidden="1" x14ac:dyDescent="0.2">
      <c r="A41831" s="2">
        <v>41830</v>
      </c>
      <c r="B41831" t="s">
        <v>708</v>
      </c>
      <c r="C41831" s="1">
        <v>81082</v>
      </c>
      <c r="D41831" s="1">
        <v>88359.29</v>
      </c>
      <c r="E41831" t="s">
        <v>83</v>
      </c>
    </row>
    <row r="41832" spans="1:5" hidden="1" x14ac:dyDescent="0.2">
      <c r="A41832" s="2">
        <v>41831</v>
      </c>
      <c r="B41832" t="s">
        <v>290</v>
      </c>
      <c r="C41832" s="1">
        <v>60273</v>
      </c>
      <c r="D41832" s="1">
        <v>66942.990000000005</v>
      </c>
      <c r="E41832" t="s">
        <v>83</v>
      </c>
    </row>
    <row r="41833" spans="1:5" hidden="1" x14ac:dyDescent="0.2">
      <c r="A41833" s="2">
        <v>41832</v>
      </c>
      <c r="B41833" t="s">
        <v>557</v>
      </c>
      <c r="C41833" s="1">
        <v>28653</v>
      </c>
      <c r="D41833" s="1">
        <v>34070.22</v>
      </c>
      <c r="E41833" t="s">
        <v>83</v>
      </c>
    </row>
    <row r="41834" spans="1:5" hidden="1" x14ac:dyDescent="0.2">
      <c r="A41834" s="2">
        <v>41833</v>
      </c>
      <c r="B41834" t="s">
        <v>378</v>
      </c>
      <c r="C41834" s="1">
        <v>11310</v>
      </c>
      <c r="E41834" t="s">
        <v>83</v>
      </c>
    </row>
    <row r="41835" spans="1:5" hidden="1" x14ac:dyDescent="0.2">
      <c r="A41835" s="2">
        <v>41834</v>
      </c>
      <c r="B41835" t="s">
        <v>522</v>
      </c>
      <c r="C41835" s="1">
        <v>45976</v>
      </c>
      <c r="D41835" s="1">
        <v>46119.28</v>
      </c>
      <c r="E41835" t="s">
        <v>83</v>
      </c>
    </row>
    <row r="41836" spans="1:5" hidden="1" x14ac:dyDescent="0.2">
      <c r="A41836" s="2">
        <v>41835</v>
      </c>
      <c r="B41836" t="s">
        <v>305</v>
      </c>
      <c r="C41836" s="1">
        <v>11310</v>
      </c>
      <c r="D41836" s="1">
        <v>1051.25</v>
      </c>
      <c r="E41836" t="s">
        <v>83</v>
      </c>
    </row>
    <row r="41837" spans="1:5" hidden="1" x14ac:dyDescent="0.2">
      <c r="A41837" s="2">
        <v>41836</v>
      </c>
      <c r="B41837" t="s">
        <v>245</v>
      </c>
      <c r="C41837" s="1">
        <v>53395</v>
      </c>
      <c r="D41837" s="1">
        <v>51321.19</v>
      </c>
      <c r="E41837" t="s">
        <v>83</v>
      </c>
    </row>
    <row r="41838" spans="1:5" hidden="1" x14ac:dyDescent="0.2">
      <c r="A41838" s="2">
        <v>41837</v>
      </c>
      <c r="B41838" t="s">
        <v>431</v>
      </c>
      <c r="C41838" s="1">
        <v>29682</v>
      </c>
      <c r="D41838" s="1">
        <v>32309.56</v>
      </c>
      <c r="E41838" t="s">
        <v>83</v>
      </c>
    </row>
    <row r="41839" spans="1:5" hidden="1" x14ac:dyDescent="0.2">
      <c r="A41839" s="2">
        <v>41838</v>
      </c>
      <c r="B41839" t="s">
        <v>963</v>
      </c>
      <c r="C41839" s="1">
        <v>81082</v>
      </c>
      <c r="D41839" s="1">
        <v>109859.05</v>
      </c>
      <c r="E41839" t="s">
        <v>83</v>
      </c>
    </row>
    <row r="41840" spans="1:5" hidden="1" x14ac:dyDescent="0.2">
      <c r="A41840" s="2">
        <v>41839</v>
      </c>
      <c r="B41840" t="s">
        <v>164</v>
      </c>
      <c r="C41840" s="1">
        <v>54800</v>
      </c>
      <c r="D41840" s="1">
        <v>54708.85</v>
      </c>
      <c r="E41840" t="s">
        <v>83</v>
      </c>
    </row>
    <row r="41841" spans="1:5" hidden="1" x14ac:dyDescent="0.2">
      <c r="A41841" s="2">
        <v>41840</v>
      </c>
      <c r="B41841" t="s">
        <v>717</v>
      </c>
      <c r="C41841" s="1">
        <v>30262</v>
      </c>
      <c r="D41841" s="1">
        <v>31271.8</v>
      </c>
      <c r="E41841" t="s">
        <v>83</v>
      </c>
    </row>
    <row r="41842" spans="1:5" hidden="1" x14ac:dyDescent="0.2">
      <c r="A41842" s="2">
        <v>41841</v>
      </c>
      <c r="B41842" t="s">
        <v>488</v>
      </c>
      <c r="C41842" s="1">
        <v>53236</v>
      </c>
      <c r="D41842" s="1">
        <v>62085.22</v>
      </c>
      <c r="E41842" t="s">
        <v>83</v>
      </c>
    </row>
    <row r="41843" spans="1:5" hidden="1" x14ac:dyDescent="0.2">
      <c r="A41843" s="2">
        <v>41842</v>
      </c>
      <c r="B41843" t="s">
        <v>181</v>
      </c>
      <c r="C41843" s="1">
        <v>64070</v>
      </c>
      <c r="D41843" s="1">
        <v>75502.880000000005</v>
      </c>
      <c r="E41843" t="s">
        <v>83</v>
      </c>
    </row>
    <row r="41844" spans="1:5" hidden="1" x14ac:dyDescent="0.2">
      <c r="A41844" s="2">
        <v>41843</v>
      </c>
      <c r="B41844" t="s">
        <v>101</v>
      </c>
      <c r="C41844" s="1">
        <v>11310</v>
      </c>
      <c r="D41844">
        <v>978.75</v>
      </c>
      <c r="E41844" t="s">
        <v>83</v>
      </c>
    </row>
    <row r="41845" spans="1:5" hidden="1" x14ac:dyDescent="0.2">
      <c r="A41845" s="2">
        <v>41844</v>
      </c>
      <c r="B41845" t="s">
        <v>166</v>
      </c>
      <c r="C41845" s="1">
        <v>11310</v>
      </c>
      <c r="D41845" s="1">
        <v>1051.25</v>
      </c>
      <c r="E41845" t="s">
        <v>83</v>
      </c>
    </row>
    <row r="41846" spans="1:5" hidden="1" x14ac:dyDescent="0.2">
      <c r="A41846" s="2">
        <v>41845</v>
      </c>
      <c r="B41846" t="s">
        <v>153</v>
      </c>
      <c r="C41846" s="1">
        <v>76200</v>
      </c>
      <c r="D41846" s="1">
        <v>76988.22</v>
      </c>
      <c r="E41846" t="s">
        <v>83</v>
      </c>
    </row>
    <row r="41847" spans="1:5" hidden="1" x14ac:dyDescent="0.2">
      <c r="A41847" s="2">
        <v>41846</v>
      </c>
      <c r="B41847" t="s">
        <v>166</v>
      </c>
      <c r="C41847" s="1">
        <v>11310</v>
      </c>
      <c r="E41847" t="s">
        <v>83</v>
      </c>
    </row>
    <row r="41848" spans="1:5" hidden="1" x14ac:dyDescent="0.2">
      <c r="A41848" s="2">
        <v>41847</v>
      </c>
      <c r="B41848" t="s">
        <v>134</v>
      </c>
      <c r="C41848" s="1">
        <v>22318</v>
      </c>
      <c r="D41848" s="1">
        <v>10177.209999999999</v>
      </c>
      <c r="E41848" t="s">
        <v>83</v>
      </c>
    </row>
    <row r="41849" spans="1:5" hidden="1" x14ac:dyDescent="0.2">
      <c r="A41849" s="2">
        <v>41848</v>
      </c>
      <c r="B41849" t="s">
        <v>522</v>
      </c>
      <c r="C41849" s="1">
        <v>42737</v>
      </c>
      <c r="D41849" s="1">
        <v>44482.65</v>
      </c>
      <c r="E41849" t="s">
        <v>83</v>
      </c>
    </row>
    <row r="41850" spans="1:5" hidden="1" x14ac:dyDescent="0.2">
      <c r="A41850" s="2">
        <v>41849</v>
      </c>
      <c r="B41850" t="s">
        <v>120</v>
      </c>
      <c r="C41850" s="1">
        <v>9744</v>
      </c>
      <c r="D41850" s="1">
        <v>9834.2099999999991</v>
      </c>
      <c r="E41850" t="s">
        <v>83</v>
      </c>
    </row>
    <row r="41851" spans="1:5" hidden="1" x14ac:dyDescent="0.2">
      <c r="A41851" s="2">
        <v>41850</v>
      </c>
      <c r="B41851" t="s">
        <v>651</v>
      </c>
      <c r="C41851" s="1">
        <v>27813</v>
      </c>
      <c r="D41851" s="1">
        <v>30882.33</v>
      </c>
      <c r="E41851" t="s">
        <v>83</v>
      </c>
    </row>
    <row r="41852" spans="1:5" hidden="1" x14ac:dyDescent="0.2">
      <c r="A41852" s="2">
        <v>41851</v>
      </c>
      <c r="B41852" t="s">
        <v>431</v>
      </c>
      <c r="C41852" s="1">
        <v>29058</v>
      </c>
      <c r="D41852" s="1">
        <v>30343.69</v>
      </c>
      <c r="E41852" t="s">
        <v>83</v>
      </c>
    </row>
    <row r="41853" spans="1:5" hidden="1" x14ac:dyDescent="0.2">
      <c r="A41853" s="2">
        <v>41852</v>
      </c>
      <c r="B41853" t="s">
        <v>957</v>
      </c>
      <c r="C41853" s="1">
        <v>11310</v>
      </c>
      <c r="D41853">
        <v>942.5</v>
      </c>
      <c r="E41853" t="s">
        <v>83</v>
      </c>
    </row>
    <row r="41854" spans="1:5" hidden="1" x14ac:dyDescent="0.2">
      <c r="A41854" s="2">
        <v>41853</v>
      </c>
      <c r="B41854" t="s">
        <v>369</v>
      </c>
      <c r="C41854" s="1">
        <v>67406</v>
      </c>
      <c r="D41854" s="1">
        <v>67841.929999999993</v>
      </c>
      <c r="E41854" t="s">
        <v>83</v>
      </c>
    </row>
    <row r="41855" spans="1:5" hidden="1" x14ac:dyDescent="0.2">
      <c r="A41855" s="2">
        <v>41854</v>
      </c>
      <c r="B41855" t="s">
        <v>1134</v>
      </c>
      <c r="C41855" s="1">
        <v>11310</v>
      </c>
      <c r="D41855" s="1">
        <v>1051.25</v>
      </c>
      <c r="E41855" t="s">
        <v>83</v>
      </c>
    </row>
    <row r="41856" spans="1:5" hidden="1" x14ac:dyDescent="0.2">
      <c r="A41856" s="2">
        <v>41855</v>
      </c>
      <c r="B41856" t="s">
        <v>1175</v>
      </c>
      <c r="C41856" s="1">
        <v>11310</v>
      </c>
      <c r="E41856" t="s">
        <v>83</v>
      </c>
    </row>
    <row r="41857" spans="1:5" hidden="1" x14ac:dyDescent="0.2">
      <c r="A41857" s="2">
        <v>41856</v>
      </c>
      <c r="B41857" t="s">
        <v>388</v>
      </c>
      <c r="C41857" s="1">
        <v>71260</v>
      </c>
      <c r="D41857" s="1">
        <v>89389.1</v>
      </c>
      <c r="E41857" t="s">
        <v>83</v>
      </c>
    </row>
    <row r="41858" spans="1:5" hidden="1" x14ac:dyDescent="0.2">
      <c r="A41858" s="2">
        <v>41857</v>
      </c>
      <c r="B41858" t="s">
        <v>463</v>
      </c>
      <c r="C41858" s="1">
        <v>35142</v>
      </c>
      <c r="D41858" s="1">
        <v>35686.78</v>
      </c>
      <c r="E41858" t="s">
        <v>83</v>
      </c>
    </row>
    <row r="41859" spans="1:5" hidden="1" x14ac:dyDescent="0.2">
      <c r="A41859" s="2">
        <v>41858</v>
      </c>
      <c r="B41859" t="s">
        <v>450</v>
      </c>
      <c r="C41859" s="1">
        <v>58320</v>
      </c>
      <c r="D41859" s="1">
        <v>67746.09</v>
      </c>
      <c r="E41859" t="s">
        <v>83</v>
      </c>
    </row>
    <row r="41860" spans="1:5" hidden="1" x14ac:dyDescent="0.2">
      <c r="A41860" s="2">
        <v>41859</v>
      </c>
      <c r="B41860" t="s">
        <v>614</v>
      </c>
      <c r="C41860" s="1">
        <v>49222</v>
      </c>
      <c r="D41860" s="1">
        <v>49518.52</v>
      </c>
      <c r="E41860" t="s">
        <v>83</v>
      </c>
    </row>
    <row r="41861" spans="1:5" hidden="1" x14ac:dyDescent="0.2">
      <c r="A41861" s="2">
        <v>41860</v>
      </c>
      <c r="B41861" t="s">
        <v>806</v>
      </c>
      <c r="C41861" s="1">
        <v>57900</v>
      </c>
      <c r="D41861" s="1">
        <v>58477.18</v>
      </c>
      <c r="E41861" t="s">
        <v>83</v>
      </c>
    </row>
    <row r="41862" spans="1:5" hidden="1" x14ac:dyDescent="0.2">
      <c r="A41862" s="2">
        <v>41861</v>
      </c>
      <c r="B41862" t="s">
        <v>1045</v>
      </c>
      <c r="C41862" s="1">
        <v>15080</v>
      </c>
      <c r="D41862" s="1">
        <v>14622.24</v>
      </c>
      <c r="E41862" t="s">
        <v>83</v>
      </c>
    </row>
    <row r="41863" spans="1:5" hidden="1" x14ac:dyDescent="0.2">
      <c r="A41863" s="2">
        <v>41862</v>
      </c>
      <c r="B41863" t="s">
        <v>158</v>
      </c>
      <c r="C41863" s="1">
        <v>17680</v>
      </c>
      <c r="D41863" s="1">
        <v>8901.81</v>
      </c>
      <c r="E41863" t="s">
        <v>83</v>
      </c>
    </row>
    <row r="41864" spans="1:5" hidden="1" x14ac:dyDescent="0.2">
      <c r="A41864" s="2">
        <v>41863</v>
      </c>
      <c r="B41864" t="s">
        <v>188</v>
      </c>
      <c r="C41864" s="1">
        <v>44001</v>
      </c>
      <c r="D41864" s="1">
        <v>45774.84</v>
      </c>
      <c r="E41864" t="s">
        <v>83</v>
      </c>
    </row>
    <row r="41865" spans="1:5" hidden="1" x14ac:dyDescent="0.2">
      <c r="A41865" s="2">
        <v>41864</v>
      </c>
      <c r="B41865" t="s">
        <v>158</v>
      </c>
      <c r="C41865" s="1">
        <v>20800</v>
      </c>
      <c r="D41865" s="1">
        <v>8365</v>
      </c>
      <c r="E41865" t="s">
        <v>83</v>
      </c>
    </row>
    <row r="41866" spans="1:5" hidden="1" x14ac:dyDescent="0.2">
      <c r="A41866" s="2">
        <v>41865</v>
      </c>
      <c r="B41866" t="s">
        <v>415</v>
      </c>
      <c r="C41866" s="1">
        <v>57907</v>
      </c>
      <c r="D41866" s="1">
        <v>62790.95</v>
      </c>
      <c r="E41866" t="s">
        <v>83</v>
      </c>
    </row>
    <row r="41867" spans="1:5" hidden="1" x14ac:dyDescent="0.2">
      <c r="A41867" s="2">
        <v>41866</v>
      </c>
      <c r="B41867" t="s">
        <v>350</v>
      </c>
      <c r="C41867" s="1">
        <v>58244</v>
      </c>
      <c r="D41867" s="1">
        <v>62405.87</v>
      </c>
      <c r="E41867" t="s">
        <v>83</v>
      </c>
    </row>
    <row r="41868" spans="1:5" hidden="1" x14ac:dyDescent="0.2">
      <c r="A41868" s="2">
        <v>41867</v>
      </c>
      <c r="B41868" t="s">
        <v>469</v>
      </c>
      <c r="C41868" s="1">
        <v>65816</v>
      </c>
      <c r="D41868" s="1">
        <v>73829.759999999995</v>
      </c>
      <c r="E41868" t="s">
        <v>83</v>
      </c>
    </row>
    <row r="41869" spans="1:5" hidden="1" x14ac:dyDescent="0.2">
      <c r="A41869" s="2">
        <v>41868</v>
      </c>
      <c r="B41869" t="s">
        <v>240</v>
      </c>
      <c r="C41869" s="1">
        <v>63299</v>
      </c>
      <c r="D41869" s="1">
        <v>69730.73</v>
      </c>
      <c r="E41869" t="s">
        <v>83</v>
      </c>
    </row>
    <row r="41870" spans="1:5" hidden="1" x14ac:dyDescent="0.2">
      <c r="A41870" s="2">
        <v>41869</v>
      </c>
      <c r="B41870" t="s">
        <v>160</v>
      </c>
      <c r="C41870" s="1">
        <v>43895</v>
      </c>
      <c r="D41870" s="1">
        <v>63453.57</v>
      </c>
      <c r="E41870" t="s">
        <v>83</v>
      </c>
    </row>
    <row r="41871" spans="1:5" hidden="1" x14ac:dyDescent="0.2">
      <c r="A41871" s="2">
        <v>41870</v>
      </c>
      <c r="B41871" t="s">
        <v>316</v>
      </c>
      <c r="C41871" s="1">
        <v>20800</v>
      </c>
      <c r="D41871" s="1">
        <v>3040</v>
      </c>
      <c r="E41871" t="s">
        <v>83</v>
      </c>
    </row>
    <row r="41872" spans="1:5" hidden="1" x14ac:dyDescent="0.2">
      <c r="A41872" s="2">
        <v>41871</v>
      </c>
      <c r="B41872" t="s">
        <v>113</v>
      </c>
      <c r="C41872" s="1">
        <v>84200</v>
      </c>
      <c r="D41872" s="1">
        <v>84433.96</v>
      </c>
      <c r="E41872" t="s">
        <v>83</v>
      </c>
    </row>
    <row r="41873" spans="1:5" hidden="1" x14ac:dyDescent="0.2">
      <c r="A41873" s="2">
        <v>41872</v>
      </c>
      <c r="B41873" t="s">
        <v>111</v>
      </c>
      <c r="C41873" s="1">
        <v>52003</v>
      </c>
      <c r="D41873" s="1">
        <v>59434.82</v>
      </c>
      <c r="E41873" t="s">
        <v>83</v>
      </c>
    </row>
    <row r="41874" spans="1:5" hidden="1" x14ac:dyDescent="0.2">
      <c r="A41874" s="2">
        <v>41873</v>
      </c>
      <c r="B41874" t="s">
        <v>189</v>
      </c>
      <c r="C41874" s="1">
        <v>55130</v>
      </c>
      <c r="D41874" s="1">
        <v>54501.93</v>
      </c>
      <c r="E41874" t="s">
        <v>83</v>
      </c>
    </row>
    <row r="41875" spans="1:5" hidden="1" x14ac:dyDescent="0.2">
      <c r="A41875" s="2">
        <v>41874</v>
      </c>
      <c r="B41875" t="s">
        <v>841</v>
      </c>
      <c r="C41875" s="1">
        <v>61820</v>
      </c>
      <c r="D41875" s="1">
        <v>60442.879999999997</v>
      </c>
      <c r="E41875" t="s">
        <v>83</v>
      </c>
    </row>
    <row r="41876" spans="1:5" hidden="1" x14ac:dyDescent="0.2">
      <c r="A41876" s="2">
        <v>41875</v>
      </c>
      <c r="B41876" t="s">
        <v>663</v>
      </c>
      <c r="C41876" s="1">
        <v>55300</v>
      </c>
      <c r="D41876" s="1">
        <v>54798.06</v>
      </c>
      <c r="E41876" t="s">
        <v>83</v>
      </c>
    </row>
    <row r="41877" spans="1:5" hidden="1" x14ac:dyDescent="0.2">
      <c r="A41877" s="2">
        <v>41876</v>
      </c>
      <c r="B41877" t="s">
        <v>280</v>
      </c>
      <c r="C41877" s="1">
        <v>37407</v>
      </c>
      <c r="D41877" s="1">
        <v>36597.800000000003</v>
      </c>
      <c r="E41877" t="s">
        <v>83</v>
      </c>
    </row>
    <row r="41878" spans="1:5" hidden="1" x14ac:dyDescent="0.2">
      <c r="A41878" s="2">
        <v>41877</v>
      </c>
      <c r="B41878" t="s">
        <v>463</v>
      </c>
      <c r="C41878" s="1">
        <v>28657</v>
      </c>
      <c r="D41878" s="1">
        <v>33248.589999999997</v>
      </c>
      <c r="E41878" t="s">
        <v>83</v>
      </c>
    </row>
    <row r="41879" spans="1:5" hidden="1" x14ac:dyDescent="0.2">
      <c r="A41879" s="2">
        <v>41878</v>
      </c>
      <c r="B41879" t="s">
        <v>134</v>
      </c>
      <c r="C41879" s="1">
        <v>22318</v>
      </c>
      <c r="D41879" s="1">
        <v>23623.33</v>
      </c>
      <c r="E41879" t="s">
        <v>83</v>
      </c>
    </row>
    <row r="41880" spans="1:5" hidden="1" x14ac:dyDescent="0.2">
      <c r="A41880" s="2">
        <v>41879</v>
      </c>
      <c r="B41880" t="s">
        <v>164</v>
      </c>
      <c r="C41880" s="1">
        <v>22880</v>
      </c>
      <c r="D41880" s="1">
        <v>12589.28</v>
      </c>
      <c r="E41880" t="s">
        <v>83</v>
      </c>
    </row>
    <row r="41881" spans="1:5" hidden="1" x14ac:dyDescent="0.2">
      <c r="A41881" s="2">
        <v>41880</v>
      </c>
      <c r="B41881" t="s">
        <v>329</v>
      </c>
      <c r="C41881" s="1">
        <v>55208</v>
      </c>
      <c r="D41881" s="1">
        <v>64838.95</v>
      </c>
      <c r="E41881" t="s">
        <v>83</v>
      </c>
    </row>
    <row r="41882" spans="1:5" hidden="1" x14ac:dyDescent="0.2">
      <c r="A41882" s="2">
        <v>41881</v>
      </c>
      <c r="B41882" t="s">
        <v>975</v>
      </c>
      <c r="C41882" s="1">
        <v>25709</v>
      </c>
      <c r="D41882" s="1">
        <v>10173.280000000001</v>
      </c>
      <c r="E41882" t="s">
        <v>83</v>
      </c>
    </row>
    <row r="41883" spans="1:5" hidden="1" x14ac:dyDescent="0.2">
      <c r="A41883" s="2">
        <v>41882</v>
      </c>
      <c r="B41883" t="s">
        <v>624</v>
      </c>
      <c r="C41883" s="1">
        <v>62514</v>
      </c>
      <c r="D41883" s="1">
        <v>68204.08</v>
      </c>
      <c r="E41883" t="s">
        <v>83</v>
      </c>
    </row>
    <row r="41884" spans="1:5" hidden="1" x14ac:dyDescent="0.2">
      <c r="A41884" s="2">
        <v>41883</v>
      </c>
      <c r="B41884" t="s">
        <v>615</v>
      </c>
      <c r="C41884" s="1">
        <v>34044</v>
      </c>
      <c r="D41884" s="1">
        <v>29868.720000000001</v>
      </c>
      <c r="E41884" t="s">
        <v>83</v>
      </c>
    </row>
    <row r="41885" spans="1:5" hidden="1" x14ac:dyDescent="0.2">
      <c r="A41885" s="2">
        <v>41884</v>
      </c>
      <c r="B41885" t="s">
        <v>805</v>
      </c>
      <c r="C41885" s="1">
        <v>63900</v>
      </c>
      <c r="D41885" s="1">
        <v>63727.82</v>
      </c>
      <c r="E41885" t="s">
        <v>83</v>
      </c>
    </row>
    <row r="41886" spans="1:5" hidden="1" x14ac:dyDescent="0.2">
      <c r="A41886" s="2">
        <v>41885</v>
      </c>
      <c r="B41886" t="s">
        <v>220</v>
      </c>
      <c r="C41886" s="1">
        <v>66400</v>
      </c>
      <c r="D41886" s="1">
        <v>68870.48</v>
      </c>
      <c r="E41886" t="s">
        <v>83</v>
      </c>
    </row>
    <row r="41887" spans="1:5" hidden="1" x14ac:dyDescent="0.2">
      <c r="A41887" s="2">
        <v>41886</v>
      </c>
      <c r="B41887" t="s">
        <v>1176</v>
      </c>
      <c r="C41887" s="1">
        <v>11310</v>
      </c>
      <c r="D41887">
        <v>942.5</v>
      </c>
      <c r="E41887" t="s">
        <v>83</v>
      </c>
    </row>
    <row r="41888" spans="1:5" hidden="1" x14ac:dyDescent="0.2">
      <c r="A41888" s="2">
        <v>41887</v>
      </c>
      <c r="B41888" t="s">
        <v>612</v>
      </c>
      <c r="C41888" s="1">
        <v>11310</v>
      </c>
      <c r="E41888" t="s">
        <v>83</v>
      </c>
    </row>
    <row r="41889" spans="1:5" hidden="1" x14ac:dyDescent="0.2">
      <c r="A41889" s="2">
        <v>41888</v>
      </c>
      <c r="B41889" t="s">
        <v>619</v>
      </c>
      <c r="C41889" s="1">
        <v>49289</v>
      </c>
      <c r="D41889" s="1">
        <v>52500.33</v>
      </c>
      <c r="E41889" t="s">
        <v>83</v>
      </c>
    </row>
    <row r="41890" spans="1:5" hidden="1" x14ac:dyDescent="0.2">
      <c r="A41890" s="2">
        <v>41889</v>
      </c>
      <c r="B41890" t="s">
        <v>152</v>
      </c>
      <c r="C41890" s="1">
        <v>51937</v>
      </c>
      <c r="D41890" s="1">
        <v>51843.18</v>
      </c>
      <c r="E41890" t="s">
        <v>83</v>
      </c>
    </row>
    <row r="41891" spans="1:5" hidden="1" x14ac:dyDescent="0.2">
      <c r="A41891" s="2">
        <v>41890</v>
      </c>
      <c r="B41891" t="s">
        <v>752</v>
      </c>
      <c r="C41891" s="1">
        <v>55208</v>
      </c>
      <c r="D41891" s="1">
        <v>66587.34</v>
      </c>
      <c r="E41891" t="s">
        <v>83</v>
      </c>
    </row>
    <row r="41892" spans="1:5" hidden="1" x14ac:dyDescent="0.2">
      <c r="A41892" s="2">
        <v>41891</v>
      </c>
      <c r="B41892" t="s">
        <v>288</v>
      </c>
      <c r="C41892" s="1">
        <v>36109</v>
      </c>
      <c r="D41892" s="1">
        <v>36760.97</v>
      </c>
      <c r="E41892" t="s">
        <v>83</v>
      </c>
    </row>
    <row r="41893" spans="1:5" hidden="1" x14ac:dyDescent="0.2">
      <c r="A41893" s="2">
        <v>41892</v>
      </c>
      <c r="B41893" t="s">
        <v>339</v>
      </c>
      <c r="C41893" s="1">
        <v>31429</v>
      </c>
      <c r="D41893" s="1">
        <v>32957.99</v>
      </c>
      <c r="E41893" t="s">
        <v>83</v>
      </c>
    </row>
    <row r="41894" spans="1:5" hidden="1" x14ac:dyDescent="0.2">
      <c r="A41894" s="2">
        <v>41893</v>
      </c>
      <c r="B41894" t="s">
        <v>414</v>
      </c>
      <c r="C41894" s="1">
        <v>106400</v>
      </c>
      <c r="D41894" s="1">
        <v>106309.02</v>
      </c>
      <c r="E41894" t="s">
        <v>83</v>
      </c>
    </row>
    <row r="41895" spans="1:5" hidden="1" x14ac:dyDescent="0.2">
      <c r="A41895" s="2">
        <v>41894</v>
      </c>
      <c r="B41895" t="s">
        <v>187</v>
      </c>
      <c r="C41895" s="1">
        <v>43239</v>
      </c>
      <c r="D41895" s="1">
        <v>42755.02</v>
      </c>
      <c r="E41895" t="s">
        <v>83</v>
      </c>
    </row>
    <row r="41896" spans="1:5" hidden="1" x14ac:dyDescent="0.2">
      <c r="A41896" s="2">
        <v>41895</v>
      </c>
      <c r="B41896" t="s">
        <v>424</v>
      </c>
      <c r="C41896" s="1">
        <v>45994</v>
      </c>
      <c r="D41896" s="1">
        <v>47980.37</v>
      </c>
      <c r="E41896" t="s">
        <v>83</v>
      </c>
    </row>
    <row r="41897" spans="1:5" hidden="1" x14ac:dyDescent="0.2">
      <c r="A41897" s="2">
        <v>41896</v>
      </c>
      <c r="B41897" t="s">
        <v>419</v>
      </c>
      <c r="C41897" s="1">
        <v>21424</v>
      </c>
      <c r="D41897">
        <v>0</v>
      </c>
      <c r="E41897" t="s">
        <v>83</v>
      </c>
    </row>
    <row r="41898" spans="1:5" hidden="1" x14ac:dyDescent="0.2">
      <c r="A41898" s="2">
        <v>41897</v>
      </c>
      <c r="B41898" t="s">
        <v>244</v>
      </c>
      <c r="C41898" s="1">
        <v>86848</v>
      </c>
      <c r="D41898" s="1">
        <v>111715.45</v>
      </c>
      <c r="E41898" t="s">
        <v>83</v>
      </c>
    </row>
    <row r="41899" spans="1:5" hidden="1" x14ac:dyDescent="0.2">
      <c r="A41899" s="2">
        <v>41898</v>
      </c>
      <c r="B41899" t="s">
        <v>449</v>
      </c>
      <c r="C41899" s="1">
        <v>58618</v>
      </c>
      <c r="D41899" s="1">
        <v>68686.14</v>
      </c>
      <c r="E41899" t="s">
        <v>83</v>
      </c>
    </row>
    <row r="41900" spans="1:5" hidden="1" x14ac:dyDescent="0.2">
      <c r="A41900" s="2">
        <v>41899</v>
      </c>
      <c r="B41900" t="s">
        <v>341</v>
      </c>
      <c r="C41900" s="1">
        <v>43895</v>
      </c>
      <c r="D41900" s="1">
        <v>72573.39</v>
      </c>
      <c r="E41900" t="s">
        <v>83</v>
      </c>
    </row>
    <row r="41901" spans="1:5" hidden="1" x14ac:dyDescent="0.2">
      <c r="A41901" s="2">
        <v>41900</v>
      </c>
      <c r="B41901" t="s">
        <v>591</v>
      </c>
      <c r="C41901" s="1">
        <v>69893</v>
      </c>
      <c r="D41901" s="1">
        <v>109264.38</v>
      </c>
      <c r="E41901" t="s">
        <v>83</v>
      </c>
    </row>
    <row r="41902" spans="1:5" hidden="1" x14ac:dyDescent="0.2">
      <c r="A41902" s="2">
        <v>41901</v>
      </c>
      <c r="B41902" t="s">
        <v>220</v>
      </c>
      <c r="C41902" s="1">
        <v>66982</v>
      </c>
      <c r="D41902" s="1">
        <v>81722.98</v>
      </c>
      <c r="E41902" t="s">
        <v>83</v>
      </c>
    </row>
    <row r="41903" spans="1:5" hidden="1" x14ac:dyDescent="0.2">
      <c r="A41903" s="2">
        <v>41902</v>
      </c>
      <c r="B41903" t="s">
        <v>209</v>
      </c>
      <c r="C41903" s="1">
        <v>47985</v>
      </c>
      <c r="D41903" s="1">
        <v>20886.79</v>
      </c>
      <c r="E41903" t="s">
        <v>83</v>
      </c>
    </row>
    <row r="41904" spans="1:5" hidden="1" x14ac:dyDescent="0.2">
      <c r="A41904" s="2">
        <v>41903</v>
      </c>
      <c r="B41904" t="s">
        <v>836</v>
      </c>
      <c r="C41904" s="1">
        <v>55113</v>
      </c>
      <c r="D41904" s="1">
        <v>63629.87</v>
      </c>
      <c r="E41904" t="s">
        <v>83</v>
      </c>
    </row>
    <row r="41905" spans="1:5" hidden="1" x14ac:dyDescent="0.2">
      <c r="A41905" s="2">
        <v>41904</v>
      </c>
      <c r="B41905" t="s">
        <v>559</v>
      </c>
      <c r="C41905" s="1">
        <v>19282</v>
      </c>
      <c r="D41905" s="1">
        <v>8929.5400000000009</v>
      </c>
      <c r="E41905" t="s">
        <v>83</v>
      </c>
    </row>
    <row r="41906" spans="1:5" hidden="1" x14ac:dyDescent="0.2">
      <c r="A41906" s="2">
        <v>41905</v>
      </c>
      <c r="B41906" t="s">
        <v>941</v>
      </c>
      <c r="C41906" s="1">
        <v>65020</v>
      </c>
      <c r="D41906" s="1">
        <v>119727.41</v>
      </c>
      <c r="E41906" t="s">
        <v>83</v>
      </c>
    </row>
    <row r="41907" spans="1:5" hidden="1" x14ac:dyDescent="0.2">
      <c r="A41907" s="2">
        <v>41906</v>
      </c>
      <c r="B41907" t="s">
        <v>268</v>
      </c>
      <c r="C41907" s="1">
        <v>33280</v>
      </c>
      <c r="D41907" s="1">
        <v>24161.119999999999</v>
      </c>
      <c r="E41907" t="s">
        <v>83</v>
      </c>
    </row>
    <row r="41908" spans="1:5" hidden="1" x14ac:dyDescent="0.2">
      <c r="A41908" s="2">
        <v>41907</v>
      </c>
      <c r="B41908" t="s">
        <v>843</v>
      </c>
      <c r="C41908" s="1">
        <v>146900</v>
      </c>
      <c r="D41908" s="1">
        <v>144862.41</v>
      </c>
      <c r="E41908" t="s">
        <v>83</v>
      </c>
    </row>
    <row r="41909" spans="1:5" hidden="1" x14ac:dyDescent="0.2">
      <c r="A41909" s="2">
        <v>41908</v>
      </c>
      <c r="B41909" t="s">
        <v>1082</v>
      </c>
      <c r="C41909" s="1">
        <v>82132</v>
      </c>
      <c r="D41909" s="1">
        <v>100077.42</v>
      </c>
      <c r="E41909" t="s">
        <v>83</v>
      </c>
    </row>
    <row r="41910" spans="1:5" hidden="1" x14ac:dyDescent="0.2">
      <c r="A41910" s="2">
        <v>41909</v>
      </c>
      <c r="B41910" t="s">
        <v>199</v>
      </c>
      <c r="C41910" s="1">
        <v>55208</v>
      </c>
      <c r="D41910" s="1">
        <v>61355.76</v>
      </c>
      <c r="E41910" t="s">
        <v>83</v>
      </c>
    </row>
    <row r="41911" spans="1:5" hidden="1" x14ac:dyDescent="0.2">
      <c r="A41911" s="2">
        <v>41910</v>
      </c>
      <c r="B41911" t="s">
        <v>690</v>
      </c>
      <c r="C41911" s="1">
        <v>40650</v>
      </c>
      <c r="D41911" s="1">
        <v>45058.47</v>
      </c>
      <c r="E41911" t="s">
        <v>83</v>
      </c>
    </row>
    <row r="41912" spans="1:5" hidden="1" x14ac:dyDescent="0.2">
      <c r="A41912" s="2">
        <v>41911</v>
      </c>
      <c r="B41912" t="s">
        <v>96</v>
      </c>
      <c r="C41912" s="1">
        <v>20800</v>
      </c>
      <c r="D41912" s="1">
        <v>1246.5999999999999</v>
      </c>
      <c r="E41912" t="s">
        <v>83</v>
      </c>
    </row>
    <row r="41913" spans="1:5" hidden="1" x14ac:dyDescent="0.2">
      <c r="A41913" s="2">
        <v>41912</v>
      </c>
      <c r="B41913" t="s">
        <v>267</v>
      </c>
      <c r="C41913" s="1">
        <v>38261</v>
      </c>
      <c r="D41913" s="1">
        <v>47835.7</v>
      </c>
      <c r="E41913" t="s">
        <v>83</v>
      </c>
    </row>
    <row r="41914" spans="1:5" hidden="1" x14ac:dyDescent="0.2">
      <c r="A41914" s="2">
        <v>41913</v>
      </c>
      <c r="B41914" t="s">
        <v>837</v>
      </c>
      <c r="C41914" s="1">
        <v>72594</v>
      </c>
      <c r="D41914" s="1">
        <v>93552.02</v>
      </c>
      <c r="E41914" t="s">
        <v>83</v>
      </c>
    </row>
    <row r="41915" spans="1:5" hidden="1" x14ac:dyDescent="0.2">
      <c r="A41915" s="2">
        <v>41914</v>
      </c>
      <c r="B41915" t="s">
        <v>547</v>
      </c>
      <c r="C41915" s="1">
        <v>69312</v>
      </c>
      <c r="D41915" s="1">
        <v>99151.53</v>
      </c>
      <c r="E41915" t="s">
        <v>83</v>
      </c>
    </row>
    <row r="41916" spans="1:5" hidden="1" x14ac:dyDescent="0.2">
      <c r="A41916" s="2">
        <v>41915</v>
      </c>
      <c r="B41916" t="s">
        <v>498</v>
      </c>
      <c r="C41916" s="1">
        <v>28662</v>
      </c>
      <c r="D41916" s="1">
        <v>37297.870000000003</v>
      </c>
      <c r="E41916" t="s">
        <v>83</v>
      </c>
    </row>
    <row r="41917" spans="1:5" hidden="1" x14ac:dyDescent="0.2">
      <c r="A41917" s="2">
        <v>41916</v>
      </c>
      <c r="B41917" t="s">
        <v>1106</v>
      </c>
      <c r="C41917" s="1">
        <v>26916</v>
      </c>
      <c r="D41917" s="1">
        <v>25955.33</v>
      </c>
      <c r="E41917" t="s">
        <v>83</v>
      </c>
    </row>
    <row r="41918" spans="1:5" hidden="1" x14ac:dyDescent="0.2">
      <c r="A41918" s="2">
        <v>41917</v>
      </c>
      <c r="B41918" t="s">
        <v>1040</v>
      </c>
      <c r="C41918" s="1">
        <v>80366</v>
      </c>
      <c r="D41918" s="1">
        <v>95182.67</v>
      </c>
      <c r="E41918" t="s">
        <v>83</v>
      </c>
    </row>
    <row r="41919" spans="1:5" hidden="1" x14ac:dyDescent="0.2">
      <c r="A41919" s="2">
        <v>41918</v>
      </c>
      <c r="B41919" t="s">
        <v>340</v>
      </c>
      <c r="C41919" s="1">
        <v>29453</v>
      </c>
      <c r="D41919" s="1">
        <v>28093.54</v>
      </c>
      <c r="E41919" t="s">
        <v>83</v>
      </c>
    </row>
    <row r="41920" spans="1:5" hidden="1" x14ac:dyDescent="0.2">
      <c r="A41920" s="2">
        <v>41919</v>
      </c>
      <c r="B41920" t="s">
        <v>319</v>
      </c>
      <c r="C41920" s="1">
        <v>29120</v>
      </c>
      <c r="D41920" s="1">
        <v>3710</v>
      </c>
      <c r="E41920" t="s">
        <v>83</v>
      </c>
    </row>
    <row r="41921" spans="1:5" hidden="1" x14ac:dyDescent="0.2">
      <c r="A41921" s="2">
        <v>41920</v>
      </c>
      <c r="B41921" t="s">
        <v>116</v>
      </c>
      <c r="C41921" s="1">
        <v>62035</v>
      </c>
      <c r="D41921" s="1">
        <v>74152.5</v>
      </c>
      <c r="E41921" t="s">
        <v>83</v>
      </c>
    </row>
    <row r="41922" spans="1:5" hidden="1" x14ac:dyDescent="0.2">
      <c r="A41922" s="2">
        <v>41921</v>
      </c>
      <c r="B41922" t="s">
        <v>414</v>
      </c>
      <c r="C41922" s="1">
        <v>96200</v>
      </c>
      <c r="D41922" s="1">
        <v>96109.02</v>
      </c>
      <c r="E41922" t="s">
        <v>83</v>
      </c>
    </row>
    <row r="41923" spans="1:5" hidden="1" x14ac:dyDescent="0.2">
      <c r="A41923" s="2">
        <v>41922</v>
      </c>
      <c r="B41923" t="s">
        <v>299</v>
      </c>
      <c r="C41923" s="1">
        <v>22318</v>
      </c>
      <c r="D41923" s="1">
        <v>1502.17</v>
      </c>
      <c r="E41923" t="s">
        <v>83</v>
      </c>
    </row>
    <row r="41924" spans="1:5" hidden="1" x14ac:dyDescent="0.2">
      <c r="A41924" s="2">
        <v>41923</v>
      </c>
      <c r="B41924" t="s">
        <v>417</v>
      </c>
      <c r="C41924" s="1">
        <v>70400</v>
      </c>
      <c r="D41924" s="1">
        <v>71409.72</v>
      </c>
      <c r="E41924" t="s">
        <v>83</v>
      </c>
    </row>
    <row r="41925" spans="1:5" hidden="1" x14ac:dyDescent="0.2">
      <c r="A41925" s="2">
        <v>41924</v>
      </c>
      <c r="B41925" t="s">
        <v>289</v>
      </c>
      <c r="C41925" s="1">
        <v>66400</v>
      </c>
      <c r="D41925" s="1">
        <v>75886.67</v>
      </c>
      <c r="E41925" t="s">
        <v>83</v>
      </c>
    </row>
    <row r="41926" spans="1:5" hidden="1" x14ac:dyDescent="0.2">
      <c r="A41926" s="2">
        <v>41925</v>
      </c>
      <c r="B41926" t="s">
        <v>325</v>
      </c>
      <c r="C41926" s="1">
        <v>58674</v>
      </c>
      <c r="D41926" s="1">
        <v>67591.39</v>
      </c>
      <c r="E41926" t="s">
        <v>83</v>
      </c>
    </row>
    <row r="41927" spans="1:5" hidden="1" x14ac:dyDescent="0.2">
      <c r="A41927" s="2">
        <v>41926</v>
      </c>
      <c r="B41927" t="s">
        <v>450</v>
      </c>
      <c r="C41927" s="1">
        <v>64737</v>
      </c>
      <c r="D41927" s="1">
        <v>72933.070000000007</v>
      </c>
      <c r="E41927" t="s">
        <v>83</v>
      </c>
    </row>
    <row r="41928" spans="1:5" hidden="1" x14ac:dyDescent="0.2">
      <c r="A41928" s="2">
        <v>41927</v>
      </c>
      <c r="B41928" t="s">
        <v>119</v>
      </c>
      <c r="C41928" s="1">
        <v>34337</v>
      </c>
      <c r="D41928" s="1">
        <v>59176.85</v>
      </c>
      <c r="E41928" t="s">
        <v>83</v>
      </c>
    </row>
    <row r="41929" spans="1:5" hidden="1" x14ac:dyDescent="0.2">
      <c r="A41929" s="2">
        <v>41928</v>
      </c>
      <c r="B41929" t="s">
        <v>777</v>
      </c>
      <c r="C41929" s="1">
        <v>42267</v>
      </c>
      <c r="D41929" s="1">
        <v>38938.11</v>
      </c>
      <c r="E41929" t="s">
        <v>83</v>
      </c>
    </row>
    <row r="41930" spans="1:5" hidden="1" x14ac:dyDescent="0.2">
      <c r="A41930" s="2">
        <v>41929</v>
      </c>
      <c r="B41930" t="s">
        <v>542</v>
      </c>
      <c r="C41930" s="1">
        <v>28163</v>
      </c>
      <c r="D41930" s="1">
        <v>29230.240000000002</v>
      </c>
      <c r="E41930" t="s">
        <v>83</v>
      </c>
    </row>
    <row r="41931" spans="1:5" hidden="1" x14ac:dyDescent="0.2">
      <c r="A41931" s="2">
        <v>41930</v>
      </c>
      <c r="B41931" t="s">
        <v>730</v>
      </c>
      <c r="C41931" s="1">
        <v>73162</v>
      </c>
      <c r="D41931" s="1">
        <v>80130.320000000007</v>
      </c>
      <c r="E41931" t="s">
        <v>83</v>
      </c>
    </row>
    <row r="41932" spans="1:5" hidden="1" x14ac:dyDescent="0.2">
      <c r="A41932" s="2">
        <v>41931</v>
      </c>
      <c r="B41932" t="s">
        <v>318</v>
      </c>
      <c r="C41932" s="1">
        <v>45994</v>
      </c>
      <c r="D41932" s="1">
        <v>46433.58</v>
      </c>
      <c r="E41932" t="s">
        <v>83</v>
      </c>
    </row>
    <row r="41933" spans="1:5" hidden="1" x14ac:dyDescent="0.2">
      <c r="A41933" s="2">
        <v>41932</v>
      </c>
      <c r="B41933" t="s">
        <v>620</v>
      </c>
      <c r="C41933" s="1">
        <v>34562</v>
      </c>
      <c r="E41933" t="s">
        <v>83</v>
      </c>
    </row>
    <row r="41934" spans="1:5" hidden="1" x14ac:dyDescent="0.2">
      <c r="A41934" s="2">
        <v>41933</v>
      </c>
      <c r="B41934" t="s">
        <v>373</v>
      </c>
      <c r="C41934" s="1">
        <v>31626</v>
      </c>
      <c r="D41934" s="1">
        <v>32642.560000000001</v>
      </c>
      <c r="E41934" t="s">
        <v>83</v>
      </c>
    </row>
    <row r="41935" spans="1:5" hidden="1" x14ac:dyDescent="0.2">
      <c r="A41935" s="2">
        <v>41934</v>
      </c>
      <c r="B41935" t="s">
        <v>663</v>
      </c>
      <c r="C41935" s="1">
        <v>54000</v>
      </c>
      <c r="D41935" s="1">
        <v>53908.93</v>
      </c>
      <c r="E41935" t="s">
        <v>83</v>
      </c>
    </row>
    <row r="41936" spans="1:5" hidden="1" x14ac:dyDescent="0.2">
      <c r="A41936" s="2">
        <v>41935</v>
      </c>
      <c r="B41936" t="s">
        <v>423</v>
      </c>
      <c r="C41936" s="1">
        <v>36880</v>
      </c>
      <c r="D41936" s="1">
        <v>37072.639999999999</v>
      </c>
      <c r="E41936" t="s">
        <v>83</v>
      </c>
    </row>
    <row r="41937" spans="1:5" hidden="1" x14ac:dyDescent="0.2">
      <c r="A41937" s="2">
        <v>41936</v>
      </c>
      <c r="B41937" t="s">
        <v>158</v>
      </c>
      <c r="C41937" s="1">
        <v>20800</v>
      </c>
      <c r="D41937" s="1">
        <v>3600</v>
      </c>
      <c r="E41937" t="s">
        <v>83</v>
      </c>
    </row>
    <row r="41938" spans="1:5" hidden="1" x14ac:dyDescent="0.2">
      <c r="A41938" s="2">
        <v>41937</v>
      </c>
      <c r="B41938" t="s">
        <v>463</v>
      </c>
      <c r="C41938" s="1">
        <v>33337</v>
      </c>
      <c r="D41938" s="1">
        <v>34558.57</v>
      </c>
      <c r="E41938" t="s">
        <v>83</v>
      </c>
    </row>
    <row r="41939" spans="1:5" hidden="1" x14ac:dyDescent="0.2">
      <c r="A41939" s="2">
        <v>41938</v>
      </c>
      <c r="B41939" t="s">
        <v>980</v>
      </c>
      <c r="C41939" s="1">
        <v>65816</v>
      </c>
      <c r="D41939" s="1">
        <v>79697.84</v>
      </c>
      <c r="E41939" t="s">
        <v>83</v>
      </c>
    </row>
    <row r="41940" spans="1:5" hidden="1" x14ac:dyDescent="0.2">
      <c r="A41940" s="2">
        <v>41939</v>
      </c>
      <c r="B41940" t="s">
        <v>316</v>
      </c>
      <c r="C41940" s="1">
        <v>24960</v>
      </c>
      <c r="E41940" t="s">
        <v>83</v>
      </c>
    </row>
    <row r="41941" spans="1:5" hidden="1" x14ac:dyDescent="0.2">
      <c r="A41941" s="2">
        <v>41940</v>
      </c>
      <c r="B41941" t="s">
        <v>597</v>
      </c>
      <c r="C41941" s="1">
        <v>31471</v>
      </c>
      <c r="D41941" s="1">
        <v>34464.33</v>
      </c>
      <c r="E41941" t="s">
        <v>83</v>
      </c>
    </row>
    <row r="41942" spans="1:5" hidden="1" x14ac:dyDescent="0.2">
      <c r="A41942" s="2">
        <v>41941</v>
      </c>
      <c r="B41942" t="s">
        <v>404</v>
      </c>
      <c r="C41942" s="1">
        <v>41194</v>
      </c>
      <c r="D41942" s="1">
        <v>41328.089999999997</v>
      </c>
      <c r="E41942" t="s">
        <v>83</v>
      </c>
    </row>
    <row r="41943" spans="1:5" hidden="1" x14ac:dyDescent="0.2">
      <c r="A41943" s="2">
        <v>41942</v>
      </c>
      <c r="B41943" t="s">
        <v>578</v>
      </c>
      <c r="C41943" s="1">
        <v>44100</v>
      </c>
      <c r="D41943" s="1">
        <v>42880.26</v>
      </c>
      <c r="E41943" t="s">
        <v>83</v>
      </c>
    </row>
    <row r="41944" spans="1:5" hidden="1" x14ac:dyDescent="0.2">
      <c r="A41944" s="2">
        <v>41943</v>
      </c>
      <c r="B41944" t="s">
        <v>391</v>
      </c>
      <c r="C41944" s="1">
        <v>27870</v>
      </c>
      <c r="D41944" s="1">
        <v>19786.12</v>
      </c>
      <c r="E41944" t="s">
        <v>83</v>
      </c>
    </row>
    <row r="41945" spans="1:5" hidden="1" x14ac:dyDescent="0.2">
      <c r="A41945" s="2">
        <v>41944</v>
      </c>
      <c r="B41945" t="s">
        <v>463</v>
      </c>
      <c r="C41945" s="1">
        <v>37337</v>
      </c>
      <c r="D41945" s="1">
        <v>42884.35</v>
      </c>
      <c r="E41945" t="s">
        <v>83</v>
      </c>
    </row>
    <row r="41946" spans="1:5" hidden="1" x14ac:dyDescent="0.2">
      <c r="A41946" s="2">
        <v>41945</v>
      </c>
      <c r="B41946" t="s">
        <v>301</v>
      </c>
      <c r="C41946" s="1">
        <v>27870</v>
      </c>
      <c r="D41946" s="1">
        <v>14149.38</v>
      </c>
      <c r="E41946" t="s">
        <v>83</v>
      </c>
    </row>
    <row r="41947" spans="1:5" hidden="1" x14ac:dyDescent="0.2">
      <c r="A41947" s="2">
        <v>41946</v>
      </c>
      <c r="B41947" t="s">
        <v>158</v>
      </c>
      <c r="C41947" s="1">
        <v>15080</v>
      </c>
      <c r="D41947">
        <v>358.88</v>
      </c>
      <c r="E41947" t="s">
        <v>83</v>
      </c>
    </row>
    <row r="41948" spans="1:5" hidden="1" x14ac:dyDescent="0.2">
      <c r="A41948" s="2">
        <v>41947</v>
      </c>
      <c r="B41948" t="s">
        <v>104</v>
      </c>
      <c r="C41948" s="1">
        <v>20800</v>
      </c>
      <c r="D41948">
        <v>145</v>
      </c>
      <c r="E41948" t="s">
        <v>83</v>
      </c>
    </row>
    <row r="41949" spans="1:5" hidden="1" x14ac:dyDescent="0.2">
      <c r="A41949" s="2">
        <v>41948</v>
      </c>
      <c r="B41949" t="s">
        <v>89</v>
      </c>
      <c r="C41949" s="1">
        <v>54251</v>
      </c>
      <c r="D41949" s="1">
        <v>57620.55</v>
      </c>
      <c r="E41949" t="s">
        <v>83</v>
      </c>
    </row>
    <row r="41950" spans="1:5" hidden="1" x14ac:dyDescent="0.2">
      <c r="A41950" s="2">
        <v>41949</v>
      </c>
      <c r="B41950" t="s">
        <v>100</v>
      </c>
      <c r="C41950" s="1">
        <v>41645</v>
      </c>
      <c r="D41950" s="1">
        <v>54458.74</v>
      </c>
      <c r="E41950" t="s">
        <v>83</v>
      </c>
    </row>
    <row r="41951" spans="1:5" hidden="1" x14ac:dyDescent="0.2">
      <c r="A41951" s="2">
        <v>41950</v>
      </c>
      <c r="B41951" t="s">
        <v>222</v>
      </c>
      <c r="C41951" s="1">
        <v>88319</v>
      </c>
      <c r="D41951" s="1">
        <v>99870.15</v>
      </c>
      <c r="E41951" t="s">
        <v>83</v>
      </c>
    </row>
    <row r="41952" spans="1:5" hidden="1" x14ac:dyDescent="0.2">
      <c r="A41952" s="2">
        <v>41951</v>
      </c>
      <c r="B41952" t="s">
        <v>467</v>
      </c>
      <c r="C41952" s="1">
        <v>30506</v>
      </c>
      <c r="D41952" s="1">
        <v>37709.06</v>
      </c>
      <c r="E41952" t="s">
        <v>83</v>
      </c>
    </row>
    <row r="41953" spans="1:5" hidden="1" x14ac:dyDescent="0.2">
      <c r="A41953" s="2">
        <v>41952</v>
      </c>
      <c r="B41953" t="s">
        <v>303</v>
      </c>
      <c r="C41953" s="1">
        <v>60576</v>
      </c>
      <c r="D41953" s="1">
        <v>90663.29</v>
      </c>
      <c r="E41953" t="s">
        <v>83</v>
      </c>
    </row>
    <row r="41954" spans="1:5" hidden="1" x14ac:dyDescent="0.2">
      <c r="A41954" s="2">
        <v>41953</v>
      </c>
      <c r="B41954" t="s">
        <v>1170</v>
      </c>
      <c r="C41954" s="1">
        <v>11310</v>
      </c>
      <c r="D41954">
        <v>873.63</v>
      </c>
      <c r="E41954" t="s">
        <v>83</v>
      </c>
    </row>
    <row r="41955" spans="1:5" hidden="1" x14ac:dyDescent="0.2">
      <c r="A41955" s="2">
        <v>41954</v>
      </c>
      <c r="B41955" t="s">
        <v>663</v>
      </c>
      <c r="C41955" s="1">
        <v>37076</v>
      </c>
      <c r="D41955" s="1">
        <v>37412.79</v>
      </c>
      <c r="E41955" t="s">
        <v>83</v>
      </c>
    </row>
    <row r="41956" spans="1:5" hidden="1" x14ac:dyDescent="0.2">
      <c r="A41956" s="2">
        <v>41955</v>
      </c>
      <c r="B41956" t="s">
        <v>467</v>
      </c>
      <c r="C41956" s="1">
        <v>30506</v>
      </c>
      <c r="D41956" s="1">
        <v>34837.42</v>
      </c>
      <c r="E41956" t="s">
        <v>83</v>
      </c>
    </row>
    <row r="41957" spans="1:5" hidden="1" x14ac:dyDescent="0.2">
      <c r="A41957" s="2">
        <v>41956</v>
      </c>
      <c r="B41957" t="s">
        <v>188</v>
      </c>
      <c r="C41957" s="1">
        <v>54251</v>
      </c>
      <c r="D41957" s="1">
        <v>57682.39</v>
      </c>
      <c r="E41957" t="s">
        <v>83</v>
      </c>
    </row>
    <row r="41958" spans="1:5" hidden="1" x14ac:dyDescent="0.2">
      <c r="A41958" s="2">
        <v>41957</v>
      </c>
      <c r="B41958" t="s">
        <v>468</v>
      </c>
      <c r="C41958" s="1">
        <v>45994</v>
      </c>
      <c r="D41958" s="1">
        <v>46079.78</v>
      </c>
      <c r="E41958" t="s">
        <v>83</v>
      </c>
    </row>
    <row r="41959" spans="1:5" hidden="1" x14ac:dyDescent="0.2">
      <c r="A41959" s="2">
        <v>41958</v>
      </c>
      <c r="B41959" t="s">
        <v>405</v>
      </c>
      <c r="C41959" s="1">
        <v>32462</v>
      </c>
      <c r="D41959" s="1">
        <v>32133.16</v>
      </c>
      <c r="E41959" t="s">
        <v>83</v>
      </c>
    </row>
    <row r="41960" spans="1:5" hidden="1" x14ac:dyDescent="0.2">
      <c r="A41960" s="2">
        <v>41959</v>
      </c>
      <c r="B41960" t="s">
        <v>347</v>
      </c>
      <c r="C41960" s="1">
        <v>51937</v>
      </c>
      <c r="D41960" s="1">
        <v>60959.64</v>
      </c>
      <c r="E41960" t="s">
        <v>83</v>
      </c>
    </row>
    <row r="41961" spans="1:5" hidden="1" x14ac:dyDescent="0.2">
      <c r="A41961" s="2">
        <v>41960</v>
      </c>
      <c r="B41961" t="s">
        <v>158</v>
      </c>
      <c r="C41961" s="1">
        <v>24960</v>
      </c>
      <c r="D41961" s="1">
        <v>12699</v>
      </c>
      <c r="E41961" t="s">
        <v>83</v>
      </c>
    </row>
    <row r="41962" spans="1:5" hidden="1" x14ac:dyDescent="0.2">
      <c r="A41962" s="2">
        <v>41961</v>
      </c>
      <c r="B41962" t="s">
        <v>100</v>
      </c>
      <c r="C41962" s="1">
        <v>44143</v>
      </c>
      <c r="D41962" s="1">
        <v>55630.27</v>
      </c>
      <c r="E41962" t="s">
        <v>83</v>
      </c>
    </row>
    <row r="41963" spans="1:5" hidden="1" x14ac:dyDescent="0.2">
      <c r="A41963" s="2">
        <v>41962</v>
      </c>
      <c r="B41963" t="s">
        <v>453</v>
      </c>
      <c r="C41963" s="1">
        <v>31137</v>
      </c>
      <c r="D41963" s="1">
        <v>31753.08</v>
      </c>
      <c r="E41963" t="s">
        <v>83</v>
      </c>
    </row>
    <row r="41964" spans="1:5" hidden="1" x14ac:dyDescent="0.2">
      <c r="A41964" s="2">
        <v>41963</v>
      </c>
      <c r="B41964" t="s">
        <v>132</v>
      </c>
      <c r="C41964" s="1">
        <v>61727</v>
      </c>
      <c r="D41964" s="1">
        <v>76582.259999999995</v>
      </c>
      <c r="E41964" t="s">
        <v>83</v>
      </c>
    </row>
    <row r="41965" spans="1:5" hidden="1" x14ac:dyDescent="0.2">
      <c r="A41965" s="2">
        <v>41964</v>
      </c>
      <c r="B41965" t="s">
        <v>100</v>
      </c>
      <c r="C41965" s="1">
        <v>36117</v>
      </c>
      <c r="D41965" s="1">
        <v>49473.8</v>
      </c>
      <c r="E41965" t="s">
        <v>83</v>
      </c>
    </row>
    <row r="41966" spans="1:5" hidden="1" x14ac:dyDescent="0.2">
      <c r="A41966" s="2">
        <v>41965</v>
      </c>
      <c r="B41966" t="s">
        <v>244</v>
      </c>
      <c r="C41966" s="1">
        <v>63866</v>
      </c>
      <c r="D41966" s="1">
        <v>73886.570000000007</v>
      </c>
      <c r="E41966" t="s">
        <v>83</v>
      </c>
    </row>
    <row r="41967" spans="1:5" hidden="1" x14ac:dyDescent="0.2">
      <c r="A41967" s="2">
        <v>41966</v>
      </c>
      <c r="B41967" t="s">
        <v>189</v>
      </c>
      <c r="C41967" s="1">
        <v>52200</v>
      </c>
      <c r="D41967" s="1">
        <v>50043.6</v>
      </c>
      <c r="E41967" t="s">
        <v>83</v>
      </c>
    </row>
    <row r="41968" spans="1:5" hidden="1" x14ac:dyDescent="0.2">
      <c r="A41968" s="2">
        <v>41967</v>
      </c>
      <c r="B41968" t="s">
        <v>576</v>
      </c>
      <c r="C41968" s="1">
        <v>30742</v>
      </c>
      <c r="D41968" s="1">
        <v>39093.96</v>
      </c>
      <c r="E41968" t="s">
        <v>83</v>
      </c>
    </row>
    <row r="41969" spans="1:5" hidden="1" x14ac:dyDescent="0.2">
      <c r="A41969" s="2">
        <v>41968</v>
      </c>
      <c r="B41969" t="s">
        <v>100</v>
      </c>
      <c r="C41969" s="1">
        <v>42894</v>
      </c>
      <c r="D41969" s="1">
        <v>48479.97</v>
      </c>
      <c r="E41969" t="s">
        <v>83</v>
      </c>
    </row>
    <row r="41970" spans="1:5" hidden="1" x14ac:dyDescent="0.2">
      <c r="A41970" s="2">
        <v>41969</v>
      </c>
      <c r="B41970" t="s">
        <v>483</v>
      </c>
      <c r="C41970" s="1">
        <v>60270</v>
      </c>
      <c r="D41970" s="1">
        <v>67842.78</v>
      </c>
      <c r="E41970" t="s">
        <v>83</v>
      </c>
    </row>
    <row r="41971" spans="1:5" hidden="1" x14ac:dyDescent="0.2">
      <c r="A41971" s="2">
        <v>41970</v>
      </c>
      <c r="B41971" t="s">
        <v>469</v>
      </c>
      <c r="C41971" s="1">
        <v>58244</v>
      </c>
      <c r="D41971" s="1">
        <v>66383.63</v>
      </c>
      <c r="E41971" t="s">
        <v>83</v>
      </c>
    </row>
    <row r="41972" spans="1:5" hidden="1" x14ac:dyDescent="0.2">
      <c r="A41972" s="2">
        <v>41971</v>
      </c>
      <c r="B41972" t="s">
        <v>332</v>
      </c>
      <c r="C41972" s="1">
        <v>51371</v>
      </c>
      <c r="D41972" s="1">
        <v>51280.04</v>
      </c>
      <c r="E41972" t="s">
        <v>83</v>
      </c>
    </row>
    <row r="41973" spans="1:5" hidden="1" x14ac:dyDescent="0.2">
      <c r="A41973" s="2">
        <v>41972</v>
      </c>
      <c r="B41973" t="s">
        <v>703</v>
      </c>
      <c r="C41973" s="1">
        <v>33208</v>
      </c>
      <c r="D41973" s="1">
        <v>33577.74</v>
      </c>
      <c r="E41973" t="s">
        <v>83</v>
      </c>
    </row>
    <row r="41974" spans="1:5" hidden="1" x14ac:dyDescent="0.2">
      <c r="A41974" s="2">
        <v>41973</v>
      </c>
      <c r="B41974" t="s">
        <v>617</v>
      </c>
      <c r="C41974" s="1">
        <v>66507</v>
      </c>
      <c r="D41974" s="1">
        <v>87276.67</v>
      </c>
      <c r="E41974" t="s">
        <v>83</v>
      </c>
    </row>
    <row r="41975" spans="1:5" hidden="1" x14ac:dyDescent="0.2">
      <c r="A41975" s="2">
        <v>41974</v>
      </c>
      <c r="B41975" t="s">
        <v>232</v>
      </c>
      <c r="C41975" s="1">
        <v>58618</v>
      </c>
      <c r="D41975" s="1">
        <v>68980.36</v>
      </c>
      <c r="E41975" t="s">
        <v>83</v>
      </c>
    </row>
    <row r="41976" spans="1:5" hidden="1" x14ac:dyDescent="0.2">
      <c r="A41976" s="2">
        <v>41975</v>
      </c>
      <c r="B41976" t="s">
        <v>343</v>
      </c>
      <c r="C41976" s="1">
        <v>28662</v>
      </c>
      <c r="D41976" s="1">
        <v>30312.82</v>
      </c>
      <c r="E41976" t="s">
        <v>83</v>
      </c>
    </row>
    <row r="41977" spans="1:5" hidden="1" x14ac:dyDescent="0.2">
      <c r="A41977" s="2">
        <v>41976</v>
      </c>
      <c r="B41977" t="s">
        <v>170</v>
      </c>
      <c r="C41977" s="1">
        <v>86700</v>
      </c>
      <c r="D41977" s="1">
        <v>87258.99</v>
      </c>
      <c r="E41977" t="s">
        <v>83</v>
      </c>
    </row>
    <row r="41978" spans="1:5" hidden="1" x14ac:dyDescent="0.2">
      <c r="A41978" s="2">
        <v>41977</v>
      </c>
      <c r="B41978" t="s">
        <v>672</v>
      </c>
      <c r="C41978" s="1">
        <v>48426</v>
      </c>
      <c r="D41978" s="1">
        <v>62634.91</v>
      </c>
      <c r="E41978" t="s">
        <v>83</v>
      </c>
    </row>
    <row r="41979" spans="1:5" hidden="1" x14ac:dyDescent="0.2">
      <c r="A41979" s="2">
        <v>41978</v>
      </c>
      <c r="B41979" t="s">
        <v>87</v>
      </c>
      <c r="C41979" s="1">
        <v>84200</v>
      </c>
      <c r="D41979" s="1">
        <v>84433.96</v>
      </c>
      <c r="E41979" t="s">
        <v>83</v>
      </c>
    </row>
    <row r="41980" spans="1:5" hidden="1" x14ac:dyDescent="0.2">
      <c r="A41980" s="2">
        <v>41979</v>
      </c>
      <c r="B41980" t="s">
        <v>113</v>
      </c>
      <c r="C41980" s="1">
        <v>34562</v>
      </c>
      <c r="D41980" s="1">
        <v>34862.06</v>
      </c>
      <c r="E41980" t="s">
        <v>83</v>
      </c>
    </row>
    <row r="41981" spans="1:5" hidden="1" x14ac:dyDescent="0.2">
      <c r="A41981" s="2">
        <v>41980</v>
      </c>
      <c r="B41981" t="s">
        <v>206</v>
      </c>
      <c r="C41981" s="1">
        <v>51937</v>
      </c>
      <c r="D41981" s="1">
        <v>49788.35</v>
      </c>
      <c r="E41981" t="s">
        <v>83</v>
      </c>
    </row>
    <row r="41982" spans="1:5" hidden="1" x14ac:dyDescent="0.2">
      <c r="A41982" s="2">
        <v>41981</v>
      </c>
      <c r="B41982" t="s">
        <v>188</v>
      </c>
      <c r="C41982" s="1">
        <v>46257</v>
      </c>
      <c r="D41982" s="1">
        <v>46394.83</v>
      </c>
      <c r="E41982" t="s">
        <v>83</v>
      </c>
    </row>
    <row r="41983" spans="1:5" hidden="1" x14ac:dyDescent="0.2">
      <c r="A41983" s="2">
        <v>41982</v>
      </c>
      <c r="B41983" t="s">
        <v>265</v>
      </c>
      <c r="C41983" s="1">
        <v>66982</v>
      </c>
      <c r="D41983" s="1">
        <v>85979.86</v>
      </c>
      <c r="E41983" t="s">
        <v>83</v>
      </c>
    </row>
    <row r="41984" spans="1:5" hidden="1" x14ac:dyDescent="0.2">
      <c r="A41984" s="2">
        <v>41983</v>
      </c>
      <c r="B41984" t="s">
        <v>655</v>
      </c>
      <c r="C41984" s="1">
        <v>58827</v>
      </c>
      <c r="D41984" s="1">
        <v>78754.39</v>
      </c>
      <c r="E41984" t="s">
        <v>83</v>
      </c>
    </row>
    <row r="41985" spans="1:5" hidden="1" x14ac:dyDescent="0.2">
      <c r="A41985" s="2">
        <v>41984</v>
      </c>
      <c r="B41985" t="s">
        <v>686</v>
      </c>
      <c r="C41985" s="1">
        <v>6240</v>
      </c>
      <c r="D41985">
        <v>0</v>
      </c>
      <c r="E41985" t="s">
        <v>83</v>
      </c>
    </row>
    <row r="41986" spans="1:5" hidden="1" x14ac:dyDescent="0.2">
      <c r="A41986" s="2">
        <v>41985</v>
      </c>
      <c r="B41986" t="s">
        <v>305</v>
      </c>
      <c r="C41986" s="1">
        <v>11310</v>
      </c>
      <c r="E41986" t="s">
        <v>83</v>
      </c>
    </row>
    <row r="41987" spans="1:5" hidden="1" x14ac:dyDescent="0.2">
      <c r="A41987" s="2">
        <v>41986</v>
      </c>
      <c r="B41987" t="s">
        <v>589</v>
      </c>
      <c r="C41987" s="1">
        <v>20800</v>
      </c>
      <c r="D41987" s="1">
        <v>5362.5</v>
      </c>
      <c r="E41987" t="s">
        <v>83</v>
      </c>
    </row>
    <row r="41988" spans="1:5" hidden="1" x14ac:dyDescent="0.2">
      <c r="A41988" s="2">
        <v>41987</v>
      </c>
      <c r="B41988" t="s">
        <v>869</v>
      </c>
      <c r="C41988" s="1">
        <v>46641</v>
      </c>
      <c r="D41988" s="1">
        <v>47453.36</v>
      </c>
      <c r="E41988" t="s">
        <v>83</v>
      </c>
    </row>
    <row r="41989" spans="1:5" hidden="1" x14ac:dyDescent="0.2">
      <c r="A41989" s="2">
        <v>41988</v>
      </c>
      <c r="B41989" t="s">
        <v>728</v>
      </c>
      <c r="C41989" s="1">
        <v>25141</v>
      </c>
      <c r="D41989" s="1">
        <v>24807.84</v>
      </c>
      <c r="E41989" t="s">
        <v>83</v>
      </c>
    </row>
    <row r="41990" spans="1:5" hidden="1" x14ac:dyDescent="0.2">
      <c r="A41990" s="2">
        <v>41989</v>
      </c>
      <c r="B41990" t="s">
        <v>657</v>
      </c>
      <c r="C41990" s="1">
        <v>84600</v>
      </c>
      <c r="D41990" s="1">
        <v>84351.32</v>
      </c>
      <c r="E41990" t="s">
        <v>83</v>
      </c>
    </row>
    <row r="41991" spans="1:5" hidden="1" x14ac:dyDescent="0.2">
      <c r="A41991" s="2">
        <v>41990</v>
      </c>
      <c r="B41991" t="s">
        <v>119</v>
      </c>
      <c r="C41991" s="1">
        <v>28662</v>
      </c>
      <c r="D41991" s="1">
        <v>50118.04</v>
      </c>
      <c r="E41991" t="s">
        <v>83</v>
      </c>
    </row>
    <row r="41992" spans="1:5" hidden="1" x14ac:dyDescent="0.2">
      <c r="A41992" s="2">
        <v>41991</v>
      </c>
      <c r="B41992" t="s">
        <v>390</v>
      </c>
      <c r="C41992" s="1">
        <v>11592</v>
      </c>
      <c r="D41992" s="1">
        <v>11914.09</v>
      </c>
      <c r="E41992" t="s">
        <v>83</v>
      </c>
    </row>
    <row r="41993" spans="1:5" hidden="1" x14ac:dyDescent="0.2">
      <c r="A41993" s="2">
        <v>41992</v>
      </c>
      <c r="B41993" t="s">
        <v>490</v>
      </c>
      <c r="C41993" s="1">
        <v>52700</v>
      </c>
      <c r="D41993" s="1">
        <v>57050.22</v>
      </c>
      <c r="E41993" t="s">
        <v>83</v>
      </c>
    </row>
    <row r="41994" spans="1:5" hidden="1" x14ac:dyDescent="0.2">
      <c r="A41994" s="2">
        <v>41993</v>
      </c>
      <c r="B41994" t="s">
        <v>267</v>
      </c>
      <c r="C41994" s="1">
        <v>41705</v>
      </c>
      <c r="D41994" s="1">
        <v>47098.12</v>
      </c>
      <c r="E41994" t="s">
        <v>83</v>
      </c>
    </row>
    <row r="41995" spans="1:5" hidden="1" x14ac:dyDescent="0.2">
      <c r="A41995" s="2">
        <v>41994</v>
      </c>
      <c r="B41995" t="s">
        <v>995</v>
      </c>
      <c r="C41995" s="1">
        <v>62300</v>
      </c>
      <c r="D41995" s="1">
        <v>63251.13</v>
      </c>
      <c r="E41995" t="s">
        <v>83</v>
      </c>
    </row>
    <row r="41996" spans="1:5" hidden="1" x14ac:dyDescent="0.2">
      <c r="A41996" s="2">
        <v>41995</v>
      </c>
      <c r="B41996" t="s">
        <v>422</v>
      </c>
      <c r="C41996" s="1">
        <v>26916</v>
      </c>
      <c r="D41996" s="1">
        <v>28797.91</v>
      </c>
      <c r="E41996" t="s">
        <v>83</v>
      </c>
    </row>
    <row r="41997" spans="1:5" hidden="1" x14ac:dyDescent="0.2">
      <c r="A41997" s="2">
        <v>41996</v>
      </c>
      <c r="B41997" t="s">
        <v>1173</v>
      </c>
      <c r="C41997" s="1">
        <v>45994</v>
      </c>
      <c r="D41997" s="1">
        <v>47709.919999999998</v>
      </c>
      <c r="E41997" t="s">
        <v>83</v>
      </c>
    </row>
    <row r="41998" spans="1:5" hidden="1" x14ac:dyDescent="0.2">
      <c r="A41998" s="2">
        <v>41997</v>
      </c>
      <c r="B41998" t="s">
        <v>688</v>
      </c>
      <c r="C41998" s="1">
        <v>26916</v>
      </c>
      <c r="D41998" s="1">
        <v>29251.73</v>
      </c>
      <c r="E41998" t="s">
        <v>83</v>
      </c>
    </row>
    <row r="41999" spans="1:5" hidden="1" x14ac:dyDescent="0.2">
      <c r="A41999" s="2">
        <v>41998</v>
      </c>
      <c r="B41999" t="s">
        <v>293</v>
      </c>
      <c r="C41999" s="1">
        <v>27040</v>
      </c>
      <c r="D41999" s="1">
        <v>6443.71</v>
      </c>
      <c r="E41999" t="s">
        <v>83</v>
      </c>
    </row>
    <row r="42000" spans="1:5" hidden="1" x14ac:dyDescent="0.2">
      <c r="A42000" s="2">
        <v>41999</v>
      </c>
      <c r="B42000" t="s">
        <v>482</v>
      </c>
      <c r="C42000" s="1">
        <v>63230</v>
      </c>
      <c r="D42000" s="1">
        <v>99992.43</v>
      </c>
      <c r="E42000" t="s">
        <v>83</v>
      </c>
    </row>
    <row r="42001" spans="1:5" hidden="1" x14ac:dyDescent="0.2">
      <c r="A42001" s="2">
        <v>42000</v>
      </c>
      <c r="B42001" t="s">
        <v>532</v>
      </c>
      <c r="C42001" s="1">
        <v>30368</v>
      </c>
      <c r="D42001" s="1">
        <v>43177.03</v>
      </c>
      <c r="E42001" t="s">
        <v>83</v>
      </c>
    </row>
    <row r="42002" spans="1:5" hidden="1" x14ac:dyDescent="0.2">
      <c r="A42002" s="2">
        <v>42001</v>
      </c>
      <c r="B42002" t="s">
        <v>100</v>
      </c>
      <c r="C42002" s="1">
        <v>46641</v>
      </c>
      <c r="D42002" s="1">
        <v>52310.47</v>
      </c>
      <c r="E42002" t="s">
        <v>83</v>
      </c>
    </row>
    <row r="42003" spans="1:5" hidden="1" x14ac:dyDescent="0.2">
      <c r="A42003" s="2">
        <v>42002</v>
      </c>
      <c r="B42003" t="s">
        <v>160</v>
      </c>
      <c r="C42003" s="1">
        <v>60576</v>
      </c>
      <c r="D42003" s="1">
        <v>66150.06</v>
      </c>
      <c r="E42003" t="s">
        <v>83</v>
      </c>
    </row>
    <row r="42004" spans="1:5" hidden="1" x14ac:dyDescent="0.2">
      <c r="A42004" s="2">
        <v>42003</v>
      </c>
      <c r="B42004" t="s">
        <v>467</v>
      </c>
      <c r="C42004" s="1">
        <v>30035</v>
      </c>
      <c r="D42004" s="1">
        <v>32276.37</v>
      </c>
      <c r="E42004" t="s">
        <v>83</v>
      </c>
    </row>
    <row r="42005" spans="1:5" hidden="1" x14ac:dyDescent="0.2">
      <c r="A42005" s="2">
        <v>42004</v>
      </c>
      <c r="B42005" t="s">
        <v>842</v>
      </c>
      <c r="C42005" s="1">
        <v>65398</v>
      </c>
      <c r="D42005" s="1">
        <v>74290.62</v>
      </c>
      <c r="E42005" t="s">
        <v>83</v>
      </c>
    </row>
    <row r="42006" spans="1:5" hidden="1" x14ac:dyDescent="0.2">
      <c r="A42006" s="2">
        <v>42005</v>
      </c>
      <c r="B42006" t="s">
        <v>158</v>
      </c>
      <c r="C42006" s="1">
        <v>20800</v>
      </c>
      <c r="D42006">
        <v>220</v>
      </c>
      <c r="E42006" t="s">
        <v>83</v>
      </c>
    </row>
    <row r="42007" spans="1:5" hidden="1" x14ac:dyDescent="0.2">
      <c r="A42007" s="2">
        <v>42006</v>
      </c>
      <c r="B42007" t="s">
        <v>929</v>
      </c>
      <c r="C42007" s="1">
        <v>59991</v>
      </c>
      <c r="D42007" s="1">
        <v>103150.74</v>
      </c>
      <c r="E42007" t="s">
        <v>83</v>
      </c>
    </row>
    <row r="42008" spans="1:5" hidden="1" x14ac:dyDescent="0.2">
      <c r="A42008" s="2">
        <v>42007</v>
      </c>
      <c r="B42008" t="s">
        <v>307</v>
      </c>
      <c r="C42008" s="1">
        <v>25141</v>
      </c>
      <c r="D42008" s="1">
        <v>24845.24</v>
      </c>
      <c r="E42008" t="s">
        <v>83</v>
      </c>
    </row>
    <row r="42009" spans="1:5" hidden="1" x14ac:dyDescent="0.2">
      <c r="A42009" s="2">
        <v>42008</v>
      </c>
      <c r="B42009" t="s">
        <v>424</v>
      </c>
      <c r="C42009" s="1">
        <v>29913</v>
      </c>
      <c r="D42009" s="1">
        <v>34536.31</v>
      </c>
      <c r="E42009" t="s">
        <v>83</v>
      </c>
    </row>
    <row r="42010" spans="1:5" hidden="1" x14ac:dyDescent="0.2">
      <c r="A42010" s="2">
        <v>42009</v>
      </c>
      <c r="B42010" t="s">
        <v>417</v>
      </c>
      <c r="C42010" s="1">
        <v>67000</v>
      </c>
      <c r="D42010" s="1">
        <v>67790.009999999995</v>
      </c>
      <c r="E42010" t="s">
        <v>83</v>
      </c>
    </row>
    <row r="42011" spans="1:5" hidden="1" x14ac:dyDescent="0.2">
      <c r="A42011" s="2">
        <v>42010</v>
      </c>
      <c r="B42011" t="s">
        <v>575</v>
      </c>
      <c r="C42011" s="1">
        <v>37076</v>
      </c>
      <c r="D42011" s="1">
        <v>48452.6</v>
      </c>
      <c r="E42011" t="s">
        <v>83</v>
      </c>
    </row>
    <row r="42012" spans="1:5" hidden="1" x14ac:dyDescent="0.2">
      <c r="A42012" s="2">
        <v>42011</v>
      </c>
      <c r="B42012" t="s">
        <v>404</v>
      </c>
      <c r="C42012" s="1">
        <v>28146</v>
      </c>
      <c r="D42012" s="1">
        <v>29348.45</v>
      </c>
      <c r="E42012" t="s">
        <v>83</v>
      </c>
    </row>
    <row r="42013" spans="1:5" hidden="1" x14ac:dyDescent="0.2">
      <c r="A42013" s="2">
        <v>42012</v>
      </c>
      <c r="B42013" t="s">
        <v>126</v>
      </c>
      <c r="C42013" s="1">
        <v>66400</v>
      </c>
      <c r="D42013" s="1">
        <v>83722.64</v>
      </c>
      <c r="E42013" t="s">
        <v>83</v>
      </c>
    </row>
    <row r="42014" spans="1:5" hidden="1" x14ac:dyDescent="0.2">
      <c r="A42014" s="2">
        <v>42013</v>
      </c>
      <c r="B42014" t="s">
        <v>180</v>
      </c>
      <c r="C42014" s="1">
        <v>55113</v>
      </c>
      <c r="D42014" s="1">
        <v>61171.27</v>
      </c>
      <c r="E42014" t="s">
        <v>83</v>
      </c>
    </row>
    <row r="42015" spans="1:5" hidden="1" x14ac:dyDescent="0.2">
      <c r="A42015" s="2">
        <v>42014</v>
      </c>
      <c r="B42015" t="s">
        <v>348</v>
      </c>
      <c r="C42015" s="1">
        <v>51400</v>
      </c>
      <c r="D42015" s="1">
        <v>51309.01</v>
      </c>
      <c r="E42015" t="s">
        <v>83</v>
      </c>
    </row>
    <row r="42016" spans="1:5" hidden="1" x14ac:dyDescent="0.2">
      <c r="A42016" s="2">
        <v>42015</v>
      </c>
      <c r="B42016" t="s">
        <v>141</v>
      </c>
      <c r="C42016" s="1">
        <v>27040</v>
      </c>
      <c r="D42016" s="1">
        <v>23494.77</v>
      </c>
      <c r="E42016" t="s">
        <v>83</v>
      </c>
    </row>
    <row r="42017" spans="1:5" hidden="1" x14ac:dyDescent="0.2">
      <c r="A42017" s="2">
        <v>42016</v>
      </c>
      <c r="B42017" t="s">
        <v>395</v>
      </c>
      <c r="C42017" s="1">
        <v>79031</v>
      </c>
      <c r="D42017" s="1">
        <v>118665.56</v>
      </c>
      <c r="E42017" t="s">
        <v>83</v>
      </c>
    </row>
    <row r="42018" spans="1:5" hidden="1" x14ac:dyDescent="0.2">
      <c r="A42018" s="2">
        <v>42017</v>
      </c>
      <c r="B42018" t="s">
        <v>158</v>
      </c>
      <c r="C42018" s="1">
        <v>17680</v>
      </c>
      <c r="D42018" s="1">
        <v>2860.25</v>
      </c>
      <c r="E42018" t="s">
        <v>83</v>
      </c>
    </row>
    <row r="42019" spans="1:5" hidden="1" x14ac:dyDescent="0.2">
      <c r="A42019" s="2">
        <v>42018</v>
      </c>
      <c r="B42019" t="s">
        <v>987</v>
      </c>
      <c r="C42019" s="1">
        <v>11310</v>
      </c>
      <c r="D42019" s="1">
        <v>1051.25</v>
      </c>
      <c r="E42019" t="s">
        <v>83</v>
      </c>
    </row>
    <row r="42020" spans="1:5" hidden="1" x14ac:dyDescent="0.2">
      <c r="A42020" s="2">
        <v>42019</v>
      </c>
      <c r="B42020" t="s">
        <v>492</v>
      </c>
      <c r="C42020" s="1">
        <v>19760</v>
      </c>
      <c r="D42020" s="1">
        <v>17009.75</v>
      </c>
      <c r="E42020" t="s">
        <v>83</v>
      </c>
    </row>
    <row r="42021" spans="1:5" hidden="1" x14ac:dyDescent="0.2">
      <c r="A42021" s="2">
        <v>42020</v>
      </c>
      <c r="B42021" t="s">
        <v>188</v>
      </c>
      <c r="C42021" s="1">
        <v>31220</v>
      </c>
      <c r="D42021" s="1">
        <v>24637.98</v>
      </c>
      <c r="E42021" t="s">
        <v>83</v>
      </c>
    </row>
    <row r="42022" spans="1:5" hidden="1" x14ac:dyDescent="0.2">
      <c r="A42022" s="2">
        <v>42021</v>
      </c>
      <c r="B42022" t="s">
        <v>267</v>
      </c>
      <c r="C42022" s="1">
        <v>63700</v>
      </c>
      <c r="D42022" s="1">
        <v>63789.56</v>
      </c>
      <c r="E42022" t="s">
        <v>83</v>
      </c>
    </row>
    <row r="42023" spans="1:5" hidden="1" x14ac:dyDescent="0.2">
      <c r="A42023" s="2">
        <v>42022</v>
      </c>
      <c r="B42023" t="s">
        <v>187</v>
      </c>
      <c r="C42023" s="1">
        <v>43136</v>
      </c>
      <c r="D42023" s="1">
        <v>16759.86</v>
      </c>
      <c r="E42023" t="s">
        <v>83</v>
      </c>
    </row>
    <row r="42024" spans="1:5" hidden="1" x14ac:dyDescent="0.2">
      <c r="A42024" s="2">
        <v>42023</v>
      </c>
      <c r="B42024" t="s">
        <v>193</v>
      </c>
      <c r="C42024" s="1">
        <v>39749</v>
      </c>
      <c r="D42024" s="1">
        <v>41173.64</v>
      </c>
      <c r="E42024" t="s">
        <v>83</v>
      </c>
    </row>
    <row r="42025" spans="1:5" hidden="1" x14ac:dyDescent="0.2">
      <c r="A42025" s="2">
        <v>42024</v>
      </c>
      <c r="B42025" t="s">
        <v>395</v>
      </c>
      <c r="C42025" s="1">
        <v>98000</v>
      </c>
      <c r="D42025" s="1">
        <v>99359.98</v>
      </c>
      <c r="E42025" t="s">
        <v>83</v>
      </c>
    </row>
    <row r="42026" spans="1:5" hidden="1" x14ac:dyDescent="0.2">
      <c r="A42026" s="2">
        <v>42025</v>
      </c>
      <c r="B42026" t="s">
        <v>163</v>
      </c>
      <c r="C42026" s="1">
        <v>62724</v>
      </c>
      <c r="D42026" s="1">
        <v>68547.55</v>
      </c>
      <c r="E42026" t="s">
        <v>83</v>
      </c>
    </row>
    <row r="42027" spans="1:5" hidden="1" x14ac:dyDescent="0.2">
      <c r="A42027" s="2">
        <v>42026</v>
      </c>
      <c r="B42027" t="s">
        <v>267</v>
      </c>
      <c r="C42027" s="1">
        <v>50646</v>
      </c>
      <c r="D42027" s="1">
        <v>60959.9</v>
      </c>
      <c r="E42027" t="s">
        <v>83</v>
      </c>
    </row>
    <row r="42028" spans="1:5" hidden="1" x14ac:dyDescent="0.2">
      <c r="A42028" s="2">
        <v>42027</v>
      </c>
      <c r="B42028" t="s">
        <v>188</v>
      </c>
      <c r="C42028" s="1">
        <v>33468</v>
      </c>
      <c r="D42028" s="1">
        <v>34228.65</v>
      </c>
      <c r="E42028" t="s">
        <v>83</v>
      </c>
    </row>
    <row r="42029" spans="1:5" hidden="1" x14ac:dyDescent="0.2">
      <c r="A42029" s="2">
        <v>42028</v>
      </c>
      <c r="B42029" t="s">
        <v>498</v>
      </c>
      <c r="C42029" s="1">
        <v>32926</v>
      </c>
      <c r="D42029" s="1">
        <v>33278.269999999997</v>
      </c>
      <c r="E42029" t="s">
        <v>83</v>
      </c>
    </row>
    <row r="42030" spans="1:5" hidden="1" x14ac:dyDescent="0.2">
      <c r="A42030" s="2">
        <v>42029</v>
      </c>
      <c r="B42030" t="s">
        <v>193</v>
      </c>
      <c r="C42030" s="1">
        <v>39749</v>
      </c>
      <c r="D42030" s="1">
        <v>54057.53</v>
      </c>
      <c r="E42030" t="s">
        <v>83</v>
      </c>
    </row>
    <row r="42031" spans="1:5" hidden="1" x14ac:dyDescent="0.2">
      <c r="A42031" s="2">
        <v>42030</v>
      </c>
      <c r="B42031" t="s">
        <v>292</v>
      </c>
      <c r="C42031" s="1">
        <v>36117</v>
      </c>
      <c r="D42031" s="1">
        <v>30676.240000000002</v>
      </c>
      <c r="E42031" t="s">
        <v>83</v>
      </c>
    </row>
    <row r="42032" spans="1:5" hidden="1" x14ac:dyDescent="0.2">
      <c r="A42032" s="2">
        <v>42031</v>
      </c>
      <c r="B42032" t="s">
        <v>167</v>
      </c>
      <c r="C42032" s="1">
        <v>37076</v>
      </c>
      <c r="D42032" s="1">
        <v>40730.9</v>
      </c>
      <c r="E42032" t="s">
        <v>83</v>
      </c>
    </row>
    <row r="42033" spans="1:5" hidden="1" x14ac:dyDescent="0.2">
      <c r="A42033" s="2">
        <v>42032</v>
      </c>
      <c r="B42033" t="s">
        <v>291</v>
      </c>
      <c r="C42033" s="1">
        <v>84955</v>
      </c>
      <c r="D42033" s="1">
        <v>104212.1</v>
      </c>
      <c r="E42033" t="s">
        <v>83</v>
      </c>
    </row>
    <row r="42034" spans="1:5" hidden="1" x14ac:dyDescent="0.2">
      <c r="A42034" s="2">
        <v>42033</v>
      </c>
      <c r="B42034" t="s">
        <v>120</v>
      </c>
      <c r="C42034" s="1">
        <v>9601</v>
      </c>
      <c r="D42034" s="1">
        <v>9512.07</v>
      </c>
      <c r="E42034" t="s">
        <v>83</v>
      </c>
    </row>
    <row r="42035" spans="1:5" hidden="1" x14ac:dyDescent="0.2">
      <c r="A42035" s="2">
        <v>42034</v>
      </c>
      <c r="B42035" t="s">
        <v>372</v>
      </c>
      <c r="C42035" s="1">
        <v>57023</v>
      </c>
      <c r="D42035" s="1">
        <v>58511.97</v>
      </c>
      <c r="E42035" t="s">
        <v>83</v>
      </c>
    </row>
    <row r="42036" spans="1:5" hidden="1" x14ac:dyDescent="0.2">
      <c r="A42036" s="2">
        <v>42035</v>
      </c>
      <c r="B42036" t="s">
        <v>400</v>
      </c>
      <c r="C42036" s="1">
        <v>61116</v>
      </c>
      <c r="D42036" s="1">
        <v>70556.42</v>
      </c>
      <c r="E42036" t="s">
        <v>83</v>
      </c>
    </row>
    <row r="42037" spans="1:5" hidden="1" x14ac:dyDescent="0.2">
      <c r="A42037" s="2">
        <v>42036</v>
      </c>
      <c r="B42037" t="s">
        <v>941</v>
      </c>
      <c r="C42037" s="1">
        <v>62324</v>
      </c>
      <c r="D42037" s="1">
        <v>76401.31</v>
      </c>
      <c r="E42037" t="s">
        <v>83</v>
      </c>
    </row>
    <row r="42038" spans="1:5" hidden="1" x14ac:dyDescent="0.2">
      <c r="A42038" s="2">
        <v>42037</v>
      </c>
      <c r="B42038" t="s">
        <v>565</v>
      </c>
      <c r="C42038" s="1">
        <v>32241</v>
      </c>
      <c r="D42038" s="1">
        <v>32766.15</v>
      </c>
      <c r="E42038" t="s">
        <v>83</v>
      </c>
    </row>
    <row r="42039" spans="1:5" hidden="1" x14ac:dyDescent="0.2">
      <c r="A42039" s="2">
        <v>42038</v>
      </c>
      <c r="B42039" t="s">
        <v>530</v>
      </c>
      <c r="C42039" s="1">
        <v>17576</v>
      </c>
      <c r="D42039" s="1">
        <v>7759.22</v>
      </c>
      <c r="E42039" t="s">
        <v>83</v>
      </c>
    </row>
    <row r="42040" spans="1:5" hidden="1" x14ac:dyDescent="0.2">
      <c r="A42040" s="2">
        <v>42039</v>
      </c>
      <c r="B42040" t="s">
        <v>193</v>
      </c>
      <c r="C42040" s="1">
        <v>43325</v>
      </c>
      <c r="D42040" s="1">
        <v>51585.62</v>
      </c>
      <c r="E42040" t="s">
        <v>83</v>
      </c>
    </row>
    <row r="42041" spans="1:5" hidden="1" x14ac:dyDescent="0.2">
      <c r="A42041" s="2">
        <v>42040</v>
      </c>
      <c r="B42041" t="s">
        <v>636</v>
      </c>
      <c r="C42041" s="1">
        <v>63299</v>
      </c>
      <c r="D42041" s="1">
        <v>63996.59</v>
      </c>
      <c r="E42041" t="s">
        <v>83</v>
      </c>
    </row>
    <row r="42042" spans="1:5" hidden="1" x14ac:dyDescent="0.2">
      <c r="A42042" s="2">
        <v>42041</v>
      </c>
      <c r="B42042" t="s">
        <v>723</v>
      </c>
      <c r="C42042" s="1">
        <v>28662</v>
      </c>
      <c r="D42042" s="1">
        <v>32992.589999999997</v>
      </c>
      <c r="E42042" t="s">
        <v>83</v>
      </c>
    </row>
    <row r="42043" spans="1:5" hidden="1" x14ac:dyDescent="0.2">
      <c r="A42043" s="2">
        <v>42042</v>
      </c>
      <c r="B42043" t="s">
        <v>698</v>
      </c>
      <c r="C42043" s="1">
        <v>61157</v>
      </c>
      <c r="D42043" s="1">
        <v>69144.09</v>
      </c>
      <c r="E42043" t="s">
        <v>83</v>
      </c>
    </row>
    <row r="42044" spans="1:5" hidden="1" x14ac:dyDescent="0.2">
      <c r="A42044" s="2">
        <v>42043</v>
      </c>
      <c r="B42044" t="s">
        <v>744</v>
      </c>
      <c r="C42044" s="1">
        <v>31314</v>
      </c>
      <c r="D42044" s="1">
        <v>36487.26</v>
      </c>
      <c r="E42044" t="s">
        <v>83</v>
      </c>
    </row>
    <row r="42045" spans="1:5" hidden="1" x14ac:dyDescent="0.2">
      <c r="A42045" s="2">
        <v>42044</v>
      </c>
      <c r="B42045" t="s">
        <v>728</v>
      </c>
      <c r="C42045" s="1">
        <v>53940</v>
      </c>
      <c r="D42045" s="1">
        <v>53858.38</v>
      </c>
      <c r="E42045" t="s">
        <v>83</v>
      </c>
    </row>
    <row r="42046" spans="1:5" hidden="1" x14ac:dyDescent="0.2">
      <c r="A42046" s="2">
        <v>42045</v>
      </c>
      <c r="B42046" t="s">
        <v>729</v>
      </c>
      <c r="C42046" s="1">
        <v>70824</v>
      </c>
      <c r="D42046" s="1">
        <v>3949.8</v>
      </c>
      <c r="E42046" t="s">
        <v>83</v>
      </c>
    </row>
    <row r="42047" spans="1:5" hidden="1" x14ac:dyDescent="0.2">
      <c r="A42047" s="2">
        <v>42046</v>
      </c>
      <c r="B42047" t="s">
        <v>923</v>
      </c>
      <c r="C42047" s="1">
        <v>45218</v>
      </c>
      <c r="D42047" s="1">
        <v>45474.85</v>
      </c>
      <c r="E42047" t="s">
        <v>83</v>
      </c>
    </row>
    <row r="42048" spans="1:5" hidden="1" x14ac:dyDescent="0.2">
      <c r="A42048" s="2">
        <v>42047</v>
      </c>
      <c r="B42048" t="s">
        <v>417</v>
      </c>
      <c r="C42048" s="1">
        <v>41705</v>
      </c>
      <c r="D42048" s="1">
        <v>46978.44</v>
      </c>
      <c r="E42048" t="s">
        <v>83</v>
      </c>
    </row>
    <row r="42049" spans="1:5" hidden="1" x14ac:dyDescent="0.2">
      <c r="A42049" s="2">
        <v>42048</v>
      </c>
      <c r="B42049" t="s">
        <v>571</v>
      </c>
      <c r="C42049" s="1">
        <v>30368</v>
      </c>
      <c r="D42049" s="1">
        <v>29884.16</v>
      </c>
      <c r="E42049" t="s">
        <v>83</v>
      </c>
    </row>
    <row r="42050" spans="1:5" hidden="1" x14ac:dyDescent="0.2">
      <c r="A42050" s="2">
        <v>42049</v>
      </c>
      <c r="B42050" t="s">
        <v>212</v>
      </c>
      <c r="C42050" s="1">
        <v>62324</v>
      </c>
      <c r="D42050" s="1">
        <v>70825.73</v>
      </c>
      <c r="E42050" t="s">
        <v>83</v>
      </c>
    </row>
    <row r="42051" spans="1:5" hidden="1" x14ac:dyDescent="0.2">
      <c r="A42051" s="2">
        <v>42050</v>
      </c>
      <c r="B42051" t="s">
        <v>641</v>
      </c>
      <c r="C42051" s="1">
        <v>73141</v>
      </c>
      <c r="D42051" s="1">
        <v>79965.53</v>
      </c>
      <c r="E42051" t="s">
        <v>83</v>
      </c>
    </row>
    <row r="42052" spans="1:5" hidden="1" x14ac:dyDescent="0.2">
      <c r="A42052" s="2">
        <v>42051</v>
      </c>
      <c r="B42052" t="s">
        <v>1076</v>
      </c>
      <c r="C42052" s="1">
        <v>30000</v>
      </c>
      <c r="D42052" s="1">
        <v>30000.1</v>
      </c>
      <c r="E42052" t="s">
        <v>83</v>
      </c>
    </row>
    <row r="42053" spans="1:5" hidden="1" x14ac:dyDescent="0.2">
      <c r="A42053" s="2">
        <v>42052</v>
      </c>
      <c r="B42053" t="s">
        <v>842</v>
      </c>
      <c r="C42053" s="1">
        <v>62885</v>
      </c>
      <c r="D42053" s="1">
        <v>75153.710000000006</v>
      </c>
      <c r="E42053" t="s">
        <v>83</v>
      </c>
    </row>
    <row r="42054" spans="1:5" hidden="1" x14ac:dyDescent="0.2">
      <c r="A42054" s="2">
        <v>42053</v>
      </c>
      <c r="B42054" t="s">
        <v>303</v>
      </c>
      <c r="C42054" s="1">
        <v>71580</v>
      </c>
      <c r="D42054" s="1">
        <v>84907.18</v>
      </c>
      <c r="E42054" t="s">
        <v>83</v>
      </c>
    </row>
    <row r="42055" spans="1:5" hidden="1" x14ac:dyDescent="0.2">
      <c r="A42055" s="2">
        <v>42054</v>
      </c>
      <c r="B42055" t="s">
        <v>116</v>
      </c>
      <c r="C42055" s="1">
        <v>51937</v>
      </c>
      <c r="D42055" s="1">
        <v>51157.26</v>
      </c>
      <c r="E42055" t="s">
        <v>83</v>
      </c>
    </row>
    <row r="42056" spans="1:5" hidden="1" x14ac:dyDescent="0.2">
      <c r="A42056" s="2">
        <v>42055</v>
      </c>
      <c r="B42056" t="s">
        <v>623</v>
      </c>
      <c r="C42056" s="1">
        <v>36139</v>
      </c>
      <c r="D42056" s="1">
        <v>50684.54</v>
      </c>
      <c r="E42056" t="s">
        <v>83</v>
      </c>
    </row>
    <row r="42057" spans="1:5" hidden="1" x14ac:dyDescent="0.2">
      <c r="A42057" s="2">
        <v>42056</v>
      </c>
      <c r="B42057" t="s">
        <v>330</v>
      </c>
      <c r="C42057" s="1">
        <v>68000</v>
      </c>
      <c r="D42057" s="1">
        <v>69854.63</v>
      </c>
      <c r="E42057" t="s">
        <v>83</v>
      </c>
    </row>
    <row r="42058" spans="1:5" hidden="1" x14ac:dyDescent="0.2">
      <c r="A42058" s="2">
        <v>42057</v>
      </c>
      <c r="B42058" t="s">
        <v>492</v>
      </c>
      <c r="C42058" s="1">
        <v>31626</v>
      </c>
      <c r="D42058" s="1">
        <v>34007.379999999997</v>
      </c>
      <c r="E42058" t="s">
        <v>83</v>
      </c>
    </row>
    <row r="42059" spans="1:5" hidden="1" x14ac:dyDescent="0.2">
      <c r="A42059" s="2">
        <v>42058</v>
      </c>
      <c r="B42059" t="s">
        <v>878</v>
      </c>
      <c r="C42059" s="1">
        <v>65696</v>
      </c>
      <c r="D42059" s="1">
        <v>65857.69</v>
      </c>
      <c r="E42059" t="s">
        <v>83</v>
      </c>
    </row>
    <row r="42060" spans="1:5" hidden="1" x14ac:dyDescent="0.2">
      <c r="A42060" s="2">
        <v>42059</v>
      </c>
      <c r="B42060" t="s">
        <v>694</v>
      </c>
      <c r="C42060" s="1">
        <v>70200</v>
      </c>
      <c r="D42060" s="1">
        <v>70918.539999999994</v>
      </c>
      <c r="E42060" t="s">
        <v>83</v>
      </c>
    </row>
    <row r="42061" spans="1:5" hidden="1" x14ac:dyDescent="0.2">
      <c r="A42061" s="2">
        <v>42060</v>
      </c>
      <c r="B42061" t="s">
        <v>437</v>
      </c>
      <c r="C42061" s="1">
        <v>43239</v>
      </c>
      <c r="D42061" s="1">
        <v>50766.14</v>
      </c>
      <c r="E42061" t="s">
        <v>83</v>
      </c>
    </row>
    <row r="42062" spans="1:5" hidden="1" x14ac:dyDescent="0.2">
      <c r="A42062" s="2">
        <v>42061</v>
      </c>
      <c r="B42062" t="s">
        <v>472</v>
      </c>
      <c r="C42062" s="1">
        <v>46641</v>
      </c>
      <c r="D42062" s="1">
        <v>46553.15</v>
      </c>
      <c r="E42062" t="s">
        <v>83</v>
      </c>
    </row>
    <row r="42063" spans="1:5" hidden="1" x14ac:dyDescent="0.2">
      <c r="A42063" s="2">
        <v>42062</v>
      </c>
      <c r="B42063" t="s">
        <v>853</v>
      </c>
      <c r="C42063" s="1">
        <v>67000</v>
      </c>
      <c r="D42063" s="1">
        <v>67686.31</v>
      </c>
      <c r="E42063" t="s">
        <v>83</v>
      </c>
    </row>
    <row r="42064" spans="1:5" hidden="1" x14ac:dyDescent="0.2">
      <c r="A42064" s="2">
        <v>42063</v>
      </c>
      <c r="B42064" t="s">
        <v>1177</v>
      </c>
      <c r="C42064" s="1">
        <v>33966</v>
      </c>
      <c r="D42064" s="1">
        <v>35478.43</v>
      </c>
      <c r="E42064" t="s">
        <v>83</v>
      </c>
    </row>
    <row r="42065" spans="1:5" hidden="1" x14ac:dyDescent="0.2">
      <c r="A42065" s="2">
        <v>42064</v>
      </c>
      <c r="B42065" t="s">
        <v>153</v>
      </c>
      <c r="C42065" s="1">
        <v>31200</v>
      </c>
      <c r="D42065" s="1">
        <v>18708.68</v>
      </c>
      <c r="E42065" t="s">
        <v>83</v>
      </c>
    </row>
    <row r="42066" spans="1:5" hidden="1" x14ac:dyDescent="0.2">
      <c r="A42066" s="2">
        <v>42065</v>
      </c>
      <c r="B42066" t="s">
        <v>247</v>
      </c>
      <c r="C42066" s="1">
        <v>42853</v>
      </c>
      <c r="D42066" s="1">
        <v>54269.440000000002</v>
      </c>
      <c r="E42066" t="s">
        <v>83</v>
      </c>
    </row>
    <row r="42067" spans="1:5" hidden="1" x14ac:dyDescent="0.2">
      <c r="A42067" s="2">
        <v>42066</v>
      </c>
      <c r="B42067" t="s">
        <v>316</v>
      </c>
      <c r="C42067" s="1">
        <v>31200</v>
      </c>
      <c r="D42067" s="1">
        <v>9097.5</v>
      </c>
      <c r="E42067" t="s">
        <v>83</v>
      </c>
    </row>
    <row r="42068" spans="1:5" hidden="1" x14ac:dyDescent="0.2">
      <c r="A42068" s="2">
        <v>42067</v>
      </c>
      <c r="B42068" t="s">
        <v>1178</v>
      </c>
      <c r="C42068" s="1">
        <v>2000</v>
      </c>
      <c r="D42068" s="1">
        <v>1999.92</v>
      </c>
      <c r="E42068" t="s">
        <v>83</v>
      </c>
    </row>
    <row r="42069" spans="1:5" hidden="1" x14ac:dyDescent="0.2">
      <c r="A42069" s="2">
        <v>42068</v>
      </c>
      <c r="B42069" t="s">
        <v>564</v>
      </c>
      <c r="C42069" s="1">
        <v>79100</v>
      </c>
      <c r="D42069" s="1">
        <v>79633.84</v>
      </c>
      <c r="E42069" t="s">
        <v>83</v>
      </c>
    </row>
    <row r="42070" spans="1:5" hidden="1" x14ac:dyDescent="0.2">
      <c r="A42070" s="2">
        <v>42069</v>
      </c>
      <c r="B42070" t="s">
        <v>58</v>
      </c>
      <c r="C42070" s="1">
        <v>8062</v>
      </c>
      <c r="D42070" s="1">
        <v>7907.8</v>
      </c>
      <c r="E42070" t="s">
        <v>83</v>
      </c>
    </row>
    <row r="42071" spans="1:5" hidden="1" x14ac:dyDescent="0.2">
      <c r="A42071" s="2">
        <v>42070</v>
      </c>
      <c r="B42071" t="s">
        <v>437</v>
      </c>
      <c r="C42071" s="1">
        <v>43239</v>
      </c>
      <c r="D42071" s="1">
        <v>49268.23</v>
      </c>
      <c r="E42071" t="s">
        <v>83</v>
      </c>
    </row>
    <row r="42072" spans="1:5" hidden="1" x14ac:dyDescent="0.2">
      <c r="A42072" s="2">
        <v>42071</v>
      </c>
      <c r="B42072" t="s">
        <v>437</v>
      </c>
      <c r="C42072" s="1">
        <v>61157</v>
      </c>
      <c r="D42072" s="1">
        <v>68808.66</v>
      </c>
      <c r="E42072" t="s">
        <v>83</v>
      </c>
    </row>
    <row r="42073" spans="1:5" hidden="1" x14ac:dyDescent="0.2">
      <c r="A42073" s="2">
        <v>42072</v>
      </c>
      <c r="B42073" t="s">
        <v>82</v>
      </c>
      <c r="C42073" s="1">
        <v>50538</v>
      </c>
      <c r="D42073" s="1">
        <v>50526.46</v>
      </c>
      <c r="E42073" t="s">
        <v>83</v>
      </c>
    </row>
    <row r="42074" spans="1:5" hidden="1" x14ac:dyDescent="0.2">
      <c r="A42074" s="2">
        <v>42073</v>
      </c>
      <c r="B42074" t="s">
        <v>501</v>
      </c>
      <c r="C42074" s="1">
        <v>42000</v>
      </c>
      <c r="D42074" s="1">
        <v>42000.12</v>
      </c>
      <c r="E42074" t="s">
        <v>83</v>
      </c>
    </row>
    <row r="42075" spans="1:5" hidden="1" x14ac:dyDescent="0.2">
      <c r="A42075" s="2">
        <v>42074</v>
      </c>
      <c r="B42075" t="s">
        <v>423</v>
      </c>
      <c r="C42075" s="1">
        <v>30810</v>
      </c>
      <c r="D42075" s="1">
        <v>30940.7</v>
      </c>
      <c r="E42075" t="s">
        <v>83</v>
      </c>
    </row>
    <row r="42076" spans="1:5" hidden="1" x14ac:dyDescent="0.2">
      <c r="A42076" s="2">
        <v>42075</v>
      </c>
      <c r="B42076" t="s">
        <v>448</v>
      </c>
      <c r="C42076" s="1">
        <v>60000</v>
      </c>
      <c r="D42076" s="1">
        <v>42922.95</v>
      </c>
      <c r="E42076" t="s">
        <v>83</v>
      </c>
    </row>
    <row r="42077" spans="1:5" hidden="1" x14ac:dyDescent="0.2">
      <c r="A42077" s="2">
        <v>42076</v>
      </c>
      <c r="B42077" t="s">
        <v>615</v>
      </c>
      <c r="C42077" s="1">
        <v>34044</v>
      </c>
      <c r="D42077" s="1">
        <v>41131.919999999998</v>
      </c>
      <c r="E42077" t="s">
        <v>83</v>
      </c>
    </row>
    <row r="42078" spans="1:5" hidden="1" x14ac:dyDescent="0.2">
      <c r="A42078" s="2">
        <v>42077</v>
      </c>
      <c r="B42078" t="s">
        <v>684</v>
      </c>
      <c r="C42078" s="1">
        <v>30368</v>
      </c>
      <c r="D42078" s="1">
        <v>31072.799999999999</v>
      </c>
      <c r="E42078" t="s">
        <v>83</v>
      </c>
    </row>
    <row r="42079" spans="1:5" hidden="1" x14ac:dyDescent="0.2">
      <c r="A42079" s="2">
        <v>42078</v>
      </c>
      <c r="B42079" t="s">
        <v>600</v>
      </c>
      <c r="C42079" s="1">
        <v>40650</v>
      </c>
      <c r="D42079" s="1">
        <v>42945.72</v>
      </c>
      <c r="E42079" t="s">
        <v>83</v>
      </c>
    </row>
    <row r="42080" spans="1:5" hidden="1" x14ac:dyDescent="0.2">
      <c r="A42080" s="2">
        <v>42079</v>
      </c>
      <c r="B42080" t="s">
        <v>313</v>
      </c>
      <c r="C42080" s="1">
        <v>4576</v>
      </c>
      <c r="D42080" s="1">
        <v>1869.5</v>
      </c>
      <c r="E42080" t="s">
        <v>83</v>
      </c>
    </row>
    <row r="42081" spans="1:5" hidden="1" x14ac:dyDescent="0.2">
      <c r="A42081" s="2">
        <v>42080</v>
      </c>
      <c r="B42081" t="s">
        <v>313</v>
      </c>
      <c r="C42081" s="1">
        <v>4576</v>
      </c>
      <c r="D42081" s="1">
        <v>2938.5</v>
      </c>
      <c r="E42081" t="s">
        <v>83</v>
      </c>
    </row>
    <row r="42082" spans="1:5" hidden="1" x14ac:dyDescent="0.2">
      <c r="A42082" s="2">
        <v>42081</v>
      </c>
      <c r="B42082" t="s">
        <v>25</v>
      </c>
      <c r="C42082" s="1">
        <v>36109</v>
      </c>
      <c r="D42082" s="1">
        <v>36339.51</v>
      </c>
      <c r="E42082" t="s">
        <v>83</v>
      </c>
    </row>
    <row r="42083" spans="1:5" hidden="1" x14ac:dyDescent="0.2">
      <c r="A42083" s="2">
        <v>42082</v>
      </c>
      <c r="B42083" t="s">
        <v>289</v>
      </c>
      <c r="C42083" s="1">
        <v>65816</v>
      </c>
      <c r="D42083" s="1">
        <v>69791.360000000001</v>
      </c>
      <c r="E42083" t="s">
        <v>83</v>
      </c>
    </row>
    <row r="42084" spans="1:5" hidden="1" x14ac:dyDescent="0.2">
      <c r="A42084" s="2">
        <v>42083</v>
      </c>
      <c r="B42084" t="s">
        <v>460</v>
      </c>
      <c r="C42084" s="1">
        <v>44494</v>
      </c>
      <c r="D42084" s="1">
        <v>44916.44</v>
      </c>
      <c r="E42084" t="s">
        <v>83</v>
      </c>
    </row>
    <row r="42085" spans="1:5" hidden="1" x14ac:dyDescent="0.2">
      <c r="A42085" s="2">
        <v>42084</v>
      </c>
      <c r="B42085" t="s">
        <v>164</v>
      </c>
      <c r="C42085" s="1">
        <v>28745</v>
      </c>
      <c r="D42085" s="1">
        <v>30486.15</v>
      </c>
      <c r="E42085" t="s">
        <v>83</v>
      </c>
    </row>
    <row r="42086" spans="1:5" hidden="1" x14ac:dyDescent="0.2">
      <c r="A42086" s="2">
        <v>42085</v>
      </c>
      <c r="B42086" t="s">
        <v>158</v>
      </c>
      <c r="C42086" s="1">
        <v>15080</v>
      </c>
      <c r="D42086">
        <v>340.75</v>
      </c>
      <c r="E42086" t="s">
        <v>83</v>
      </c>
    </row>
    <row r="42087" spans="1:5" hidden="1" x14ac:dyDescent="0.2">
      <c r="A42087" s="2">
        <v>42086</v>
      </c>
      <c r="B42087" t="s">
        <v>966</v>
      </c>
      <c r="C42087" s="1">
        <v>60576</v>
      </c>
      <c r="D42087" s="1">
        <v>73586.5</v>
      </c>
      <c r="E42087" t="s">
        <v>83</v>
      </c>
    </row>
    <row r="42088" spans="1:5" hidden="1" x14ac:dyDescent="0.2">
      <c r="A42088" s="2">
        <v>42087</v>
      </c>
      <c r="B42088" t="s">
        <v>173</v>
      </c>
      <c r="C42088" s="1">
        <v>25251</v>
      </c>
      <c r="D42088" s="1">
        <v>25203.18</v>
      </c>
      <c r="E42088" t="s">
        <v>83</v>
      </c>
    </row>
    <row r="42089" spans="1:5" hidden="1" x14ac:dyDescent="0.2">
      <c r="A42089" s="2">
        <v>42088</v>
      </c>
      <c r="B42089" t="s">
        <v>203</v>
      </c>
      <c r="C42089" s="1">
        <v>11310</v>
      </c>
      <c r="D42089" s="1">
        <v>1051.25</v>
      </c>
      <c r="E42089" t="s">
        <v>83</v>
      </c>
    </row>
    <row r="42090" spans="1:5" hidden="1" x14ac:dyDescent="0.2">
      <c r="A42090" s="2">
        <v>42089</v>
      </c>
      <c r="B42090" t="s">
        <v>588</v>
      </c>
      <c r="C42090" s="1">
        <v>66982</v>
      </c>
      <c r="D42090" s="1">
        <v>102208.07</v>
      </c>
      <c r="E42090" t="s">
        <v>83</v>
      </c>
    </row>
    <row r="42091" spans="1:5" hidden="1" x14ac:dyDescent="0.2">
      <c r="A42091" s="2">
        <v>42090</v>
      </c>
      <c r="B42091" t="s">
        <v>559</v>
      </c>
      <c r="C42091" s="1">
        <v>19282</v>
      </c>
      <c r="D42091">
        <v>417.16</v>
      </c>
      <c r="E42091" t="s">
        <v>83</v>
      </c>
    </row>
    <row r="42092" spans="1:5" hidden="1" x14ac:dyDescent="0.2">
      <c r="A42092" s="2">
        <v>42091</v>
      </c>
      <c r="B42092" t="s">
        <v>158</v>
      </c>
      <c r="C42092" s="1">
        <v>37440</v>
      </c>
      <c r="D42092" s="1">
        <v>4761</v>
      </c>
      <c r="E42092" t="s">
        <v>83</v>
      </c>
    </row>
    <row r="42093" spans="1:5" hidden="1" x14ac:dyDescent="0.2">
      <c r="A42093" s="2">
        <v>42092</v>
      </c>
      <c r="B42093" t="s">
        <v>921</v>
      </c>
      <c r="C42093" s="1">
        <v>11310</v>
      </c>
      <c r="E42093" t="s">
        <v>83</v>
      </c>
    </row>
    <row r="42094" spans="1:5" hidden="1" x14ac:dyDescent="0.2">
      <c r="A42094" s="2">
        <v>42093</v>
      </c>
      <c r="B42094" t="s">
        <v>147</v>
      </c>
      <c r="C42094" s="1">
        <v>45218</v>
      </c>
      <c r="D42094" s="1">
        <v>49679.56</v>
      </c>
      <c r="E42094" t="s">
        <v>83</v>
      </c>
    </row>
    <row r="42095" spans="1:5" hidden="1" x14ac:dyDescent="0.2">
      <c r="A42095" s="2">
        <v>42094</v>
      </c>
      <c r="B42095" t="s">
        <v>424</v>
      </c>
      <c r="C42095" s="1">
        <v>26916</v>
      </c>
      <c r="D42095" s="1">
        <v>25329.9</v>
      </c>
      <c r="E42095" t="s">
        <v>83</v>
      </c>
    </row>
    <row r="42096" spans="1:5" hidden="1" x14ac:dyDescent="0.2">
      <c r="A42096" s="2">
        <v>42095</v>
      </c>
      <c r="B42096" t="s">
        <v>141</v>
      </c>
      <c r="C42096" s="1">
        <v>41220</v>
      </c>
      <c r="D42096" s="1">
        <v>43339.24</v>
      </c>
      <c r="E42096" t="s">
        <v>83</v>
      </c>
    </row>
    <row r="42097" spans="1:5" hidden="1" x14ac:dyDescent="0.2">
      <c r="A42097" s="2">
        <v>42096</v>
      </c>
      <c r="B42097" t="s">
        <v>177</v>
      </c>
      <c r="C42097" s="1">
        <v>99200</v>
      </c>
      <c r="D42097" s="1">
        <v>99365.65</v>
      </c>
      <c r="E42097" t="s">
        <v>83</v>
      </c>
    </row>
    <row r="42098" spans="1:5" hidden="1" x14ac:dyDescent="0.2">
      <c r="A42098" s="2">
        <v>42097</v>
      </c>
      <c r="B42098" t="s">
        <v>564</v>
      </c>
      <c r="C42098" s="1">
        <v>80244</v>
      </c>
      <c r="D42098" s="1">
        <v>80803.06</v>
      </c>
      <c r="E42098" t="s">
        <v>83</v>
      </c>
    </row>
    <row r="42099" spans="1:5" hidden="1" x14ac:dyDescent="0.2">
      <c r="A42099" s="2">
        <v>42098</v>
      </c>
      <c r="B42099" t="s">
        <v>621</v>
      </c>
      <c r="C42099" s="1">
        <v>93223</v>
      </c>
      <c r="D42099" s="1">
        <v>101176.64</v>
      </c>
      <c r="E42099" t="s">
        <v>83</v>
      </c>
    </row>
    <row r="42100" spans="1:5" hidden="1" x14ac:dyDescent="0.2">
      <c r="A42100" s="2">
        <v>42099</v>
      </c>
      <c r="B42100" t="s">
        <v>588</v>
      </c>
      <c r="C42100" s="1">
        <v>59410</v>
      </c>
      <c r="D42100" s="1">
        <v>72122.850000000006</v>
      </c>
      <c r="E42100" t="s">
        <v>83</v>
      </c>
    </row>
    <row r="42101" spans="1:5" hidden="1" x14ac:dyDescent="0.2">
      <c r="A42101" s="2">
        <v>42100</v>
      </c>
      <c r="B42101" t="s">
        <v>152</v>
      </c>
      <c r="C42101" s="1">
        <v>63800</v>
      </c>
      <c r="D42101" s="1">
        <v>68270.460000000006</v>
      </c>
      <c r="E42101" t="s">
        <v>83</v>
      </c>
    </row>
    <row r="42102" spans="1:5" hidden="1" x14ac:dyDescent="0.2">
      <c r="A42102" s="2">
        <v>42101</v>
      </c>
      <c r="B42102" t="s">
        <v>744</v>
      </c>
      <c r="C42102" s="1">
        <v>35070</v>
      </c>
      <c r="D42102" s="1">
        <v>37025.839999999997</v>
      </c>
      <c r="E42102" t="s">
        <v>83</v>
      </c>
    </row>
    <row r="42103" spans="1:5" hidden="1" x14ac:dyDescent="0.2">
      <c r="A42103" s="2">
        <v>42102</v>
      </c>
      <c r="B42103" t="s">
        <v>488</v>
      </c>
      <c r="C42103" s="1">
        <v>57907</v>
      </c>
      <c r="D42103" s="1">
        <v>65303.79</v>
      </c>
      <c r="E42103" t="s">
        <v>83</v>
      </c>
    </row>
    <row r="42104" spans="1:5" hidden="1" x14ac:dyDescent="0.2">
      <c r="A42104" s="2">
        <v>42103</v>
      </c>
      <c r="B42104" t="s">
        <v>120</v>
      </c>
      <c r="C42104" s="1">
        <v>9744</v>
      </c>
      <c r="D42104" s="1">
        <v>10014.69</v>
      </c>
      <c r="E42104" t="s">
        <v>83</v>
      </c>
    </row>
    <row r="42105" spans="1:5" hidden="1" x14ac:dyDescent="0.2">
      <c r="A42105" s="2">
        <v>42104</v>
      </c>
      <c r="B42105" t="s">
        <v>81</v>
      </c>
      <c r="C42105" s="1">
        <v>23462</v>
      </c>
      <c r="D42105" s="1">
        <v>1285.9000000000001</v>
      </c>
      <c r="E42105" t="s">
        <v>83</v>
      </c>
    </row>
    <row r="42106" spans="1:5" hidden="1" x14ac:dyDescent="0.2">
      <c r="A42106" s="2">
        <v>42105</v>
      </c>
      <c r="B42106" t="s">
        <v>424</v>
      </c>
      <c r="C42106" s="1">
        <v>29913</v>
      </c>
      <c r="D42106" s="1">
        <v>34507.56</v>
      </c>
      <c r="E42106" t="s">
        <v>83</v>
      </c>
    </row>
    <row r="42107" spans="1:5" hidden="1" x14ac:dyDescent="0.2">
      <c r="A42107" s="2">
        <v>42106</v>
      </c>
      <c r="B42107" t="s">
        <v>161</v>
      </c>
      <c r="C42107" s="1">
        <v>28600</v>
      </c>
      <c r="D42107" s="1">
        <v>30543.84</v>
      </c>
      <c r="E42107" t="s">
        <v>83</v>
      </c>
    </row>
    <row r="42108" spans="1:5" hidden="1" x14ac:dyDescent="0.2">
      <c r="A42108" s="2">
        <v>42107</v>
      </c>
      <c r="B42108" t="s">
        <v>148</v>
      </c>
      <c r="C42108" s="1">
        <v>19760</v>
      </c>
      <c r="D42108" s="1">
        <v>7491.69</v>
      </c>
      <c r="E42108" t="s">
        <v>83</v>
      </c>
    </row>
    <row r="42109" spans="1:5" hidden="1" x14ac:dyDescent="0.2">
      <c r="A42109" s="2">
        <v>42108</v>
      </c>
      <c r="B42109" t="s">
        <v>583</v>
      </c>
      <c r="C42109" s="1">
        <v>66400</v>
      </c>
      <c r="D42109" s="1">
        <v>78668.429999999993</v>
      </c>
      <c r="E42109" t="s">
        <v>83</v>
      </c>
    </row>
    <row r="42110" spans="1:5" hidden="1" x14ac:dyDescent="0.2">
      <c r="A42110" s="2">
        <v>42109</v>
      </c>
      <c r="B42110" t="s">
        <v>499</v>
      </c>
      <c r="C42110" s="1">
        <v>29432</v>
      </c>
      <c r="D42110" s="1">
        <v>22633.24</v>
      </c>
      <c r="E42110" t="s">
        <v>83</v>
      </c>
    </row>
    <row r="42111" spans="1:5" hidden="1" x14ac:dyDescent="0.2">
      <c r="A42111" s="2">
        <v>42110</v>
      </c>
      <c r="B42111" t="s">
        <v>467</v>
      </c>
      <c r="C42111" s="1">
        <v>33208</v>
      </c>
      <c r="D42111" s="1">
        <v>34396.769999999997</v>
      </c>
      <c r="E42111" t="s">
        <v>83</v>
      </c>
    </row>
    <row r="42112" spans="1:5" hidden="1" x14ac:dyDescent="0.2">
      <c r="A42112" s="2">
        <v>42111</v>
      </c>
      <c r="B42112" t="s">
        <v>193</v>
      </c>
      <c r="C42112" s="1">
        <v>39749</v>
      </c>
      <c r="D42112" s="1">
        <v>44653.440000000002</v>
      </c>
      <c r="E42112" t="s">
        <v>83</v>
      </c>
    </row>
    <row r="42113" spans="1:5" hidden="1" x14ac:dyDescent="0.2">
      <c r="A42113" s="2">
        <v>42112</v>
      </c>
      <c r="B42113" t="s">
        <v>453</v>
      </c>
      <c r="C42113" s="1">
        <v>30256</v>
      </c>
      <c r="D42113" s="1">
        <v>30843.65</v>
      </c>
      <c r="E42113" t="s">
        <v>83</v>
      </c>
    </row>
    <row r="42114" spans="1:5" hidden="1" x14ac:dyDescent="0.2">
      <c r="A42114" s="2">
        <v>42113</v>
      </c>
      <c r="B42114" t="s">
        <v>450</v>
      </c>
      <c r="C42114" s="1">
        <v>59914</v>
      </c>
      <c r="D42114" s="1">
        <v>71476.639999999999</v>
      </c>
      <c r="E42114" t="s">
        <v>83</v>
      </c>
    </row>
    <row r="42115" spans="1:5" hidden="1" x14ac:dyDescent="0.2">
      <c r="A42115" s="2">
        <v>42114</v>
      </c>
      <c r="B42115" t="s">
        <v>583</v>
      </c>
      <c r="C42115" s="1">
        <v>65816</v>
      </c>
      <c r="D42115" s="1">
        <v>67622.44</v>
      </c>
      <c r="E42115" t="s">
        <v>83</v>
      </c>
    </row>
    <row r="42116" spans="1:5" hidden="1" x14ac:dyDescent="0.2">
      <c r="A42116" s="2">
        <v>42115</v>
      </c>
      <c r="B42116" t="s">
        <v>799</v>
      </c>
      <c r="C42116" s="1">
        <v>43584</v>
      </c>
      <c r="D42116" s="1">
        <v>43270.07</v>
      </c>
      <c r="E42116" t="s">
        <v>83</v>
      </c>
    </row>
    <row r="42117" spans="1:5" hidden="1" x14ac:dyDescent="0.2">
      <c r="A42117" s="2">
        <v>42116</v>
      </c>
      <c r="B42117" t="s">
        <v>95</v>
      </c>
      <c r="C42117" s="1">
        <v>35947</v>
      </c>
      <c r="E42117" t="s">
        <v>83</v>
      </c>
    </row>
    <row r="42118" spans="1:5" hidden="1" x14ac:dyDescent="0.2">
      <c r="A42118" s="2">
        <v>42117</v>
      </c>
      <c r="B42118" t="s">
        <v>158</v>
      </c>
      <c r="C42118" s="1">
        <v>20800</v>
      </c>
      <c r="D42118" s="1">
        <v>3980</v>
      </c>
      <c r="E42118" t="s">
        <v>83</v>
      </c>
    </row>
    <row r="42119" spans="1:5" hidden="1" x14ac:dyDescent="0.2">
      <c r="A42119" s="2">
        <v>42118</v>
      </c>
      <c r="B42119" t="s">
        <v>507</v>
      </c>
      <c r="C42119" s="1">
        <v>55130</v>
      </c>
      <c r="D42119" s="1">
        <v>63044.57</v>
      </c>
      <c r="E42119" t="s">
        <v>83</v>
      </c>
    </row>
    <row r="42120" spans="1:5" hidden="1" x14ac:dyDescent="0.2">
      <c r="A42120" s="2">
        <v>42119</v>
      </c>
      <c r="B42120" t="s">
        <v>611</v>
      </c>
      <c r="C42120" s="1">
        <v>76000</v>
      </c>
      <c r="D42120" s="1">
        <v>31606.560000000001</v>
      </c>
      <c r="E42120" t="s">
        <v>83</v>
      </c>
    </row>
    <row r="42121" spans="1:5" hidden="1" x14ac:dyDescent="0.2">
      <c r="A42121" s="2">
        <v>42120</v>
      </c>
      <c r="B42121" t="s">
        <v>158</v>
      </c>
      <c r="C42121" s="1">
        <v>18408</v>
      </c>
      <c r="D42121" s="1">
        <v>3681.61</v>
      </c>
      <c r="E42121" t="s">
        <v>83</v>
      </c>
    </row>
    <row r="42122" spans="1:5" hidden="1" x14ac:dyDescent="0.2">
      <c r="A42122" s="2">
        <v>42121</v>
      </c>
      <c r="B42122" t="s">
        <v>245</v>
      </c>
      <c r="C42122" s="1">
        <v>61740</v>
      </c>
      <c r="D42122" s="1">
        <v>65782.48</v>
      </c>
      <c r="E42122" t="s">
        <v>83</v>
      </c>
    </row>
    <row r="42123" spans="1:5" hidden="1" x14ac:dyDescent="0.2">
      <c r="A42123" s="2">
        <v>42122</v>
      </c>
      <c r="B42123" t="s">
        <v>417</v>
      </c>
      <c r="C42123" s="1">
        <v>38261</v>
      </c>
      <c r="D42123" s="1">
        <v>44933.43</v>
      </c>
      <c r="E42123" t="s">
        <v>83</v>
      </c>
    </row>
    <row r="42124" spans="1:5" hidden="1" x14ac:dyDescent="0.2">
      <c r="A42124" s="2">
        <v>42123</v>
      </c>
      <c r="B42124" t="s">
        <v>91</v>
      </c>
      <c r="C42124" s="1">
        <v>63487</v>
      </c>
      <c r="D42124" s="1">
        <v>71317.66</v>
      </c>
      <c r="E42124" t="s">
        <v>83</v>
      </c>
    </row>
    <row r="42125" spans="1:5" hidden="1" x14ac:dyDescent="0.2">
      <c r="A42125" s="2">
        <v>42124</v>
      </c>
      <c r="B42125" t="s">
        <v>384</v>
      </c>
      <c r="C42125" s="1">
        <v>29994</v>
      </c>
      <c r="D42125" s="1">
        <v>28782.77</v>
      </c>
      <c r="E42125" t="s">
        <v>83</v>
      </c>
    </row>
    <row r="42126" spans="1:5" hidden="1" x14ac:dyDescent="0.2">
      <c r="A42126" s="2">
        <v>42125</v>
      </c>
      <c r="B42126" t="s">
        <v>460</v>
      </c>
      <c r="C42126" s="1">
        <v>79900</v>
      </c>
      <c r="D42126" s="1">
        <v>78724.59</v>
      </c>
      <c r="E42126" t="s">
        <v>83</v>
      </c>
    </row>
    <row r="42127" spans="1:5" hidden="1" x14ac:dyDescent="0.2">
      <c r="A42127" s="2">
        <v>42126</v>
      </c>
      <c r="B42127" t="s">
        <v>58</v>
      </c>
      <c r="C42127" s="1">
        <v>34175</v>
      </c>
      <c r="D42127" s="1">
        <v>34639.519999999997</v>
      </c>
      <c r="E42127" t="s">
        <v>83</v>
      </c>
    </row>
    <row r="42128" spans="1:5" hidden="1" x14ac:dyDescent="0.2">
      <c r="A42128" s="2">
        <v>42127</v>
      </c>
      <c r="B42128" t="s">
        <v>239</v>
      </c>
      <c r="C42128" s="1">
        <v>62905</v>
      </c>
      <c r="D42128" s="1">
        <v>76815.91</v>
      </c>
      <c r="E42128" t="s">
        <v>83</v>
      </c>
    </row>
    <row r="42129" spans="1:5" hidden="1" x14ac:dyDescent="0.2">
      <c r="A42129" s="2">
        <v>42128</v>
      </c>
      <c r="B42129" t="s">
        <v>730</v>
      </c>
      <c r="C42129" s="1">
        <v>63299</v>
      </c>
      <c r="D42129" s="1">
        <v>85791.8</v>
      </c>
      <c r="E42129" t="s">
        <v>83</v>
      </c>
    </row>
    <row r="42130" spans="1:5" hidden="1" x14ac:dyDescent="0.2">
      <c r="A42130" s="2">
        <v>42129</v>
      </c>
      <c r="B42130" t="s">
        <v>158</v>
      </c>
      <c r="C42130" s="1">
        <v>41600</v>
      </c>
      <c r="D42130" s="1">
        <v>4740</v>
      </c>
      <c r="E42130" t="s">
        <v>83</v>
      </c>
    </row>
    <row r="42131" spans="1:5" hidden="1" x14ac:dyDescent="0.2">
      <c r="A42131" s="2">
        <v>42130</v>
      </c>
      <c r="B42131" t="s">
        <v>591</v>
      </c>
      <c r="C42131" s="1">
        <v>73456</v>
      </c>
      <c r="D42131" s="1">
        <v>117516.01</v>
      </c>
      <c r="E42131" t="s">
        <v>83</v>
      </c>
    </row>
    <row r="42132" spans="1:5" hidden="1" x14ac:dyDescent="0.2">
      <c r="A42132" s="2">
        <v>42131</v>
      </c>
      <c r="B42132" t="s">
        <v>120</v>
      </c>
      <c r="C42132" s="1">
        <v>10328</v>
      </c>
      <c r="D42132" s="1">
        <v>11058.16</v>
      </c>
      <c r="E42132" t="s">
        <v>83</v>
      </c>
    </row>
    <row r="42133" spans="1:5" hidden="1" x14ac:dyDescent="0.2">
      <c r="A42133" s="2">
        <v>42132</v>
      </c>
      <c r="B42133" t="s">
        <v>437</v>
      </c>
      <c r="C42133" s="1">
        <v>43239</v>
      </c>
      <c r="D42133" s="1">
        <v>48072.05</v>
      </c>
      <c r="E42133" t="s">
        <v>83</v>
      </c>
    </row>
    <row r="42134" spans="1:5" hidden="1" x14ac:dyDescent="0.2">
      <c r="A42134" s="2">
        <v>42133</v>
      </c>
      <c r="B42134" t="s">
        <v>404</v>
      </c>
      <c r="C42134" s="1">
        <v>81800</v>
      </c>
      <c r="D42134" s="1">
        <v>80129.3</v>
      </c>
      <c r="E42134" t="s">
        <v>83</v>
      </c>
    </row>
    <row r="42135" spans="1:5" hidden="1" x14ac:dyDescent="0.2">
      <c r="A42135" s="2">
        <v>42134</v>
      </c>
      <c r="B42135" t="s">
        <v>748</v>
      </c>
      <c r="C42135" s="1">
        <v>59410</v>
      </c>
      <c r="D42135" s="1">
        <v>131462.01999999999</v>
      </c>
      <c r="E42135" t="s">
        <v>83</v>
      </c>
    </row>
    <row r="42136" spans="1:5" hidden="1" x14ac:dyDescent="0.2">
      <c r="A42136" s="2">
        <v>42135</v>
      </c>
      <c r="B42136" t="s">
        <v>1099</v>
      </c>
      <c r="C42136" s="1">
        <v>31707</v>
      </c>
      <c r="D42136" s="1">
        <v>31981.74</v>
      </c>
      <c r="E42136" t="s">
        <v>83</v>
      </c>
    </row>
    <row r="42137" spans="1:5" hidden="1" x14ac:dyDescent="0.2">
      <c r="A42137" s="2">
        <v>42136</v>
      </c>
      <c r="B42137" t="s">
        <v>152</v>
      </c>
      <c r="C42137" s="1">
        <v>59991</v>
      </c>
      <c r="D42137" s="1">
        <v>65872.39</v>
      </c>
      <c r="E42137" t="s">
        <v>83</v>
      </c>
    </row>
    <row r="42138" spans="1:5" hidden="1" x14ac:dyDescent="0.2">
      <c r="A42138" s="2">
        <v>42137</v>
      </c>
      <c r="B42138" t="s">
        <v>362</v>
      </c>
      <c r="C42138" s="1">
        <v>70891</v>
      </c>
      <c r="D42138" s="1">
        <v>75883.240000000005</v>
      </c>
      <c r="E42138" t="s">
        <v>83</v>
      </c>
    </row>
    <row r="42139" spans="1:5" hidden="1" x14ac:dyDescent="0.2">
      <c r="A42139" s="2">
        <v>42138</v>
      </c>
      <c r="B42139" t="s">
        <v>628</v>
      </c>
      <c r="C42139" s="1">
        <v>28662</v>
      </c>
      <c r="D42139" s="1">
        <v>29189.45</v>
      </c>
      <c r="E42139" t="s">
        <v>83</v>
      </c>
    </row>
    <row r="42140" spans="1:5" hidden="1" x14ac:dyDescent="0.2">
      <c r="A42140" s="2">
        <v>42139</v>
      </c>
      <c r="B42140" t="s">
        <v>134</v>
      </c>
      <c r="C42140" s="1">
        <v>22318</v>
      </c>
      <c r="D42140" s="1">
        <v>4865.96</v>
      </c>
      <c r="E42140" t="s">
        <v>83</v>
      </c>
    </row>
    <row r="42141" spans="1:5" hidden="1" x14ac:dyDescent="0.2">
      <c r="A42141" s="2">
        <v>42140</v>
      </c>
      <c r="B42141" t="s">
        <v>449</v>
      </c>
      <c r="C42141" s="1">
        <v>57023</v>
      </c>
      <c r="D42141" s="1">
        <v>67341.25</v>
      </c>
      <c r="E42141" t="s">
        <v>83</v>
      </c>
    </row>
    <row r="42142" spans="1:5" hidden="1" x14ac:dyDescent="0.2">
      <c r="A42142" s="2">
        <v>42141</v>
      </c>
      <c r="B42142" t="s">
        <v>807</v>
      </c>
      <c r="C42142" s="1">
        <v>58618</v>
      </c>
      <c r="D42142" s="1">
        <v>68069.119999999995</v>
      </c>
      <c r="E42142" t="s">
        <v>83</v>
      </c>
    </row>
    <row r="42143" spans="1:5" hidden="1" x14ac:dyDescent="0.2">
      <c r="A42143" s="2">
        <v>42142</v>
      </c>
      <c r="B42143" t="s">
        <v>369</v>
      </c>
      <c r="C42143" s="1">
        <v>66982</v>
      </c>
      <c r="D42143" s="1">
        <v>69340.62</v>
      </c>
      <c r="E42143" t="s">
        <v>83</v>
      </c>
    </row>
    <row r="42144" spans="1:5" hidden="1" x14ac:dyDescent="0.2">
      <c r="A42144" s="2">
        <v>42143</v>
      </c>
      <c r="B42144" t="s">
        <v>308</v>
      </c>
      <c r="C42144" s="1">
        <v>32241</v>
      </c>
      <c r="D42144" s="1">
        <v>31810.48</v>
      </c>
      <c r="E42144" t="s">
        <v>83</v>
      </c>
    </row>
    <row r="42145" spans="1:5" hidden="1" x14ac:dyDescent="0.2">
      <c r="A42145" s="2">
        <v>42144</v>
      </c>
      <c r="B42145" t="s">
        <v>1019</v>
      </c>
      <c r="C42145" s="1">
        <v>25709</v>
      </c>
      <c r="D42145" s="1">
        <v>10017.790000000001</v>
      </c>
      <c r="E42145" t="s">
        <v>83</v>
      </c>
    </row>
    <row r="42146" spans="1:5" hidden="1" x14ac:dyDescent="0.2">
      <c r="A42146" s="2">
        <v>42145</v>
      </c>
      <c r="B42146" t="s">
        <v>671</v>
      </c>
      <c r="C42146" s="1">
        <v>45963</v>
      </c>
      <c r="D42146" s="1">
        <v>49586.04</v>
      </c>
      <c r="E42146" t="s">
        <v>83</v>
      </c>
    </row>
    <row r="42147" spans="1:5" hidden="1" x14ac:dyDescent="0.2">
      <c r="A42147" s="2">
        <v>42146</v>
      </c>
      <c r="B42147" t="s">
        <v>642</v>
      </c>
      <c r="C42147" s="1">
        <v>85000</v>
      </c>
      <c r="D42147" s="1">
        <v>84909.09</v>
      </c>
      <c r="E42147" t="s">
        <v>83</v>
      </c>
    </row>
    <row r="42148" spans="1:5" hidden="1" x14ac:dyDescent="0.2">
      <c r="A42148" s="2">
        <v>42147</v>
      </c>
      <c r="B42148" t="s">
        <v>158</v>
      </c>
      <c r="C42148" s="1">
        <v>18408</v>
      </c>
      <c r="D42148" s="1">
        <v>2927.14</v>
      </c>
      <c r="E42148" t="s">
        <v>83</v>
      </c>
    </row>
    <row r="42149" spans="1:5" hidden="1" x14ac:dyDescent="0.2">
      <c r="A42149" s="2">
        <v>42148</v>
      </c>
      <c r="B42149" t="s">
        <v>172</v>
      </c>
      <c r="C42149" s="1">
        <v>41836</v>
      </c>
      <c r="D42149" s="1">
        <v>57389.97</v>
      </c>
      <c r="E42149" t="s">
        <v>83</v>
      </c>
    </row>
    <row r="42150" spans="1:5" hidden="1" x14ac:dyDescent="0.2">
      <c r="A42150" s="2">
        <v>42149</v>
      </c>
      <c r="B42150" t="s">
        <v>158</v>
      </c>
      <c r="C42150" s="1">
        <v>22464</v>
      </c>
      <c r="E42150" t="s">
        <v>83</v>
      </c>
    </row>
    <row r="42151" spans="1:5" hidden="1" x14ac:dyDescent="0.2">
      <c r="A42151" s="2">
        <v>42150</v>
      </c>
      <c r="B42151" t="s">
        <v>141</v>
      </c>
      <c r="C42151" s="1">
        <v>44317</v>
      </c>
      <c r="D42151" s="1">
        <v>58510.3</v>
      </c>
      <c r="E42151" t="s">
        <v>83</v>
      </c>
    </row>
    <row r="42152" spans="1:5" hidden="1" x14ac:dyDescent="0.2">
      <c r="A42152" s="2">
        <v>42151</v>
      </c>
      <c r="B42152" t="s">
        <v>1002</v>
      </c>
      <c r="C42152" s="1">
        <v>29453</v>
      </c>
      <c r="D42152" s="1">
        <v>29588.61</v>
      </c>
      <c r="E42152" t="s">
        <v>83</v>
      </c>
    </row>
    <row r="42153" spans="1:5" hidden="1" x14ac:dyDescent="0.2">
      <c r="A42153" s="2">
        <v>42152</v>
      </c>
      <c r="B42153" t="s">
        <v>481</v>
      </c>
      <c r="C42153" s="1">
        <v>64070</v>
      </c>
      <c r="D42153" s="1">
        <v>69096.53</v>
      </c>
      <c r="E42153" t="s">
        <v>83</v>
      </c>
    </row>
    <row r="42154" spans="1:5" hidden="1" x14ac:dyDescent="0.2">
      <c r="A42154" s="2">
        <v>42153</v>
      </c>
      <c r="B42154" t="s">
        <v>463</v>
      </c>
      <c r="C42154" s="1">
        <v>29906</v>
      </c>
      <c r="D42154" s="1">
        <v>32273.41</v>
      </c>
      <c r="E42154" t="s">
        <v>83</v>
      </c>
    </row>
    <row r="42155" spans="1:5" hidden="1" x14ac:dyDescent="0.2">
      <c r="A42155" s="2">
        <v>42154</v>
      </c>
      <c r="B42155" t="s">
        <v>177</v>
      </c>
      <c r="C42155" s="1">
        <v>74475</v>
      </c>
      <c r="D42155" s="1">
        <v>73699.3</v>
      </c>
      <c r="E42155" t="s">
        <v>83</v>
      </c>
    </row>
    <row r="42156" spans="1:5" hidden="1" x14ac:dyDescent="0.2">
      <c r="A42156" s="2">
        <v>42155</v>
      </c>
      <c r="B42156" t="s">
        <v>373</v>
      </c>
      <c r="C42156" s="1">
        <v>51421</v>
      </c>
      <c r="D42156" s="1">
        <v>54298.14</v>
      </c>
      <c r="E42156" t="s">
        <v>83</v>
      </c>
    </row>
    <row r="42157" spans="1:5" hidden="1" x14ac:dyDescent="0.2">
      <c r="A42157" s="2">
        <v>42156</v>
      </c>
      <c r="B42157" t="s">
        <v>498</v>
      </c>
      <c r="C42157" s="1">
        <v>28662</v>
      </c>
      <c r="D42157" s="1">
        <v>26319.11</v>
      </c>
      <c r="E42157" t="s">
        <v>83</v>
      </c>
    </row>
    <row r="42158" spans="1:5" hidden="1" x14ac:dyDescent="0.2">
      <c r="A42158" s="2">
        <v>42157</v>
      </c>
      <c r="B42158" t="s">
        <v>711</v>
      </c>
      <c r="C42158" s="1">
        <v>34337</v>
      </c>
      <c r="D42158" s="1">
        <v>39422.199999999997</v>
      </c>
      <c r="E42158" t="s">
        <v>83</v>
      </c>
    </row>
    <row r="42159" spans="1:5" hidden="1" x14ac:dyDescent="0.2">
      <c r="A42159" s="2">
        <v>42158</v>
      </c>
      <c r="B42159" t="s">
        <v>1081</v>
      </c>
      <c r="C42159" s="1">
        <v>40975</v>
      </c>
      <c r="D42159" s="1">
        <v>40812.910000000003</v>
      </c>
      <c r="E42159" t="s">
        <v>83</v>
      </c>
    </row>
    <row r="42160" spans="1:5" hidden="1" x14ac:dyDescent="0.2">
      <c r="A42160" s="2">
        <v>42159</v>
      </c>
      <c r="B42160" t="s">
        <v>296</v>
      </c>
      <c r="C42160" s="1">
        <v>29913</v>
      </c>
      <c r="D42160" s="1">
        <v>28560.87</v>
      </c>
      <c r="E42160" t="s">
        <v>83</v>
      </c>
    </row>
    <row r="42161" spans="1:5" hidden="1" x14ac:dyDescent="0.2">
      <c r="A42161" s="2">
        <v>42160</v>
      </c>
      <c r="B42161" t="s">
        <v>530</v>
      </c>
      <c r="C42161" s="1">
        <v>17576</v>
      </c>
      <c r="D42161" s="1">
        <v>10197.879999999999</v>
      </c>
      <c r="E42161" t="s">
        <v>83</v>
      </c>
    </row>
    <row r="42162" spans="1:5" hidden="1" x14ac:dyDescent="0.2">
      <c r="A42162" s="2">
        <v>42161</v>
      </c>
      <c r="B42162" t="s">
        <v>120</v>
      </c>
      <c r="C42162" s="1">
        <v>10036</v>
      </c>
      <c r="D42162" s="1">
        <v>9919.84</v>
      </c>
      <c r="E42162" t="s">
        <v>83</v>
      </c>
    </row>
    <row r="42163" spans="1:5" hidden="1" x14ac:dyDescent="0.2">
      <c r="A42163" s="2">
        <v>42162</v>
      </c>
      <c r="B42163" t="s">
        <v>81</v>
      </c>
      <c r="C42163" s="1">
        <v>23462</v>
      </c>
      <c r="D42163" s="1">
        <v>1240.78</v>
      </c>
      <c r="E42163" t="s">
        <v>83</v>
      </c>
    </row>
    <row r="42164" spans="1:5" hidden="1" x14ac:dyDescent="0.2">
      <c r="A42164" s="2">
        <v>42163</v>
      </c>
      <c r="B42164" t="s">
        <v>201</v>
      </c>
      <c r="C42164" s="1">
        <v>51371</v>
      </c>
      <c r="D42164" s="1">
        <v>50961.760000000002</v>
      </c>
      <c r="E42164" t="s">
        <v>83</v>
      </c>
    </row>
    <row r="42165" spans="1:5" hidden="1" x14ac:dyDescent="0.2">
      <c r="A42165" s="2">
        <v>42164</v>
      </c>
      <c r="B42165" t="s">
        <v>193</v>
      </c>
      <c r="C42165" s="1">
        <v>45709</v>
      </c>
      <c r="D42165" s="1">
        <v>53218.22</v>
      </c>
      <c r="E42165" t="s">
        <v>83</v>
      </c>
    </row>
    <row r="42166" spans="1:5" hidden="1" x14ac:dyDescent="0.2">
      <c r="A42166" s="2">
        <v>42165</v>
      </c>
      <c r="B42166" t="s">
        <v>164</v>
      </c>
      <c r="C42166" s="1">
        <v>28745</v>
      </c>
      <c r="D42166" s="1">
        <v>23103.54</v>
      </c>
      <c r="E42166" t="s">
        <v>83</v>
      </c>
    </row>
    <row r="42167" spans="1:5" hidden="1" x14ac:dyDescent="0.2">
      <c r="A42167" s="2">
        <v>42166</v>
      </c>
      <c r="B42167" t="s">
        <v>629</v>
      </c>
      <c r="C42167" s="1">
        <v>37076</v>
      </c>
      <c r="D42167" s="1">
        <v>37270.199999999997</v>
      </c>
      <c r="E42167" t="s">
        <v>83</v>
      </c>
    </row>
    <row r="42168" spans="1:5" hidden="1" x14ac:dyDescent="0.2">
      <c r="A42168" s="2">
        <v>42167</v>
      </c>
      <c r="B42168" t="s">
        <v>1047</v>
      </c>
      <c r="C42168" s="1">
        <v>45994</v>
      </c>
      <c r="D42168" s="1">
        <v>71194.41</v>
      </c>
      <c r="E42168" t="s">
        <v>83</v>
      </c>
    </row>
    <row r="42169" spans="1:5" hidden="1" x14ac:dyDescent="0.2">
      <c r="A42169" s="2">
        <v>42168</v>
      </c>
      <c r="B42169" t="s">
        <v>461</v>
      </c>
      <c r="C42169" s="1">
        <v>23920</v>
      </c>
      <c r="D42169" s="1">
        <v>11791.35</v>
      </c>
      <c r="E42169" t="s">
        <v>83</v>
      </c>
    </row>
    <row r="42170" spans="1:5" hidden="1" x14ac:dyDescent="0.2">
      <c r="A42170" s="2">
        <v>42169</v>
      </c>
      <c r="B42170" t="s">
        <v>437</v>
      </c>
      <c r="C42170" s="1">
        <v>76299</v>
      </c>
      <c r="D42170" s="1">
        <v>113777.22</v>
      </c>
      <c r="E42170" t="s">
        <v>83</v>
      </c>
    </row>
    <row r="42171" spans="1:5" hidden="1" x14ac:dyDescent="0.2">
      <c r="A42171" s="2">
        <v>42170</v>
      </c>
      <c r="B42171" t="s">
        <v>211</v>
      </c>
      <c r="C42171" s="1">
        <v>70091</v>
      </c>
      <c r="D42171" s="1">
        <v>70995.03</v>
      </c>
      <c r="E42171" t="s">
        <v>83</v>
      </c>
    </row>
    <row r="42172" spans="1:5" hidden="1" x14ac:dyDescent="0.2">
      <c r="A42172" s="2">
        <v>42171</v>
      </c>
      <c r="B42172" t="s">
        <v>848</v>
      </c>
      <c r="C42172" s="1">
        <v>22524</v>
      </c>
      <c r="D42172" s="1">
        <v>22437.14</v>
      </c>
      <c r="E42172" t="s">
        <v>83</v>
      </c>
    </row>
    <row r="42173" spans="1:5" hidden="1" x14ac:dyDescent="0.2">
      <c r="A42173" s="2">
        <v>42172</v>
      </c>
      <c r="B42173" t="s">
        <v>980</v>
      </c>
      <c r="C42173" s="1">
        <v>77695</v>
      </c>
      <c r="D42173" s="1">
        <v>122699.72</v>
      </c>
      <c r="E42173" t="s">
        <v>83</v>
      </c>
    </row>
    <row r="42174" spans="1:5" hidden="1" x14ac:dyDescent="0.2">
      <c r="A42174" s="2">
        <v>42173</v>
      </c>
      <c r="B42174" t="s">
        <v>107</v>
      </c>
      <c r="C42174" s="1">
        <v>32572</v>
      </c>
      <c r="D42174" s="1">
        <v>33864.51</v>
      </c>
      <c r="E42174" t="s">
        <v>83</v>
      </c>
    </row>
    <row r="42175" spans="1:5" hidden="1" x14ac:dyDescent="0.2">
      <c r="A42175" s="2">
        <v>42174</v>
      </c>
      <c r="B42175" t="s">
        <v>620</v>
      </c>
      <c r="C42175" s="1">
        <v>34562</v>
      </c>
      <c r="D42175" s="1">
        <v>10631.94</v>
      </c>
      <c r="E42175" t="s">
        <v>83</v>
      </c>
    </row>
    <row r="42176" spans="1:5" hidden="1" x14ac:dyDescent="0.2">
      <c r="A42176" s="2">
        <v>42175</v>
      </c>
      <c r="B42176" t="s">
        <v>187</v>
      </c>
      <c r="C42176" s="1">
        <v>43239</v>
      </c>
      <c r="D42176" s="1">
        <v>44371.19</v>
      </c>
      <c r="E42176" t="s">
        <v>83</v>
      </c>
    </row>
    <row r="42177" spans="1:5" hidden="1" x14ac:dyDescent="0.2">
      <c r="A42177" s="2">
        <v>42176</v>
      </c>
      <c r="B42177" t="s">
        <v>604</v>
      </c>
      <c r="C42177" s="1">
        <v>60270</v>
      </c>
      <c r="D42177" s="1">
        <v>60545.71</v>
      </c>
      <c r="E42177" t="s">
        <v>83</v>
      </c>
    </row>
    <row r="42178" spans="1:5" hidden="1" x14ac:dyDescent="0.2">
      <c r="A42178" s="2">
        <v>42177</v>
      </c>
      <c r="B42178" t="s">
        <v>730</v>
      </c>
      <c r="C42178" s="1">
        <v>64737</v>
      </c>
      <c r="D42178" s="1">
        <v>69877.899999999994</v>
      </c>
      <c r="E42178" t="s">
        <v>83</v>
      </c>
    </row>
    <row r="42179" spans="1:5" hidden="1" x14ac:dyDescent="0.2">
      <c r="A42179" s="2">
        <v>42178</v>
      </c>
      <c r="B42179" t="s">
        <v>618</v>
      </c>
      <c r="C42179" s="1">
        <v>55113</v>
      </c>
      <c r="D42179" s="1">
        <v>62605.08</v>
      </c>
      <c r="E42179" t="s">
        <v>83</v>
      </c>
    </row>
    <row r="42180" spans="1:5" hidden="1" x14ac:dyDescent="0.2">
      <c r="A42180" s="2">
        <v>42179</v>
      </c>
      <c r="B42180" t="s">
        <v>147</v>
      </c>
      <c r="C42180" s="1">
        <v>49289</v>
      </c>
      <c r="D42180" s="1">
        <v>53888.52</v>
      </c>
      <c r="E42180" t="s">
        <v>83</v>
      </c>
    </row>
    <row r="42181" spans="1:5" hidden="1" x14ac:dyDescent="0.2">
      <c r="A42181" s="2">
        <v>42180</v>
      </c>
      <c r="B42181" t="s">
        <v>167</v>
      </c>
      <c r="C42181" s="1">
        <v>36109</v>
      </c>
      <c r="D42181" s="1">
        <v>35520.9</v>
      </c>
      <c r="E42181" t="s">
        <v>83</v>
      </c>
    </row>
    <row r="42182" spans="1:5" hidden="1" x14ac:dyDescent="0.2">
      <c r="A42182" s="2">
        <v>42181</v>
      </c>
      <c r="B42182" t="s">
        <v>422</v>
      </c>
      <c r="C42182" s="1">
        <v>34398</v>
      </c>
      <c r="D42182" s="1">
        <v>32341.26</v>
      </c>
      <c r="E42182" t="s">
        <v>83</v>
      </c>
    </row>
    <row r="42183" spans="1:5" hidden="1" x14ac:dyDescent="0.2">
      <c r="A42183" s="2">
        <v>42182</v>
      </c>
      <c r="B42183" t="s">
        <v>313</v>
      </c>
      <c r="C42183" s="1">
        <v>4576</v>
      </c>
      <c r="D42183" s="1">
        <v>2970.5</v>
      </c>
      <c r="E42183" t="s">
        <v>83</v>
      </c>
    </row>
    <row r="42184" spans="1:5" hidden="1" x14ac:dyDescent="0.2">
      <c r="A42184" s="2">
        <v>42183</v>
      </c>
      <c r="B42184" t="s">
        <v>326</v>
      </c>
      <c r="C42184" s="1">
        <v>59914</v>
      </c>
      <c r="D42184" s="1">
        <v>70655.960000000006</v>
      </c>
      <c r="E42184" t="s">
        <v>83</v>
      </c>
    </row>
    <row r="42185" spans="1:5" hidden="1" x14ac:dyDescent="0.2">
      <c r="A42185" s="2">
        <v>42184</v>
      </c>
      <c r="B42185" t="s">
        <v>610</v>
      </c>
      <c r="C42185" s="1">
        <v>30742</v>
      </c>
      <c r="D42185" s="1">
        <v>35219.629999999997</v>
      </c>
      <c r="E42185" t="s">
        <v>83</v>
      </c>
    </row>
    <row r="42186" spans="1:5" hidden="1" x14ac:dyDescent="0.2">
      <c r="A42186" s="2">
        <v>42185</v>
      </c>
      <c r="B42186" t="s">
        <v>1078</v>
      </c>
      <c r="C42186" s="1">
        <v>22318</v>
      </c>
      <c r="D42186" s="1">
        <v>20496.830000000002</v>
      </c>
      <c r="E42186" t="s">
        <v>83</v>
      </c>
    </row>
    <row r="42187" spans="1:5" hidden="1" x14ac:dyDescent="0.2">
      <c r="A42187" s="2">
        <v>42186</v>
      </c>
      <c r="B42187" t="s">
        <v>791</v>
      </c>
      <c r="C42187" s="1">
        <v>32365</v>
      </c>
      <c r="D42187" s="1">
        <v>33342.01</v>
      </c>
      <c r="E42187" t="s">
        <v>83</v>
      </c>
    </row>
    <row r="42188" spans="1:5" hidden="1" x14ac:dyDescent="0.2">
      <c r="A42188" s="2">
        <v>42187</v>
      </c>
      <c r="B42188" t="s">
        <v>501</v>
      </c>
      <c r="C42188" s="1">
        <v>43509</v>
      </c>
      <c r="D42188" s="1">
        <v>42670.82</v>
      </c>
      <c r="E42188" t="s">
        <v>83</v>
      </c>
    </row>
    <row r="42189" spans="1:5" hidden="1" x14ac:dyDescent="0.2">
      <c r="A42189" s="2">
        <v>42188</v>
      </c>
      <c r="B42189" t="s">
        <v>1079</v>
      </c>
      <c r="C42189" s="1">
        <v>37076</v>
      </c>
      <c r="D42189" s="1">
        <v>41392.83</v>
      </c>
      <c r="E42189" t="s">
        <v>83</v>
      </c>
    </row>
    <row r="42190" spans="1:5" hidden="1" x14ac:dyDescent="0.2">
      <c r="A42190" s="2">
        <v>42189</v>
      </c>
      <c r="B42190" t="s">
        <v>338</v>
      </c>
      <c r="C42190" s="1">
        <v>59991</v>
      </c>
      <c r="D42190" s="1">
        <v>88293.96</v>
      </c>
      <c r="E42190" t="s">
        <v>83</v>
      </c>
    </row>
    <row r="42191" spans="1:5" hidden="1" x14ac:dyDescent="0.2">
      <c r="A42191" s="2">
        <v>42190</v>
      </c>
      <c r="B42191" t="s">
        <v>156</v>
      </c>
      <c r="C42191" s="1">
        <v>66982</v>
      </c>
      <c r="D42191" s="1">
        <v>74441.91</v>
      </c>
      <c r="E42191" t="s">
        <v>83</v>
      </c>
    </row>
    <row r="42192" spans="1:5" hidden="1" x14ac:dyDescent="0.2">
      <c r="A42192" s="2">
        <v>42191</v>
      </c>
      <c r="B42192" t="s">
        <v>270</v>
      </c>
      <c r="C42192" s="1">
        <v>63230</v>
      </c>
      <c r="D42192" s="1">
        <v>66612.56</v>
      </c>
      <c r="E42192" t="s">
        <v>83</v>
      </c>
    </row>
    <row r="42193" spans="1:5" hidden="1" x14ac:dyDescent="0.2">
      <c r="A42193" s="2">
        <v>42192</v>
      </c>
      <c r="B42193" t="s">
        <v>701</v>
      </c>
      <c r="C42193" s="1">
        <v>98000</v>
      </c>
      <c r="D42193" s="1">
        <v>100017.38</v>
      </c>
      <c r="E42193" t="s">
        <v>83</v>
      </c>
    </row>
    <row r="42194" spans="1:5" hidden="1" x14ac:dyDescent="0.2">
      <c r="A42194" s="2">
        <v>42193</v>
      </c>
      <c r="B42194" t="s">
        <v>235</v>
      </c>
      <c r="C42194" s="1">
        <v>64070</v>
      </c>
      <c r="D42194" s="1">
        <v>71798.91</v>
      </c>
      <c r="E42194" t="s">
        <v>83</v>
      </c>
    </row>
    <row r="42195" spans="1:5" hidden="1" x14ac:dyDescent="0.2">
      <c r="A42195" s="2">
        <v>42194</v>
      </c>
      <c r="B42195" t="s">
        <v>160</v>
      </c>
      <c r="C42195" s="1">
        <v>59410</v>
      </c>
      <c r="D42195" s="1">
        <v>79955.06</v>
      </c>
      <c r="E42195" t="s">
        <v>83</v>
      </c>
    </row>
    <row r="42196" spans="1:5" hidden="1" x14ac:dyDescent="0.2">
      <c r="A42196" s="2">
        <v>42195</v>
      </c>
      <c r="B42196" t="s">
        <v>380</v>
      </c>
      <c r="C42196" s="1">
        <v>39409</v>
      </c>
      <c r="D42196" s="1">
        <v>44771.42</v>
      </c>
      <c r="E42196" t="s">
        <v>83</v>
      </c>
    </row>
    <row r="42197" spans="1:5" hidden="1" x14ac:dyDescent="0.2">
      <c r="A42197" s="2">
        <v>42196</v>
      </c>
      <c r="B42197" t="s">
        <v>456</v>
      </c>
      <c r="C42197" s="1">
        <v>71580</v>
      </c>
      <c r="D42197" s="1">
        <v>96295.61</v>
      </c>
      <c r="E42197" t="s">
        <v>83</v>
      </c>
    </row>
    <row r="42198" spans="1:5" hidden="1" x14ac:dyDescent="0.2">
      <c r="A42198" s="2">
        <v>42197</v>
      </c>
      <c r="B42198" t="s">
        <v>770</v>
      </c>
      <c r="C42198" s="1">
        <v>11310</v>
      </c>
      <c r="E42198" t="s">
        <v>83</v>
      </c>
    </row>
    <row r="42199" spans="1:5" hidden="1" x14ac:dyDescent="0.2">
      <c r="A42199" s="2">
        <v>42198</v>
      </c>
      <c r="B42199" t="s">
        <v>300</v>
      </c>
      <c r="C42199" s="1">
        <v>11310</v>
      </c>
      <c r="D42199" s="1">
        <v>1051.25</v>
      </c>
      <c r="E42199" t="s">
        <v>83</v>
      </c>
    </row>
    <row r="42200" spans="1:5" hidden="1" x14ac:dyDescent="0.2">
      <c r="A42200" s="2">
        <v>42199</v>
      </c>
      <c r="B42200" t="s">
        <v>376</v>
      </c>
      <c r="C42200" s="1">
        <v>11310</v>
      </c>
      <c r="E42200" t="s">
        <v>83</v>
      </c>
    </row>
    <row r="42201" spans="1:5" hidden="1" x14ac:dyDescent="0.2">
      <c r="A42201" s="2">
        <v>42200</v>
      </c>
      <c r="B42201" t="s">
        <v>776</v>
      </c>
      <c r="C42201" s="1">
        <v>11310</v>
      </c>
      <c r="E42201" t="s">
        <v>83</v>
      </c>
    </row>
    <row r="42202" spans="1:5" hidden="1" x14ac:dyDescent="0.2">
      <c r="A42202" s="2">
        <v>42201</v>
      </c>
      <c r="B42202" t="s">
        <v>632</v>
      </c>
      <c r="C42202" s="1">
        <v>11310</v>
      </c>
      <c r="D42202">
        <v>217.5</v>
      </c>
      <c r="E42202" t="s">
        <v>83</v>
      </c>
    </row>
    <row r="42203" spans="1:5" hidden="1" x14ac:dyDescent="0.2">
      <c r="A42203" s="2">
        <v>42202</v>
      </c>
      <c r="B42203" t="s">
        <v>1097</v>
      </c>
      <c r="C42203" s="1">
        <v>11310</v>
      </c>
      <c r="E42203" t="s">
        <v>83</v>
      </c>
    </row>
    <row r="42204" spans="1:5" hidden="1" x14ac:dyDescent="0.2">
      <c r="A42204" s="2">
        <v>42203</v>
      </c>
      <c r="B42204" t="s">
        <v>1179</v>
      </c>
      <c r="C42204" s="1">
        <v>11310</v>
      </c>
      <c r="E42204" t="s">
        <v>83</v>
      </c>
    </row>
    <row r="42205" spans="1:5" hidden="1" x14ac:dyDescent="0.2">
      <c r="A42205" s="2">
        <v>42204</v>
      </c>
      <c r="B42205" t="s">
        <v>97</v>
      </c>
      <c r="C42205" s="1">
        <v>11310</v>
      </c>
      <c r="E42205" t="s">
        <v>83</v>
      </c>
    </row>
    <row r="42206" spans="1:5" hidden="1" x14ac:dyDescent="0.2">
      <c r="A42206" s="2">
        <v>42205</v>
      </c>
      <c r="B42206" t="s">
        <v>97</v>
      </c>
      <c r="C42206" s="1">
        <v>11310</v>
      </c>
      <c r="E42206" t="s">
        <v>83</v>
      </c>
    </row>
    <row r="42207" spans="1:5" hidden="1" x14ac:dyDescent="0.2">
      <c r="A42207" s="2">
        <v>42206</v>
      </c>
      <c r="B42207" t="s">
        <v>892</v>
      </c>
      <c r="C42207" s="1">
        <v>11310</v>
      </c>
      <c r="E42207" t="s">
        <v>83</v>
      </c>
    </row>
    <row r="42208" spans="1:5" hidden="1" x14ac:dyDescent="0.2">
      <c r="A42208" s="2">
        <v>42207</v>
      </c>
      <c r="B42208" t="s">
        <v>609</v>
      </c>
      <c r="C42208" s="1">
        <v>11310</v>
      </c>
      <c r="E42208" t="s">
        <v>83</v>
      </c>
    </row>
    <row r="42209" spans="1:5" hidden="1" x14ac:dyDescent="0.2">
      <c r="A42209" s="2">
        <v>42208</v>
      </c>
      <c r="B42209" t="s">
        <v>631</v>
      </c>
      <c r="C42209" s="1">
        <v>11310</v>
      </c>
      <c r="E42209" t="s">
        <v>83</v>
      </c>
    </row>
    <row r="42210" spans="1:5" hidden="1" x14ac:dyDescent="0.2">
      <c r="A42210" s="2">
        <v>42209</v>
      </c>
      <c r="B42210" t="s">
        <v>946</v>
      </c>
      <c r="C42210" s="1">
        <v>11310</v>
      </c>
      <c r="D42210" s="1">
        <v>1007.75</v>
      </c>
      <c r="E42210" t="s">
        <v>83</v>
      </c>
    </row>
    <row r="42211" spans="1:5" hidden="1" x14ac:dyDescent="0.2">
      <c r="A42211" s="2">
        <v>42210</v>
      </c>
      <c r="B42211" t="s">
        <v>955</v>
      </c>
      <c r="C42211" s="1">
        <v>11310</v>
      </c>
      <c r="D42211">
        <v>507.5</v>
      </c>
      <c r="E42211" t="s">
        <v>83</v>
      </c>
    </row>
    <row r="42212" spans="1:5" hidden="1" x14ac:dyDescent="0.2">
      <c r="A42212" s="2">
        <v>42211</v>
      </c>
      <c r="B42212" t="s">
        <v>561</v>
      </c>
      <c r="C42212" s="1">
        <v>11310</v>
      </c>
      <c r="E42212" t="s">
        <v>83</v>
      </c>
    </row>
    <row r="42213" spans="1:5" hidden="1" x14ac:dyDescent="0.2">
      <c r="A42213" s="2">
        <v>42212</v>
      </c>
      <c r="B42213" t="s">
        <v>1089</v>
      </c>
      <c r="C42213" s="1">
        <v>11310</v>
      </c>
      <c r="E42213" t="s">
        <v>83</v>
      </c>
    </row>
    <row r="42214" spans="1:5" hidden="1" x14ac:dyDescent="0.2">
      <c r="A42214" s="2">
        <v>42213</v>
      </c>
      <c r="B42214" t="s">
        <v>256</v>
      </c>
      <c r="C42214" s="1">
        <v>11310</v>
      </c>
      <c r="E42214" t="s">
        <v>83</v>
      </c>
    </row>
    <row r="42215" spans="1:5" hidden="1" x14ac:dyDescent="0.2">
      <c r="A42215" s="2">
        <v>42214</v>
      </c>
      <c r="B42215" t="s">
        <v>895</v>
      </c>
      <c r="C42215" s="1">
        <v>46348</v>
      </c>
      <c r="D42215" s="1">
        <v>45220.35</v>
      </c>
      <c r="E42215" t="s">
        <v>83</v>
      </c>
    </row>
    <row r="42216" spans="1:5" hidden="1" x14ac:dyDescent="0.2">
      <c r="A42216" s="2">
        <v>42215</v>
      </c>
      <c r="B42216" t="s">
        <v>101</v>
      </c>
      <c r="C42216" s="1">
        <v>11310</v>
      </c>
      <c r="D42216" s="1">
        <v>1040.3800000000001</v>
      </c>
      <c r="E42216" t="s">
        <v>83</v>
      </c>
    </row>
    <row r="42217" spans="1:5" hidden="1" x14ac:dyDescent="0.2">
      <c r="A42217" s="2">
        <v>42216</v>
      </c>
      <c r="B42217" t="s">
        <v>756</v>
      </c>
      <c r="C42217" s="1">
        <v>11310</v>
      </c>
      <c r="E42217" t="s">
        <v>83</v>
      </c>
    </row>
    <row r="42218" spans="1:5" hidden="1" x14ac:dyDescent="0.2">
      <c r="A42218" s="2">
        <v>42217</v>
      </c>
      <c r="B42218" t="s">
        <v>190</v>
      </c>
      <c r="C42218" s="1">
        <v>11310</v>
      </c>
      <c r="E42218" t="s">
        <v>83</v>
      </c>
    </row>
    <row r="42219" spans="1:5" hidden="1" x14ac:dyDescent="0.2">
      <c r="A42219" s="2">
        <v>42218</v>
      </c>
      <c r="B42219" t="s">
        <v>253</v>
      </c>
      <c r="C42219" s="1">
        <v>11310</v>
      </c>
      <c r="E42219" t="s">
        <v>83</v>
      </c>
    </row>
    <row r="42220" spans="1:5" hidden="1" x14ac:dyDescent="0.2">
      <c r="A42220" s="2">
        <v>42219</v>
      </c>
      <c r="B42220" t="s">
        <v>946</v>
      </c>
      <c r="C42220" s="1">
        <v>11310</v>
      </c>
      <c r="D42220" s="1">
        <v>1051.25</v>
      </c>
      <c r="E42220" t="s">
        <v>83</v>
      </c>
    </row>
    <row r="42221" spans="1:5" hidden="1" x14ac:dyDescent="0.2">
      <c r="A42221" s="2">
        <v>42220</v>
      </c>
      <c r="B42221" t="s">
        <v>946</v>
      </c>
      <c r="C42221" s="1">
        <v>11310</v>
      </c>
      <c r="D42221" s="1">
        <v>1051.25</v>
      </c>
      <c r="E42221" t="s">
        <v>83</v>
      </c>
    </row>
    <row r="42222" spans="1:5" hidden="1" x14ac:dyDescent="0.2">
      <c r="A42222" s="2">
        <v>42221</v>
      </c>
      <c r="B42222" t="s">
        <v>101</v>
      </c>
      <c r="C42222" s="1">
        <v>11310</v>
      </c>
      <c r="E42222" t="s">
        <v>83</v>
      </c>
    </row>
    <row r="42223" spans="1:5" hidden="1" x14ac:dyDescent="0.2">
      <c r="A42223" s="2">
        <v>42222</v>
      </c>
      <c r="B42223" t="s">
        <v>346</v>
      </c>
      <c r="C42223" s="1">
        <v>11310</v>
      </c>
      <c r="E42223" t="s">
        <v>83</v>
      </c>
    </row>
    <row r="42224" spans="1:5" hidden="1" x14ac:dyDescent="0.2">
      <c r="A42224" s="2">
        <v>42223</v>
      </c>
      <c r="B42224" t="s">
        <v>367</v>
      </c>
      <c r="C42224" s="1">
        <v>11310</v>
      </c>
      <c r="E42224" t="s">
        <v>83</v>
      </c>
    </row>
    <row r="42225" spans="1:5" hidden="1" x14ac:dyDescent="0.2">
      <c r="A42225" s="2">
        <v>42224</v>
      </c>
      <c r="B42225" t="s">
        <v>106</v>
      </c>
      <c r="C42225" s="1">
        <v>11310</v>
      </c>
      <c r="E42225" t="s">
        <v>83</v>
      </c>
    </row>
    <row r="42226" spans="1:5" hidden="1" x14ac:dyDescent="0.2">
      <c r="A42226" s="2">
        <v>42225</v>
      </c>
      <c r="B42226" t="s">
        <v>183</v>
      </c>
      <c r="C42226" s="1">
        <v>11310</v>
      </c>
      <c r="E42226" t="s">
        <v>83</v>
      </c>
    </row>
    <row r="42227" spans="1:5" hidden="1" x14ac:dyDescent="0.2">
      <c r="A42227" s="2">
        <v>42226</v>
      </c>
      <c r="B42227" t="s">
        <v>534</v>
      </c>
      <c r="C42227" s="1">
        <v>11310</v>
      </c>
      <c r="E42227" t="s">
        <v>83</v>
      </c>
    </row>
    <row r="42228" spans="1:5" hidden="1" x14ac:dyDescent="0.2">
      <c r="A42228" s="2">
        <v>42227</v>
      </c>
      <c r="B42228" t="s">
        <v>242</v>
      </c>
      <c r="C42228" s="1">
        <v>11310</v>
      </c>
      <c r="E42228" t="s">
        <v>83</v>
      </c>
    </row>
    <row r="42229" spans="1:5" hidden="1" x14ac:dyDescent="0.2">
      <c r="A42229" s="2">
        <v>42228</v>
      </c>
      <c r="B42229" t="s">
        <v>106</v>
      </c>
      <c r="C42229" s="1">
        <v>11310</v>
      </c>
      <c r="E42229" t="s">
        <v>83</v>
      </c>
    </row>
    <row r="42230" spans="1:5" hidden="1" x14ac:dyDescent="0.2">
      <c r="A42230" s="2">
        <v>42229</v>
      </c>
      <c r="B42230" t="s">
        <v>252</v>
      </c>
      <c r="C42230" s="1">
        <v>11310</v>
      </c>
      <c r="E42230" t="s">
        <v>83</v>
      </c>
    </row>
    <row r="42231" spans="1:5" hidden="1" x14ac:dyDescent="0.2">
      <c r="A42231" s="2">
        <v>42230</v>
      </c>
      <c r="B42231" t="s">
        <v>609</v>
      </c>
      <c r="C42231" s="1">
        <v>11310</v>
      </c>
      <c r="E42231" t="s">
        <v>83</v>
      </c>
    </row>
    <row r="42232" spans="1:5" hidden="1" x14ac:dyDescent="0.2">
      <c r="A42232" s="2">
        <v>42231</v>
      </c>
      <c r="B42232" t="s">
        <v>786</v>
      </c>
      <c r="C42232" s="1">
        <v>11310</v>
      </c>
      <c r="E42232" t="s">
        <v>83</v>
      </c>
    </row>
    <row r="42233" spans="1:5" hidden="1" x14ac:dyDescent="0.2">
      <c r="A42233" s="2">
        <v>42232</v>
      </c>
      <c r="B42233" t="s">
        <v>1164</v>
      </c>
      <c r="C42233" s="1">
        <v>11310</v>
      </c>
      <c r="E42233" t="s">
        <v>83</v>
      </c>
    </row>
    <row r="42234" spans="1:5" hidden="1" x14ac:dyDescent="0.2">
      <c r="A42234" s="2">
        <v>42233</v>
      </c>
      <c r="B42234" t="s">
        <v>541</v>
      </c>
      <c r="C42234" s="1">
        <v>11310</v>
      </c>
      <c r="D42234">
        <v>924.38</v>
      </c>
      <c r="E42234" t="s">
        <v>83</v>
      </c>
    </row>
    <row r="42235" spans="1:5" hidden="1" x14ac:dyDescent="0.2">
      <c r="A42235" s="2">
        <v>42234</v>
      </c>
      <c r="B42235" t="s">
        <v>932</v>
      </c>
      <c r="C42235" s="1">
        <v>11310</v>
      </c>
      <c r="E42235" t="s">
        <v>83</v>
      </c>
    </row>
    <row r="42236" spans="1:5" hidden="1" x14ac:dyDescent="0.2">
      <c r="A42236" s="2">
        <v>42235</v>
      </c>
      <c r="B42236" t="s">
        <v>710</v>
      </c>
      <c r="C42236" s="1">
        <v>11310</v>
      </c>
      <c r="E42236" t="s">
        <v>83</v>
      </c>
    </row>
    <row r="42237" spans="1:5" hidden="1" x14ac:dyDescent="0.2">
      <c r="A42237" s="2">
        <v>42236</v>
      </c>
      <c r="B42237" t="s">
        <v>936</v>
      </c>
      <c r="C42237" s="1">
        <v>11310</v>
      </c>
      <c r="D42237" s="1">
        <v>1015</v>
      </c>
      <c r="E42237" t="s">
        <v>83</v>
      </c>
    </row>
    <row r="42238" spans="1:5" hidden="1" x14ac:dyDescent="0.2">
      <c r="A42238" s="2">
        <v>42237</v>
      </c>
      <c r="B42238" t="s">
        <v>570</v>
      </c>
      <c r="C42238" s="1">
        <v>11310</v>
      </c>
      <c r="E42238" t="s">
        <v>83</v>
      </c>
    </row>
    <row r="42239" spans="1:5" hidden="1" x14ac:dyDescent="0.2">
      <c r="A42239" s="2">
        <v>42238</v>
      </c>
      <c r="B42239" t="s">
        <v>1015</v>
      </c>
      <c r="C42239" s="1">
        <v>11310</v>
      </c>
      <c r="E42239" t="s">
        <v>83</v>
      </c>
    </row>
    <row r="42240" spans="1:5" hidden="1" x14ac:dyDescent="0.2">
      <c r="A42240" s="2">
        <v>42239</v>
      </c>
      <c r="B42240" t="s">
        <v>258</v>
      </c>
      <c r="C42240" s="1">
        <v>11310</v>
      </c>
      <c r="D42240">
        <v>978.75</v>
      </c>
      <c r="E42240" t="s">
        <v>83</v>
      </c>
    </row>
    <row r="42241" spans="1:5" hidden="1" x14ac:dyDescent="0.2">
      <c r="A42241" s="2">
        <v>42240</v>
      </c>
      <c r="B42241" t="s">
        <v>179</v>
      </c>
      <c r="C42241" s="1">
        <v>11310</v>
      </c>
      <c r="D42241">
        <v>971.51</v>
      </c>
      <c r="E42241" t="s">
        <v>83</v>
      </c>
    </row>
    <row r="42242" spans="1:5" hidden="1" x14ac:dyDescent="0.2">
      <c r="A42242" s="2">
        <v>42241</v>
      </c>
      <c r="B42242" t="s">
        <v>295</v>
      </c>
      <c r="C42242" s="1">
        <v>11310</v>
      </c>
      <c r="D42242">
        <v>699.63</v>
      </c>
      <c r="E42242" t="s">
        <v>83</v>
      </c>
    </row>
    <row r="42243" spans="1:5" hidden="1" x14ac:dyDescent="0.2">
      <c r="A42243" s="2">
        <v>42242</v>
      </c>
      <c r="B42243" t="s">
        <v>295</v>
      </c>
      <c r="C42243" s="1">
        <v>11310</v>
      </c>
      <c r="E42243" t="s">
        <v>83</v>
      </c>
    </row>
    <row r="42244" spans="1:5" hidden="1" x14ac:dyDescent="0.2">
      <c r="A42244" s="2">
        <v>42243</v>
      </c>
      <c r="B42244" t="s">
        <v>1089</v>
      </c>
      <c r="C42244" s="1">
        <v>11310</v>
      </c>
      <c r="E42244" t="s">
        <v>83</v>
      </c>
    </row>
    <row r="42245" spans="1:5" hidden="1" x14ac:dyDescent="0.2">
      <c r="A42245" s="2">
        <v>42244</v>
      </c>
      <c r="B42245" t="s">
        <v>327</v>
      </c>
      <c r="C42245" s="1">
        <v>11310</v>
      </c>
      <c r="D42245" s="1">
        <v>1015</v>
      </c>
      <c r="E42245" t="s">
        <v>83</v>
      </c>
    </row>
    <row r="42246" spans="1:5" hidden="1" x14ac:dyDescent="0.2">
      <c r="A42246" s="2">
        <v>42245</v>
      </c>
      <c r="B42246" t="s">
        <v>735</v>
      </c>
      <c r="C42246" s="1">
        <v>11310</v>
      </c>
      <c r="D42246" s="1">
        <v>1051.25</v>
      </c>
      <c r="E42246" t="s">
        <v>83</v>
      </c>
    </row>
    <row r="42247" spans="1:5" hidden="1" x14ac:dyDescent="0.2">
      <c r="A42247" s="2">
        <v>42246</v>
      </c>
      <c r="B42247" t="s">
        <v>376</v>
      </c>
      <c r="C42247" s="1">
        <v>11310</v>
      </c>
      <c r="E42247" t="s">
        <v>83</v>
      </c>
    </row>
    <row r="42248" spans="1:5" hidden="1" x14ac:dyDescent="0.2">
      <c r="A42248" s="2">
        <v>42247</v>
      </c>
      <c r="B42248" t="s">
        <v>202</v>
      </c>
      <c r="C42248" s="1">
        <v>11310</v>
      </c>
      <c r="E42248" t="s">
        <v>83</v>
      </c>
    </row>
    <row r="42249" spans="1:5" hidden="1" x14ac:dyDescent="0.2">
      <c r="A42249" s="2">
        <v>42248</v>
      </c>
      <c r="B42249" t="s">
        <v>970</v>
      </c>
      <c r="C42249" s="1">
        <v>11310</v>
      </c>
      <c r="E42249" t="s">
        <v>83</v>
      </c>
    </row>
    <row r="42250" spans="1:5" hidden="1" x14ac:dyDescent="0.2">
      <c r="A42250" s="2">
        <v>42249</v>
      </c>
      <c r="B42250" t="s">
        <v>484</v>
      </c>
      <c r="C42250" s="1">
        <v>11310</v>
      </c>
      <c r="E42250" t="s">
        <v>83</v>
      </c>
    </row>
    <row r="42251" spans="1:5" hidden="1" x14ac:dyDescent="0.2">
      <c r="A42251" s="2">
        <v>42250</v>
      </c>
      <c r="B42251" t="s">
        <v>1164</v>
      </c>
      <c r="C42251" s="1">
        <v>11310</v>
      </c>
      <c r="E42251" t="s">
        <v>83</v>
      </c>
    </row>
    <row r="42252" spans="1:5" hidden="1" x14ac:dyDescent="0.2">
      <c r="A42252" s="2">
        <v>42251</v>
      </c>
      <c r="B42252" t="s">
        <v>894</v>
      </c>
      <c r="C42252" s="1">
        <v>11310</v>
      </c>
      <c r="D42252">
        <v>967.88</v>
      </c>
      <c r="E42252" t="s">
        <v>83</v>
      </c>
    </row>
    <row r="42253" spans="1:5" hidden="1" x14ac:dyDescent="0.2">
      <c r="A42253" s="2">
        <v>42252</v>
      </c>
      <c r="B42253" t="s">
        <v>875</v>
      </c>
      <c r="C42253" s="1">
        <v>11310</v>
      </c>
      <c r="E42253" t="s">
        <v>83</v>
      </c>
    </row>
    <row r="42254" spans="1:5" hidden="1" x14ac:dyDescent="0.2">
      <c r="A42254" s="2">
        <v>42253</v>
      </c>
      <c r="B42254" t="s">
        <v>996</v>
      </c>
      <c r="C42254" s="1">
        <v>11310</v>
      </c>
      <c r="E42254" t="s">
        <v>83</v>
      </c>
    </row>
    <row r="42255" spans="1:5" hidden="1" x14ac:dyDescent="0.2">
      <c r="A42255" s="2">
        <v>42254</v>
      </c>
      <c r="B42255" t="s">
        <v>755</v>
      </c>
      <c r="C42255" s="1">
        <v>11310</v>
      </c>
      <c r="E42255" t="s">
        <v>83</v>
      </c>
    </row>
    <row r="42256" spans="1:5" hidden="1" x14ac:dyDescent="0.2">
      <c r="A42256" s="2">
        <v>42255</v>
      </c>
      <c r="B42256" t="s">
        <v>928</v>
      </c>
      <c r="C42256" s="1">
        <v>11310</v>
      </c>
      <c r="D42256" s="1">
        <v>1051.25</v>
      </c>
      <c r="E42256" t="s">
        <v>83</v>
      </c>
    </row>
    <row r="42257" spans="1:5" hidden="1" x14ac:dyDescent="0.2">
      <c r="A42257" s="2">
        <v>42256</v>
      </c>
      <c r="B42257" t="s">
        <v>251</v>
      </c>
      <c r="C42257" s="1">
        <v>11310</v>
      </c>
      <c r="D42257">
        <v>942.5</v>
      </c>
      <c r="E42257" t="s">
        <v>83</v>
      </c>
    </row>
    <row r="42258" spans="1:5" hidden="1" x14ac:dyDescent="0.2">
      <c r="A42258" s="2">
        <v>42257</v>
      </c>
      <c r="B42258" t="s">
        <v>1180</v>
      </c>
      <c r="C42258" s="1">
        <v>11310</v>
      </c>
      <c r="D42258" s="1">
        <v>1051.25</v>
      </c>
      <c r="E42258" t="s">
        <v>83</v>
      </c>
    </row>
    <row r="42259" spans="1:5" hidden="1" x14ac:dyDescent="0.2">
      <c r="A42259" s="2">
        <v>42258</v>
      </c>
      <c r="B42259" t="s">
        <v>1117</v>
      </c>
      <c r="C42259" s="1">
        <v>11310</v>
      </c>
      <c r="D42259" s="1">
        <v>1051.25</v>
      </c>
      <c r="E42259" t="s">
        <v>83</v>
      </c>
    </row>
    <row r="42260" spans="1:5" hidden="1" x14ac:dyDescent="0.2">
      <c r="A42260" s="2">
        <v>42259</v>
      </c>
      <c r="B42260" t="s">
        <v>477</v>
      </c>
      <c r="C42260" s="1">
        <v>11310</v>
      </c>
      <c r="D42260">
        <v>870</v>
      </c>
      <c r="E42260" t="s">
        <v>83</v>
      </c>
    </row>
    <row r="42261" spans="1:5" hidden="1" x14ac:dyDescent="0.2">
      <c r="A42261" s="2">
        <v>42260</v>
      </c>
      <c r="B42261" t="s">
        <v>721</v>
      </c>
      <c r="C42261" s="1">
        <v>11310</v>
      </c>
      <c r="E42261" t="s">
        <v>83</v>
      </c>
    </row>
    <row r="42262" spans="1:5" hidden="1" x14ac:dyDescent="0.2">
      <c r="A42262" s="2">
        <v>42261</v>
      </c>
      <c r="B42262" t="s">
        <v>253</v>
      </c>
      <c r="C42262" s="1">
        <v>11310</v>
      </c>
      <c r="D42262">
        <v>145</v>
      </c>
      <c r="E42262" t="s">
        <v>83</v>
      </c>
    </row>
    <row r="42263" spans="1:5" hidden="1" x14ac:dyDescent="0.2">
      <c r="A42263" s="2">
        <v>42262</v>
      </c>
      <c r="B42263" t="s">
        <v>175</v>
      </c>
      <c r="C42263" s="1">
        <v>11310</v>
      </c>
      <c r="D42263">
        <v>253.75</v>
      </c>
      <c r="E42263" t="s">
        <v>83</v>
      </c>
    </row>
    <row r="42264" spans="1:5" hidden="1" x14ac:dyDescent="0.2">
      <c r="A42264" s="2">
        <v>42263</v>
      </c>
      <c r="B42264" t="s">
        <v>376</v>
      </c>
      <c r="C42264" s="1">
        <v>11310</v>
      </c>
      <c r="E42264" t="s">
        <v>83</v>
      </c>
    </row>
    <row r="42265" spans="1:5" hidden="1" x14ac:dyDescent="0.2">
      <c r="A42265" s="2">
        <v>42264</v>
      </c>
      <c r="B42265" t="s">
        <v>986</v>
      </c>
      <c r="C42265" s="1">
        <v>11310</v>
      </c>
      <c r="E42265" t="s">
        <v>83</v>
      </c>
    </row>
    <row r="42266" spans="1:5" hidden="1" x14ac:dyDescent="0.2">
      <c r="A42266" s="2">
        <v>42265</v>
      </c>
      <c r="B42266" t="s">
        <v>354</v>
      </c>
      <c r="C42266" s="1">
        <v>11310</v>
      </c>
      <c r="E42266" t="s">
        <v>83</v>
      </c>
    </row>
    <row r="42267" spans="1:5" hidden="1" x14ac:dyDescent="0.2">
      <c r="A42267" s="2">
        <v>42266</v>
      </c>
      <c r="B42267" t="s">
        <v>486</v>
      </c>
      <c r="C42267" s="1">
        <v>11310</v>
      </c>
      <c r="E42267" t="s">
        <v>83</v>
      </c>
    </row>
    <row r="42268" spans="1:5" hidden="1" x14ac:dyDescent="0.2">
      <c r="A42268" s="2">
        <v>42267</v>
      </c>
      <c r="B42268" t="s">
        <v>386</v>
      </c>
      <c r="C42268" s="1">
        <v>11310</v>
      </c>
      <c r="D42268" s="1">
        <v>1051.25</v>
      </c>
      <c r="E42268" t="s">
        <v>83</v>
      </c>
    </row>
    <row r="42269" spans="1:5" hidden="1" x14ac:dyDescent="0.2">
      <c r="A42269" s="2">
        <v>42268</v>
      </c>
      <c r="B42269" t="s">
        <v>97</v>
      </c>
      <c r="C42269" s="1">
        <v>11310</v>
      </c>
      <c r="D42269">
        <v>957</v>
      </c>
      <c r="E42269" t="s">
        <v>83</v>
      </c>
    </row>
    <row r="42270" spans="1:5" hidden="1" x14ac:dyDescent="0.2">
      <c r="A42270" s="2">
        <v>42269</v>
      </c>
      <c r="B42270" t="s">
        <v>531</v>
      </c>
      <c r="C42270" s="1">
        <v>11310</v>
      </c>
      <c r="D42270" s="1">
        <v>1051.25</v>
      </c>
      <c r="E42270" t="s">
        <v>83</v>
      </c>
    </row>
    <row r="42271" spans="1:5" hidden="1" x14ac:dyDescent="0.2">
      <c r="A42271" s="2">
        <v>42270</v>
      </c>
      <c r="B42271" t="s">
        <v>310</v>
      </c>
      <c r="C42271" s="1">
        <v>11310</v>
      </c>
      <c r="D42271" s="1">
        <v>1051.25</v>
      </c>
      <c r="E42271" t="s">
        <v>83</v>
      </c>
    </row>
    <row r="42272" spans="1:5" hidden="1" x14ac:dyDescent="0.2">
      <c r="A42272" s="2">
        <v>42271</v>
      </c>
      <c r="B42272" t="s">
        <v>446</v>
      </c>
      <c r="C42272" s="1">
        <v>11310</v>
      </c>
      <c r="E42272" t="s">
        <v>83</v>
      </c>
    </row>
    <row r="42273" spans="1:5" hidden="1" x14ac:dyDescent="0.2">
      <c r="A42273" s="2">
        <v>42272</v>
      </c>
      <c r="B42273" t="s">
        <v>1084</v>
      </c>
      <c r="C42273" s="1">
        <v>11310</v>
      </c>
      <c r="D42273" s="1">
        <v>1051.25</v>
      </c>
      <c r="E42273" t="s">
        <v>83</v>
      </c>
    </row>
    <row r="42274" spans="1:5" hidden="1" x14ac:dyDescent="0.2">
      <c r="A42274" s="2">
        <v>42273</v>
      </c>
      <c r="B42274" t="s">
        <v>85</v>
      </c>
      <c r="C42274" s="1">
        <v>11310</v>
      </c>
      <c r="E42274" t="s">
        <v>83</v>
      </c>
    </row>
    <row r="42275" spans="1:5" hidden="1" x14ac:dyDescent="0.2">
      <c r="A42275" s="2">
        <v>42274</v>
      </c>
      <c r="B42275" t="s">
        <v>1181</v>
      </c>
      <c r="C42275" s="1">
        <v>11310</v>
      </c>
      <c r="E42275" t="s">
        <v>83</v>
      </c>
    </row>
    <row r="42276" spans="1:5" hidden="1" x14ac:dyDescent="0.2">
      <c r="A42276" s="2">
        <v>42275</v>
      </c>
      <c r="B42276" t="s">
        <v>191</v>
      </c>
      <c r="C42276" s="1">
        <v>11310</v>
      </c>
      <c r="E42276" t="s">
        <v>83</v>
      </c>
    </row>
    <row r="42277" spans="1:5" hidden="1" x14ac:dyDescent="0.2">
      <c r="A42277" s="2">
        <v>42276</v>
      </c>
      <c r="B42277" t="s">
        <v>117</v>
      </c>
      <c r="C42277" s="1">
        <v>11310</v>
      </c>
      <c r="E42277" t="s">
        <v>83</v>
      </c>
    </row>
    <row r="42278" spans="1:5" hidden="1" x14ac:dyDescent="0.2">
      <c r="A42278" s="2">
        <v>42277</v>
      </c>
      <c r="B42278" t="s">
        <v>363</v>
      </c>
      <c r="C42278" s="1">
        <v>11310</v>
      </c>
      <c r="E42278" t="s">
        <v>83</v>
      </c>
    </row>
    <row r="42279" spans="1:5" hidden="1" x14ac:dyDescent="0.2">
      <c r="A42279" s="2">
        <v>42278</v>
      </c>
      <c r="B42279" t="s">
        <v>1148</v>
      </c>
      <c r="C42279" s="1">
        <v>11310</v>
      </c>
      <c r="D42279">
        <v>797.5</v>
      </c>
      <c r="E42279" t="s">
        <v>83</v>
      </c>
    </row>
    <row r="42280" spans="1:5" hidden="1" x14ac:dyDescent="0.2">
      <c r="A42280" s="2">
        <v>42279</v>
      </c>
      <c r="B42280" t="s">
        <v>203</v>
      </c>
      <c r="C42280" s="1">
        <v>11310</v>
      </c>
      <c r="D42280">
        <v>224.75</v>
      </c>
      <c r="E42280" t="s">
        <v>83</v>
      </c>
    </row>
    <row r="42281" spans="1:5" hidden="1" x14ac:dyDescent="0.2">
      <c r="A42281" s="2">
        <v>42280</v>
      </c>
      <c r="B42281" t="s">
        <v>1080</v>
      </c>
      <c r="C42281" s="1">
        <v>11310</v>
      </c>
      <c r="E42281" t="s">
        <v>83</v>
      </c>
    </row>
    <row r="42282" spans="1:5" hidden="1" x14ac:dyDescent="0.2">
      <c r="A42282" s="2">
        <v>42281</v>
      </c>
      <c r="B42282" t="s">
        <v>1182</v>
      </c>
      <c r="C42282" s="1">
        <v>11310</v>
      </c>
      <c r="D42282" s="1">
        <v>1036.75</v>
      </c>
      <c r="E42282" t="s">
        <v>83</v>
      </c>
    </row>
    <row r="42283" spans="1:5" hidden="1" x14ac:dyDescent="0.2">
      <c r="A42283" s="2">
        <v>42282</v>
      </c>
      <c r="B42283" t="s">
        <v>679</v>
      </c>
      <c r="C42283" s="1">
        <v>11310</v>
      </c>
      <c r="D42283" s="1">
        <v>1051.25</v>
      </c>
      <c r="E42283" t="s">
        <v>83</v>
      </c>
    </row>
    <row r="42284" spans="1:5" hidden="1" x14ac:dyDescent="0.2">
      <c r="A42284" s="2">
        <v>42283</v>
      </c>
      <c r="B42284" t="s">
        <v>646</v>
      </c>
      <c r="C42284" s="1">
        <v>11310</v>
      </c>
      <c r="E42284" t="s">
        <v>83</v>
      </c>
    </row>
    <row r="42285" spans="1:5" hidden="1" x14ac:dyDescent="0.2">
      <c r="A42285" s="2">
        <v>42284</v>
      </c>
      <c r="B42285" t="s">
        <v>712</v>
      </c>
      <c r="C42285" s="1">
        <v>11310</v>
      </c>
      <c r="D42285" s="1">
        <v>1051.25</v>
      </c>
      <c r="E42285" t="s">
        <v>83</v>
      </c>
    </row>
    <row r="42286" spans="1:5" hidden="1" x14ac:dyDescent="0.2">
      <c r="A42286" s="2">
        <v>42285</v>
      </c>
      <c r="B42286" t="s">
        <v>169</v>
      </c>
      <c r="C42286" s="1">
        <v>11310</v>
      </c>
      <c r="E42286" t="s">
        <v>83</v>
      </c>
    </row>
    <row r="42287" spans="1:5" hidden="1" x14ac:dyDescent="0.2">
      <c r="A42287" s="2">
        <v>42286</v>
      </c>
      <c r="B42287" t="s">
        <v>169</v>
      </c>
      <c r="C42287" s="1">
        <v>11310</v>
      </c>
      <c r="E42287" t="s">
        <v>83</v>
      </c>
    </row>
    <row r="42288" spans="1:5" hidden="1" x14ac:dyDescent="0.2">
      <c r="A42288" s="2">
        <v>42287</v>
      </c>
      <c r="B42288" t="s">
        <v>735</v>
      </c>
      <c r="C42288" s="1">
        <v>11310</v>
      </c>
      <c r="D42288">
        <v>873.63</v>
      </c>
      <c r="E42288" t="s">
        <v>83</v>
      </c>
    </row>
    <row r="42289" spans="1:5" hidden="1" x14ac:dyDescent="0.2">
      <c r="A42289" s="2">
        <v>42288</v>
      </c>
      <c r="B42289" t="s">
        <v>304</v>
      </c>
      <c r="C42289" s="1">
        <v>11310</v>
      </c>
      <c r="D42289" s="1">
        <v>1000.5</v>
      </c>
      <c r="E42289" t="s">
        <v>83</v>
      </c>
    </row>
    <row r="42290" spans="1:5" hidden="1" x14ac:dyDescent="0.2">
      <c r="A42290" s="2">
        <v>42289</v>
      </c>
      <c r="B42290" t="s">
        <v>486</v>
      </c>
      <c r="C42290" s="1">
        <v>11310</v>
      </c>
      <c r="E42290" t="s">
        <v>83</v>
      </c>
    </row>
    <row r="42291" spans="1:5" hidden="1" x14ac:dyDescent="0.2">
      <c r="A42291" s="2">
        <v>42290</v>
      </c>
      <c r="B42291" t="s">
        <v>123</v>
      </c>
      <c r="C42291" s="1">
        <v>11310</v>
      </c>
      <c r="D42291" s="1">
        <v>1051.25</v>
      </c>
      <c r="E42291" t="s">
        <v>83</v>
      </c>
    </row>
    <row r="42292" spans="1:5" hidden="1" x14ac:dyDescent="0.2">
      <c r="A42292" s="2">
        <v>42291</v>
      </c>
      <c r="B42292" t="s">
        <v>770</v>
      </c>
      <c r="C42292" s="1">
        <v>11310</v>
      </c>
      <c r="E42292" t="s">
        <v>83</v>
      </c>
    </row>
    <row r="42293" spans="1:5" hidden="1" x14ac:dyDescent="0.2">
      <c r="A42293" s="2">
        <v>42292</v>
      </c>
      <c r="B42293" t="s">
        <v>1183</v>
      </c>
      <c r="C42293" s="1">
        <v>11310</v>
      </c>
      <c r="E42293" t="s">
        <v>83</v>
      </c>
    </row>
    <row r="42294" spans="1:5" hidden="1" x14ac:dyDescent="0.2">
      <c r="A42294" s="2">
        <v>42293</v>
      </c>
      <c r="B42294" t="s">
        <v>735</v>
      </c>
      <c r="C42294" s="1">
        <v>11310</v>
      </c>
      <c r="E42294" t="s">
        <v>83</v>
      </c>
    </row>
    <row r="42295" spans="1:5" hidden="1" x14ac:dyDescent="0.2">
      <c r="A42295" s="2">
        <v>42294</v>
      </c>
      <c r="B42295" t="s">
        <v>686</v>
      </c>
      <c r="C42295" s="1">
        <v>6240</v>
      </c>
      <c r="D42295">
        <v>0</v>
      </c>
      <c r="E42295" t="s">
        <v>83</v>
      </c>
    </row>
    <row r="42296" spans="1:5" hidden="1" x14ac:dyDescent="0.2">
      <c r="A42296" s="2">
        <v>42295</v>
      </c>
      <c r="B42296" t="s">
        <v>753</v>
      </c>
      <c r="C42296" s="1">
        <v>11310</v>
      </c>
      <c r="D42296" s="1">
        <v>1051.25</v>
      </c>
      <c r="E42296" t="s">
        <v>83</v>
      </c>
    </row>
    <row r="42297" spans="1:5" hidden="1" x14ac:dyDescent="0.2">
      <c r="A42297" s="2">
        <v>42296</v>
      </c>
      <c r="B42297" t="s">
        <v>458</v>
      </c>
      <c r="C42297" s="1">
        <v>11310</v>
      </c>
      <c r="E42297" t="s">
        <v>83</v>
      </c>
    </row>
    <row r="42298" spans="1:5" hidden="1" x14ac:dyDescent="0.2">
      <c r="A42298" s="2">
        <v>42297</v>
      </c>
      <c r="B42298" t="s">
        <v>712</v>
      </c>
      <c r="C42298" s="1">
        <v>11310</v>
      </c>
      <c r="D42298" s="1">
        <v>1051.25</v>
      </c>
      <c r="E42298" t="s">
        <v>83</v>
      </c>
    </row>
    <row r="42299" spans="1:5" hidden="1" x14ac:dyDescent="0.2">
      <c r="A42299" s="2">
        <v>42298</v>
      </c>
      <c r="B42299" t="s">
        <v>679</v>
      </c>
      <c r="C42299" s="1">
        <v>11310</v>
      </c>
      <c r="E42299" t="s">
        <v>83</v>
      </c>
    </row>
    <row r="42300" spans="1:5" hidden="1" x14ac:dyDescent="0.2">
      <c r="A42300" s="2">
        <v>42299</v>
      </c>
      <c r="B42300" t="s">
        <v>117</v>
      </c>
      <c r="C42300" s="1">
        <v>11310</v>
      </c>
      <c r="E42300" t="s">
        <v>83</v>
      </c>
    </row>
    <row r="42301" spans="1:5" hidden="1" x14ac:dyDescent="0.2">
      <c r="A42301" s="2">
        <v>42300</v>
      </c>
      <c r="B42301" t="s">
        <v>921</v>
      </c>
      <c r="C42301" s="1">
        <v>11310</v>
      </c>
      <c r="D42301" s="1">
        <v>1015</v>
      </c>
      <c r="E42301" t="s">
        <v>83</v>
      </c>
    </row>
    <row r="42302" spans="1:5" hidden="1" x14ac:dyDescent="0.2">
      <c r="A42302" s="2">
        <v>42301</v>
      </c>
      <c r="B42302" t="s">
        <v>271</v>
      </c>
      <c r="C42302" s="1">
        <v>11310</v>
      </c>
      <c r="E42302" t="s">
        <v>83</v>
      </c>
    </row>
    <row r="42303" spans="1:5" hidden="1" x14ac:dyDescent="0.2">
      <c r="A42303" s="2">
        <v>42302</v>
      </c>
      <c r="B42303" t="s">
        <v>580</v>
      </c>
      <c r="C42303" s="1">
        <v>11310</v>
      </c>
      <c r="D42303" s="1">
        <v>1051.25</v>
      </c>
      <c r="E42303" t="s">
        <v>83</v>
      </c>
    </row>
    <row r="42304" spans="1:5" hidden="1" x14ac:dyDescent="0.2">
      <c r="A42304" s="2">
        <v>42303</v>
      </c>
      <c r="B42304" t="s">
        <v>552</v>
      </c>
      <c r="C42304" s="1">
        <v>11310</v>
      </c>
      <c r="D42304" s="1">
        <v>1047.6300000000001</v>
      </c>
      <c r="E42304" t="s">
        <v>83</v>
      </c>
    </row>
    <row r="42305" spans="1:5" hidden="1" x14ac:dyDescent="0.2">
      <c r="A42305" s="2">
        <v>42304</v>
      </c>
      <c r="B42305" t="s">
        <v>686</v>
      </c>
      <c r="C42305" s="1">
        <v>6240</v>
      </c>
      <c r="D42305">
        <v>0</v>
      </c>
      <c r="E42305" t="s">
        <v>83</v>
      </c>
    </row>
    <row r="42306" spans="1:5" hidden="1" x14ac:dyDescent="0.2">
      <c r="A42306" s="2">
        <v>42305</v>
      </c>
      <c r="B42306" t="s">
        <v>650</v>
      </c>
      <c r="C42306" s="1">
        <v>11310</v>
      </c>
      <c r="E42306" t="s">
        <v>83</v>
      </c>
    </row>
    <row r="42307" spans="1:5" hidden="1" x14ac:dyDescent="0.2">
      <c r="A42307" s="2">
        <v>42306</v>
      </c>
      <c r="B42307" t="s">
        <v>477</v>
      </c>
      <c r="C42307" s="1">
        <v>11310</v>
      </c>
      <c r="E42307" t="s">
        <v>83</v>
      </c>
    </row>
    <row r="42308" spans="1:5" hidden="1" x14ac:dyDescent="0.2">
      <c r="A42308" s="2">
        <v>42307</v>
      </c>
      <c r="B42308" t="s">
        <v>287</v>
      </c>
      <c r="C42308" s="1">
        <v>11310</v>
      </c>
      <c r="D42308" s="1">
        <v>1051.25</v>
      </c>
      <c r="E42308" t="s">
        <v>83</v>
      </c>
    </row>
    <row r="42309" spans="1:5" hidden="1" x14ac:dyDescent="0.2">
      <c r="A42309" s="2">
        <v>42308</v>
      </c>
      <c r="B42309" t="s">
        <v>190</v>
      </c>
      <c r="C42309" s="1">
        <v>11310</v>
      </c>
      <c r="E42309" t="s">
        <v>83</v>
      </c>
    </row>
    <row r="42310" spans="1:5" hidden="1" x14ac:dyDescent="0.2">
      <c r="A42310" s="2">
        <v>42309</v>
      </c>
      <c r="B42310" t="s">
        <v>882</v>
      </c>
      <c r="C42310" s="1">
        <v>11310</v>
      </c>
      <c r="E42310" t="s">
        <v>83</v>
      </c>
    </row>
    <row r="42311" spans="1:5" hidden="1" x14ac:dyDescent="0.2">
      <c r="A42311" s="2">
        <v>42310</v>
      </c>
      <c r="B42311" t="s">
        <v>1119</v>
      </c>
      <c r="C42311" s="1">
        <v>11310</v>
      </c>
      <c r="E42311" t="s">
        <v>83</v>
      </c>
    </row>
    <row r="42312" spans="1:5" hidden="1" x14ac:dyDescent="0.2">
      <c r="A42312" s="2">
        <v>42311</v>
      </c>
      <c r="B42312" t="s">
        <v>203</v>
      </c>
      <c r="C42312" s="1">
        <v>11310</v>
      </c>
      <c r="E42312" t="s">
        <v>83</v>
      </c>
    </row>
    <row r="42313" spans="1:5" hidden="1" x14ac:dyDescent="0.2">
      <c r="A42313" s="2">
        <v>42312</v>
      </c>
      <c r="B42313" t="s">
        <v>141</v>
      </c>
      <c r="C42313" s="1">
        <v>58719</v>
      </c>
      <c r="D42313" s="1">
        <v>76427.19</v>
      </c>
      <c r="E42313" t="s">
        <v>83</v>
      </c>
    </row>
    <row r="42314" spans="1:5" hidden="1" x14ac:dyDescent="0.2">
      <c r="A42314" s="2">
        <v>42313</v>
      </c>
      <c r="B42314" t="s">
        <v>561</v>
      </c>
      <c r="C42314" s="1">
        <v>11310</v>
      </c>
      <c r="D42314" s="1">
        <v>1051.25</v>
      </c>
      <c r="E42314" t="s">
        <v>83</v>
      </c>
    </row>
    <row r="42315" spans="1:5" hidden="1" x14ac:dyDescent="0.2">
      <c r="A42315" s="2">
        <v>42314</v>
      </c>
      <c r="B42315" t="s">
        <v>570</v>
      </c>
      <c r="C42315" s="1">
        <v>11310</v>
      </c>
      <c r="E42315" t="s">
        <v>83</v>
      </c>
    </row>
    <row r="42316" spans="1:5" hidden="1" x14ac:dyDescent="0.2">
      <c r="A42316" s="2">
        <v>42315</v>
      </c>
      <c r="B42316" t="s">
        <v>1108</v>
      </c>
      <c r="C42316" s="1">
        <v>11310</v>
      </c>
      <c r="D42316" s="1">
        <v>1051.25</v>
      </c>
      <c r="E42316" t="s">
        <v>83</v>
      </c>
    </row>
    <row r="42317" spans="1:5" hidden="1" x14ac:dyDescent="0.2">
      <c r="A42317" s="2">
        <v>42316</v>
      </c>
      <c r="B42317" t="s">
        <v>310</v>
      </c>
      <c r="C42317" s="1">
        <v>11310</v>
      </c>
      <c r="E42317" t="s">
        <v>83</v>
      </c>
    </row>
    <row r="42318" spans="1:5" hidden="1" x14ac:dyDescent="0.2">
      <c r="A42318" s="2">
        <v>42317</v>
      </c>
      <c r="B42318" t="s">
        <v>97</v>
      </c>
      <c r="C42318" s="1">
        <v>11310</v>
      </c>
      <c r="D42318" s="1">
        <v>1015</v>
      </c>
      <c r="E42318" t="s">
        <v>83</v>
      </c>
    </row>
    <row r="42319" spans="1:5" hidden="1" x14ac:dyDescent="0.2">
      <c r="A42319" s="2">
        <v>42318</v>
      </c>
      <c r="B42319" t="s">
        <v>1184</v>
      </c>
      <c r="C42319" s="1">
        <v>11310</v>
      </c>
      <c r="E42319" t="s">
        <v>83</v>
      </c>
    </row>
    <row r="42320" spans="1:5" hidden="1" x14ac:dyDescent="0.2">
      <c r="A42320" s="2">
        <v>42319</v>
      </c>
      <c r="B42320" t="s">
        <v>650</v>
      </c>
      <c r="C42320" s="1">
        <v>11310</v>
      </c>
      <c r="D42320">
        <v>808.38</v>
      </c>
      <c r="E42320" t="s">
        <v>83</v>
      </c>
    </row>
    <row r="42321" spans="1:5" hidden="1" x14ac:dyDescent="0.2">
      <c r="A42321" s="2">
        <v>42320</v>
      </c>
      <c r="B42321" t="s">
        <v>793</v>
      </c>
      <c r="C42321" s="1">
        <v>11310</v>
      </c>
      <c r="D42321">
        <v>725</v>
      </c>
      <c r="E42321" t="s">
        <v>83</v>
      </c>
    </row>
    <row r="42322" spans="1:5" hidden="1" x14ac:dyDescent="0.2">
      <c r="A42322" s="2">
        <v>42321</v>
      </c>
      <c r="B42322" t="s">
        <v>269</v>
      </c>
      <c r="C42322" s="1">
        <v>11310</v>
      </c>
      <c r="E42322" t="s">
        <v>83</v>
      </c>
    </row>
    <row r="42323" spans="1:5" hidden="1" x14ac:dyDescent="0.2">
      <c r="A42323" s="2">
        <v>42322</v>
      </c>
      <c r="B42323" t="s">
        <v>102</v>
      </c>
      <c r="C42323" s="1">
        <v>11310</v>
      </c>
      <c r="E42323" t="s">
        <v>83</v>
      </c>
    </row>
    <row r="42324" spans="1:5" hidden="1" x14ac:dyDescent="0.2">
      <c r="A42324" s="2">
        <v>42323</v>
      </c>
      <c r="B42324" t="s">
        <v>106</v>
      </c>
      <c r="C42324" s="1">
        <v>11310</v>
      </c>
      <c r="E42324" t="s">
        <v>83</v>
      </c>
    </row>
    <row r="42325" spans="1:5" hidden="1" x14ac:dyDescent="0.2">
      <c r="A42325" s="2">
        <v>42324</v>
      </c>
      <c r="B42325" t="s">
        <v>380</v>
      </c>
      <c r="C42325" s="1">
        <v>38261</v>
      </c>
      <c r="D42325" s="1">
        <v>53620.86</v>
      </c>
      <c r="E42325" t="s">
        <v>83</v>
      </c>
    </row>
    <row r="42326" spans="1:5" hidden="1" x14ac:dyDescent="0.2">
      <c r="A42326" s="2">
        <v>42325</v>
      </c>
      <c r="B42326" t="s">
        <v>164</v>
      </c>
      <c r="C42326" s="1">
        <v>30705</v>
      </c>
      <c r="D42326" s="1">
        <v>33154.67</v>
      </c>
      <c r="E42326" t="s">
        <v>83</v>
      </c>
    </row>
    <row r="42327" spans="1:5" hidden="1" x14ac:dyDescent="0.2">
      <c r="A42327" s="2">
        <v>42326</v>
      </c>
      <c r="B42327" t="s">
        <v>415</v>
      </c>
      <c r="C42327" s="1">
        <v>65398</v>
      </c>
      <c r="D42327" s="1">
        <v>78242.100000000006</v>
      </c>
      <c r="E42327" t="s">
        <v>83</v>
      </c>
    </row>
    <row r="42328" spans="1:5" hidden="1" x14ac:dyDescent="0.2">
      <c r="A42328" s="2">
        <v>42327</v>
      </c>
      <c r="B42328" t="s">
        <v>109</v>
      </c>
      <c r="C42328" s="1">
        <v>48426</v>
      </c>
      <c r="D42328" s="1">
        <v>44208.89</v>
      </c>
      <c r="E42328" t="s">
        <v>83</v>
      </c>
    </row>
    <row r="42329" spans="1:5" hidden="1" x14ac:dyDescent="0.2">
      <c r="A42329" s="2">
        <v>42328</v>
      </c>
      <c r="B42329" t="s">
        <v>321</v>
      </c>
      <c r="C42329" s="1">
        <v>11310</v>
      </c>
      <c r="E42329" t="s">
        <v>83</v>
      </c>
    </row>
    <row r="42330" spans="1:5" hidden="1" x14ac:dyDescent="0.2">
      <c r="A42330" s="2">
        <v>42329</v>
      </c>
      <c r="B42330" t="s">
        <v>428</v>
      </c>
      <c r="C42330" s="1">
        <v>43239</v>
      </c>
      <c r="D42330" s="1">
        <v>50085.53</v>
      </c>
      <c r="E42330" t="s">
        <v>83</v>
      </c>
    </row>
    <row r="42331" spans="1:5" hidden="1" x14ac:dyDescent="0.2">
      <c r="A42331" s="2">
        <v>42330</v>
      </c>
      <c r="B42331" t="s">
        <v>619</v>
      </c>
      <c r="C42331" s="1">
        <v>65816</v>
      </c>
      <c r="D42331" s="1">
        <v>70335.75</v>
      </c>
      <c r="E42331" t="s">
        <v>83</v>
      </c>
    </row>
    <row r="42332" spans="1:5" hidden="1" x14ac:dyDescent="0.2">
      <c r="A42332" s="2">
        <v>42331</v>
      </c>
      <c r="B42332" t="s">
        <v>456</v>
      </c>
      <c r="C42332" s="1">
        <v>61740</v>
      </c>
      <c r="D42332" s="1">
        <v>63144.47</v>
      </c>
      <c r="E42332" t="s">
        <v>83</v>
      </c>
    </row>
    <row r="42333" spans="1:5" hidden="1" x14ac:dyDescent="0.2">
      <c r="A42333" s="2">
        <v>42332</v>
      </c>
      <c r="B42333" t="s">
        <v>498</v>
      </c>
      <c r="C42333" s="1">
        <v>37107</v>
      </c>
      <c r="D42333" s="1">
        <v>52369.84</v>
      </c>
      <c r="E42333" t="s">
        <v>83</v>
      </c>
    </row>
    <row r="42334" spans="1:5" hidden="1" x14ac:dyDescent="0.2">
      <c r="A42334" s="2">
        <v>42333</v>
      </c>
      <c r="B42334" t="s">
        <v>192</v>
      </c>
      <c r="C42334" s="1">
        <v>28662</v>
      </c>
      <c r="D42334" s="1">
        <v>30419.33</v>
      </c>
      <c r="E42334" t="s">
        <v>83</v>
      </c>
    </row>
    <row r="42335" spans="1:5" hidden="1" x14ac:dyDescent="0.2">
      <c r="A42335" s="2">
        <v>42334</v>
      </c>
      <c r="B42335" t="s">
        <v>264</v>
      </c>
      <c r="C42335" s="1">
        <v>37107</v>
      </c>
      <c r="D42335" s="1">
        <v>39278.910000000003</v>
      </c>
      <c r="E42335" t="s">
        <v>83</v>
      </c>
    </row>
    <row r="42336" spans="1:5" hidden="1" x14ac:dyDescent="0.2">
      <c r="A42336" s="2">
        <v>42335</v>
      </c>
      <c r="B42336" t="s">
        <v>97</v>
      </c>
      <c r="C42336" s="1">
        <v>11310</v>
      </c>
      <c r="E42336" t="s">
        <v>83</v>
      </c>
    </row>
    <row r="42337" spans="1:5" hidden="1" x14ac:dyDescent="0.2">
      <c r="A42337" s="2">
        <v>42336</v>
      </c>
      <c r="B42337" t="s">
        <v>239</v>
      </c>
      <c r="C42337" s="1">
        <v>43895</v>
      </c>
      <c r="D42337" s="1">
        <v>54960.83</v>
      </c>
      <c r="E42337" t="s">
        <v>83</v>
      </c>
    </row>
    <row r="42338" spans="1:5" hidden="1" x14ac:dyDescent="0.2">
      <c r="A42338" s="2">
        <v>42337</v>
      </c>
      <c r="B42338" t="s">
        <v>240</v>
      </c>
      <c r="C42338" s="1">
        <v>56655</v>
      </c>
      <c r="D42338" s="1">
        <v>66090.16</v>
      </c>
      <c r="E42338" t="s">
        <v>83</v>
      </c>
    </row>
    <row r="42339" spans="1:5" hidden="1" x14ac:dyDescent="0.2">
      <c r="A42339" s="2">
        <v>42338</v>
      </c>
      <c r="B42339" t="s">
        <v>158</v>
      </c>
      <c r="C42339" s="1">
        <v>20800</v>
      </c>
      <c r="D42339" s="1">
        <v>3825</v>
      </c>
      <c r="E42339" t="s">
        <v>83</v>
      </c>
    </row>
    <row r="42340" spans="1:5" hidden="1" x14ac:dyDescent="0.2">
      <c r="A42340" s="2">
        <v>42339</v>
      </c>
      <c r="B42340" t="s">
        <v>316</v>
      </c>
      <c r="C42340" s="1">
        <v>24960</v>
      </c>
      <c r="D42340" s="1">
        <v>3564</v>
      </c>
      <c r="E42340" t="s">
        <v>83</v>
      </c>
    </row>
    <row r="42341" spans="1:5" hidden="1" x14ac:dyDescent="0.2">
      <c r="A42341" s="2">
        <v>42340</v>
      </c>
      <c r="B42341" t="s">
        <v>501</v>
      </c>
      <c r="C42341" s="1">
        <v>32254</v>
      </c>
      <c r="D42341" s="1">
        <v>17498.43</v>
      </c>
      <c r="E42341" t="s">
        <v>83</v>
      </c>
    </row>
    <row r="42342" spans="1:5" hidden="1" x14ac:dyDescent="0.2">
      <c r="A42342" s="2">
        <v>42341</v>
      </c>
      <c r="B42342" t="s">
        <v>451</v>
      </c>
      <c r="C42342" s="1">
        <v>65234</v>
      </c>
      <c r="D42342" s="1">
        <v>73544.36</v>
      </c>
      <c r="E42342" t="s">
        <v>83</v>
      </c>
    </row>
    <row r="42343" spans="1:5" hidden="1" x14ac:dyDescent="0.2">
      <c r="A42343" s="2">
        <v>42342</v>
      </c>
      <c r="B42343" t="s">
        <v>199</v>
      </c>
      <c r="C42343" s="1">
        <v>62324</v>
      </c>
      <c r="D42343" s="1">
        <v>76828.78</v>
      </c>
      <c r="E42343" t="s">
        <v>83</v>
      </c>
    </row>
    <row r="42344" spans="1:5" hidden="1" x14ac:dyDescent="0.2">
      <c r="A42344" s="2">
        <v>42343</v>
      </c>
      <c r="B42344" t="s">
        <v>212</v>
      </c>
      <c r="C42344" s="1">
        <v>58244</v>
      </c>
      <c r="D42344" s="1">
        <v>60313.91</v>
      </c>
      <c r="E42344" t="s">
        <v>83</v>
      </c>
    </row>
    <row r="42345" spans="1:5" hidden="1" x14ac:dyDescent="0.2">
      <c r="A42345" s="2">
        <v>42344</v>
      </c>
      <c r="B42345" t="s">
        <v>160</v>
      </c>
      <c r="C42345" s="1">
        <v>43239</v>
      </c>
      <c r="D42345" s="1">
        <v>48619.34</v>
      </c>
      <c r="E42345" t="s">
        <v>83</v>
      </c>
    </row>
    <row r="42346" spans="1:5" hidden="1" x14ac:dyDescent="0.2">
      <c r="A42346" s="2">
        <v>42345</v>
      </c>
      <c r="B42346" t="s">
        <v>239</v>
      </c>
      <c r="C42346" s="1">
        <v>43239</v>
      </c>
      <c r="D42346" s="1">
        <v>49147.48</v>
      </c>
      <c r="E42346" t="s">
        <v>83</v>
      </c>
    </row>
    <row r="42347" spans="1:5" hidden="1" x14ac:dyDescent="0.2">
      <c r="A42347" s="2">
        <v>42346</v>
      </c>
      <c r="B42347" t="s">
        <v>107</v>
      </c>
      <c r="C42347" s="1">
        <v>31657</v>
      </c>
      <c r="D42347" s="1">
        <v>37483.919999999998</v>
      </c>
      <c r="E42347" t="s">
        <v>83</v>
      </c>
    </row>
    <row r="42348" spans="1:5" hidden="1" x14ac:dyDescent="0.2">
      <c r="A42348" s="2">
        <v>42347</v>
      </c>
      <c r="B42348" t="s">
        <v>314</v>
      </c>
      <c r="C42348" s="1">
        <v>37076</v>
      </c>
      <c r="D42348" s="1">
        <v>40666.65</v>
      </c>
      <c r="E42348" t="s">
        <v>83</v>
      </c>
    </row>
    <row r="42349" spans="1:5" hidden="1" x14ac:dyDescent="0.2">
      <c r="A42349" s="2">
        <v>42348</v>
      </c>
      <c r="B42349" t="s">
        <v>160</v>
      </c>
      <c r="C42349" s="1">
        <v>60576</v>
      </c>
      <c r="D42349" s="1">
        <v>60796.85</v>
      </c>
      <c r="E42349" t="s">
        <v>83</v>
      </c>
    </row>
    <row r="42350" spans="1:5" hidden="1" x14ac:dyDescent="0.2">
      <c r="A42350" s="2">
        <v>42349</v>
      </c>
      <c r="B42350" t="s">
        <v>1017</v>
      </c>
      <c r="C42350" s="1">
        <v>11310</v>
      </c>
      <c r="E42350" t="s">
        <v>83</v>
      </c>
    </row>
    <row r="42351" spans="1:5" hidden="1" x14ac:dyDescent="0.2">
      <c r="A42351" s="2">
        <v>42350</v>
      </c>
      <c r="B42351" t="s">
        <v>448</v>
      </c>
      <c r="C42351" s="1">
        <v>55400</v>
      </c>
      <c r="D42351" s="1">
        <v>55308.72</v>
      </c>
      <c r="E42351" t="s">
        <v>83</v>
      </c>
    </row>
    <row r="42352" spans="1:5" hidden="1" x14ac:dyDescent="0.2">
      <c r="A42352" s="2">
        <v>42351</v>
      </c>
      <c r="B42352" t="s">
        <v>662</v>
      </c>
      <c r="C42352" s="1">
        <v>63299</v>
      </c>
      <c r="D42352" s="1">
        <v>72362.23</v>
      </c>
      <c r="E42352" t="s">
        <v>83</v>
      </c>
    </row>
    <row r="42353" spans="1:5" hidden="1" x14ac:dyDescent="0.2">
      <c r="A42353" s="2">
        <v>42352</v>
      </c>
      <c r="B42353" t="s">
        <v>187</v>
      </c>
      <c r="C42353" s="1">
        <v>43136</v>
      </c>
      <c r="D42353" s="1">
        <v>16756.53</v>
      </c>
      <c r="E42353" t="s">
        <v>83</v>
      </c>
    </row>
    <row r="42354" spans="1:5" hidden="1" x14ac:dyDescent="0.2">
      <c r="A42354" s="2">
        <v>42353</v>
      </c>
      <c r="B42354" t="s">
        <v>147</v>
      </c>
      <c r="C42354" s="1">
        <v>49289</v>
      </c>
      <c r="D42354" s="1">
        <v>37216.080000000002</v>
      </c>
      <c r="E42354" t="s">
        <v>83</v>
      </c>
    </row>
    <row r="42355" spans="1:5" hidden="1" x14ac:dyDescent="0.2">
      <c r="A42355" s="2">
        <v>42354</v>
      </c>
      <c r="B42355" t="s">
        <v>475</v>
      </c>
      <c r="C42355" s="1">
        <v>68500</v>
      </c>
      <c r="D42355" s="1">
        <v>68803.179999999993</v>
      </c>
      <c r="E42355" t="s">
        <v>83</v>
      </c>
    </row>
    <row r="42356" spans="1:5" hidden="1" x14ac:dyDescent="0.2">
      <c r="A42356" s="2">
        <v>42355</v>
      </c>
      <c r="B42356" t="s">
        <v>162</v>
      </c>
      <c r="C42356" s="1">
        <v>64404</v>
      </c>
      <c r="D42356" s="1">
        <v>65637.89</v>
      </c>
      <c r="E42356" t="s">
        <v>83</v>
      </c>
    </row>
    <row r="42357" spans="1:5" hidden="1" x14ac:dyDescent="0.2">
      <c r="A42357" s="2">
        <v>42356</v>
      </c>
      <c r="B42357" t="s">
        <v>734</v>
      </c>
      <c r="C42357" s="1">
        <v>56655</v>
      </c>
      <c r="D42357" s="1">
        <v>61051.15</v>
      </c>
      <c r="E42357" t="s">
        <v>83</v>
      </c>
    </row>
    <row r="42358" spans="1:5" hidden="1" x14ac:dyDescent="0.2">
      <c r="A42358" s="2">
        <v>42357</v>
      </c>
      <c r="B42358" t="s">
        <v>330</v>
      </c>
      <c r="C42358" s="1">
        <v>55208</v>
      </c>
      <c r="D42358" s="1">
        <v>60110.83</v>
      </c>
      <c r="E42358" t="s">
        <v>83</v>
      </c>
    </row>
    <row r="42359" spans="1:5" hidden="1" x14ac:dyDescent="0.2">
      <c r="A42359" s="2">
        <v>42358</v>
      </c>
      <c r="B42359" t="s">
        <v>124</v>
      </c>
      <c r="C42359" s="1">
        <v>11310</v>
      </c>
      <c r="E42359" t="s">
        <v>83</v>
      </c>
    </row>
    <row r="42360" spans="1:5" hidden="1" x14ac:dyDescent="0.2">
      <c r="A42360" s="2">
        <v>42359</v>
      </c>
      <c r="B42360" t="s">
        <v>163</v>
      </c>
      <c r="C42360" s="1">
        <v>45992</v>
      </c>
      <c r="D42360" s="1">
        <v>48900.3</v>
      </c>
      <c r="E42360" t="s">
        <v>83</v>
      </c>
    </row>
    <row r="42361" spans="1:5" hidden="1" x14ac:dyDescent="0.2">
      <c r="A42361" s="2">
        <v>42360</v>
      </c>
      <c r="B42361" t="s">
        <v>462</v>
      </c>
      <c r="C42361" s="1">
        <v>55113</v>
      </c>
      <c r="D42361" s="1">
        <v>63312.93</v>
      </c>
      <c r="E42361" t="s">
        <v>83</v>
      </c>
    </row>
    <row r="42362" spans="1:5" hidden="1" x14ac:dyDescent="0.2">
      <c r="A42362" s="2">
        <v>42361</v>
      </c>
      <c r="B42362" t="s">
        <v>475</v>
      </c>
      <c r="C42362" s="1">
        <v>44084</v>
      </c>
      <c r="D42362" s="1">
        <v>42518.98</v>
      </c>
      <c r="E42362" t="s">
        <v>83</v>
      </c>
    </row>
    <row r="42363" spans="1:5" hidden="1" x14ac:dyDescent="0.2">
      <c r="A42363" s="2">
        <v>42362</v>
      </c>
      <c r="B42363" t="s">
        <v>794</v>
      </c>
      <c r="C42363" s="1">
        <v>61100</v>
      </c>
      <c r="D42363" s="1">
        <v>67707.240000000005</v>
      </c>
      <c r="E42363" t="s">
        <v>83</v>
      </c>
    </row>
    <row r="42364" spans="1:5" hidden="1" x14ac:dyDescent="0.2">
      <c r="A42364" s="2">
        <v>42363</v>
      </c>
      <c r="B42364" t="s">
        <v>668</v>
      </c>
      <c r="C42364" s="1">
        <v>61740</v>
      </c>
      <c r="D42364" s="1">
        <v>65893.850000000006</v>
      </c>
      <c r="E42364" t="s">
        <v>83</v>
      </c>
    </row>
    <row r="42365" spans="1:5" hidden="1" x14ac:dyDescent="0.2">
      <c r="A42365" s="2">
        <v>42364</v>
      </c>
      <c r="B42365" t="s">
        <v>469</v>
      </c>
      <c r="C42365" s="1">
        <v>59410</v>
      </c>
      <c r="D42365" s="1">
        <v>59978.13</v>
      </c>
      <c r="E42365" t="s">
        <v>83</v>
      </c>
    </row>
    <row r="42366" spans="1:5" hidden="1" x14ac:dyDescent="0.2">
      <c r="A42366" s="2">
        <v>42365</v>
      </c>
      <c r="B42366" t="s">
        <v>378</v>
      </c>
      <c r="C42366" s="1">
        <v>11310</v>
      </c>
      <c r="E42366" t="s">
        <v>83</v>
      </c>
    </row>
    <row r="42367" spans="1:5" hidden="1" x14ac:dyDescent="0.2">
      <c r="A42367" s="2">
        <v>42366</v>
      </c>
      <c r="B42367" t="s">
        <v>378</v>
      </c>
      <c r="C42367" s="1">
        <v>11310</v>
      </c>
      <c r="E42367" t="s">
        <v>83</v>
      </c>
    </row>
    <row r="42368" spans="1:5" hidden="1" x14ac:dyDescent="0.2">
      <c r="A42368" s="2">
        <v>42367</v>
      </c>
      <c r="B42368" t="s">
        <v>672</v>
      </c>
      <c r="C42368" s="1">
        <v>130000</v>
      </c>
      <c r="D42368" s="1">
        <v>132046.74</v>
      </c>
      <c r="E42368" t="s">
        <v>83</v>
      </c>
    </row>
    <row r="42369" spans="1:5" hidden="1" x14ac:dyDescent="0.2">
      <c r="A42369" s="2">
        <v>42368</v>
      </c>
      <c r="B42369" t="s">
        <v>969</v>
      </c>
      <c r="C42369" s="1">
        <v>54800</v>
      </c>
      <c r="D42369" s="1">
        <v>55061.86</v>
      </c>
      <c r="E42369" t="s">
        <v>83</v>
      </c>
    </row>
    <row r="42370" spans="1:5" hidden="1" x14ac:dyDescent="0.2">
      <c r="A42370" s="2">
        <v>42369</v>
      </c>
      <c r="B42370" t="s">
        <v>146</v>
      </c>
      <c r="C42370" s="1">
        <v>33220</v>
      </c>
      <c r="D42370" s="1">
        <v>24185.53</v>
      </c>
      <c r="E42370" t="s">
        <v>83</v>
      </c>
    </row>
    <row r="42371" spans="1:5" hidden="1" x14ac:dyDescent="0.2">
      <c r="A42371" s="2">
        <v>42370</v>
      </c>
      <c r="B42371" t="s">
        <v>845</v>
      </c>
      <c r="C42371" s="1">
        <v>11310</v>
      </c>
      <c r="E42371" t="s">
        <v>83</v>
      </c>
    </row>
    <row r="42372" spans="1:5" hidden="1" x14ac:dyDescent="0.2">
      <c r="A42372" s="2">
        <v>42371</v>
      </c>
      <c r="B42372" t="s">
        <v>824</v>
      </c>
      <c r="C42372" s="1">
        <v>11310</v>
      </c>
      <c r="E42372" t="s">
        <v>83</v>
      </c>
    </row>
    <row r="42373" spans="1:5" hidden="1" x14ac:dyDescent="0.2">
      <c r="A42373" s="2">
        <v>42372</v>
      </c>
      <c r="B42373" t="s">
        <v>608</v>
      </c>
      <c r="C42373" s="1">
        <v>11310</v>
      </c>
      <c r="E42373" t="s">
        <v>83</v>
      </c>
    </row>
    <row r="42374" spans="1:5" hidden="1" x14ac:dyDescent="0.2">
      <c r="A42374" s="2">
        <v>42373</v>
      </c>
      <c r="B42374" t="s">
        <v>369</v>
      </c>
      <c r="C42374" s="1">
        <v>58244</v>
      </c>
      <c r="D42374" s="1">
        <v>56278.04</v>
      </c>
      <c r="E42374" t="s">
        <v>83</v>
      </c>
    </row>
    <row r="42375" spans="1:5" hidden="1" x14ac:dyDescent="0.2">
      <c r="A42375" s="2">
        <v>42374</v>
      </c>
      <c r="B42375" t="s">
        <v>668</v>
      </c>
      <c r="C42375" s="1">
        <v>43239</v>
      </c>
      <c r="D42375" s="1">
        <v>49171.96</v>
      </c>
      <c r="E42375" t="s">
        <v>83</v>
      </c>
    </row>
    <row r="42376" spans="1:5" hidden="1" x14ac:dyDescent="0.2">
      <c r="A42376" s="2">
        <v>42375</v>
      </c>
      <c r="B42376" t="s">
        <v>662</v>
      </c>
      <c r="C42376" s="1">
        <v>40650</v>
      </c>
      <c r="D42376" s="1">
        <v>38494.14</v>
      </c>
      <c r="E42376" t="s">
        <v>83</v>
      </c>
    </row>
    <row r="42377" spans="1:5" hidden="1" x14ac:dyDescent="0.2">
      <c r="A42377" s="2">
        <v>42376</v>
      </c>
      <c r="B42377" t="s">
        <v>742</v>
      </c>
      <c r="C42377" s="1">
        <v>22275</v>
      </c>
      <c r="D42377" s="1">
        <v>21863.98</v>
      </c>
      <c r="E42377" t="s">
        <v>83</v>
      </c>
    </row>
    <row r="42378" spans="1:5" hidden="1" x14ac:dyDescent="0.2">
      <c r="A42378" s="2">
        <v>42377</v>
      </c>
      <c r="B42378" t="s">
        <v>191</v>
      </c>
      <c r="C42378" s="1">
        <v>11310</v>
      </c>
      <c r="E42378" t="s">
        <v>83</v>
      </c>
    </row>
    <row r="42379" spans="1:5" hidden="1" x14ac:dyDescent="0.2">
      <c r="A42379" s="2">
        <v>42378</v>
      </c>
      <c r="B42379" t="s">
        <v>498</v>
      </c>
      <c r="C42379" s="1">
        <v>36483</v>
      </c>
      <c r="D42379" s="1">
        <v>44568.07</v>
      </c>
      <c r="E42379" t="s">
        <v>83</v>
      </c>
    </row>
    <row r="42380" spans="1:5" hidden="1" x14ac:dyDescent="0.2">
      <c r="A42380" s="2">
        <v>42379</v>
      </c>
      <c r="B42380" t="s">
        <v>617</v>
      </c>
      <c r="C42380" s="1">
        <v>64750</v>
      </c>
      <c r="D42380" s="1">
        <v>74998.81</v>
      </c>
      <c r="E42380" t="s">
        <v>83</v>
      </c>
    </row>
    <row r="42381" spans="1:5" hidden="1" x14ac:dyDescent="0.2">
      <c r="A42381" s="2">
        <v>42380</v>
      </c>
      <c r="B42381" t="s">
        <v>645</v>
      </c>
      <c r="C42381" s="1">
        <v>11310</v>
      </c>
      <c r="D42381" s="1">
        <v>1051.25</v>
      </c>
      <c r="E42381" t="s">
        <v>83</v>
      </c>
    </row>
    <row r="42382" spans="1:5" hidden="1" x14ac:dyDescent="0.2">
      <c r="A42382" s="2">
        <v>42381</v>
      </c>
      <c r="B42382" t="s">
        <v>469</v>
      </c>
      <c r="C42382" s="1">
        <v>62905</v>
      </c>
      <c r="D42382" s="1">
        <v>69407.259999999995</v>
      </c>
      <c r="E42382" t="s">
        <v>83</v>
      </c>
    </row>
    <row r="42383" spans="1:5" hidden="1" x14ac:dyDescent="0.2">
      <c r="A42383" s="2">
        <v>42382</v>
      </c>
      <c r="B42383" t="s">
        <v>220</v>
      </c>
      <c r="C42383" s="1">
        <v>63230</v>
      </c>
      <c r="D42383" s="1">
        <v>70891.12</v>
      </c>
      <c r="E42383" t="s">
        <v>83</v>
      </c>
    </row>
    <row r="42384" spans="1:5" hidden="1" x14ac:dyDescent="0.2">
      <c r="A42384" s="2">
        <v>42383</v>
      </c>
      <c r="B42384" t="s">
        <v>378</v>
      </c>
      <c r="C42384" s="1">
        <v>11310</v>
      </c>
      <c r="E42384" t="s">
        <v>83</v>
      </c>
    </row>
    <row r="42385" spans="1:5" hidden="1" x14ac:dyDescent="0.2">
      <c r="A42385" s="2">
        <v>42384</v>
      </c>
      <c r="B42385" t="s">
        <v>147</v>
      </c>
      <c r="C42385" s="1">
        <v>50646</v>
      </c>
      <c r="D42385" s="1">
        <v>41112.21</v>
      </c>
      <c r="E42385" t="s">
        <v>83</v>
      </c>
    </row>
    <row r="42386" spans="1:5" hidden="1" x14ac:dyDescent="0.2">
      <c r="A42386" s="2">
        <v>42385</v>
      </c>
      <c r="B42386" t="s">
        <v>187</v>
      </c>
      <c r="C42386" s="1">
        <v>43239</v>
      </c>
      <c r="D42386" s="1">
        <v>43108.55</v>
      </c>
      <c r="E42386" t="s">
        <v>83</v>
      </c>
    </row>
    <row r="42387" spans="1:5" hidden="1" x14ac:dyDescent="0.2">
      <c r="A42387" s="2">
        <v>42386</v>
      </c>
      <c r="B42387" t="s">
        <v>349</v>
      </c>
      <c r="C42387" s="1">
        <v>44486</v>
      </c>
      <c r="D42387" s="1">
        <v>42448.53</v>
      </c>
      <c r="E42387" t="s">
        <v>83</v>
      </c>
    </row>
    <row r="42388" spans="1:5" hidden="1" x14ac:dyDescent="0.2">
      <c r="A42388" s="2">
        <v>42387</v>
      </c>
      <c r="B42388" t="s">
        <v>593</v>
      </c>
      <c r="C42388" s="1">
        <v>58933</v>
      </c>
      <c r="D42388" s="1">
        <v>68152.39</v>
      </c>
      <c r="E42388" t="s">
        <v>83</v>
      </c>
    </row>
    <row r="42389" spans="1:5" hidden="1" x14ac:dyDescent="0.2">
      <c r="A42389" s="2">
        <v>42388</v>
      </c>
      <c r="B42389" t="s">
        <v>273</v>
      </c>
      <c r="C42389" s="1">
        <v>34518</v>
      </c>
      <c r="D42389" s="1">
        <v>37305.18</v>
      </c>
      <c r="E42389" t="s">
        <v>83</v>
      </c>
    </row>
    <row r="42390" spans="1:5" hidden="1" x14ac:dyDescent="0.2">
      <c r="A42390" s="2">
        <v>42389</v>
      </c>
      <c r="B42390" t="s">
        <v>555</v>
      </c>
      <c r="C42390" s="1">
        <v>53236</v>
      </c>
      <c r="D42390" s="1">
        <v>56108.59</v>
      </c>
      <c r="E42390" t="s">
        <v>83</v>
      </c>
    </row>
    <row r="42391" spans="1:5" hidden="1" x14ac:dyDescent="0.2">
      <c r="A42391" s="2">
        <v>42390</v>
      </c>
      <c r="B42391" t="s">
        <v>461</v>
      </c>
      <c r="C42391" s="1">
        <v>45994</v>
      </c>
      <c r="D42391" s="1">
        <v>53706.93</v>
      </c>
      <c r="E42391" t="s">
        <v>83</v>
      </c>
    </row>
    <row r="42392" spans="1:5" hidden="1" x14ac:dyDescent="0.2">
      <c r="A42392" s="2">
        <v>42391</v>
      </c>
      <c r="B42392" t="s">
        <v>730</v>
      </c>
      <c r="C42392" s="1">
        <v>69238</v>
      </c>
      <c r="D42392" s="1">
        <v>82964.22</v>
      </c>
      <c r="E42392" t="s">
        <v>83</v>
      </c>
    </row>
    <row r="42393" spans="1:5" hidden="1" x14ac:dyDescent="0.2">
      <c r="A42393" s="2">
        <v>42392</v>
      </c>
      <c r="B42393" t="s">
        <v>273</v>
      </c>
      <c r="C42393" s="1">
        <v>34518</v>
      </c>
      <c r="D42393" s="1">
        <v>36288.29</v>
      </c>
      <c r="E42393" t="s">
        <v>83</v>
      </c>
    </row>
    <row r="42394" spans="1:5" hidden="1" x14ac:dyDescent="0.2">
      <c r="A42394" s="2">
        <v>42393</v>
      </c>
      <c r="B42394" t="s">
        <v>980</v>
      </c>
      <c r="C42394" s="1">
        <v>58827</v>
      </c>
      <c r="D42394" s="1">
        <v>60912.28</v>
      </c>
      <c r="E42394" t="s">
        <v>83</v>
      </c>
    </row>
    <row r="42395" spans="1:5" hidden="1" x14ac:dyDescent="0.2">
      <c r="A42395" s="2">
        <v>42394</v>
      </c>
      <c r="B42395" t="s">
        <v>437</v>
      </c>
      <c r="C42395" s="1">
        <v>43895</v>
      </c>
      <c r="D42395" s="1">
        <v>49495.58</v>
      </c>
      <c r="E42395" t="s">
        <v>83</v>
      </c>
    </row>
    <row r="42396" spans="1:5" hidden="1" x14ac:dyDescent="0.2">
      <c r="A42396" s="2">
        <v>42395</v>
      </c>
      <c r="B42396" t="s">
        <v>269</v>
      </c>
      <c r="C42396" s="1">
        <v>11310</v>
      </c>
      <c r="E42396" t="s">
        <v>83</v>
      </c>
    </row>
    <row r="42397" spans="1:5" hidden="1" x14ac:dyDescent="0.2">
      <c r="A42397" s="2">
        <v>42396</v>
      </c>
      <c r="B42397" t="s">
        <v>838</v>
      </c>
      <c r="C42397" s="1">
        <v>29952</v>
      </c>
      <c r="D42397" s="1">
        <v>34665.480000000003</v>
      </c>
      <c r="E42397" t="s">
        <v>83</v>
      </c>
    </row>
    <row r="42398" spans="1:5" hidden="1" x14ac:dyDescent="0.2">
      <c r="A42398" s="2">
        <v>42397</v>
      </c>
      <c r="B42398" t="s">
        <v>356</v>
      </c>
      <c r="C42398" s="1">
        <v>31073</v>
      </c>
      <c r="D42398" s="1">
        <v>35818.69</v>
      </c>
      <c r="E42398" t="s">
        <v>83</v>
      </c>
    </row>
    <row r="42399" spans="1:5" hidden="1" x14ac:dyDescent="0.2">
      <c r="A42399" s="2">
        <v>42398</v>
      </c>
      <c r="B42399" t="s">
        <v>670</v>
      </c>
      <c r="C42399" s="1">
        <v>52068</v>
      </c>
      <c r="D42399" s="1">
        <v>55826.53</v>
      </c>
      <c r="E42399" t="s">
        <v>83</v>
      </c>
    </row>
    <row r="42400" spans="1:5" hidden="1" x14ac:dyDescent="0.2">
      <c r="A42400" s="2">
        <v>42399</v>
      </c>
      <c r="B42400" t="s">
        <v>227</v>
      </c>
      <c r="C42400" s="1">
        <v>33667</v>
      </c>
      <c r="D42400" s="1">
        <v>34474.69</v>
      </c>
      <c r="E42400" t="s">
        <v>83</v>
      </c>
    </row>
    <row r="42401" spans="1:5" hidden="1" x14ac:dyDescent="0.2">
      <c r="A42401" s="2">
        <v>42400</v>
      </c>
      <c r="B42401" t="s">
        <v>431</v>
      </c>
      <c r="C42401" s="1">
        <v>29682</v>
      </c>
      <c r="D42401" s="1">
        <v>31866.98</v>
      </c>
      <c r="E42401" t="s">
        <v>83</v>
      </c>
    </row>
    <row r="42402" spans="1:5" hidden="1" x14ac:dyDescent="0.2">
      <c r="A42402" s="2">
        <v>42401</v>
      </c>
      <c r="B42402" t="s">
        <v>353</v>
      </c>
      <c r="C42402" s="1">
        <v>60576</v>
      </c>
      <c r="D42402" s="1">
        <v>72666.070000000007</v>
      </c>
      <c r="E42402" t="s">
        <v>83</v>
      </c>
    </row>
    <row r="42403" spans="1:5" hidden="1" x14ac:dyDescent="0.2">
      <c r="A42403" s="2">
        <v>42402</v>
      </c>
      <c r="B42403" t="s">
        <v>598</v>
      </c>
      <c r="C42403" s="1">
        <v>11310</v>
      </c>
      <c r="E42403" t="s">
        <v>83</v>
      </c>
    </row>
    <row r="42404" spans="1:5" hidden="1" x14ac:dyDescent="0.2">
      <c r="A42404" s="2">
        <v>42403</v>
      </c>
      <c r="B42404" t="s">
        <v>815</v>
      </c>
      <c r="C42404" s="1">
        <v>32137</v>
      </c>
      <c r="E42404" t="s">
        <v>83</v>
      </c>
    </row>
    <row r="42405" spans="1:5" hidden="1" x14ac:dyDescent="0.2">
      <c r="A42405" s="2">
        <v>42404</v>
      </c>
      <c r="B42405" t="s">
        <v>619</v>
      </c>
      <c r="C42405" s="1">
        <v>78035</v>
      </c>
      <c r="D42405" s="1">
        <v>109111.05</v>
      </c>
      <c r="E42405" t="s">
        <v>83</v>
      </c>
    </row>
    <row r="42406" spans="1:5" hidden="1" x14ac:dyDescent="0.2">
      <c r="A42406" s="2">
        <v>42405</v>
      </c>
      <c r="B42406" t="s">
        <v>828</v>
      </c>
      <c r="C42406" s="1">
        <v>59076</v>
      </c>
      <c r="D42406" s="1">
        <v>58984.92</v>
      </c>
      <c r="E42406" t="s">
        <v>83</v>
      </c>
    </row>
    <row r="42407" spans="1:5" hidden="1" x14ac:dyDescent="0.2">
      <c r="A42407" s="2">
        <v>42406</v>
      </c>
      <c r="B42407" t="s">
        <v>381</v>
      </c>
      <c r="C42407" s="1">
        <v>42853</v>
      </c>
      <c r="D42407" s="1">
        <v>61091.31</v>
      </c>
      <c r="E42407" t="s">
        <v>83</v>
      </c>
    </row>
    <row r="42408" spans="1:5" hidden="1" x14ac:dyDescent="0.2">
      <c r="A42408" s="2">
        <v>42407</v>
      </c>
      <c r="B42408" t="s">
        <v>501</v>
      </c>
      <c r="C42408" s="1">
        <v>35374</v>
      </c>
      <c r="D42408" s="1">
        <v>35691.75</v>
      </c>
      <c r="E42408" t="s">
        <v>83</v>
      </c>
    </row>
    <row r="42409" spans="1:5" hidden="1" x14ac:dyDescent="0.2">
      <c r="A42409" s="2">
        <v>42408</v>
      </c>
      <c r="B42409" t="s">
        <v>1124</v>
      </c>
      <c r="C42409" s="1">
        <v>11310</v>
      </c>
      <c r="E42409" t="s">
        <v>83</v>
      </c>
    </row>
    <row r="42410" spans="1:5" hidden="1" x14ac:dyDescent="0.2">
      <c r="A42410" s="2">
        <v>42409</v>
      </c>
      <c r="B42410" t="s">
        <v>662</v>
      </c>
      <c r="C42410" s="1">
        <v>53236</v>
      </c>
      <c r="D42410" s="1">
        <v>60781.13</v>
      </c>
      <c r="E42410" t="s">
        <v>83</v>
      </c>
    </row>
    <row r="42411" spans="1:5" hidden="1" x14ac:dyDescent="0.2">
      <c r="A42411" s="2">
        <v>42410</v>
      </c>
      <c r="B42411" t="s">
        <v>635</v>
      </c>
      <c r="C42411" s="1">
        <v>104000</v>
      </c>
      <c r="D42411" s="1">
        <v>81767.5</v>
      </c>
      <c r="E42411" t="s">
        <v>83</v>
      </c>
    </row>
    <row r="42412" spans="1:5" hidden="1" x14ac:dyDescent="0.2">
      <c r="A42412" s="2">
        <v>42411</v>
      </c>
      <c r="B42412" t="s">
        <v>420</v>
      </c>
      <c r="C42412" s="1">
        <v>59410</v>
      </c>
      <c r="D42412" s="1">
        <v>60806.13</v>
      </c>
      <c r="E42412" t="s">
        <v>83</v>
      </c>
    </row>
    <row r="42413" spans="1:5" hidden="1" x14ac:dyDescent="0.2">
      <c r="A42413" s="2">
        <v>42412</v>
      </c>
      <c r="B42413" t="s">
        <v>235</v>
      </c>
      <c r="C42413" s="1">
        <v>58244</v>
      </c>
      <c r="D42413" s="1">
        <v>63041.9</v>
      </c>
      <c r="E42413" t="s">
        <v>83</v>
      </c>
    </row>
    <row r="42414" spans="1:5" hidden="1" x14ac:dyDescent="0.2">
      <c r="A42414" s="2">
        <v>42413</v>
      </c>
      <c r="B42414" t="s">
        <v>663</v>
      </c>
      <c r="C42414" s="1">
        <v>50006</v>
      </c>
      <c r="D42414" s="1">
        <v>50491.88</v>
      </c>
      <c r="E42414" t="s">
        <v>83</v>
      </c>
    </row>
    <row r="42415" spans="1:5" hidden="1" x14ac:dyDescent="0.2">
      <c r="A42415" s="2">
        <v>42414</v>
      </c>
      <c r="B42415" t="s">
        <v>498</v>
      </c>
      <c r="C42415" s="1">
        <v>37248</v>
      </c>
      <c r="D42415" s="1">
        <v>44021.97</v>
      </c>
      <c r="E42415" t="s">
        <v>83</v>
      </c>
    </row>
    <row r="42416" spans="1:5" hidden="1" x14ac:dyDescent="0.2">
      <c r="A42416" s="2">
        <v>42415</v>
      </c>
      <c r="B42416" t="s">
        <v>1012</v>
      </c>
      <c r="C42416" s="1">
        <v>81082</v>
      </c>
      <c r="D42416" s="1">
        <v>86171.36</v>
      </c>
      <c r="E42416" t="s">
        <v>83</v>
      </c>
    </row>
    <row r="42417" spans="1:5" hidden="1" x14ac:dyDescent="0.2">
      <c r="A42417" s="2">
        <v>42416</v>
      </c>
      <c r="B42417" t="s">
        <v>662</v>
      </c>
      <c r="C42417" s="1">
        <v>62885</v>
      </c>
      <c r="D42417" s="1">
        <v>72555.17</v>
      </c>
      <c r="E42417" t="s">
        <v>83</v>
      </c>
    </row>
    <row r="42418" spans="1:5" hidden="1" x14ac:dyDescent="0.2">
      <c r="A42418" s="2">
        <v>42417</v>
      </c>
      <c r="B42418" t="s">
        <v>911</v>
      </c>
      <c r="C42418" s="1">
        <v>61044</v>
      </c>
      <c r="D42418" s="1">
        <v>61426.47</v>
      </c>
      <c r="E42418" t="s">
        <v>83</v>
      </c>
    </row>
    <row r="42419" spans="1:5" hidden="1" x14ac:dyDescent="0.2">
      <c r="A42419" s="2">
        <v>42418</v>
      </c>
      <c r="B42419" t="s">
        <v>139</v>
      </c>
      <c r="C42419" s="1">
        <v>55130</v>
      </c>
      <c r="D42419" s="1">
        <v>55674.98</v>
      </c>
      <c r="E42419" t="s">
        <v>83</v>
      </c>
    </row>
    <row r="42420" spans="1:5" hidden="1" x14ac:dyDescent="0.2">
      <c r="A42420" s="2">
        <v>42419</v>
      </c>
      <c r="B42420" t="s">
        <v>498</v>
      </c>
      <c r="C42420" s="1">
        <v>36483</v>
      </c>
      <c r="D42420" s="1">
        <v>41224.949999999997</v>
      </c>
      <c r="E42420" t="s">
        <v>83</v>
      </c>
    </row>
    <row r="42421" spans="1:5" hidden="1" x14ac:dyDescent="0.2">
      <c r="A42421" s="2">
        <v>42420</v>
      </c>
      <c r="B42421" t="s">
        <v>234</v>
      </c>
      <c r="C42421" s="1">
        <v>30705</v>
      </c>
      <c r="D42421" s="1">
        <v>32874.17</v>
      </c>
      <c r="E42421" t="s">
        <v>83</v>
      </c>
    </row>
    <row r="42422" spans="1:5" hidden="1" x14ac:dyDescent="0.2">
      <c r="A42422" s="2">
        <v>42421</v>
      </c>
      <c r="B42422" t="s">
        <v>1185</v>
      </c>
      <c r="C42422" s="1">
        <v>109079</v>
      </c>
      <c r="D42422" s="1">
        <v>107222.94</v>
      </c>
      <c r="E42422" t="s">
        <v>83</v>
      </c>
    </row>
    <row r="42423" spans="1:5" hidden="1" x14ac:dyDescent="0.2">
      <c r="A42423" s="2">
        <v>42422</v>
      </c>
      <c r="B42423" t="s">
        <v>146</v>
      </c>
      <c r="C42423" s="1">
        <v>46257</v>
      </c>
      <c r="D42423" s="1">
        <v>46679.24</v>
      </c>
      <c r="E42423" t="s">
        <v>83</v>
      </c>
    </row>
    <row r="42424" spans="1:5" hidden="1" x14ac:dyDescent="0.2">
      <c r="A42424" s="2">
        <v>42423</v>
      </c>
      <c r="B42424" t="s">
        <v>918</v>
      </c>
      <c r="C42424" s="1">
        <v>53236</v>
      </c>
      <c r="D42424" s="1">
        <v>60150.42</v>
      </c>
      <c r="E42424" t="s">
        <v>83</v>
      </c>
    </row>
    <row r="42425" spans="1:5" hidden="1" x14ac:dyDescent="0.2">
      <c r="A42425" s="2">
        <v>42424</v>
      </c>
      <c r="B42425" t="s">
        <v>567</v>
      </c>
      <c r="C42425" s="1">
        <v>15080</v>
      </c>
      <c r="D42425" s="1">
        <v>3715.63</v>
      </c>
      <c r="E42425" t="s">
        <v>83</v>
      </c>
    </row>
    <row r="42426" spans="1:5" hidden="1" x14ac:dyDescent="0.2">
      <c r="A42426" s="2">
        <v>42425</v>
      </c>
      <c r="B42426" t="s">
        <v>929</v>
      </c>
      <c r="C42426" s="1">
        <v>44761</v>
      </c>
      <c r="D42426" s="1">
        <v>54081</v>
      </c>
      <c r="E42426" t="s">
        <v>83</v>
      </c>
    </row>
    <row r="42427" spans="1:5" hidden="1" x14ac:dyDescent="0.2">
      <c r="A42427" s="2">
        <v>42426</v>
      </c>
      <c r="B42427" t="s">
        <v>1186</v>
      </c>
      <c r="C42427" s="1">
        <v>44196</v>
      </c>
      <c r="D42427" s="1">
        <v>44104.94</v>
      </c>
      <c r="E42427" t="s">
        <v>83</v>
      </c>
    </row>
    <row r="42428" spans="1:5" hidden="1" x14ac:dyDescent="0.2">
      <c r="A42428" s="2">
        <v>42427</v>
      </c>
      <c r="B42428" t="s">
        <v>417</v>
      </c>
      <c r="C42428" s="1">
        <v>52003</v>
      </c>
      <c r="D42428" s="1">
        <v>53442.75</v>
      </c>
      <c r="E42428" t="s">
        <v>83</v>
      </c>
    </row>
    <row r="42429" spans="1:5" hidden="1" x14ac:dyDescent="0.2">
      <c r="A42429" s="2">
        <v>42428</v>
      </c>
      <c r="B42429" t="s">
        <v>100</v>
      </c>
      <c r="C42429" s="1">
        <v>44143</v>
      </c>
      <c r="D42429" s="1">
        <v>53306.98</v>
      </c>
      <c r="E42429" t="s">
        <v>83</v>
      </c>
    </row>
    <row r="42430" spans="1:5" hidden="1" x14ac:dyDescent="0.2">
      <c r="A42430" s="2">
        <v>42429</v>
      </c>
      <c r="B42430" t="s">
        <v>604</v>
      </c>
      <c r="C42430" s="1">
        <v>70091</v>
      </c>
      <c r="D42430" s="1">
        <v>84213.41</v>
      </c>
      <c r="E42430" t="s">
        <v>83</v>
      </c>
    </row>
    <row r="42431" spans="1:5" hidden="1" x14ac:dyDescent="0.2">
      <c r="A42431" s="2">
        <v>42430</v>
      </c>
      <c r="B42431" t="s">
        <v>188</v>
      </c>
      <c r="C42431" s="1">
        <v>36850</v>
      </c>
      <c r="D42431" s="1">
        <v>37738.699999999997</v>
      </c>
      <c r="E42431" t="s">
        <v>83</v>
      </c>
    </row>
    <row r="42432" spans="1:5" hidden="1" x14ac:dyDescent="0.2">
      <c r="A42432" s="2">
        <v>42431</v>
      </c>
      <c r="B42432" t="s">
        <v>430</v>
      </c>
      <c r="C42432" s="1">
        <v>54220</v>
      </c>
      <c r="D42432" s="1">
        <v>54165.77</v>
      </c>
      <c r="E42432" t="s">
        <v>83</v>
      </c>
    </row>
    <row r="42433" spans="1:5" hidden="1" x14ac:dyDescent="0.2">
      <c r="A42433" s="2">
        <v>42432</v>
      </c>
      <c r="B42433" t="s">
        <v>353</v>
      </c>
      <c r="C42433" s="1">
        <v>89369</v>
      </c>
      <c r="D42433" s="1">
        <v>159264.14000000001</v>
      </c>
      <c r="E42433" t="s">
        <v>83</v>
      </c>
    </row>
    <row r="42434" spans="1:5" hidden="1" x14ac:dyDescent="0.2">
      <c r="A42434" s="2">
        <v>42433</v>
      </c>
      <c r="B42434" t="s">
        <v>341</v>
      </c>
      <c r="C42434" s="1">
        <v>43239</v>
      </c>
      <c r="D42434" s="1">
        <v>56288.82</v>
      </c>
      <c r="E42434" t="s">
        <v>83</v>
      </c>
    </row>
    <row r="42435" spans="1:5" hidden="1" x14ac:dyDescent="0.2">
      <c r="A42435" s="2">
        <v>42434</v>
      </c>
      <c r="B42435" t="s">
        <v>113</v>
      </c>
      <c r="C42435" s="1">
        <v>34562</v>
      </c>
      <c r="D42435" s="1">
        <v>34471.06</v>
      </c>
      <c r="E42435" t="s">
        <v>83</v>
      </c>
    </row>
    <row r="42436" spans="1:5" hidden="1" x14ac:dyDescent="0.2">
      <c r="A42436" s="2">
        <v>42435</v>
      </c>
      <c r="B42436" t="s">
        <v>634</v>
      </c>
      <c r="C42436" s="1">
        <v>60500</v>
      </c>
      <c r="D42436" s="1">
        <v>73958.240000000005</v>
      </c>
      <c r="E42436" t="s">
        <v>83</v>
      </c>
    </row>
    <row r="42437" spans="1:5" hidden="1" x14ac:dyDescent="0.2">
      <c r="A42437" s="2">
        <v>42436</v>
      </c>
      <c r="B42437" t="s">
        <v>460</v>
      </c>
      <c r="C42437" s="1">
        <v>50000</v>
      </c>
      <c r="D42437" s="1">
        <v>44652.12</v>
      </c>
      <c r="E42437" t="s">
        <v>83</v>
      </c>
    </row>
    <row r="42438" spans="1:5" hidden="1" x14ac:dyDescent="0.2">
      <c r="A42438" s="2">
        <v>42437</v>
      </c>
      <c r="B42438" t="s">
        <v>578</v>
      </c>
      <c r="C42438" s="1">
        <v>54600</v>
      </c>
      <c r="D42438" s="1">
        <v>52908.99</v>
      </c>
      <c r="E42438" t="s">
        <v>83</v>
      </c>
    </row>
    <row r="42439" spans="1:5" hidden="1" x14ac:dyDescent="0.2">
      <c r="A42439" s="2">
        <v>42438</v>
      </c>
      <c r="B42439" t="s">
        <v>184</v>
      </c>
      <c r="C42439" s="1">
        <v>28157</v>
      </c>
      <c r="D42439" s="1">
        <v>28030.39</v>
      </c>
      <c r="E42439" t="s">
        <v>83</v>
      </c>
    </row>
    <row r="42440" spans="1:5" hidden="1" x14ac:dyDescent="0.2">
      <c r="A42440" s="2">
        <v>42439</v>
      </c>
      <c r="B42440" t="s">
        <v>372</v>
      </c>
      <c r="C42440" s="1">
        <v>70091</v>
      </c>
      <c r="D42440" s="1">
        <v>72063.25</v>
      </c>
      <c r="E42440" t="s">
        <v>83</v>
      </c>
    </row>
    <row r="42441" spans="1:5" hidden="1" x14ac:dyDescent="0.2">
      <c r="A42441" s="2">
        <v>42440</v>
      </c>
      <c r="B42441" t="s">
        <v>343</v>
      </c>
      <c r="C42441" s="1">
        <v>29952</v>
      </c>
      <c r="D42441" s="1">
        <v>33123.599999999999</v>
      </c>
      <c r="E42441" t="s">
        <v>83</v>
      </c>
    </row>
    <row r="42442" spans="1:5" hidden="1" x14ac:dyDescent="0.2">
      <c r="A42442" s="2">
        <v>42441</v>
      </c>
      <c r="B42442" t="s">
        <v>816</v>
      </c>
      <c r="C42442" s="1">
        <v>44001</v>
      </c>
      <c r="D42442" s="1">
        <v>54180.6</v>
      </c>
      <c r="E42442" t="s">
        <v>83</v>
      </c>
    </row>
    <row r="42443" spans="1:5" hidden="1" x14ac:dyDescent="0.2">
      <c r="A42443" s="2">
        <v>42442</v>
      </c>
      <c r="B42443" t="s">
        <v>530</v>
      </c>
      <c r="C42443" s="1">
        <v>17576</v>
      </c>
      <c r="D42443" s="1">
        <v>1161.74</v>
      </c>
      <c r="E42443" t="s">
        <v>83</v>
      </c>
    </row>
    <row r="42444" spans="1:5" hidden="1" x14ac:dyDescent="0.2">
      <c r="A42444" s="2">
        <v>42443</v>
      </c>
      <c r="B42444" t="s">
        <v>498</v>
      </c>
      <c r="C42444" s="1">
        <v>37107</v>
      </c>
      <c r="D42444" s="1">
        <v>70574.89</v>
      </c>
      <c r="E42444" t="s">
        <v>83</v>
      </c>
    </row>
    <row r="42445" spans="1:5" hidden="1" x14ac:dyDescent="0.2">
      <c r="A42445" s="2">
        <v>42444</v>
      </c>
      <c r="B42445" t="s">
        <v>101</v>
      </c>
      <c r="C42445" s="1">
        <v>11310</v>
      </c>
      <c r="E42445" t="s">
        <v>83</v>
      </c>
    </row>
    <row r="42446" spans="1:5" hidden="1" x14ac:dyDescent="0.2">
      <c r="A42446" s="2">
        <v>42445</v>
      </c>
      <c r="B42446" t="s">
        <v>188</v>
      </c>
      <c r="C42446" s="1">
        <v>29515</v>
      </c>
      <c r="D42446" s="1">
        <v>30052.32</v>
      </c>
      <c r="E42446" t="s">
        <v>83</v>
      </c>
    </row>
    <row r="42447" spans="1:5" hidden="1" x14ac:dyDescent="0.2">
      <c r="A42447" s="2">
        <v>42446</v>
      </c>
      <c r="B42447" t="s">
        <v>664</v>
      </c>
      <c r="C42447" s="1">
        <v>45994</v>
      </c>
      <c r="D42447" s="1">
        <v>45773.81</v>
      </c>
      <c r="E42447" t="s">
        <v>83</v>
      </c>
    </row>
    <row r="42448" spans="1:5" hidden="1" x14ac:dyDescent="0.2">
      <c r="A42448" s="2">
        <v>42447</v>
      </c>
      <c r="B42448" t="s">
        <v>153</v>
      </c>
      <c r="C42448" s="1">
        <v>16972</v>
      </c>
      <c r="D42448" s="1">
        <v>10371.379999999999</v>
      </c>
      <c r="E42448" t="s">
        <v>83</v>
      </c>
    </row>
    <row r="42449" spans="1:5" hidden="1" x14ac:dyDescent="0.2">
      <c r="A42449" s="2">
        <v>42448</v>
      </c>
      <c r="B42449" t="s">
        <v>450</v>
      </c>
      <c r="C42449" s="1">
        <v>63299</v>
      </c>
      <c r="D42449" s="1">
        <v>70974.880000000005</v>
      </c>
      <c r="E42449" t="s">
        <v>83</v>
      </c>
    </row>
    <row r="42450" spans="1:5" hidden="1" x14ac:dyDescent="0.2">
      <c r="A42450" s="2">
        <v>42449</v>
      </c>
      <c r="B42450" t="s">
        <v>528</v>
      </c>
      <c r="C42450" s="1">
        <v>51371</v>
      </c>
      <c r="D42450" s="1">
        <v>51268.41</v>
      </c>
      <c r="E42450" t="s">
        <v>83</v>
      </c>
    </row>
    <row r="42451" spans="1:5" hidden="1" x14ac:dyDescent="0.2">
      <c r="A42451" s="2">
        <v>42450</v>
      </c>
      <c r="B42451" t="s">
        <v>564</v>
      </c>
      <c r="C42451" s="1">
        <v>77200</v>
      </c>
      <c r="D42451" s="1">
        <v>71908.990000000005</v>
      </c>
      <c r="E42451" t="s">
        <v>83</v>
      </c>
    </row>
    <row r="42452" spans="1:5" hidden="1" x14ac:dyDescent="0.2">
      <c r="A42452" s="2">
        <v>42451</v>
      </c>
      <c r="B42452" t="s">
        <v>117</v>
      </c>
      <c r="C42452" s="1">
        <v>11310</v>
      </c>
      <c r="E42452" t="s">
        <v>83</v>
      </c>
    </row>
    <row r="42453" spans="1:5" hidden="1" x14ac:dyDescent="0.2">
      <c r="A42453" s="2">
        <v>42452</v>
      </c>
      <c r="B42453" t="s">
        <v>547</v>
      </c>
      <c r="C42453" s="1">
        <v>59410</v>
      </c>
      <c r="D42453" s="1">
        <v>65680.929999999993</v>
      </c>
      <c r="E42453" t="s">
        <v>83</v>
      </c>
    </row>
    <row r="42454" spans="1:5" hidden="1" x14ac:dyDescent="0.2">
      <c r="A42454" s="2">
        <v>42453</v>
      </c>
      <c r="B42454" t="s">
        <v>481</v>
      </c>
      <c r="C42454" s="1">
        <v>67564</v>
      </c>
      <c r="D42454" s="1">
        <v>75962.81</v>
      </c>
      <c r="E42454" t="s">
        <v>83</v>
      </c>
    </row>
    <row r="42455" spans="1:5" hidden="1" x14ac:dyDescent="0.2">
      <c r="A42455" s="2">
        <v>42454</v>
      </c>
      <c r="B42455" t="s">
        <v>407</v>
      </c>
      <c r="C42455" s="1">
        <v>30368</v>
      </c>
      <c r="D42455" s="1">
        <v>35864.81</v>
      </c>
      <c r="E42455" t="s">
        <v>83</v>
      </c>
    </row>
    <row r="42456" spans="1:5" hidden="1" x14ac:dyDescent="0.2">
      <c r="A42456" s="2">
        <v>42455</v>
      </c>
      <c r="B42456" t="s">
        <v>429</v>
      </c>
      <c r="C42456" s="1">
        <v>53900</v>
      </c>
      <c r="D42456" s="1">
        <v>54031.040000000001</v>
      </c>
      <c r="E42456" t="s">
        <v>83</v>
      </c>
    </row>
    <row r="42457" spans="1:5" hidden="1" x14ac:dyDescent="0.2">
      <c r="A42457" s="2">
        <v>42456</v>
      </c>
      <c r="B42457" t="s">
        <v>747</v>
      </c>
      <c r="C42457" s="1">
        <v>11310</v>
      </c>
      <c r="D42457">
        <v>833.75</v>
      </c>
      <c r="E42457" t="s">
        <v>83</v>
      </c>
    </row>
    <row r="42458" spans="1:5" hidden="1" x14ac:dyDescent="0.2">
      <c r="A42458" s="2">
        <v>42457</v>
      </c>
      <c r="B42458" t="s">
        <v>759</v>
      </c>
      <c r="C42458" s="1">
        <v>61383</v>
      </c>
      <c r="D42458" s="1">
        <v>62033.14</v>
      </c>
      <c r="E42458" t="s">
        <v>83</v>
      </c>
    </row>
    <row r="42459" spans="1:5" hidden="1" x14ac:dyDescent="0.2">
      <c r="A42459" s="2">
        <v>42458</v>
      </c>
      <c r="B42459" t="s">
        <v>239</v>
      </c>
      <c r="C42459" s="1">
        <v>69898</v>
      </c>
      <c r="D42459" s="1">
        <v>69370.460000000006</v>
      </c>
      <c r="E42459" t="s">
        <v>83</v>
      </c>
    </row>
    <row r="42460" spans="1:5" hidden="1" x14ac:dyDescent="0.2">
      <c r="A42460" s="2">
        <v>42459</v>
      </c>
      <c r="B42460" t="s">
        <v>120</v>
      </c>
      <c r="C42460" s="1">
        <v>9040</v>
      </c>
      <c r="D42460" s="1">
        <v>9249.2999999999993</v>
      </c>
      <c r="E42460" t="s">
        <v>83</v>
      </c>
    </row>
    <row r="42461" spans="1:5" hidden="1" x14ac:dyDescent="0.2">
      <c r="A42461" s="2">
        <v>42460</v>
      </c>
      <c r="B42461" t="s">
        <v>573</v>
      </c>
      <c r="C42461" s="1">
        <v>68729</v>
      </c>
      <c r="D42461" s="1">
        <v>82946.240000000005</v>
      </c>
      <c r="E42461" t="s">
        <v>83</v>
      </c>
    </row>
    <row r="42462" spans="1:5" hidden="1" x14ac:dyDescent="0.2">
      <c r="A42462" s="2">
        <v>42461</v>
      </c>
      <c r="B42462" t="s">
        <v>936</v>
      </c>
      <c r="C42462" s="1">
        <v>11310</v>
      </c>
      <c r="E42462" t="s">
        <v>83</v>
      </c>
    </row>
    <row r="42463" spans="1:5" hidden="1" x14ac:dyDescent="0.2">
      <c r="A42463" s="2">
        <v>42462</v>
      </c>
      <c r="B42463" t="s">
        <v>708</v>
      </c>
      <c r="C42463" s="1">
        <v>69893</v>
      </c>
      <c r="D42463" s="1">
        <v>75545.23</v>
      </c>
      <c r="E42463" t="s">
        <v>83</v>
      </c>
    </row>
    <row r="42464" spans="1:5" hidden="1" x14ac:dyDescent="0.2">
      <c r="A42464" s="2">
        <v>42463</v>
      </c>
      <c r="B42464" t="s">
        <v>1134</v>
      </c>
      <c r="C42464" s="1">
        <v>11310</v>
      </c>
      <c r="E42464" t="s">
        <v>83</v>
      </c>
    </row>
    <row r="42465" spans="1:5" hidden="1" x14ac:dyDescent="0.2">
      <c r="A42465" s="2">
        <v>42464</v>
      </c>
      <c r="B42465" t="s">
        <v>585</v>
      </c>
      <c r="C42465" s="1">
        <v>45994</v>
      </c>
      <c r="D42465" s="1">
        <v>69035.929999999993</v>
      </c>
      <c r="E42465" t="s">
        <v>83</v>
      </c>
    </row>
    <row r="42466" spans="1:5" hidden="1" x14ac:dyDescent="0.2">
      <c r="A42466" s="2">
        <v>42465</v>
      </c>
      <c r="B42466" t="s">
        <v>264</v>
      </c>
      <c r="C42466" s="1">
        <v>33235</v>
      </c>
      <c r="D42466" s="1">
        <v>34422.239999999998</v>
      </c>
      <c r="E42466" t="s">
        <v>83</v>
      </c>
    </row>
    <row r="42467" spans="1:5" hidden="1" x14ac:dyDescent="0.2">
      <c r="A42467" s="2">
        <v>42466</v>
      </c>
      <c r="B42467" t="s">
        <v>267</v>
      </c>
      <c r="C42467" s="1">
        <v>67000</v>
      </c>
      <c r="D42467" s="1">
        <v>67097.69</v>
      </c>
      <c r="E42467" t="s">
        <v>83</v>
      </c>
    </row>
    <row r="42468" spans="1:5" hidden="1" x14ac:dyDescent="0.2">
      <c r="A42468" s="2">
        <v>42467</v>
      </c>
      <c r="B42468" t="s">
        <v>414</v>
      </c>
      <c r="C42468" s="1">
        <v>53900</v>
      </c>
      <c r="D42468" s="1">
        <v>53900</v>
      </c>
      <c r="E42468" t="s">
        <v>83</v>
      </c>
    </row>
    <row r="42469" spans="1:5" hidden="1" x14ac:dyDescent="0.2">
      <c r="A42469" s="2">
        <v>42468</v>
      </c>
      <c r="B42469" t="s">
        <v>817</v>
      </c>
      <c r="C42469" s="1">
        <v>11310</v>
      </c>
      <c r="E42469" t="s">
        <v>83</v>
      </c>
    </row>
    <row r="42470" spans="1:5" hidden="1" x14ac:dyDescent="0.2">
      <c r="A42470" s="2">
        <v>42469</v>
      </c>
      <c r="B42470" t="s">
        <v>345</v>
      </c>
      <c r="C42470" s="1">
        <v>66400</v>
      </c>
      <c r="D42470" s="1">
        <v>67496.639999999999</v>
      </c>
      <c r="E42470" t="s">
        <v>83</v>
      </c>
    </row>
    <row r="42471" spans="1:5" hidden="1" x14ac:dyDescent="0.2">
      <c r="A42471" s="2">
        <v>42470</v>
      </c>
      <c r="B42471" t="s">
        <v>776</v>
      </c>
      <c r="C42471" s="1">
        <v>11310</v>
      </c>
      <c r="D42471" s="1">
        <v>1051.25</v>
      </c>
      <c r="E42471" t="s">
        <v>83</v>
      </c>
    </row>
    <row r="42472" spans="1:5" hidden="1" x14ac:dyDescent="0.2">
      <c r="A42472" s="2">
        <v>42471</v>
      </c>
      <c r="B42472" t="s">
        <v>747</v>
      </c>
      <c r="C42472" s="1">
        <v>11310</v>
      </c>
      <c r="E42472" t="s">
        <v>83</v>
      </c>
    </row>
    <row r="42473" spans="1:5" hidden="1" x14ac:dyDescent="0.2">
      <c r="A42473" s="2">
        <v>42472</v>
      </c>
      <c r="B42473" t="s">
        <v>135</v>
      </c>
      <c r="C42473" s="1">
        <v>28662</v>
      </c>
      <c r="D42473" s="1">
        <v>28736.97</v>
      </c>
      <c r="E42473" t="s">
        <v>83</v>
      </c>
    </row>
    <row r="42474" spans="1:5" hidden="1" x14ac:dyDescent="0.2">
      <c r="A42474" s="2">
        <v>42473</v>
      </c>
      <c r="B42474" t="s">
        <v>735</v>
      </c>
      <c r="C42474" s="1">
        <v>11310</v>
      </c>
      <c r="D42474" s="1">
        <v>1051.25</v>
      </c>
      <c r="E42474" t="s">
        <v>83</v>
      </c>
    </row>
    <row r="42475" spans="1:5" hidden="1" x14ac:dyDescent="0.2">
      <c r="A42475" s="2">
        <v>42474</v>
      </c>
      <c r="B42475" t="s">
        <v>813</v>
      </c>
      <c r="C42475" s="1">
        <v>60461</v>
      </c>
      <c r="D42475" s="1">
        <v>60999.88</v>
      </c>
      <c r="E42475" t="s">
        <v>83</v>
      </c>
    </row>
    <row r="42476" spans="1:5" hidden="1" x14ac:dyDescent="0.2">
      <c r="A42476" s="2">
        <v>42475</v>
      </c>
      <c r="B42476" t="s">
        <v>966</v>
      </c>
      <c r="C42476" s="1">
        <v>32241</v>
      </c>
      <c r="D42476" s="1">
        <v>33701.74</v>
      </c>
      <c r="E42476" t="s">
        <v>83</v>
      </c>
    </row>
    <row r="42477" spans="1:5" hidden="1" x14ac:dyDescent="0.2">
      <c r="A42477" s="2">
        <v>42476</v>
      </c>
      <c r="B42477" t="s">
        <v>958</v>
      </c>
      <c r="C42477" s="1">
        <v>11310</v>
      </c>
      <c r="E42477" t="s">
        <v>83</v>
      </c>
    </row>
    <row r="42478" spans="1:5" hidden="1" x14ac:dyDescent="0.2">
      <c r="A42478" s="2">
        <v>42477</v>
      </c>
      <c r="B42478" t="s">
        <v>218</v>
      </c>
      <c r="C42478" s="1">
        <v>11310</v>
      </c>
      <c r="E42478" t="s">
        <v>83</v>
      </c>
    </row>
    <row r="42479" spans="1:5" hidden="1" x14ac:dyDescent="0.2">
      <c r="A42479" s="2">
        <v>42478</v>
      </c>
      <c r="B42479" t="s">
        <v>425</v>
      </c>
      <c r="C42479" s="1">
        <v>11310</v>
      </c>
      <c r="D42479" s="1">
        <v>1051.25</v>
      </c>
      <c r="E42479" t="s">
        <v>83</v>
      </c>
    </row>
    <row r="42480" spans="1:5" hidden="1" x14ac:dyDescent="0.2">
      <c r="A42480" s="2">
        <v>42479</v>
      </c>
      <c r="B42480" t="s">
        <v>172</v>
      </c>
      <c r="C42480" s="1">
        <v>44001</v>
      </c>
      <c r="D42480" s="1">
        <v>64450.32</v>
      </c>
      <c r="E42480" t="s">
        <v>83</v>
      </c>
    </row>
    <row r="42481" spans="1:5" hidden="1" x14ac:dyDescent="0.2">
      <c r="A42481" s="2">
        <v>42480</v>
      </c>
      <c r="B42481" t="s">
        <v>584</v>
      </c>
      <c r="C42481" s="1">
        <v>37076</v>
      </c>
      <c r="D42481" s="1">
        <v>36985</v>
      </c>
      <c r="E42481" t="s">
        <v>83</v>
      </c>
    </row>
    <row r="42482" spans="1:5" hidden="1" x14ac:dyDescent="0.2">
      <c r="A42482" s="2">
        <v>42481</v>
      </c>
      <c r="B42482" t="s">
        <v>748</v>
      </c>
      <c r="C42482" s="1">
        <v>76299</v>
      </c>
      <c r="D42482" s="1">
        <v>110472.8</v>
      </c>
      <c r="E42482" t="s">
        <v>83</v>
      </c>
    </row>
    <row r="42483" spans="1:5" hidden="1" x14ac:dyDescent="0.2">
      <c r="A42483" s="2">
        <v>42482</v>
      </c>
      <c r="B42483" t="s">
        <v>423</v>
      </c>
      <c r="C42483" s="1">
        <v>50699</v>
      </c>
      <c r="D42483" s="1">
        <v>49699.02</v>
      </c>
      <c r="E42483" t="s">
        <v>83</v>
      </c>
    </row>
    <row r="42484" spans="1:5" hidden="1" x14ac:dyDescent="0.2">
      <c r="A42484" s="2">
        <v>42483</v>
      </c>
      <c r="B42484" t="s">
        <v>104</v>
      </c>
      <c r="C42484" s="1">
        <v>20800</v>
      </c>
      <c r="D42484">
        <v>627.5</v>
      </c>
      <c r="E42484" t="s">
        <v>83</v>
      </c>
    </row>
    <row r="42485" spans="1:5" hidden="1" x14ac:dyDescent="0.2">
      <c r="A42485" s="2">
        <v>42484</v>
      </c>
      <c r="B42485" t="s">
        <v>178</v>
      </c>
      <c r="C42485" s="1">
        <v>11310</v>
      </c>
      <c r="E42485" t="s">
        <v>83</v>
      </c>
    </row>
    <row r="42486" spans="1:5" hidden="1" x14ac:dyDescent="0.2">
      <c r="A42486" s="2">
        <v>42485</v>
      </c>
      <c r="B42486" t="s">
        <v>105</v>
      </c>
      <c r="C42486" s="1">
        <v>36109</v>
      </c>
      <c r="D42486" s="1">
        <v>53687.42</v>
      </c>
      <c r="E42486" t="s">
        <v>83</v>
      </c>
    </row>
    <row r="42487" spans="1:5" hidden="1" x14ac:dyDescent="0.2">
      <c r="A42487" s="2">
        <v>42486</v>
      </c>
      <c r="B42487" t="s">
        <v>138</v>
      </c>
      <c r="C42487" s="1">
        <v>24960</v>
      </c>
      <c r="D42487">
        <v>440.04</v>
      </c>
      <c r="E42487" t="s">
        <v>83</v>
      </c>
    </row>
    <row r="42488" spans="1:5" hidden="1" x14ac:dyDescent="0.2">
      <c r="A42488" s="2">
        <v>42487</v>
      </c>
      <c r="B42488" t="s">
        <v>1063</v>
      </c>
      <c r="C42488" s="1">
        <v>11310</v>
      </c>
      <c r="E42488" t="s">
        <v>83</v>
      </c>
    </row>
    <row r="42489" spans="1:5" hidden="1" x14ac:dyDescent="0.2">
      <c r="A42489" s="2">
        <v>42488</v>
      </c>
      <c r="B42489" t="s">
        <v>187</v>
      </c>
      <c r="C42489" s="1">
        <v>43136</v>
      </c>
      <c r="D42489" s="1">
        <v>29318.46</v>
      </c>
      <c r="E42489" t="s">
        <v>83</v>
      </c>
    </row>
    <row r="42490" spans="1:5" hidden="1" x14ac:dyDescent="0.2">
      <c r="A42490" s="2">
        <v>42489</v>
      </c>
      <c r="B42490" t="s">
        <v>121</v>
      </c>
      <c r="C42490" s="1">
        <v>23995</v>
      </c>
      <c r="D42490" s="1">
        <v>23467.88</v>
      </c>
      <c r="E42490" t="s">
        <v>83</v>
      </c>
    </row>
    <row r="42491" spans="1:5" hidden="1" x14ac:dyDescent="0.2">
      <c r="A42491" s="2">
        <v>42490</v>
      </c>
      <c r="B42491" t="s">
        <v>161</v>
      </c>
      <c r="C42491" s="1">
        <v>29682</v>
      </c>
      <c r="D42491" s="1">
        <v>31687.35</v>
      </c>
      <c r="E42491" t="s">
        <v>83</v>
      </c>
    </row>
    <row r="42492" spans="1:5" hidden="1" x14ac:dyDescent="0.2">
      <c r="A42492" s="2">
        <v>42491</v>
      </c>
      <c r="B42492" t="s">
        <v>236</v>
      </c>
      <c r="C42492" s="1">
        <v>64648</v>
      </c>
      <c r="D42492" s="1">
        <v>65160.77</v>
      </c>
      <c r="E42492" t="s">
        <v>83</v>
      </c>
    </row>
    <row r="42493" spans="1:5" hidden="1" x14ac:dyDescent="0.2">
      <c r="A42493" s="2">
        <v>42492</v>
      </c>
      <c r="B42493" t="s">
        <v>463</v>
      </c>
      <c r="C42493" s="1">
        <v>37076</v>
      </c>
      <c r="D42493" s="1">
        <v>36388.65</v>
      </c>
      <c r="E42493" t="s">
        <v>83</v>
      </c>
    </row>
    <row r="42494" spans="1:5" hidden="1" x14ac:dyDescent="0.2">
      <c r="A42494" s="2">
        <v>42493</v>
      </c>
      <c r="B42494" t="s">
        <v>188</v>
      </c>
      <c r="C42494" s="1">
        <v>31073</v>
      </c>
      <c r="D42494" s="1">
        <v>32372.27</v>
      </c>
      <c r="E42494" t="s">
        <v>83</v>
      </c>
    </row>
    <row r="42495" spans="1:5" hidden="1" x14ac:dyDescent="0.2">
      <c r="A42495" s="2">
        <v>42494</v>
      </c>
      <c r="B42495" t="s">
        <v>121</v>
      </c>
      <c r="C42495" s="1">
        <v>53940</v>
      </c>
      <c r="D42495" s="1">
        <v>52816.13</v>
      </c>
      <c r="E42495" t="s">
        <v>83</v>
      </c>
    </row>
    <row r="42496" spans="1:5" hidden="1" x14ac:dyDescent="0.2">
      <c r="A42496" s="2">
        <v>42495</v>
      </c>
      <c r="B42496" t="s">
        <v>213</v>
      </c>
      <c r="C42496" s="1">
        <v>55113</v>
      </c>
      <c r="D42496" s="1">
        <v>60994.17</v>
      </c>
      <c r="E42496" t="s">
        <v>83</v>
      </c>
    </row>
    <row r="42497" spans="1:5" hidden="1" x14ac:dyDescent="0.2">
      <c r="A42497" s="2">
        <v>42496</v>
      </c>
      <c r="B42497" t="s">
        <v>952</v>
      </c>
      <c r="C42497" s="1">
        <v>56200</v>
      </c>
      <c r="D42497" s="1">
        <v>49906.55</v>
      </c>
      <c r="E42497" t="s">
        <v>83</v>
      </c>
    </row>
    <row r="42498" spans="1:5" hidden="1" x14ac:dyDescent="0.2">
      <c r="A42498" s="2">
        <v>42497</v>
      </c>
      <c r="B42498" t="s">
        <v>959</v>
      </c>
      <c r="C42498" s="1">
        <v>11310</v>
      </c>
      <c r="D42498" s="1">
        <v>1051.25</v>
      </c>
      <c r="E42498" t="s">
        <v>83</v>
      </c>
    </row>
    <row r="42499" spans="1:5" hidden="1" x14ac:dyDescent="0.2">
      <c r="A42499" s="2">
        <v>42498</v>
      </c>
      <c r="B42499" t="s">
        <v>450</v>
      </c>
      <c r="C42499" s="1">
        <v>56655</v>
      </c>
      <c r="D42499" s="1">
        <v>69706.84</v>
      </c>
      <c r="E42499" t="s">
        <v>83</v>
      </c>
    </row>
    <row r="42500" spans="1:5" hidden="1" x14ac:dyDescent="0.2">
      <c r="A42500" s="2">
        <v>42499</v>
      </c>
      <c r="B42500" t="s">
        <v>839</v>
      </c>
      <c r="C42500" s="1">
        <v>28214</v>
      </c>
      <c r="D42500" s="1">
        <v>27813.62</v>
      </c>
      <c r="E42500" t="s">
        <v>83</v>
      </c>
    </row>
    <row r="42501" spans="1:5" hidden="1" x14ac:dyDescent="0.2">
      <c r="A42501" s="2">
        <v>42500</v>
      </c>
      <c r="B42501" t="s">
        <v>152</v>
      </c>
      <c r="C42501" s="1">
        <v>59410</v>
      </c>
      <c r="D42501" s="1">
        <v>69087.61</v>
      </c>
      <c r="E42501" t="s">
        <v>83</v>
      </c>
    </row>
    <row r="42502" spans="1:5" hidden="1" x14ac:dyDescent="0.2">
      <c r="A42502" s="2">
        <v>42501</v>
      </c>
      <c r="B42502" t="s">
        <v>158</v>
      </c>
      <c r="C42502" s="1">
        <v>15080</v>
      </c>
      <c r="D42502" s="1">
        <v>2227.58</v>
      </c>
      <c r="E42502" t="s">
        <v>83</v>
      </c>
    </row>
    <row r="42503" spans="1:5" hidden="1" x14ac:dyDescent="0.2">
      <c r="A42503" s="2">
        <v>42502</v>
      </c>
      <c r="B42503" t="s">
        <v>146</v>
      </c>
      <c r="C42503" s="1">
        <v>46257</v>
      </c>
      <c r="D42503" s="1">
        <v>46662.47</v>
      </c>
      <c r="E42503" t="s">
        <v>83</v>
      </c>
    </row>
    <row r="42504" spans="1:5" hidden="1" x14ac:dyDescent="0.2">
      <c r="A42504" s="2">
        <v>42503</v>
      </c>
      <c r="B42504" t="s">
        <v>541</v>
      </c>
      <c r="C42504" s="1">
        <v>11310</v>
      </c>
      <c r="E42504" t="s">
        <v>83</v>
      </c>
    </row>
    <row r="42505" spans="1:5" hidden="1" x14ac:dyDescent="0.2">
      <c r="A42505" s="2">
        <v>42504</v>
      </c>
      <c r="B42505" t="s">
        <v>257</v>
      </c>
      <c r="C42505" s="1">
        <v>32253</v>
      </c>
      <c r="D42505" s="1">
        <v>33280.959999999999</v>
      </c>
      <c r="E42505" t="s">
        <v>83</v>
      </c>
    </row>
    <row r="42506" spans="1:5" hidden="1" x14ac:dyDescent="0.2">
      <c r="A42506" s="2">
        <v>42505</v>
      </c>
      <c r="B42506" t="s">
        <v>211</v>
      </c>
      <c r="C42506" s="1">
        <v>62505</v>
      </c>
      <c r="D42506" s="1">
        <v>62998.96</v>
      </c>
      <c r="E42506" t="s">
        <v>83</v>
      </c>
    </row>
    <row r="42507" spans="1:5" hidden="1" x14ac:dyDescent="0.2">
      <c r="A42507" s="2">
        <v>42506</v>
      </c>
      <c r="B42507" t="s">
        <v>303</v>
      </c>
      <c r="C42507" s="1">
        <v>66400</v>
      </c>
      <c r="D42507" s="1">
        <v>114342.8</v>
      </c>
      <c r="E42507" t="s">
        <v>83</v>
      </c>
    </row>
    <row r="42508" spans="1:5" hidden="1" x14ac:dyDescent="0.2">
      <c r="A42508" s="2">
        <v>42507</v>
      </c>
      <c r="B42508" t="s">
        <v>187</v>
      </c>
      <c r="C42508" s="1">
        <v>43239</v>
      </c>
      <c r="D42508" s="1">
        <v>44246.99</v>
      </c>
      <c r="E42508" t="s">
        <v>83</v>
      </c>
    </row>
    <row r="42509" spans="1:5" hidden="1" x14ac:dyDescent="0.2">
      <c r="A42509" s="2">
        <v>42508</v>
      </c>
      <c r="B42509" t="s">
        <v>381</v>
      </c>
      <c r="C42509" s="1">
        <v>41176</v>
      </c>
      <c r="D42509" s="1">
        <v>48627.13</v>
      </c>
      <c r="E42509" t="s">
        <v>83</v>
      </c>
    </row>
    <row r="42510" spans="1:5" hidden="1" x14ac:dyDescent="0.2">
      <c r="A42510" s="2">
        <v>42509</v>
      </c>
      <c r="B42510" t="s">
        <v>666</v>
      </c>
      <c r="C42510" s="1">
        <v>39062</v>
      </c>
      <c r="D42510" s="1">
        <v>46289.7</v>
      </c>
      <c r="E42510" t="s">
        <v>83</v>
      </c>
    </row>
    <row r="42511" spans="1:5" hidden="1" x14ac:dyDescent="0.2">
      <c r="A42511" s="2">
        <v>42510</v>
      </c>
      <c r="B42511" t="s">
        <v>101</v>
      </c>
      <c r="C42511" s="1">
        <v>11310</v>
      </c>
      <c r="D42511">
        <v>833.75</v>
      </c>
      <c r="E42511" t="s">
        <v>83</v>
      </c>
    </row>
    <row r="42512" spans="1:5" hidden="1" x14ac:dyDescent="0.2">
      <c r="A42512" s="2">
        <v>42511</v>
      </c>
      <c r="B42512" t="s">
        <v>969</v>
      </c>
      <c r="C42512" s="1">
        <v>37076</v>
      </c>
      <c r="D42512" s="1">
        <v>37271.93</v>
      </c>
      <c r="E42512" t="s">
        <v>83</v>
      </c>
    </row>
    <row r="42513" spans="1:5" hidden="1" x14ac:dyDescent="0.2">
      <c r="A42513" s="2">
        <v>42512</v>
      </c>
      <c r="B42513" t="s">
        <v>619</v>
      </c>
      <c r="C42513" s="1">
        <v>62324</v>
      </c>
      <c r="D42513" s="1">
        <v>78231.23</v>
      </c>
      <c r="E42513" t="s">
        <v>83</v>
      </c>
    </row>
    <row r="42514" spans="1:5" hidden="1" x14ac:dyDescent="0.2">
      <c r="A42514" s="2">
        <v>42513</v>
      </c>
      <c r="B42514" t="s">
        <v>462</v>
      </c>
      <c r="C42514" s="1">
        <v>67588</v>
      </c>
      <c r="D42514" s="1">
        <v>80252.05</v>
      </c>
      <c r="E42514" t="s">
        <v>83</v>
      </c>
    </row>
    <row r="42515" spans="1:5" hidden="1" x14ac:dyDescent="0.2">
      <c r="A42515" s="2">
        <v>42514</v>
      </c>
      <c r="B42515" t="s">
        <v>165</v>
      </c>
      <c r="C42515" s="1">
        <v>64358</v>
      </c>
      <c r="D42515" s="1">
        <v>76228.490000000005</v>
      </c>
      <c r="E42515" t="s">
        <v>83</v>
      </c>
    </row>
    <row r="42516" spans="1:5" hidden="1" x14ac:dyDescent="0.2">
      <c r="A42516" s="2">
        <v>42515</v>
      </c>
      <c r="B42516" t="s">
        <v>158</v>
      </c>
      <c r="C42516" s="1">
        <v>16640</v>
      </c>
      <c r="D42516">
        <v>400</v>
      </c>
      <c r="E42516" t="s">
        <v>83</v>
      </c>
    </row>
    <row r="42517" spans="1:5" hidden="1" x14ac:dyDescent="0.2">
      <c r="A42517" s="2">
        <v>42516</v>
      </c>
      <c r="B42517" t="s">
        <v>213</v>
      </c>
      <c r="C42517" s="1">
        <v>58674</v>
      </c>
      <c r="D42517" s="1">
        <v>64617.73</v>
      </c>
      <c r="E42517" t="s">
        <v>83</v>
      </c>
    </row>
    <row r="42518" spans="1:5" hidden="1" x14ac:dyDescent="0.2">
      <c r="A42518" s="2">
        <v>42517</v>
      </c>
      <c r="B42518" t="s">
        <v>475</v>
      </c>
      <c r="C42518" s="1">
        <v>60600</v>
      </c>
      <c r="D42518" s="1">
        <v>67276.509999999995</v>
      </c>
      <c r="E42518" t="s">
        <v>83</v>
      </c>
    </row>
    <row r="42519" spans="1:5" hidden="1" x14ac:dyDescent="0.2">
      <c r="A42519" s="2">
        <v>42518</v>
      </c>
      <c r="B42519" t="s">
        <v>166</v>
      </c>
      <c r="C42519" s="1">
        <v>11310</v>
      </c>
      <c r="D42519" s="1">
        <v>1040.3800000000001</v>
      </c>
      <c r="E42519" t="s">
        <v>83</v>
      </c>
    </row>
    <row r="42520" spans="1:5" hidden="1" x14ac:dyDescent="0.2">
      <c r="A42520" s="2">
        <v>42519</v>
      </c>
      <c r="B42520" t="s">
        <v>676</v>
      </c>
      <c r="C42520" s="1">
        <v>49289</v>
      </c>
      <c r="D42520" s="1">
        <v>46150.04</v>
      </c>
      <c r="E42520" t="s">
        <v>83</v>
      </c>
    </row>
    <row r="42521" spans="1:5" hidden="1" x14ac:dyDescent="0.2">
      <c r="A42521" s="2">
        <v>42520</v>
      </c>
      <c r="B42521" t="s">
        <v>158</v>
      </c>
      <c r="C42521" s="1">
        <v>15080</v>
      </c>
      <c r="D42521" s="1">
        <v>3617.77</v>
      </c>
      <c r="E42521" t="s">
        <v>83</v>
      </c>
    </row>
    <row r="42522" spans="1:5" hidden="1" x14ac:dyDescent="0.2">
      <c r="A42522" s="2">
        <v>42521</v>
      </c>
      <c r="B42522" t="s">
        <v>270</v>
      </c>
      <c r="C42522" s="1">
        <v>68146</v>
      </c>
      <c r="D42522" s="1">
        <v>69914.59</v>
      </c>
      <c r="E42522" t="s">
        <v>83</v>
      </c>
    </row>
    <row r="42523" spans="1:5" hidden="1" x14ac:dyDescent="0.2">
      <c r="A42523" s="2">
        <v>42522</v>
      </c>
      <c r="B42523" t="s">
        <v>773</v>
      </c>
      <c r="C42523" s="1">
        <v>11310</v>
      </c>
      <c r="D42523" s="1">
        <v>1051.25</v>
      </c>
      <c r="E42523" t="s">
        <v>83</v>
      </c>
    </row>
    <row r="42524" spans="1:5" hidden="1" x14ac:dyDescent="0.2">
      <c r="A42524" s="2">
        <v>42523</v>
      </c>
      <c r="B42524" t="s">
        <v>156</v>
      </c>
      <c r="C42524" s="1">
        <v>63230</v>
      </c>
      <c r="D42524" s="1">
        <v>97741.71</v>
      </c>
      <c r="E42524" t="s">
        <v>83</v>
      </c>
    </row>
    <row r="42525" spans="1:5" hidden="1" x14ac:dyDescent="0.2">
      <c r="A42525" s="2">
        <v>42524</v>
      </c>
      <c r="B42525" t="s">
        <v>126</v>
      </c>
      <c r="C42525" s="1">
        <v>61740</v>
      </c>
      <c r="D42525" s="1">
        <v>65251.7</v>
      </c>
      <c r="E42525" t="s">
        <v>83</v>
      </c>
    </row>
    <row r="42526" spans="1:5" hidden="1" x14ac:dyDescent="0.2">
      <c r="A42526" s="2">
        <v>42525</v>
      </c>
      <c r="B42526" t="s">
        <v>162</v>
      </c>
      <c r="C42526" s="1">
        <v>49289</v>
      </c>
      <c r="D42526" s="1">
        <v>63481.5</v>
      </c>
      <c r="E42526" t="s">
        <v>83</v>
      </c>
    </row>
    <row r="42527" spans="1:5" hidden="1" x14ac:dyDescent="0.2">
      <c r="A42527" s="2">
        <v>42526</v>
      </c>
      <c r="B42527" t="s">
        <v>650</v>
      </c>
      <c r="C42527" s="1">
        <v>11310</v>
      </c>
      <c r="D42527" s="1">
        <v>1051.25</v>
      </c>
      <c r="E42527" t="s">
        <v>83</v>
      </c>
    </row>
    <row r="42528" spans="1:5" hidden="1" x14ac:dyDescent="0.2">
      <c r="A42528" s="2">
        <v>42527</v>
      </c>
      <c r="B42528" t="s">
        <v>170</v>
      </c>
      <c r="C42528" s="1">
        <v>18928</v>
      </c>
      <c r="D42528" s="1">
        <v>5480.83</v>
      </c>
      <c r="E42528" t="s">
        <v>83</v>
      </c>
    </row>
    <row r="42529" spans="1:5" hidden="1" x14ac:dyDescent="0.2">
      <c r="A42529" s="2">
        <v>42528</v>
      </c>
      <c r="B42529" t="s">
        <v>234</v>
      </c>
      <c r="C42529" s="1">
        <v>50699</v>
      </c>
      <c r="D42529" s="1">
        <v>58784.959999999999</v>
      </c>
      <c r="E42529" t="s">
        <v>83</v>
      </c>
    </row>
    <row r="42530" spans="1:5" hidden="1" x14ac:dyDescent="0.2">
      <c r="A42530" s="2">
        <v>42529</v>
      </c>
      <c r="B42530" t="s">
        <v>591</v>
      </c>
      <c r="C42530" s="1">
        <v>81082</v>
      </c>
      <c r="D42530" s="1">
        <v>138692.9</v>
      </c>
      <c r="E42530" t="s">
        <v>83</v>
      </c>
    </row>
    <row r="42531" spans="1:5" hidden="1" x14ac:dyDescent="0.2">
      <c r="A42531" s="2">
        <v>42530</v>
      </c>
      <c r="B42531" t="s">
        <v>120</v>
      </c>
      <c r="C42531" s="1">
        <v>9744</v>
      </c>
      <c r="D42531" s="1">
        <v>9856.76</v>
      </c>
      <c r="E42531" t="s">
        <v>83</v>
      </c>
    </row>
    <row r="42532" spans="1:5" hidden="1" x14ac:dyDescent="0.2">
      <c r="A42532" s="2">
        <v>42531</v>
      </c>
      <c r="B42532" t="s">
        <v>882</v>
      </c>
      <c r="C42532" s="1">
        <v>11310</v>
      </c>
      <c r="E42532" t="s">
        <v>83</v>
      </c>
    </row>
    <row r="42533" spans="1:5" hidden="1" x14ac:dyDescent="0.2">
      <c r="A42533" s="2">
        <v>42532</v>
      </c>
      <c r="B42533" t="s">
        <v>592</v>
      </c>
      <c r="C42533" s="1">
        <v>95000</v>
      </c>
      <c r="D42533" s="1">
        <v>97369.05</v>
      </c>
      <c r="E42533" t="s">
        <v>83</v>
      </c>
    </row>
    <row r="42534" spans="1:5" hidden="1" x14ac:dyDescent="0.2">
      <c r="A42534" s="2">
        <v>42533</v>
      </c>
      <c r="B42534" t="s">
        <v>380</v>
      </c>
      <c r="C42534" s="1">
        <v>80000</v>
      </c>
      <c r="D42534" s="1">
        <v>37225.11</v>
      </c>
      <c r="E42534" t="s">
        <v>83</v>
      </c>
    </row>
    <row r="42535" spans="1:5" hidden="1" x14ac:dyDescent="0.2">
      <c r="A42535" s="2">
        <v>42534</v>
      </c>
      <c r="B42535" t="s">
        <v>308</v>
      </c>
      <c r="C42535" s="1">
        <v>56607</v>
      </c>
      <c r="D42535" s="1">
        <v>56161.19</v>
      </c>
      <c r="E42535" t="s">
        <v>83</v>
      </c>
    </row>
    <row r="42536" spans="1:5" hidden="1" x14ac:dyDescent="0.2">
      <c r="A42536" s="2">
        <v>42535</v>
      </c>
      <c r="B42536" t="s">
        <v>313</v>
      </c>
      <c r="C42536" s="1">
        <v>5512</v>
      </c>
      <c r="D42536">
        <v>786.4</v>
      </c>
      <c r="E42536" t="s">
        <v>83</v>
      </c>
    </row>
    <row r="42537" spans="1:5" hidden="1" x14ac:dyDescent="0.2">
      <c r="A42537" s="2">
        <v>42536</v>
      </c>
      <c r="B42537" t="s">
        <v>89</v>
      </c>
      <c r="C42537" s="1">
        <v>77500</v>
      </c>
      <c r="D42537" s="1">
        <v>76309.69</v>
      </c>
      <c r="E42537" t="s">
        <v>83</v>
      </c>
    </row>
    <row r="42538" spans="1:5" hidden="1" x14ac:dyDescent="0.2">
      <c r="A42538" s="2">
        <v>42537</v>
      </c>
      <c r="B42538" t="s">
        <v>524</v>
      </c>
      <c r="C42538" s="1">
        <v>11310</v>
      </c>
      <c r="D42538" s="1">
        <v>1051.25</v>
      </c>
      <c r="E42538" t="s">
        <v>83</v>
      </c>
    </row>
    <row r="42539" spans="1:5" hidden="1" x14ac:dyDescent="0.2">
      <c r="A42539" s="2">
        <v>42538</v>
      </c>
      <c r="B42539" t="s">
        <v>352</v>
      </c>
      <c r="C42539" s="1">
        <v>48244</v>
      </c>
      <c r="D42539" s="1">
        <v>45400.28</v>
      </c>
      <c r="E42539" t="s">
        <v>83</v>
      </c>
    </row>
    <row r="42540" spans="1:5" hidden="1" x14ac:dyDescent="0.2">
      <c r="A42540" s="2">
        <v>42539</v>
      </c>
      <c r="B42540" t="s">
        <v>239</v>
      </c>
      <c r="C42540" s="1">
        <v>43895</v>
      </c>
      <c r="D42540" s="1">
        <v>55138.65</v>
      </c>
      <c r="E42540" t="s">
        <v>83</v>
      </c>
    </row>
    <row r="42541" spans="1:5" hidden="1" x14ac:dyDescent="0.2">
      <c r="A42541" s="2">
        <v>42540</v>
      </c>
      <c r="B42541" t="s">
        <v>954</v>
      </c>
      <c r="C42541" s="1">
        <v>29515</v>
      </c>
      <c r="D42541" s="1">
        <v>41647.870000000003</v>
      </c>
      <c r="E42541" t="s">
        <v>83</v>
      </c>
    </row>
    <row r="42542" spans="1:5" hidden="1" x14ac:dyDescent="0.2">
      <c r="A42542" s="2">
        <v>42541</v>
      </c>
      <c r="B42542" t="s">
        <v>663</v>
      </c>
      <c r="C42542" s="1">
        <v>41645</v>
      </c>
      <c r="D42542" s="1">
        <v>41553.64</v>
      </c>
      <c r="E42542" t="s">
        <v>83</v>
      </c>
    </row>
    <row r="42543" spans="1:5" hidden="1" x14ac:dyDescent="0.2">
      <c r="A42543" s="2">
        <v>42542</v>
      </c>
      <c r="B42543" t="s">
        <v>147</v>
      </c>
      <c r="C42543" s="1">
        <v>47932</v>
      </c>
      <c r="D42543" s="1">
        <v>53552.75</v>
      </c>
      <c r="E42543" t="s">
        <v>83</v>
      </c>
    </row>
    <row r="42544" spans="1:5" hidden="1" x14ac:dyDescent="0.2">
      <c r="A42544" s="2">
        <v>42543</v>
      </c>
      <c r="B42544" t="s">
        <v>709</v>
      </c>
      <c r="C42544" s="1">
        <v>34398</v>
      </c>
      <c r="D42544" s="1">
        <v>35520.769999999997</v>
      </c>
      <c r="E42544" t="s">
        <v>83</v>
      </c>
    </row>
    <row r="42545" spans="1:5" hidden="1" x14ac:dyDescent="0.2">
      <c r="A42545" s="2">
        <v>42544</v>
      </c>
      <c r="B42545" t="s">
        <v>322</v>
      </c>
      <c r="C42545" s="1">
        <v>56856</v>
      </c>
      <c r="D42545" s="1">
        <v>55766.65</v>
      </c>
      <c r="E42545" t="s">
        <v>83</v>
      </c>
    </row>
    <row r="42546" spans="1:5" hidden="1" x14ac:dyDescent="0.2">
      <c r="A42546" s="2">
        <v>42545</v>
      </c>
      <c r="B42546" t="s">
        <v>857</v>
      </c>
      <c r="C42546" s="1">
        <v>11310</v>
      </c>
      <c r="E42546" t="s">
        <v>83</v>
      </c>
    </row>
    <row r="42547" spans="1:5" hidden="1" x14ac:dyDescent="0.2">
      <c r="A42547" s="2">
        <v>42546</v>
      </c>
      <c r="B42547" t="s">
        <v>626</v>
      </c>
      <c r="C42547" s="1">
        <v>22318</v>
      </c>
      <c r="D42547" s="1">
        <v>13467.63</v>
      </c>
      <c r="E42547" t="s">
        <v>83</v>
      </c>
    </row>
    <row r="42548" spans="1:5" hidden="1" x14ac:dyDescent="0.2">
      <c r="A42548" s="2">
        <v>42547</v>
      </c>
      <c r="B42548" t="s">
        <v>848</v>
      </c>
      <c r="C42548" s="1">
        <v>37623</v>
      </c>
      <c r="D42548" s="1">
        <v>37965.9</v>
      </c>
      <c r="E42548" t="s">
        <v>83</v>
      </c>
    </row>
    <row r="42549" spans="1:5" hidden="1" x14ac:dyDescent="0.2">
      <c r="A42549" s="2">
        <v>42548</v>
      </c>
      <c r="B42549" t="s">
        <v>1034</v>
      </c>
      <c r="C42549" s="1">
        <v>46400</v>
      </c>
      <c r="D42549" s="1">
        <v>46309.06</v>
      </c>
      <c r="E42549" t="s">
        <v>83</v>
      </c>
    </row>
    <row r="42550" spans="1:5" hidden="1" x14ac:dyDescent="0.2">
      <c r="A42550" s="2">
        <v>42549</v>
      </c>
      <c r="B42550" t="s">
        <v>146</v>
      </c>
      <c r="C42550" s="1">
        <v>45018</v>
      </c>
      <c r="D42550" s="1">
        <v>46739.51</v>
      </c>
      <c r="E42550" t="s">
        <v>83</v>
      </c>
    </row>
    <row r="42551" spans="1:5" hidden="1" x14ac:dyDescent="0.2">
      <c r="A42551" s="2">
        <v>42550</v>
      </c>
      <c r="B42551" t="s">
        <v>1187</v>
      </c>
      <c r="C42551" s="1">
        <v>11310</v>
      </c>
      <c r="E42551" t="s">
        <v>83</v>
      </c>
    </row>
    <row r="42552" spans="1:5" hidden="1" x14ac:dyDescent="0.2">
      <c r="A42552" s="2">
        <v>42551</v>
      </c>
      <c r="B42552" t="s">
        <v>428</v>
      </c>
      <c r="C42552" s="1">
        <v>43895</v>
      </c>
      <c r="D42552" s="1">
        <v>53298.66</v>
      </c>
      <c r="E42552" t="s">
        <v>83</v>
      </c>
    </row>
    <row r="42553" spans="1:5" hidden="1" x14ac:dyDescent="0.2">
      <c r="A42553" s="2">
        <v>42552</v>
      </c>
      <c r="B42553" t="s">
        <v>953</v>
      </c>
      <c r="C42553" s="1">
        <v>25709</v>
      </c>
      <c r="D42553" s="1">
        <v>12180.79</v>
      </c>
      <c r="E42553" t="s">
        <v>83</v>
      </c>
    </row>
    <row r="42554" spans="1:5" hidden="1" x14ac:dyDescent="0.2">
      <c r="A42554" s="2">
        <v>42553</v>
      </c>
      <c r="B42554" t="s">
        <v>158</v>
      </c>
      <c r="C42554" s="1">
        <v>20800</v>
      </c>
      <c r="D42554">
        <v>0</v>
      </c>
      <c r="E42554" t="s">
        <v>83</v>
      </c>
    </row>
    <row r="42555" spans="1:5" hidden="1" x14ac:dyDescent="0.2">
      <c r="A42555" s="2">
        <v>42554</v>
      </c>
      <c r="B42555" t="s">
        <v>580</v>
      </c>
      <c r="C42555" s="1">
        <v>11310</v>
      </c>
      <c r="E42555" t="s">
        <v>83</v>
      </c>
    </row>
    <row r="42556" spans="1:5" hidden="1" x14ac:dyDescent="0.2">
      <c r="A42556" s="2">
        <v>42555</v>
      </c>
      <c r="B42556" t="s">
        <v>237</v>
      </c>
      <c r="C42556" s="1">
        <v>8926</v>
      </c>
      <c r="D42556" s="1">
        <v>4893.47</v>
      </c>
      <c r="E42556" t="s">
        <v>83</v>
      </c>
    </row>
    <row r="42557" spans="1:5" hidden="1" x14ac:dyDescent="0.2">
      <c r="A42557" s="2">
        <v>42556</v>
      </c>
      <c r="B42557" t="s">
        <v>307</v>
      </c>
      <c r="C42557" s="1">
        <v>23995</v>
      </c>
      <c r="D42557" s="1">
        <v>23709.84</v>
      </c>
      <c r="E42557" t="s">
        <v>83</v>
      </c>
    </row>
    <row r="42558" spans="1:5" hidden="1" x14ac:dyDescent="0.2">
      <c r="A42558" s="2">
        <v>42557</v>
      </c>
      <c r="B42558" t="s">
        <v>817</v>
      </c>
      <c r="C42558" s="1">
        <v>11310</v>
      </c>
      <c r="E42558" t="s">
        <v>83</v>
      </c>
    </row>
    <row r="42559" spans="1:5" hidden="1" x14ac:dyDescent="0.2">
      <c r="A42559" s="2">
        <v>42558</v>
      </c>
      <c r="B42559" t="s">
        <v>118</v>
      </c>
      <c r="C42559" s="1">
        <v>36606</v>
      </c>
      <c r="D42559" s="1">
        <v>36514.480000000003</v>
      </c>
      <c r="E42559" t="s">
        <v>83</v>
      </c>
    </row>
    <row r="42560" spans="1:5" hidden="1" x14ac:dyDescent="0.2">
      <c r="A42560" s="2">
        <v>42559</v>
      </c>
      <c r="B42560" t="s">
        <v>187</v>
      </c>
      <c r="C42560" s="1">
        <v>43136</v>
      </c>
      <c r="D42560" s="1">
        <v>10286.08</v>
      </c>
      <c r="E42560" t="s">
        <v>83</v>
      </c>
    </row>
    <row r="42561" spans="1:5" hidden="1" x14ac:dyDescent="0.2">
      <c r="A42561" s="2">
        <v>42560</v>
      </c>
      <c r="B42561" t="s">
        <v>239</v>
      </c>
      <c r="C42561" s="1">
        <v>43239</v>
      </c>
      <c r="D42561" s="1">
        <v>27725.35</v>
      </c>
      <c r="E42561" t="s">
        <v>83</v>
      </c>
    </row>
    <row r="42562" spans="1:5" hidden="1" x14ac:dyDescent="0.2">
      <c r="A42562" s="2">
        <v>42561</v>
      </c>
      <c r="B42562" t="s">
        <v>857</v>
      </c>
      <c r="C42562" s="1">
        <v>11310</v>
      </c>
      <c r="D42562">
        <v>906.25</v>
      </c>
      <c r="E42562" t="s">
        <v>83</v>
      </c>
    </row>
    <row r="42563" spans="1:5" hidden="1" x14ac:dyDescent="0.2">
      <c r="A42563" s="2">
        <v>42562</v>
      </c>
      <c r="B42563" t="s">
        <v>269</v>
      </c>
      <c r="C42563" s="1">
        <v>11310</v>
      </c>
      <c r="E42563" t="s">
        <v>83</v>
      </c>
    </row>
    <row r="42564" spans="1:5" hidden="1" x14ac:dyDescent="0.2">
      <c r="A42564" s="2">
        <v>42563</v>
      </c>
      <c r="B42564" t="s">
        <v>356</v>
      </c>
      <c r="C42564" s="1">
        <v>39409</v>
      </c>
      <c r="D42564" s="1">
        <v>42625.04</v>
      </c>
      <c r="E42564" t="s">
        <v>83</v>
      </c>
    </row>
    <row r="42565" spans="1:5" hidden="1" x14ac:dyDescent="0.2">
      <c r="A42565" s="2">
        <v>42564</v>
      </c>
      <c r="B42565" t="s">
        <v>120</v>
      </c>
      <c r="C42565" s="1">
        <v>9744</v>
      </c>
      <c r="D42565" s="1">
        <v>8142.53</v>
      </c>
      <c r="E42565" t="s">
        <v>83</v>
      </c>
    </row>
    <row r="42566" spans="1:5" hidden="1" x14ac:dyDescent="0.2">
      <c r="A42566" s="2">
        <v>42565</v>
      </c>
      <c r="B42566" t="s">
        <v>303</v>
      </c>
      <c r="C42566" s="1">
        <v>63800</v>
      </c>
      <c r="D42566" s="1">
        <v>126105.13</v>
      </c>
      <c r="E42566" t="s">
        <v>83</v>
      </c>
    </row>
    <row r="42567" spans="1:5" hidden="1" x14ac:dyDescent="0.2">
      <c r="A42567" s="2">
        <v>42566</v>
      </c>
      <c r="B42567" t="s">
        <v>160</v>
      </c>
      <c r="C42567" s="1">
        <v>56664</v>
      </c>
      <c r="D42567" s="1">
        <v>72629.100000000006</v>
      </c>
      <c r="E42567" t="s">
        <v>83</v>
      </c>
    </row>
    <row r="42568" spans="1:5" hidden="1" x14ac:dyDescent="0.2">
      <c r="A42568" s="2">
        <v>42567</v>
      </c>
      <c r="B42568" t="s">
        <v>431</v>
      </c>
      <c r="C42568" s="1">
        <v>30576</v>
      </c>
      <c r="D42568" s="1">
        <v>31654.62</v>
      </c>
      <c r="E42568" t="s">
        <v>83</v>
      </c>
    </row>
    <row r="42569" spans="1:5" hidden="1" x14ac:dyDescent="0.2">
      <c r="A42569" s="2">
        <v>42568</v>
      </c>
      <c r="B42569" t="s">
        <v>547</v>
      </c>
      <c r="C42569" s="1">
        <v>65816</v>
      </c>
      <c r="D42569" s="1">
        <v>68730.92</v>
      </c>
      <c r="E42569" t="s">
        <v>83</v>
      </c>
    </row>
    <row r="42570" spans="1:5" hidden="1" x14ac:dyDescent="0.2">
      <c r="A42570" s="2">
        <v>42569</v>
      </c>
      <c r="B42570" t="s">
        <v>925</v>
      </c>
      <c r="C42570" s="1">
        <v>62905</v>
      </c>
      <c r="D42570" s="1">
        <v>84263.08</v>
      </c>
      <c r="E42570" t="s">
        <v>83</v>
      </c>
    </row>
    <row r="42571" spans="1:5" hidden="1" x14ac:dyDescent="0.2">
      <c r="A42571" s="2">
        <v>42570</v>
      </c>
      <c r="B42571" t="s">
        <v>335</v>
      </c>
      <c r="C42571" s="1">
        <v>46209</v>
      </c>
      <c r="D42571" s="1">
        <v>44659.06</v>
      </c>
      <c r="E42571" t="s">
        <v>83</v>
      </c>
    </row>
    <row r="42572" spans="1:5" hidden="1" x14ac:dyDescent="0.2">
      <c r="A42572" s="2">
        <v>42571</v>
      </c>
      <c r="B42572" t="s">
        <v>712</v>
      </c>
      <c r="C42572" s="1">
        <v>11310</v>
      </c>
      <c r="E42572" t="s">
        <v>83</v>
      </c>
    </row>
    <row r="42573" spans="1:5" hidden="1" x14ac:dyDescent="0.2">
      <c r="A42573" s="2">
        <v>42572</v>
      </c>
      <c r="B42573" t="s">
        <v>530</v>
      </c>
      <c r="C42573" s="1">
        <v>17576</v>
      </c>
      <c r="D42573" s="1">
        <v>8441.5499999999993</v>
      </c>
      <c r="E42573" t="s">
        <v>83</v>
      </c>
    </row>
    <row r="42574" spans="1:5" hidden="1" x14ac:dyDescent="0.2">
      <c r="A42574" s="2">
        <v>42573</v>
      </c>
      <c r="B42574" t="s">
        <v>676</v>
      </c>
      <c r="C42574" s="1">
        <v>35310</v>
      </c>
      <c r="D42574" s="1">
        <v>36071.03</v>
      </c>
      <c r="E42574" t="s">
        <v>83</v>
      </c>
    </row>
    <row r="42575" spans="1:5" hidden="1" x14ac:dyDescent="0.2">
      <c r="A42575" s="2">
        <v>42574</v>
      </c>
      <c r="B42575" t="s">
        <v>918</v>
      </c>
      <c r="C42575" s="1">
        <v>56655</v>
      </c>
      <c r="D42575" s="1">
        <v>65061.63</v>
      </c>
      <c r="E42575" t="s">
        <v>83</v>
      </c>
    </row>
    <row r="42576" spans="1:5" hidden="1" x14ac:dyDescent="0.2">
      <c r="A42576" s="2">
        <v>42575</v>
      </c>
      <c r="B42576" t="s">
        <v>965</v>
      </c>
      <c r="C42576" s="1">
        <v>11310</v>
      </c>
      <c r="E42576" t="s">
        <v>83</v>
      </c>
    </row>
    <row r="42577" spans="1:5" hidden="1" x14ac:dyDescent="0.2">
      <c r="A42577" s="2">
        <v>42576</v>
      </c>
      <c r="B42577" t="s">
        <v>621</v>
      </c>
      <c r="C42577" s="1">
        <v>62905</v>
      </c>
      <c r="D42577" s="1">
        <v>64337.83</v>
      </c>
      <c r="E42577" t="s">
        <v>83</v>
      </c>
    </row>
    <row r="42578" spans="1:5" hidden="1" x14ac:dyDescent="0.2">
      <c r="A42578" s="2">
        <v>42577</v>
      </c>
      <c r="B42578" t="s">
        <v>666</v>
      </c>
      <c r="C42578" s="1">
        <v>70200</v>
      </c>
      <c r="D42578" s="1">
        <v>70543.56</v>
      </c>
      <c r="E42578" t="s">
        <v>83</v>
      </c>
    </row>
    <row r="42579" spans="1:5" hidden="1" x14ac:dyDescent="0.2">
      <c r="A42579" s="2">
        <v>42578</v>
      </c>
      <c r="B42579" t="s">
        <v>593</v>
      </c>
      <c r="C42579" s="1">
        <v>65131</v>
      </c>
      <c r="D42579" s="1">
        <v>73787.83</v>
      </c>
      <c r="E42579" t="s">
        <v>83</v>
      </c>
    </row>
    <row r="42580" spans="1:5" hidden="1" x14ac:dyDescent="0.2">
      <c r="A42580" s="2">
        <v>42579</v>
      </c>
      <c r="B42580" t="s">
        <v>487</v>
      </c>
      <c r="C42580" s="1">
        <v>64750</v>
      </c>
      <c r="D42580" s="1">
        <v>78519.63</v>
      </c>
      <c r="E42580" t="s">
        <v>83</v>
      </c>
    </row>
    <row r="42581" spans="1:5" hidden="1" x14ac:dyDescent="0.2">
      <c r="A42581" s="2">
        <v>42580</v>
      </c>
      <c r="B42581" t="s">
        <v>221</v>
      </c>
      <c r="C42581" s="1">
        <v>15080</v>
      </c>
      <c r="D42581" s="1">
        <v>4187.6400000000003</v>
      </c>
      <c r="E42581" t="s">
        <v>83</v>
      </c>
    </row>
    <row r="42582" spans="1:5" hidden="1" x14ac:dyDescent="0.2">
      <c r="A42582" s="2">
        <v>42581</v>
      </c>
      <c r="B42582" t="s">
        <v>187</v>
      </c>
      <c r="C42582" s="1">
        <v>43239</v>
      </c>
      <c r="D42582" s="1">
        <v>44465.89</v>
      </c>
      <c r="E42582" t="s">
        <v>83</v>
      </c>
    </row>
    <row r="42583" spans="1:5" hidden="1" x14ac:dyDescent="0.2">
      <c r="A42583" s="2">
        <v>42582</v>
      </c>
      <c r="B42583" t="s">
        <v>491</v>
      </c>
      <c r="C42583" s="1">
        <v>11310</v>
      </c>
      <c r="D42583" s="1">
        <v>1051.25</v>
      </c>
      <c r="E42583" t="s">
        <v>83</v>
      </c>
    </row>
    <row r="42584" spans="1:5" hidden="1" x14ac:dyDescent="0.2">
      <c r="A42584" s="2">
        <v>42583</v>
      </c>
      <c r="B42584" t="s">
        <v>189</v>
      </c>
      <c r="C42584" s="1">
        <v>79300</v>
      </c>
      <c r="D42584" s="1">
        <v>78853.289999999994</v>
      </c>
      <c r="E42584" t="s">
        <v>83</v>
      </c>
    </row>
    <row r="42585" spans="1:5" hidden="1" x14ac:dyDescent="0.2">
      <c r="A42585" s="2">
        <v>42584</v>
      </c>
      <c r="B42585" t="s">
        <v>186</v>
      </c>
      <c r="C42585" s="1">
        <v>67200</v>
      </c>
      <c r="D42585" s="1">
        <v>67876.03</v>
      </c>
      <c r="E42585" t="s">
        <v>83</v>
      </c>
    </row>
    <row r="42586" spans="1:5" hidden="1" x14ac:dyDescent="0.2">
      <c r="A42586" s="2">
        <v>42585</v>
      </c>
      <c r="B42586" t="s">
        <v>670</v>
      </c>
      <c r="C42586" s="1">
        <v>47176</v>
      </c>
      <c r="D42586" s="1">
        <v>51870.2</v>
      </c>
      <c r="E42586" t="s">
        <v>83</v>
      </c>
    </row>
    <row r="42587" spans="1:5" hidden="1" x14ac:dyDescent="0.2">
      <c r="A42587" s="2">
        <v>42586</v>
      </c>
      <c r="B42587" t="s">
        <v>469</v>
      </c>
      <c r="C42587" s="1">
        <v>79732</v>
      </c>
      <c r="D42587" s="1">
        <v>140257.57999999999</v>
      </c>
      <c r="E42587" t="s">
        <v>83</v>
      </c>
    </row>
    <row r="42588" spans="1:5" hidden="1" x14ac:dyDescent="0.2">
      <c r="A42588" s="2">
        <v>42587</v>
      </c>
      <c r="B42588" t="s">
        <v>946</v>
      </c>
      <c r="C42588" s="1">
        <v>11310</v>
      </c>
      <c r="E42588" t="s">
        <v>83</v>
      </c>
    </row>
    <row r="42589" spans="1:5" hidden="1" x14ac:dyDescent="0.2">
      <c r="A42589" s="2">
        <v>42588</v>
      </c>
      <c r="B42589" t="s">
        <v>593</v>
      </c>
      <c r="C42589" s="1">
        <v>63299</v>
      </c>
      <c r="D42589" s="1">
        <v>77160.62</v>
      </c>
      <c r="E42589" t="s">
        <v>83</v>
      </c>
    </row>
    <row r="42590" spans="1:5" hidden="1" x14ac:dyDescent="0.2">
      <c r="A42590" s="2">
        <v>42589</v>
      </c>
      <c r="B42590" t="s">
        <v>115</v>
      </c>
      <c r="C42590" s="1">
        <v>37337</v>
      </c>
      <c r="D42590" s="1">
        <v>37222.14</v>
      </c>
      <c r="E42590" t="s">
        <v>83</v>
      </c>
    </row>
    <row r="42591" spans="1:5" hidden="1" x14ac:dyDescent="0.2">
      <c r="A42591" s="2">
        <v>42590</v>
      </c>
      <c r="B42591" t="s">
        <v>744</v>
      </c>
      <c r="C42591" s="1">
        <v>26916</v>
      </c>
      <c r="D42591" s="1">
        <v>32454.63</v>
      </c>
      <c r="E42591" t="s">
        <v>83</v>
      </c>
    </row>
    <row r="42592" spans="1:5" hidden="1" x14ac:dyDescent="0.2">
      <c r="A42592" s="2">
        <v>42591</v>
      </c>
      <c r="B42592" t="s">
        <v>940</v>
      </c>
      <c r="C42592" s="1">
        <v>29994</v>
      </c>
      <c r="D42592" s="1">
        <v>24918.1</v>
      </c>
      <c r="E42592" t="s">
        <v>83</v>
      </c>
    </row>
    <row r="42593" spans="1:5" hidden="1" x14ac:dyDescent="0.2">
      <c r="A42593" s="2">
        <v>42592</v>
      </c>
      <c r="B42593" t="s">
        <v>293</v>
      </c>
      <c r="C42593" s="1">
        <v>27040</v>
      </c>
      <c r="D42593" s="1">
        <v>2288</v>
      </c>
      <c r="E42593" t="s">
        <v>83</v>
      </c>
    </row>
    <row r="42594" spans="1:5" hidden="1" x14ac:dyDescent="0.2">
      <c r="A42594" s="2">
        <v>42593</v>
      </c>
      <c r="B42594" t="s">
        <v>222</v>
      </c>
      <c r="C42594" s="1">
        <v>29994</v>
      </c>
      <c r="D42594" s="1">
        <v>27802.2</v>
      </c>
      <c r="E42594" t="s">
        <v>83</v>
      </c>
    </row>
    <row r="42595" spans="1:5" hidden="1" x14ac:dyDescent="0.2">
      <c r="A42595" s="2">
        <v>42594</v>
      </c>
      <c r="B42595" t="s">
        <v>137</v>
      </c>
      <c r="C42595" s="1">
        <v>11310</v>
      </c>
      <c r="D42595" s="1">
        <v>1051.25</v>
      </c>
      <c r="E42595" t="s">
        <v>83</v>
      </c>
    </row>
    <row r="42596" spans="1:5" hidden="1" x14ac:dyDescent="0.2">
      <c r="A42596" s="2">
        <v>42595</v>
      </c>
      <c r="B42596" t="s">
        <v>166</v>
      </c>
      <c r="C42596" s="1">
        <v>11310</v>
      </c>
      <c r="E42596" t="s">
        <v>83</v>
      </c>
    </row>
    <row r="42597" spans="1:5" hidden="1" x14ac:dyDescent="0.2">
      <c r="A42597" s="2">
        <v>42596</v>
      </c>
      <c r="B42597" t="s">
        <v>166</v>
      </c>
      <c r="C42597" s="1">
        <v>11310</v>
      </c>
      <c r="E42597" t="s">
        <v>83</v>
      </c>
    </row>
    <row r="42598" spans="1:5" hidden="1" x14ac:dyDescent="0.2">
      <c r="A42598" s="2">
        <v>42597</v>
      </c>
      <c r="B42598" t="s">
        <v>166</v>
      </c>
      <c r="C42598" s="1">
        <v>11310</v>
      </c>
      <c r="E42598" t="s">
        <v>83</v>
      </c>
    </row>
    <row r="42599" spans="1:5" hidden="1" x14ac:dyDescent="0.2">
      <c r="A42599" s="2">
        <v>42598</v>
      </c>
      <c r="B42599" t="s">
        <v>120</v>
      </c>
      <c r="C42599" s="1">
        <v>10620</v>
      </c>
      <c r="D42599" s="1">
        <v>10718.37</v>
      </c>
      <c r="E42599" t="s">
        <v>83</v>
      </c>
    </row>
    <row r="42600" spans="1:5" hidden="1" x14ac:dyDescent="0.2">
      <c r="A42600" s="2">
        <v>42599</v>
      </c>
      <c r="B42600" t="s">
        <v>348</v>
      </c>
      <c r="C42600" s="1">
        <v>75710</v>
      </c>
      <c r="D42600" s="1">
        <v>75618.960000000006</v>
      </c>
      <c r="E42600" t="s">
        <v>83</v>
      </c>
    </row>
    <row r="42601" spans="1:5" hidden="1" x14ac:dyDescent="0.2">
      <c r="A42601" s="2">
        <v>42600</v>
      </c>
      <c r="B42601" t="s">
        <v>608</v>
      </c>
      <c r="C42601" s="1">
        <v>11310</v>
      </c>
      <c r="E42601" t="s">
        <v>83</v>
      </c>
    </row>
    <row r="42602" spans="1:5" hidden="1" x14ac:dyDescent="0.2">
      <c r="A42602" s="2">
        <v>42601</v>
      </c>
      <c r="B42602" t="s">
        <v>158</v>
      </c>
      <c r="C42602" s="1">
        <v>15080</v>
      </c>
      <c r="D42602">
        <v>358.88</v>
      </c>
      <c r="E42602" t="s">
        <v>83</v>
      </c>
    </row>
    <row r="42603" spans="1:5" hidden="1" x14ac:dyDescent="0.2">
      <c r="A42603" s="2">
        <v>42602</v>
      </c>
      <c r="B42603" t="s">
        <v>951</v>
      </c>
      <c r="C42603" s="1">
        <v>29528</v>
      </c>
      <c r="D42603" s="1">
        <v>29443.03</v>
      </c>
      <c r="E42603" t="s">
        <v>83</v>
      </c>
    </row>
    <row r="42604" spans="1:5" hidden="1" x14ac:dyDescent="0.2">
      <c r="A42604" s="2">
        <v>42603</v>
      </c>
      <c r="B42604" t="s">
        <v>724</v>
      </c>
      <c r="C42604" s="1">
        <v>51392</v>
      </c>
      <c r="D42604" s="1">
        <v>52509.8</v>
      </c>
      <c r="E42604" t="s">
        <v>83</v>
      </c>
    </row>
    <row r="42605" spans="1:5" hidden="1" x14ac:dyDescent="0.2">
      <c r="A42605" s="2">
        <v>42604</v>
      </c>
      <c r="B42605" t="s">
        <v>158</v>
      </c>
      <c r="C42605" s="1">
        <v>16640</v>
      </c>
      <c r="D42605" s="1">
        <v>1488</v>
      </c>
      <c r="E42605" t="s">
        <v>83</v>
      </c>
    </row>
    <row r="42606" spans="1:5" hidden="1" x14ac:dyDescent="0.2">
      <c r="A42606" s="2">
        <v>42605</v>
      </c>
      <c r="B42606" t="s">
        <v>297</v>
      </c>
      <c r="C42606" s="1">
        <v>11310</v>
      </c>
      <c r="E42606" t="s">
        <v>83</v>
      </c>
    </row>
    <row r="42607" spans="1:5" hidden="1" x14ac:dyDescent="0.2">
      <c r="A42607" s="2">
        <v>42606</v>
      </c>
      <c r="B42607" t="s">
        <v>128</v>
      </c>
      <c r="C42607" s="1">
        <v>11310</v>
      </c>
      <c r="D42607" s="1">
        <v>1051.25</v>
      </c>
      <c r="E42607" t="s">
        <v>83</v>
      </c>
    </row>
    <row r="42608" spans="1:5" hidden="1" x14ac:dyDescent="0.2">
      <c r="A42608" s="2">
        <v>42607</v>
      </c>
      <c r="B42608" t="s">
        <v>316</v>
      </c>
      <c r="C42608" s="1">
        <v>24960</v>
      </c>
      <c r="E42608" t="s">
        <v>83</v>
      </c>
    </row>
    <row r="42609" spans="1:5" hidden="1" x14ac:dyDescent="0.2">
      <c r="A42609" s="2">
        <v>42608</v>
      </c>
      <c r="B42609" t="s">
        <v>97</v>
      </c>
      <c r="C42609" s="1">
        <v>11310</v>
      </c>
      <c r="E42609" t="s">
        <v>83</v>
      </c>
    </row>
    <row r="42610" spans="1:5" hidden="1" x14ac:dyDescent="0.2">
      <c r="A42610" s="2">
        <v>42609</v>
      </c>
      <c r="B42610" t="s">
        <v>238</v>
      </c>
      <c r="C42610" s="1">
        <v>73485</v>
      </c>
      <c r="D42610" s="1">
        <v>76640.41</v>
      </c>
      <c r="E42610" t="s">
        <v>83</v>
      </c>
    </row>
    <row r="42611" spans="1:5" hidden="1" x14ac:dyDescent="0.2">
      <c r="A42611" s="2">
        <v>42610</v>
      </c>
      <c r="B42611" t="s">
        <v>621</v>
      </c>
      <c r="C42611" s="1">
        <v>61740</v>
      </c>
      <c r="D42611" s="1">
        <v>98033.600000000006</v>
      </c>
      <c r="E42611" t="s">
        <v>83</v>
      </c>
    </row>
    <row r="42612" spans="1:5" hidden="1" x14ac:dyDescent="0.2">
      <c r="A42612" s="2">
        <v>42611</v>
      </c>
      <c r="B42612" t="s">
        <v>471</v>
      </c>
      <c r="C42612" s="1">
        <v>11310</v>
      </c>
      <c r="E42612" t="s">
        <v>83</v>
      </c>
    </row>
    <row r="42613" spans="1:5" hidden="1" x14ac:dyDescent="0.2">
      <c r="A42613" s="2">
        <v>42612</v>
      </c>
      <c r="B42613" t="s">
        <v>121</v>
      </c>
      <c r="C42613" s="1">
        <v>25141</v>
      </c>
      <c r="D42613" s="1">
        <v>25048.94</v>
      </c>
      <c r="E42613" t="s">
        <v>83</v>
      </c>
    </row>
    <row r="42614" spans="1:5" hidden="1" x14ac:dyDescent="0.2">
      <c r="A42614" s="2">
        <v>42613</v>
      </c>
      <c r="B42614" t="s">
        <v>122</v>
      </c>
      <c r="C42614" s="1">
        <v>30264</v>
      </c>
      <c r="E42614" t="s">
        <v>83</v>
      </c>
    </row>
    <row r="42615" spans="1:5" hidden="1" x14ac:dyDescent="0.2">
      <c r="A42615" s="2">
        <v>42614</v>
      </c>
      <c r="B42615" t="s">
        <v>120</v>
      </c>
      <c r="C42615" s="1">
        <v>9601</v>
      </c>
      <c r="D42615" s="1">
        <v>9169.7800000000007</v>
      </c>
      <c r="E42615" t="s">
        <v>83</v>
      </c>
    </row>
    <row r="42616" spans="1:5" hidden="1" x14ac:dyDescent="0.2">
      <c r="A42616" s="2">
        <v>42615</v>
      </c>
      <c r="B42616" t="s">
        <v>173</v>
      </c>
      <c r="C42616" s="1">
        <v>57819</v>
      </c>
      <c r="D42616" s="1">
        <v>56962.77</v>
      </c>
      <c r="E42616" t="s">
        <v>83</v>
      </c>
    </row>
    <row r="42617" spans="1:5" hidden="1" x14ac:dyDescent="0.2">
      <c r="A42617" s="2">
        <v>42616</v>
      </c>
      <c r="B42617" t="s">
        <v>862</v>
      </c>
      <c r="C42617" s="1">
        <v>26316</v>
      </c>
      <c r="D42617" s="1">
        <v>10112</v>
      </c>
      <c r="E42617" t="s">
        <v>83</v>
      </c>
    </row>
    <row r="42618" spans="1:5" hidden="1" x14ac:dyDescent="0.2">
      <c r="A42618" s="2">
        <v>42617</v>
      </c>
      <c r="B42618" t="s">
        <v>215</v>
      </c>
      <c r="C42618" s="1">
        <v>62505</v>
      </c>
      <c r="D42618" s="1">
        <v>67550.47</v>
      </c>
      <c r="E42618" t="s">
        <v>83</v>
      </c>
    </row>
    <row r="42619" spans="1:5" hidden="1" x14ac:dyDescent="0.2">
      <c r="A42619" s="2">
        <v>42618</v>
      </c>
      <c r="B42619" t="s">
        <v>740</v>
      </c>
      <c r="C42619" s="1">
        <v>72400</v>
      </c>
      <c r="D42619" s="1">
        <v>71952.039999999994</v>
      </c>
      <c r="E42619" t="s">
        <v>83</v>
      </c>
    </row>
    <row r="42620" spans="1:5" hidden="1" x14ac:dyDescent="0.2">
      <c r="A42620" s="2">
        <v>42619</v>
      </c>
      <c r="B42620" t="s">
        <v>153</v>
      </c>
      <c r="C42620" s="1">
        <v>14958</v>
      </c>
      <c r="D42620" s="1">
        <v>8135.11</v>
      </c>
      <c r="E42620" t="s">
        <v>83</v>
      </c>
    </row>
    <row r="42621" spans="1:5" hidden="1" x14ac:dyDescent="0.2">
      <c r="A42621" s="2">
        <v>42620</v>
      </c>
      <c r="B42621" t="s">
        <v>260</v>
      </c>
      <c r="C42621" s="1">
        <v>68500</v>
      </c>
      <c r="D42621" s="1">
        <v>66095.75</v>
      </c>
      <c r="E42621" t="s">
        <v>83</v>
      </c>
    </row>
    <row r="42622" spans="1:5" hidden="1" x14ac:dyDescent="0.2">
      <c r="A42622" s="2">
        <v>42621</v>
      </c>
      <c r="B42622" t="s">
        <v>189</v>
      </c>
      <c r="C42622" s="1">
        <v>49222</v>
      </c>
      <c r="D42622" s="1">
        <v>49566.74</v>
      </c>
      <c r="E42622" t="s">
        <v>83</v>
      </c>
    </row>
    <row r="42623" spans="1:5" hidden="1" x14ac:dyDescent="0.2">
      <c r="A42623" s="2">
        <v>42622</v>
      </c>
      <c r="B42623" t="s">
        <v>235</v>
      </c>
      <c r="C42623" s="1">
        <v>60843</v>
      </c>
      <c r="D42623" s="1">
        <v>68334.45</v>
      </c>
      <c r="E42623" t="s">
        <v>83</v>
      </c>
    </row>
    <row r="42624" spans="1:5" hidden="1" x14ac:dyDescent="0.2">
      <c r="A42624" s="2">
        <v>42623</v>
      </c>
      <c r="B42624" t="s">
        <v>944</v>
      </c>
      <c r="C42624" s="1">
        <v>58618</v>
      </c>
      <c r="D42624" s="1">
        <v>61884.62</v>
      </c>
      <c r="E42624" t="s">
        <v>83</v>
      </c>
    </row>
    <row r="42625" spans="1:5" hidden="1" x14ac:dyDescent="0.2">
      <c r="A42625" s="2">
        <v>42624</v>
      </c>
      <c r="B42625" t="s">
        <v>146</v>
      </c>
      <c r="C42625" s="1">
        <v>43779</v>
      </c>
      <c r="D42625" s="1">
        <v>45855.1</v>
      </c>
      <c r="E42625" t="s">
        <v>83</v>
      </c>
    </row>
    <row r="42626" spans="1:5" hidden="1" x14ac:dyDescent="0.2">
      <c r="A42626" s="2">
        <v>42625</v>
      </c>
      <c r="B42626" t="s">
        <v>100</v>
      </c>
      <c r="C42626" s="1">
        <v>34562</v>
      </c>
      <c r="D42626" s="1">
        <v>38552.080000000002</v>
      </c>
      <c r="E42626" t="s">
        <v>83</v>
      </c>
    </row>
    <row r="42627" spans="1:5" hidden="1" x14ac:dyDescent="0.2">
      <c r="A42627" s="2">
        <v>42626</v>
      </c>
      <c r="B42627" t="s">
        <v>968</v>
      </c>
      <c r="C42627" s="1">
        <v>11310</v>
      </c>
      <c r="E42627" t="s">
        <v>83</v>
      </c>
    </row>
    <row r="42628" spans="1:5" hidden="1" x14ac:dyDescent="0.2">
      <c r="A42628" s="2">
        <v>42627</v>
      </c>
      <c r="B42628" t="s">
        <v>530</v>
      </c>
      <c r="C42628" s="1">
        <v>17576</v>
      </c>
      <c r="D42628" s="1">
        <v>7812.03</v>
      </c>
      <c r="E42628" t="s">
        <v>83</v>
      </c>
    </row>
    <row r="42629" spans="1:5" hidden="1" x14ac:dyDescent="0.2">
      <c r="A42629" s="2">
        <v>42628</v>
      </c>
      <c r="B42629" t="s">
        <v>766</v>
      </c>
      <c r="C42629" s="1">
        <v>11310</v>
      </c>
      <c r="E42629" t="s">
        <v>83</v>
      </c>
    </row>
    <row r="42630" spans="1:5" hidden="1" x14ac:dyDescent="0.2">
      <c r="A42630" s="2">
        <v>42629</v>
      </c>
      <c r="B42630" t="s">
        <v>373</v>
      </c>
      <c r="C42630" s="1">
        <v>27328</v>
      </c>
      <c r="D42630" s="1">
        <v>26560.19</v>
      </c>
      <c r="E42630" t="s">
        <v>83</v>
      </c>
    </row>
    <row r="42631" spans="1:5" hidden="1" x14ac:dyDescent="0.2">
      <c r="A42631" s="2">
        <v>42630</v>
      </c>
      <c r="B42631" t="s">
        <v>238</v>
      </c>
      <c r="C42631" s="1">
        <v>115733</v>
      </c>
      <c r="D42631" s="1">
        <v>101061.74</v>
      </c>
      <c r="E42631" t="s">
        <v>83</v>
      </c>
    </row>
    <row r="42632" spans="1:5" hidden="1" x14ac:dyDescent="0.2">
      <c r="A42632" s="2">
        <v>42631</v>
      </c>
      <c r="B42632" t="s">
        <v>129</v>
      </c>
      <c r="C42632" s="1">
        <v>11310</v>
      </c>
      <c r="D42632" s="1">
        <v>1051.25</v>
      </c>
      <c r="E42632" t="s">
        <v>83</v>
      </c>
    </row>
    <row r="42633" spans="1:5" hidden="1" x14ac:dyDescent="0.2">
      <c r="A42633" s="2">
        <v>42632</v>
      </c>
      <c r="B42633" t="s">
        <v>373</v>
      </c>
      <c r="C42633" s="1">
        <v>31626</v>
      </c>
      <c r="D42633" s="1">
        <v>31545.4</v>
      </c>
      <c r="E42633" t="s">
        <v>83</v>
      </c>
    </row>
    <row r="42634" spans="1:5" hidden="1" x14ac:dyDescent="0.2">
      <c r="A42634" s="2">
        <v>42633</v>
      </c>
      <c r="B42634" t="s">
        <v>742</v>
      </c>
      <c r="C42634" s="1">
        <v>23239</v>
      </c>
      <c r="D42634" s="1">
        <v>21889.040000000001</v>
      </c>
      <c r="E42634" t="s">
        <v>83</v>
      </c>
    </row>
    <row r="42635" spans="1:5" hidden="1" x14ac:dyDescent="0.2">
      <c r="A42635" s="2">
        <v>42634</v>
      </c>
      <c r="B42635" t="s">
        <v>369</v>
      </c>
      <c r="C42635" s="1">
        <v>62324</v>
      </c>
      <c r="D42635" s="1">
        <v>64375.51</v>
      </c>
      <c r="E42635" t="s">
        <v>83</v>
      </c>
    </row>
    <row r="42636" spans="1:5" hidden="1" x14ac:dyDescent="0.2">
      <c r="A42636" s="2">
        <v>42635</v>
      </c>
      <c r="B42636" t="s">
        <v>245</v>
      </c>
      <c r="C42636" s="1">
        <v>73141</v>
      </c>
      <c r="D42636" s="1">
        <v>74275.05</v>
      </c>
      <c r="E42636" t="s">
        <v>83</v>
      </c>
    </row>
    <row r="42637" spans="1:5" hidden="1" x14ac:dyDescent="0.2">
      <c r="A42637" s="2">
        <v>42636</v>
      </c>
      <c r="B42637" t="s">
        <v>260</v>
      </c>
      <c r="C42637" s="1">
        <v>39028</v>
      </c>
      <c r="D42637" s="1">
        <v>52060.87</v>
      </c>
      <c r="E42637" t="s">
        <v>83</v>
      </c>
    </row>
    <row r="42638" spans="1:5" hidden="1" x14ac:dyDescent="0.2">
      <c r="A42638" s="2">
        <v>42637</v>
      </c>
      <c r="B42638" t="s">
        <v>872</v>
      </c>
      <c r="C42638" s="1">
        <v>29515</v>
      </c>
      <c r="D42638" s="1">
        <v>32670.52</v>
      </c>
      <c r="E42638" t="s">
        <v>83</v>
      </c>
    </row>
    <row r="42639" spans="1:5" hidden="1" x14ac:dyDescent="0.2">
      <c r="A42639" s="2">
        <v>42638</v>
      </c>
      <c r="B42639" t="s">
        <v>189</v>
      </c>
      <c r="C42639" s="1">
        <v>68900</v>
      </c>
      <c r="D42639" s="1">
        <v>69820.34</v>
      </c>
      <c r="E42639" t="s">
        <v>83</v>
      </c>
    </row>
    <row r="42640" spans="1:5" hidden="1" x14ac:dyDescent="0.2">
      <c r="A42640" s="2">
        <v>42639</v>
      </c>
      <c r="B42640" t="s">
        <v>148</v>
      </c>
      <c r="C42640" s="1">
        <v>19760</v>
      </c>
      <c r="D42640">
        <v>99.47</v>
      </c>
      <c r="E42640" t="s">
        <v>83</v>
      </c>
    </row>
    <row r="42641" spans="1:5" hidden="1" x14ac:dyDescent="0.2">
      <c r="A42641" s="2">
        <v>42640</v>
      </c>
      <c r="B42641" t="s">
        <v>437</v>
      </c>
      <c r="C42641" s="1">
        <v>43239</v>
      </c>
      <c r="D42641" s="1">
        <v>60286.53</v>
      </c>
      <c r="E42641" t="s">
        <v>83</v>
      </c>
    </row>
    <row r="42642" spans="1:5" hidden="1" x14ac:dyDescent="0.2">
      <c r="A42642" s="2">
        <v>42641</v>
      </c>
      <c r="B42642" t="s">
        <v>711</v>
      </c>
      <c r="C42642" s="1">
        <v>16432</v>
      </c>
      <c r="D42642" s="1">
        <v>14108.77</v>
      </c>
      <c r="E42642" t="s">
        <v>83</v>
      </c>
    </row>
    <row r="42643" spans="1:5" hidden="1" x14ac:dyDescent="0.2">
      <c r="A42643" s="2">
        <v>42642</v>
      </c>
      <c r="B42643" t="s">
        <v>424</v>
      </c>
      <c r="C42643" s="1">
        <v>45994</v>
      </c>
      <c r="D42643" s="1">
        <v>46328.43</v>
      </c>
      <c r="E42643" t="s">
        <v>83</v>
      </c>
    </row>
    <row r="42644" spans="1:5" hidden="1" x14ac:dyDescent="0.2">
      <c r="A42644" s="2">
        <v>42643</v>
      </c>
      <c r="B42644" t="s">
        <v>621</v>
      </c>
      <c r="C42644" s="1">
        <v>69893</v>
      </c>
      <c r="D42644" s="1">
        <v>77539.350000000006</v>
      </c>
      <c r="E42644" t="s">
        <v>83</v>
      </c>
    </row>
    <row r="42645" spans="1:5" hidden="1" x14ac:dyDescent="0.2">
      <c r="A42645" s="2">
        <v>42644</v>
      </c>
      <c r="B42645" t="s">
        <v>187</v>
      </c>
      <c r="C42645" s="1">
        <v>43136</v>
      </c>
      <c r="D42645" s="1">
        <v>34738.230000000003</v>
      </c>
      <c r="E42645" t="s">
        <v>83</v>
      </c>
    </row>
    <row r="42646" spans="1:5" hidden="1" x14ac:dyDescent="0.2">
      <c r="A42646" s="2">
        <v>42645</v>
      </c>
      <c r="B42646" t="s">
        <v>575</v>
      </c>
      <c r="C42646" s="1">
        <v>65234</v>
      </c>
      <c r="D42646" s="1">
        <v>120703.84</v>
      </c>
      <c r="E42646" t="s">
        <v>83</v>
      </c>
    </row>
    <row r="42647" spans="1:5" hidden="1" x14ac:dyDescent="0.2">
      <c r="A42647" s="2">
        <v>42646</v>
      </c>
      <c r="B42647" t="s">
        <v>399</v>
      </c>
      <c r="C42647" s="1">
        <v>49289</v>
      </c>
      <c r="D42647" s="1">
        <v>50093.95</v>
      </c>
      <c r="E42647" t="s">
        <v>83</v>
      </c>
    </row>
    <row r="42648" spans="1:5" hidden="1" x14ac:dyDescent="0.2">
      <c r="A42648" s="2">
        <v>42647</v>
      </c>
      <c r="B42648" t="s">
        <v>349</v>
      </c>
      <c r="C42648" s="1">
        <v>56607</v>
      </c>
      <c r="D42648" s="1">
        <v>56519.87</v>
      </c>
      <c r="E42648" t="s">
        <v>83</v>
      </c>
    </row>
    <row r="42649" spans="1:5" hidden="1" x14ac:dyDescent="0.2">
      <c r="A42649" s="2">
        <v>42648</v>
      </c>
      <c r="B42649" t="s">
        <v>470</v>
      </c>
      <c r="C42649" s="1">
        <v>34718</v>
      </c>
      <c r="D42649" s="1">
        <v>35590.06</v>
      </c>
      <c r="E42649" t="s">
        <v>83</v>
      </c>
    </row>
    <row r="42650" spans="1:5" hidden="1" x14ac:dyDescent="0.2">
      <c r="A42650" s="2">
        <v>42649</v>
      </c>
      <c r="B42650" t="s">
        <v>218</v>
      </c>
      <c r="C42650" s="1">
        <v>11310</v>
      </c>
      <c r="D42650" s="1">
        <v>1051.25</v>
      </c>
      <c r="E42650" t="s">
        <v>83</v>
      </c>
    </row>
    <row r="42651" spans="1:5" hidden="1" x14ac:dyDescent="0.2">
      <c r="A42651" s="2">
        <v>42650</v>
      </c>
      <c r="B42651" t="s">
        <v>85</v>
      </c>
      <c r="C42651" s="1">
        <v>11310</v>
      </c>
      <c r="E42651" t="s">
        <v>83</v>
      </c>
    </row>
    <row r="42652" spans="1:5" hidden="1" x14ac:dyDescent="0.2">
      <c r="A42652" s="2">
        <v>42651</v>
      </c>
      <c r="B42652" t="s">
        <v>1158</v>
      </c>
      <c r="C42652" s="1">
        <v>11310</v>
      </c>
      <c r="E42652" t="s">
        <v>83</v>
      </c>
    </row>
    <row r="42653" spans="1:5" hidden="1" x14ac:dyDescent="0.2">
      <c r="A42653" s="2">
        <v>42652</v>
      </c>
      <c r="B42653" t="s">
        <v>206</v>
      </c>
      <c r="C42653" s="1">
        <v>59410</v>
      </c>
      <c r="D42653" s="1">
        <v>65176.56</v>
      </c>
      <c r="E42653" t="s">
        <v>83</v>
      </c>
    </row>
    <row r="42654" spans="1:5" hidden="1" x14ac:dyDescent="0.2">
      <c r="A42654" s="2">
        <v>42653</v>
      </c>
      <c r="B42654" t="s">
        <v>158</v>
      </c>
      <c r="C42654" s="1">
        <v>31200</v>
      </c>
      <c r="D42654" s="1">
        <v>7432.5</v>
      </c>
      <c r="E42654" t="s">
        <v>83</v>
      </c>
    </row>
    <row r="42655" spans="1:5" hidden="1" x14ac:dyDescent="0.2">
      <c r="A42655" s="2">
        <v>42654</v>
      </c>
      <c r="B42655" t="s">
        <v>641</v>
      </c>
      <c r="C42655" s="1">
        <v>60576</v>
      </c>
      <c r="D42655" s="1">
        <v>38747.019999999997</v>
      </c>
      <c r="E42655" t="s">
        <v>83</v>
      </c>
    </row>
    <row r="42656" spans="1:5" hidden="1" x14ac:dyDescent="0.2">
      <c r="A42656" s="2">
        <v>42655</v>
      </c>
      <c r="B42656" t="s">
        <v>396</v>
      </c>
      <c r="C42656" s="1">
        <v>79800</v>
      </c>
      <c r="D42656" s="1">
        <v>79584.69</v>
      </c>
      <c r="E42656" t="s">
        <v>83</v>
      </c>
    </row>
    <row r="42657" spans="1:5" hidden="1" x14ac:dyDescent="0.2">
      <c r="A42657" s="2">
        <v>42656</v>
      </c>
      <c r="B42657" t="s">
        <v>1188</v>
      </c>
      <c r="C42657" s="1">
        <v>11310</v>
      </c>
      <c r="D42657" s="1">
        <v>1047.6300000000001</v>
      </c>
      <c r="E42657" t="s">
        <v>83</v>
      </c>
    </row>
    <row r="42658" spans="1:5" hidden="1" x14ac:dyDescent="0.2">
      <c r="A42658" s="2">
        <v>42657</v>
      </c>
      <c r="B42658" t="s">
        <v>304</v>
      </c>
      <c r="C42658" s="1">
        <v>11310</v>
      </c>
      <c r="E42658" t="s">
        <v>83</v>
      </c>
    </row>
    <row r="42659" spans="1:5" hidden="1" x14ac:dyDescent="0.2">
      <c r="A42659" s="2">
        <v>42658</v>
      </c>
      <c r="B42659" t="s">
        <v>970</v>
      </c>
      <c r="C42659" s="1">
        <v>11310</v>
      </c>
      <c r="E42659" t="s">
        <v>83</v>
      </c>
    </row>
    <row r="42660" spans="1:5" hidden="1" x14ac:dyDescent="0.2">
      <c r="A42660" s="2">
        <v>42659</v>
      </c>
      <c r="B42660" t="s">
        <v>156</v>
      </c>
      <c r="C42660" s="1">
        <v>66400</v>
      </c>
      <c r="D42660" s="1">
        <v>68574.720000000001</v>
      </c>
      <c r="E42660" t="s">
        <v>83</v>
      </c>
    </row>
    <row r="42661" spans="1:5" hidden="1" x14ac:dyDescent="0.2">
      <c r="A42661" s="2">
        <v>42660</v>
      </c>
      <c r="B42661" t="s">
        <v>141</v>
      </c>
      <c r="C42661" s="1">
        <v>41220</v>
      </c>
      <c r="D42661" s="1">
        <v>44509.68</v>
      </c>
      <c r="E42661" t="s">
        <v>83</v>
      </c>
    </row>
    <row r="42662" spans="1:5" hidden="1" x14ac:dyDescent="0.2">
      <c r="A42662" s="2">
        <v>42661</v>
      </c>
      <c r="B42662" t="s">
        <v>976</v>
      </c>
      <c r="C42662" s="1">
        <v>11310</v>
      </c>
      <c r="E42662" t="s">
        <v>83</v>
      </c>
    </row>
    <row r="42663" spans="1:5" hidden="1" x14ac:dyDescent="0.2">
      <c r="A42663" s="2">
        <v>42662</v>
      </c>
      <c r="B42663" t="s">
        <v>407</v>
      </c>
      <c r="C42663" s="1">
        <v>31907</v>
      </c>
      <c r="D42663" s="1">
        <v>33828.53</v>
      </c>
      <c r="E42663" t="s">
        <v>83</v>
      </c>
    </row>
    <row r="42664" spans="1:5" hidden="1" x14ac:dyDescent="0.2">
      <c r="A42664" s="2">
        <v>42663</v>
      </c>
      <c r="B42664" t="s">
        <v>369</v>
      </c>
      <c r="C42664" s="1">
        <v>62905</v>
      </c>
      <c r="D42664" s="1">
        <v>64516.74</v>
      </c>
      <c r="E42664" t="s">
        <v>83</v>
      </c>
    </row>
    <row r="42665" spans="1:5" hidden="1" x14ac:dyDescent="0.2">
      <c r="A42665" s="2">
        <v>42664</v>
      </c>
      <c r="B42665" t="s">
        <v>141</v>
      </c>
      <c r="C42665" s="1">
        <v>42737</v>
      </c>
      <c r="D42665" s="1">
        <v>43690.879999999997</v>
      </c>
      <c r="E42665" t="s">
        <v>83</v>
      </c>
    </row>
    <row r="42666" spans="1:5" hidden="1" x14ac:dyDescent="0.2">
      <c r="A42666" s="2">
        <v>42665</v>
      </c>
      <c r="B42666" t="s">
        <v>587</v>
      </c>
      <c r="C42666" s="1">
        <v>78035</v>
      </c>
      <c r="D42666" s="1">
        <v>107872.24</v>
      </c>
      <c r="E42666" t="s">
        <v>83</v>
      </c>
    </row>
    <row r="42667" spans="1:5" hidden="1" x14ac:dyDescent="0.2">
      <c r="A42667" s="2">
        <v>42666</v>
      </c>
      <c r="B42667" t="s">
        <v>727</v>
      </c>
      <c r="C42667" s="1">
        <v>57555</v>
      </c>
      <c r="D42667" s="1">
        <v>55664.45</v>
      </c>
      <c r="E42667" t="s">
        <v>83</v>
      </c>
    </row>
    <row r="42668" spans="1:5" hidden="1" x14ac:dyDescent="0.2">
      <c r="A42668" s="2">
        <v>42667</v>
      </c>
      <c r="B42668" t="s">
        <v>386</v>
      </c>
      <c r="C42668" s="1">
        <v>11310</v>
      </c>
      <c r="D42668">
        <v>456.75</v>
      </c>
      <c r="E42668" t="s">
        <v>83</v>
      </c>
    </row>
    <row r="42669" spans="1:5" hidden="1" x14ac:dyDescent="0.2">
      <c r="A42669" s="2">
        <v>42668</v>
      </c>
      <c r="B42669" t="s">
        <v>335</v>
      </c>
      <c r="C42669" s="1">
        <v>58465</v>
      </c>
      <c r="D42669" s="1">
        <v>59048.61</v>
      </c>
      <c r="E42669" t="s">
        <v>83</v>
      </c>
    </row>
    <row r="42670" spans="1:5" hidden="1" x14ac:dyDescent="0.2">
      <c r="A42670" s="2">
        <v>42669</v>
      </c>
      <c r="B42670" t="s">
        <v>576</v>
      </c>
      <c r="C42670" s="1">
        <v>29515</v>
      </c>
      <c r="D42670" s="1">
        <v>32747.26</v>
      </c>
      <c r="E42670" t="s">
        <v>83</v>
      </c>
    </row>
    <row r="42671" spans="1:5" hidden="1" x14ac:dyDescent="0.2">
      <c r="A42671" s="2">
        <v>42670</v>
      </c>
      <c r="B42671" t="s">
        <v>414</v>
      </c>
      <c r="C42671" s="1">
        <v>54453</v>
      </c>
      <c r="D42671" s="1">
        <v>54362.09</v>
      </c>
      <c r="E42671" t="s">
        <v>83</v>
      </c>
    </row>
    <row r="42672" spans="1:5" hidden="1" x14ac:dyDescent="0.2">
      <c r="A42672" s="2">
        <v>42671</v>
      </c>
      <c r="B42672" t="s">
        <v>767</v>
      </c>
      <c r="C42672" s="1">
        <v>28662</v>
      </c>
      <c r="D42672" s="1">
        <v>32658.29</v>
      </c>
      <c r="E42672" t="s">
        <v>83</v>
      </c>
    </row>
    <row r="42673" spans="1:5" hidden="1" x14ac:dyDescent="0.2">
      <c r="A42673" s="2">
        <v>42672</v>
      </c>
      <c r="B42673" t="s">
        <v>466</v>
      </c>
      <c r="C42673" s="1">
        <v>11310</v>
      </c>
      <c r="E42673" t="s">
        <v>83</v>
      </c>
    </row>
    <row r="42674" spans="1:5" hidden="1" x14ac:dyDescent="0.2">
      <c r="A42674" s="2">
        <v>42673</v>
      </c>
      <c r="B42674" t="s">
        <v>954</v>
      </c>
      <c r="C42674" s="1">
        <v>29515</v>
      </c>
      <c r="D42674" s="1">
        <v>32877.08</v>
      </c>
      <c r="E42674" t="s">
        <v>83</v>
      </c>
    </row>
    <row r="42675" spans="1:5" hidden="1" x14ac:dyDescent="0.2">
      <c r="A42675" s="2">
        <v>42674</v>
      </c>
      <c r="B42675" t="s">
        <v>813</v>
      </c>
      <c r="C42675" s="1">
        <v>34673</v>
      </c>
      <c r="D42675" s="1">
        <v>31471.74</v>
      </c>
      <c r="E42675" t="s">
        <v>83</v>
      </c>
    </row>
    <row r="42676" spans="1:5" hidden="1" x14ac:dyDescent="0.2">
      <c r="A42676" s="2">
        <v>42675</v>
      </c>
      <c r="B42676" t="s">
        <v>156</v>
      </c>
      <c r="C42676" s="1">
        <v>65816</v>
      </c>
      <c r="D42676" s="1">
        <v>71724.710000000006</v>
      </c>
      <c r="E42676" t="s">
        <v>83</v>
      </c>
    </row>
    <row r="42677" spans="1:5" hidden="1" x14ac:dyDescent="0.2">
      <c r="A42677" s="2">
        <v>42676</v>
      </c>
      <c r="B42677" t="s">
        <v>481</v>
      </c>
      <c r="C42677" s="1">
        <v>66400</v>
      </c>
      <c r="D42677" s="1">
        <v>81452.509999999995</v>
      </c>
      <c r="E42677" t="s">
        <v>83</v>
      </c>
    </row>
    <row r="42678" spans="1:5" hidden="1" x14ac:dyDescent="0.2">
      <c r="A42678" s="2">
        <v>42677</v>
      </c>
      <c r="B42678" t="s">
        <v>193</v>
      </c>
      <c r="C42678" s="1">
        <v>57535</v>
      </c>
      <c r="D42678" s="1">
        <v>83289.19</v>
      </c>
      <c r="E42678" t="s">
        <v>83</v>
      </c>
    </row>
    <row r="42679" spans="1:5" hidden="1" x14ac:dyDescent="0.2">
      <c r="A42679" s="2">
        <v>42678</v>
      </c>
      <c r="B42679" t="s">
        <v>920</v>
      </c>
      <c r="C42679" s="1">
        <v>40650</v>
      </c>
      <c r="D42679" s="1">
        <v>41340.089999999997</v>
      </c>
      <c r="E42679" t="s">
        <v>83</v>
      </c>
    </row>
    <row r="42680" spans="1:5" hidden="1" x14ac:dyDescent="0.2">
      <c r="A42680" s="2">
        <v>42679</v>
      </c>
      <c r="B42680" t="s">
        <v>138</v>
      </c>
      <c r="C42680" s="1">
        <v>44154</v>
      </c>
      <c r="D42680" s="1">
        <v>52515.5</v>
      </c>
      <c r="E42680" t="s">
        <v>83</v>
      </c>
    </row>
    <row r="42681" spans="1:5" hidden="1" x14ac:dyDescent="0.2">
      <c r="A42681" s="2">
        <v>42680</v>
      </c>
      <c r="B42681" t="s">
        <v>289</v>
      </c>
      <c r="C42681" s="1">
        <v>36109</v>
      </c>
      <c r="D42681" s="1">
        <v>56316.37</v>
      </c>
      <c r="E42681" t="s">
        <v>83</v>
      </c>
    </row>
    <row r="42682" spans="1:5" hidden="1" x14ac:dyDescent="0.2">
      <c r="A42682" s="2">
        <v>42681</v>
      </c>
      <c r="B42682" t="s">
        <v>270</v>
      </c>
      <c r="C42682" s="1">
        <v>71580</v>
      </c>
      <c r="D42682" s="1">
        <v>72755.64</v>
      </c>
      <c r="E42682" t="s">
        <v>83</v>
      </c>
    </row>
    <row r="42683" spans="1:5" hidden="1" x14ac:dyDescent="0.2">
      <c r="A42683" s="2">
        <v>42682</v>
      </c>
      <c r="B42683" t="s">
        <v>343</v>
      </c>
      <c r="C42683" s="1">
        <v>30368</v>
      </c>
      <c r="D42683" s="1">
        <v>31110.66</v>
      </c>
      <c r="E42683" t="s">
        <v>83</v>
      </c>
    </row>
    <row r="42684" spans="1:5" hidden="1" x14ac:dyDescent="0.2">
      <c r="A42684" s="2">
        <v>42683</v>
      </c>
      <c r="B42684" t="s">
        <v>502</v>
      </c>
      <c r="C42684" s="1">
        <v>58244</v>
      </c>
      <c r="D42684" s="1">
        <v>57664.23</v>
      </c>
      <c r="E42684" t="s">
        <v>83</v>
      </c>
    </row>
    <row r="42685" spans="1:5" hidden="1" x14ac:dyDescent="0.2">
      <c r="A42685" s="2">
        <v>42684</v>
      </c>
      <c r="B42685" t="s">
        <v>660</v>
      </c>
      <c r="C42685" s="1">
        <v>58827</v>
      </c>
      <c r="D42685" s="1">
        <v>70729.759999999995</v>
      </c>
      <c r="E42685" t="s">
        <v>83</v>
      </c>
    </row>
    <row r="42686" spans="1:5" hidden="1" x14ac:dyDescent="0.2">
      <c r="A42686" s="2">
        <v>42685</v>
      </c>
      <c r="B42686" t="s">
        <v>120</v>
      </c>
      <c r="C42686" s="1">
        <v>9744</v>
      </c>
      <c r="D42686" s="1">
        <v>9935.7099999999991</v>
      </c>
      <c r="E42686" t="s">
        <v>83</v>
      </c>
    </row>
    <row r="42687" spans="1:5" hidden="1" x14ac:dyDescent="0.2">
      <c r="A42687" s="2">
        <v>42686</v>
      </c>
      <c r="B42687" t="s">
        <v>141</v>
      </c>
      <c r="C42687" s="1">
        <v>49514</v>
      </c>
      <c r="D42687" s="1">
        <v>53825.919999999998</v>
      </c>
      <c r="E42687" t="s">
        <v>83</v>
      </c>
    </row>
    <row r="42688" spans="1:5" hidden="1" x14ac:dyDescent="0.2">
      <c r="A42688" s="2">
        <v>42687</v>
      </c>
      <c r="B42688" t="s">
        <v>330</v>
      </c>
      <c r="C42688" s="1">
        <v>65816</v>
      </c>
      <c r="D42688" s="1">
        <v>71055.59</v>
      </c>
      <c r="E42688" t="s">
        <v>83</v>
      </c>
    </row>
    <row r="42689" spans="1:5" hidden="1" x14ac:dyDescent="0.2">
      <c r="A42689" s="2">
        <v>42688</v>
      </c>
      <c r="B42689" t="s">
        <v>608</v>
      </c>
      <c r="C42689" s="1">
        <v>11310</v>
      </c>
      <c r="D42689" s="1">
        <v>1047.6300000000001</v>
      </c>
      <c r="E42689" t="s">
        <v>83</v>
      </c>
    </row>
    <row r="42690" spans="1:5" hidden="1" x14ac:dyDescent="0.2">
      <c r="A42690" s="2">
        <v>42689</v>
      </c>
      <c r="B42690" t="s">
        <v>1107</v>
      </c>
      <c r="C42690" s="1">
        <v>11310</v>
      </c>
      <c r="D42690">
        <v>855.5</v>
      </c>
      <c r="E42690" t="s">
        <v>83</v>
      </c>
    </row>
    <row r="42691" spans="1:5" hidden="1" x14ac:dyDescent="0.2">
      <c r="A42691" s="2">
        <v>42690</v>
      </c>
      <c r="B42691" t="s">
        <v>689</v>
      </c>
      <c r="C42691" s="1">
        <v>51371</v>
      </c>
      <c r="D42691" s="1">
        <v>51280.01</v>
      </c>
      <c r="E42691" t="s">
        <v>83</v>
      </c>
    </row>
    <row r="42692" spans="1:5" hidden="1" x14ac:dyDescent="0.2">
      <c r="A42692" s="2">
        <v>42691</v>
      </c>
      <c r="B42692" t="s">
        <v>253</v>
      </c>
      <c r="C42692" s="1">
        <v>11310</v>
      </c>
      <c r="E42692" t="s">
        <v>83</v>
      </c>
    </row>
    <row r="42693" spans="1:5" hidden="1" x14ac:dyDescent="0.2">
      <c r="A42693" s="2">
        <v>42692</v>
      </c>
      <c r="B42693" t="s">
        <v>167</v>
      </c>
      <c r="C42693" s="1">
        <v>29120</v>
      </c>
      <c r="D42693" s="1">
        <v>23117.759999999998</v>
      </c>
      <c r="E42693" t="s">
        <v>83</v>
      </c>
    </row>
    <row r="42694" spans="1:5" hidden="1" x14ac:dyDescent="0.2">
      <c r="A42694" s="2">
        <v>42693</v>
      </c>
      <c r="B42694" t="s">
        <v>1080</v>
      </c>
      <c r="C42694" s="1">
        <v>11310</v>
      </c>
      <c r="E42694" t="s">
        <v>83</v>
      </c>
    </row>
    <row r="42695" spans="1:5" hidden="1" x14ac:dyDescent="0.2">
      <c r="A42695" s="2">
        <v>42694</v>
      </c>
      <c r="B42695" t="s">
        <v>108</v>
      </c>
      <c r="C42695" s="1">
        <v>61727</v>
      </c>
      <c r="D42695" s="1">
        <v>74047.67</v>
      </c>
      <c r="E42695" t="s">
        <v>83</v>
      </c>
    </row>
    <row r="42696" spans="1:5" hidden="1" x14ac:dyDescent="0.2">
      <c r="A42696" s="2">
        <v>42695</v>
      </c>
      <c r="B42696" t="s">
        <v>316</v>
      </c>
      <c r="C42696" s="1">
        <v>24960</v>
      </c>
      <c r="E42696" t="s">
        <v>83</v>
      </c>
    </row>
    <row r="42697" spans="1:5" hidden="1" x14ac:dyDescent="0.2">
      <c r="A42697" s="2">
        <v>42696</v>
      </c>
      <c r="B42697" t="s">
        <v>175</v>
      </c>
      <c r="C42697" s="1">
        <v>11310</v>
      </c>
      <c r="E42697" t="s">
        <v>83</v>
      </c>
    </row>
    <row r="42698" spans="1:5" hidden="1" x14ac:dyDescent="0.2">
      <c r="A42698" s="2">
        <v>42697</v>
      </c>
      <c r="B42698" t="s">
        <v>475</v>
      </c>
      <c r="C42698" s="1">
        <v>46209</v>
      </c>
      <c r="D42698" s="1">
        <v>49261.23</v>
      </c>
      <c r="E42698" t="s">
        <v>83</v>
      </c>
    </row>
    <row r="42699" spans="1:5" hidden="1" x14ac:dyDescent="0.2">
      <c r="A42699" s="2">
        <v>42698</v>
      </c>
      <c r="B42699" t="s">
        <v>275</v>
      </c>
      <c r="C42699" s="1">
        <v>25141</v>
      </c>
      <c r="D42699" s="1">
        <v>24921.52</v>
      </c>
      <c r="E42699" t="s">
        <v>83</v>
      </c>
    </row>
    <row r="42700" spans="1:5" hidden="1" x14ac:dyDescent="0.2">
      <c r="A42700" s="2">
        <v>42699</v>
      </c>
      <c r="B42700" t="s">
        <v>308</v>
      </c>
      <c r="C42700" s="1">
        <v>56607</v>
      </c>
      <c r="D42700" s="1">
        <v>57525.39</v>
      </c>
      <c r="E42700" t="s">
        <v>83</v>
      </c>
    </row>
    <row r="42701" spans="1:5" hidden="1" x14ac:dyDescent="0.2">
      <c r="A42701" s="2">
        <v>42700</v>
      </c>
      <c r="B42701" t="s">
        <v>1128</v>
      </c>
      <c r="C42701" s="1">
        <v>48600</v>
      </c>
      <c r="D42701" s="1">
        <v>49000.99</v>
      </c>
      <c r="E42701" t="s">
        <v>83</v>
      </c>
    </row>
    <row r="42702" spans="1:5" hidden="1" x14ac:dyDescent="0.2">
      <c r="A42702" s="2">
        <v>42701</v>
      </c>
      <c r="B42702" t="s">
        <v>273</v>
      </c>
      <c r="C42702" s="1">
        <v>38939</v>
      </c>
      <c r="D42702" s="1">
        <v>31552.87</v>
      </c>
      <c r="E42702" t="s">
        <v>83</v>
      </c>
    </row>
    <row r="42703" spans="1:5" hidden="1" x14ac:dyDescent="0.2">
      <c r="A42703" s="2">
        <v>42702</v>
      </c>
      <c r="B42703" t="s">
        <v>448</v>
      </c>
      <c r="C42703" s="1">
        <v>55000</v>
      </c>
      <c r="D42703" s="1">
        <v>18615.89</v>
      </c>
      <c r="E42703" t="s">
        <v>83</v>
      </c>
    </row>
    <row r="42704" spans="1:5" hidden="1" x14ac:dyDescent="0.2">
      <c r="A42704" s="2">
        <v>42703</v>
      </c>
      <c r="B42704" t="s">
        <v>502</v>
      </c>
      <c r="C42704" s="1">
        <v>43895</v>
      </c>
      <c r="D42704" s="1">
        <v>70786.710000000006</v>
      </c>
      <c r="E42704" t="s">
        <v>83</v>
      </c>
    </row>
    <row r="42705" spans="1:5" hidden="1" x14ac:dyDescent="0.2">
      <c r="A42705" s="2">
        <v>42704</v>
      </c>
      <c r="B42705" t="s">
        <v>335</v>
      </c>
      <c r="C42705" s="1">
        <v>55247</v>
      </c>
      <c r="D42705" s="1">
        <v>55097.58</v>
      </c>
      <c r="E42705" t="s">
        <v>83</v>
      </c>
    </row>
    <row r="42706" spans="1:5" hidden="1" x14ac:dyDescent="0.2">
      <c r="A42706" s="2">
        <v>42705</v>
      </c>
      <c r="B42706" t="s">
        <v>423</v>
      </c>
      <c r="C42706" s="1">
        <v>68500</v>
      </c>
      <c r="D42706" s="1">
        <v>15280.67</v>
      </c>
      <c r="E42706" t="s">
        <v>83</v>
      </c>
    </row>
    <row r="42707" spans="1:5" hidden="1" x14ac:dyDescent="0.2">
      <c r="A42707" s="2">
        <v>42706</v>
      </c>
      <c r="B42707" t="s">
        <v>594</v>
      </c>
      <c r="C42707" s="1">
        <v>11310</v>
      </c>
      <c r="D42707" s="1">
        <v>1044</v>
      </c>
      <c r="E42707" t="s">
        <v>83</v>
      </c>
    </row>
    <row r="42708" spans="1:5" hidden="1" x14ac:dyDescent="0.2">
      <c r="A42708" s="2">
        <v>42707</v>
      </c>
      <c r="B42708" t="s">
        <v>106</v>
      </c>
      <c r="C42708" s="1">
        <v>11310</v>
      </c>
      <c r="E42708" t="s">
        <v>83</v>
      </c>
    </row>
    <row r="42709" spans="1:5" hidden="1" x14ac:dyDescent="0.2">
      <c r="A42709" s="2">
        <v>42708</v>
      </c>
      <c r="B42709" t="s">
        <v>733</v>
      </c>
      <c r="C42709" s="1">
        <v>43043</v>
      </c>
      <c r="D42709" s="1">
        <v>44988.61</v>
      </c>
      <c r="E42709" t="s">
        <v>83</v>
      </c>
    </row>
    <row r="42710" spans="1:5" hidden="1" x14ac:dyDescent="0.2">
      <c r="A42710" s="2">
        <v>42709</v>
      </c>
      <c r="B42710" t="s">
        <v>100</v>
      </c>
      <c r="C42710" s="1">
        <v>41645</v>
      </c>
      <c r="D42710" s="1">
        <v>46102.53</v>
      </c>
      <c r="E42710" t="s">
        <v>83</v>
      </c>
    </row>
    <row r="42711" spans="1:5" hidden="1" x14ac:dyDescent="0.2">
      <c r="A42711" s="2">
        <v>42710</v>
      </c>
      <c r="B42711" t="s">
        <v>876</v>
      </c>
      <c r="C42711" s="1">
        <v>33306</v>
      </c>
      <c r="D42711" s="1">
        <v>36590.629999999997</v>
      </c>
      <c r="E42711" t="s">
        <v>83</v>
      </c>
    </row>
    <row r="42712" spans="1:5" hidden="1" x14ac:dyDescent="0.2">
      <c r="A42712" s="2">
        <v>42711</v>
      </c>
      <c r="B42712" t="s">
        <v>97</v>
      </c>
      <c r="C42712" s="1">
        <v>11310</v>
      </c>
      <c r="D42712" s="1">
        <v>1051.25</v>
      </c>
      <c r="E42712" t="s">
        <v>83</v>
      </c>
    </row>
    <row r="42713" spans="1:5" hidden="1" x14ac:dyDescent="0.2">
      <c r="A42713" s="2">
        <v>42712</v>
      </c>
      <c r="B42713" t="s">
        <v>97</v>
      </c>
      <c r="C42713" s="1">
        <v>11310</v>
      </c>
      <c r="E42713" t="s">
        <v>83</v>
      </c>
    </row>
    <row r="42714" spans="1:5" hidden="1" x14ac:dyDescent="0.2">
      <c r="A42714" s="2">
        <v>42713</v>
      </c>
      <c r="B42714" t="s">
        <v>88</v>
      </c>
      <c r="C42714" s="1">
        <v>41176</v>
      </c>
      <c r="D42714" s="1">
        <v>41584.44</v>
      </c>
      <c r="E42714" t="s">
        <v>83</v>
      </c>
    </row>
    <row r="42715" spans="1:5" hidden="1" x14ac:dyDescent="0.2">
      <c r="A42715" s="2">
        <v>42714</v>
      </c>
      <c r="B42715" t="s">
        <v>928</v>
      </c>
      <c r="C42715" s="1">
        <v>11310</v>
      </c>
      <c r="E42715" t="s">
        <v>83</v>
      </c>
    </row>
    <row r="42716" spans="1:5" hidden="1" x14ac:dyDescent="0.2">
      <c r="A42716" s="2">
        <v>42715</v>
      </c>
      <c r="B42716" t="s">
        <v>251</v>
      </c>
      <c r="C42716" s="1">
        <v>11310</v>
      </c>
      <c r="D42716" s="1">
        <v>1051.25</v>
      </c>
      <c r="E42716" t="s">
        <v>83</v>
      </c>
    </row>
    <row r="42717" spans="1:5" hidden="1" x14ac:dyDescent="0.2">
      <c r="A42717" s="2">
        <v>42716</v>
      </c>
      <c r="B42717" t="s">
        <v>251</v>
      </c>
      <c r="C42717" s="1">
        <v>11310</v>
      </c>
      <c r="E42717" t="s">
        <v>83</v>
      </c>
    </row>
    <row r="42718" spans="1:5" hidden="1" x14ac:dyDescent="0.2">
      <c r="A42718" s="2">
        <v>42717</v>
      </c>
      <c r="B42718" t="s">
        <v>686</v>
      </c>
      <c r="C42718" s="1">
        <v>6240</v>
      </c>
      <c r="D42718" s="1">
        <v>1666.25</v>
      </c>
      <c r="E42718" t="s">
        <v>83</v>
      </c>
    </row>
    <row r="42719" spans="1:5" hidden="1" x14ac:dyDescent="0.2">
      <c r="A42719" s="2">
        <v>42718</v>
      </c>
      <c r="B42719" t="s">
        <v>971</v>
      </c>
      <c r="C42719" s="1">
        <v>11310</v>
      </c>
      <c r="E42719" t="s">
        <v>83</v>
      </c>
    </row>
    <row r="42720" spans="1:5" hidden="1" x14ac:dyDescent="0.2">
      <c r="A42720" s="2">
        <v>42719</v>
      </c>
      <c r="B42720" t="s">
        <v>525</v>
      </c>
      <c r="C42720" s="1">
        <v>58827</v>
      </c>
      <c r="D42720" s="1">
        <v>78428.69</v>
      </c>
      <c r="E42720" t="s">
        <v>83</v>
      </c>
    </row>
    <row r="42721" spans="1:5" hidden="1" x14ac:dyDescent="0.2">
      <c r="A42721" s="2">
        <v>42720</v>
      </c>
      <c r="B42721" t="s">
        <v>134</v>
      </c>
      <c r="C42721" s="1">
        <v>22318</v>
      </c>
      <c r="D42721" s="1">
        <v>21148.61</v>
      </c>
      <c r="E42721" t="s">
        <v>83</v>
      </c>
    </row>
    <row r="42722" spans="1:5" hidden="1" x14ac:dyDescent="0.2">
      <c r="A42722" s="2">
        <v>42721</v>
      </c>
      <c r="B42722" t="s">
        <v>101</v>
      </c>
      <c r="C42722" s="1">
        <v>11310</v>
      </c>
      <c r="D42722">
        <v>978.75</v>
      </c>
      <c r="E42722" t="s">
        <v>83</v>
      </c>
    </row>
    <row r="42723" spans="1:5" hidden="1" x14ac:dyDescent="0.2">
      <c r="A42723" s="2">
        <v>42722</v>
      </c>
      <c r="B42723" t="s">
        <v>708</v>
      </c>
      <c r="C42723" s="1">
        <v>67564</v>
      </c>
      <c r="D42723" s="1">
        <v>69788.66</v>
      </c>
      <c r="E42723" t="s">
        <v>83</v>
      </c>
    </row>
    <row r="42724" spans="1:5" hidden="1" x14ac:dyDescent="0.2">
      <c r="A42724" s="2">
        <v>42723</v>
      </c>
      <c r="B42724" t="s">
        <v>243</v>
      </c>
      <c r="C42724" s="1">
        <v>63487</v>
      </c>
      <c r="D42724" s="1">
        <v>91220.61</v>
      </c>
      <c r="E42724" t="s">
        <v>83</v>
      </c>
    </row>
    <row r="42725" spans="1:5" hidden="1" x14ac:dyDescent="0.2">
      <c r="A42725" s="2">
        <v>42724</v>
      </c>
      <c r="B42725" t="s">
        <v>335</v>
      </c>
      <c r="C42725" s="1">
        <v>55247</v>
      </c>
      <c r="D42725" s="1">
        <v>55368.5</v>
      </c>
      <c r="E42725" t="s">
        <v>83</v>
      </c>
    </row>
    <row r="42726" spans="1:5" hidden="1" x14ac:dyDescent="0.2">
      <c r="A42726" s="2">
        <v>42725</v>
      </c>
      <c r="B42726" t="s">
        <v>82</v>
      </c>
      <c r="C42726" s="1">
        <v>68900</v>
      </c>
      <c r="D42726" s="1">
        <v>68806.31</v>
      </c>
      <c r="E42726" t="s">
        <v>83</v>
      </c>
    </row>
    <row r="42727" spans="1:5" hidden="1" x14ac:dyDescent="0.2">
      <c r="A42727" s="2">
        <v>42726</v>
      </c>
      <c r="B42727" t="s">
        <v>1141</v>
      </c>
      <c r="C42727" s="1">
        <v>11310</v>
      </c>
      <c r="E42727" t="s">
        <v>83</v>
      </c>
    </row>
    <row r="42728" spans="1:5" hidden="1" x14ac:dyDescent="0.2">
      <c r="A42728" s="2">
        <v>42727</v>
      </c>
      <c r="B42728" t="s">
        <v>474</v>
      </c>
      <c r="C42728" s="1">
        <v>119000</v>
      </c>
      <c r="D42728" s="1">
        <v>120244.59</v>
      </c>
      <c r="E42728" t="s">
        <v>83</v>
      </c>
    </row>
    <row r="42729" spans="1:5" hidden="1" x14ac:dyDescent="0.2">
      <c r="A42729" s="2">
        <v>42728</v>
      </c>
      <c r="B42729" t="s">
        <v>352</v>
      </c>
      <c r="C42729" s="1">
        <v>48854</v>
      </c>
      <c r="D42729" s="1">
        <v>49298.42</v>
      </c>
      <c r="E42729" t="s">
        <v>83</v>
      </c>
    </row>
    <row r="42730" spans="1:5" hidden="1" x14ac:dyDescent="0.2">
      <c r="A42730" s="2">
        <v>42729</v>
      </c>
      <c r="B42730" t="s">
        <v>112</v>
      </c>
      <c r="C42730" s="1">
        <v>33208</v>
      </c>
      <c r="D42730" s="1">
        <v>39709.660000000003</v>
      </c>
      <c r="E42730" t="s">
        <v>83</v>
      </c>
    </row>
    <row r="42731" spans="1:5" hidden="1" x14ac:dyDescent="0.2">
      <c r="A42731" s="2">
        <v>42730</v>
      </c>
      <c r="B42731" t="s">
        <v>158</v>
      </c>
      <c r="C42731" s="1">
        <v>15080</v>
      </c>
      <c r="D42731" s="1">
        <v>1225.26</v>
      </c>
      <c r="E42731" t="s">
        <v>83</v>
      </c>
    </row>
    <row r="42732" spans="1:5" hidden="1" x14ac:dyDescent="0.2">
      <c r="A42732" s="2">
        <v>42731</v>
      </c>
      <c r="B42732" t="s">
        <v>314</v>
      </c>
      <c r="C42732" s="1">
        <v>37407</v>
      </c>
      <c r="D42732" s="1">
        <v>70691.759999999995</v>
      </c>
      <c r="E42732" t="s">
        <v>83</v>
      </c>
    </row>
    <row r="42733" spans="1:5" hidden="1" x14ac:dyDescent="0.2">
      <c r="A42733" s="2">
        <v>42732</v>
      </c>
      <c r="B42733" t="s">
        <v>624</v>
      </c>
      <c r="C42733" s="1">
        <v>109079</v>
      </c>
      <c r="D42733" s="1">
        <v>110662.68</v>
      </c>
      <c r="E42733" t="s">
        <v>83</v>
      </c>
    </row>
    <row r="42734" spans="1:5" hidden="1" x14ac:dyDescent="0.2">
      <c r="A42734" s="2">
        <v>42733</v>
      </c>
      <c r="B42734" t="s">
        <v>272</v>
      </c>
      <c r="C42734" s="1">
        <v>86700</v>
      </c>
      <c r="D42734" s="1">
        <v>77555.17</v>
      </c>
      <c r="E42734" t="s">
        <v>83</v>
      </c>
    </row>
    <row r="42735" spans="1:5" hidden="1" x14ac:dyDescent="0.2">
      <c r="A42735" s="2">
        <v>42734</v>
      </c>
      <c r="B42735" t="s">
        <v>837</v>
      </c>
      <c r="C42735" s="1">
        <v>62885</v>
      </c>
      <c r="D42735" s="1">
        <v>74946.41</v>
      </c>
      <c r="E42735" t="s">
        <v>83</v>
      </c>
    </row>
    <row r="42736" spans="1:5" hidden="1" x14ac:dyDescent="0.2">
      <c r="A42736" s="2">
        <v>42735</v>
      </c>
      <c r="B42736" t="s">
        <v>100</v>
      </c>
      <c r="C42736" s="1">
        <v>41645</v>
      </c>
      <c r="D42736" s="1">
        <v>66481.77</v>
      </c>
      <c r="E42736" t="s">
        <v>83</v>
      </c>
    </row>
    <row r="42737" spans="1:5" hidden="1" x14ac:dyDescent="0.2">
      <c r="A42737" s="2">
        <v>42736</v>
      </c>
      <c r="B42737" t="s">
        <v>356</v>
      </c>
      <c r="C42737" s="1">
        <v>38261</v>
      </c>
      <c r="D42737" s="1">
        <v>45220.44</v>
      </c>
      <c r="E42737" t="s">
        <v>83</v>
      </c>
    </row>
    <row r="42738" spans="1:5" hidden="1" x14ac:dyDescent="0.2">
      <c r="A42738" s="2">
        <v>42737</v>
      </c>
      <c r="B42738" t="s">
        <v>25</v>
      </c>
      <c r="C42738" s="1">
        <v>36590</v>
      </c>
      <c r="D42738" s="1">
        <v>35145.99</v>
      </c>
      <c r="E42738" t="s">
        <v>83</v>
      </c>
    </row>
    <row r="42739" spans="1:5" hidden="1" x14ac:dyDescent="0.2">
      <c r="A42739" s="2">
        <v>42738</v>
      </c>
      <c r="B42739" t="s">
        <v>106</v>
      </c>
      <c r="C42739" s="1">
        <v>11310</v>
      </c>
      <c r="E42739" t="s">
        <v>83</v>
      </c>
    </row>
    <row r="42740" spans="1:5" hidden="1" x14ac:dyDescent="0.2">
      <c r="A42740" s="2">
        <v>42739</v>
      </c>
      <c r="B42740" t="s">
        <v>784</v>
      </c>
      <c r="C42740" s="1">
        <v>11310</v>
      </c>
      <c r="E42740" t="s">
        <v>83</v>
      </c>
    </row>
    <row r="42741" spans="1:5" hidden="1" x14ac:dyDescent="0.2">
      <c r="A42741" s="2">
        <v>42740</v>
      </c>
      <c r="B42741" t="s">
        <v>444</v>
      </c>
      <c r="C42741" s="1">
        <v>29913</v>
      </c>
      <c r="D42741" s="1">
        <v>30052.1</v>
      </c>
      <c r="E42741" t="s">
        <v>83</v>
      </c>
    </row>
    <row r="42742" spans="1:5" hidden="1" x14ac:dyDescent="0.2">
      <c r="A42742" s="2">
        <v>42741</v>
      </c>
      <c r="B42742" t="s">
        <v>770</v>
      </c>
      <c r="C42742" s="1">
        <v>11310</v>
      </c>
      <c r="E42742" t="s">
        <v>83</v>
      </c>
    </row>
    <row r="42743" spans="1:5" hidden="1" x14ac:dyDescent="0.2">
      <c r="A42743" s="2">
        <v>42742</v>
      </c>
      <c r="B42743" t="s">
        <v>597</v>
      </c>
      <c r="C42743" s="1">
        <v>34154</v>
      </c>
      <c r="D42743" s="1">
        <v>35908.39</v>
      </c>
      <c r="E42743" t="s">
        <v>83</v>
      </c>
    </row>
    <row r="42744" spans="1:5" hidden="1" x14ac:dyDescent="0.2">
      <c r="A42744" s="2">
        <v>42743</v>
      </c>
      <c r="B42744" t="s">
        <v>374</v>
      </c>
      <c r="C42744" s="1">
        <v>31225</v>
      </c>
      <c r="D42744" s="1">
        <v>27774.42</v>
      </c>
      <c r="E42744" t="s">
        <v>83</v>
      </c>
    </row>
    <row r="42745" spans="1:5" hidden="1" x14ac:dyDescent="0.2">
      <c r="A42745" s="2">
        <v>42744</v>
      </c>
      <c r="B42745" t="s">
        <v>490</v>
      </c>
      <c r="C42745" s="1">
        <v>47476</v>
      </c>
      <c r="D42745" s="1">
        <v>58166.92</v>
      </c>
      <c r="E42745" t="s">
        <v>83</v>
      </c>
    </row>
    <row r="42746" spans="1:5" hidden="1" x14ac:dyDescent="0.2">
      <c r="A42746" s="2">
        <v>42745</v>
      </c>
      <c r="B42746" t="s">
        <v>198</v>
      </c>
      <c r="C42746" s="1">
        <v>44143</v>
      </c>
      <c r="D42746" s="1">
        <v>44815.83</v>
      </c>
      <c r="E42746" t="s">
        <v>83</v>
      </c>
    </row>
    <row r="42747" spans="1:5" hidden="1" x14ac:dyDescent="0.2">
      <c r="A42747" s="2">
        <v>42746</v>
      </c>
      <c r="B42747" t="s">
        <v>120</v>
      </c>
      <c r="C42747" s="1">
        <v>10036</v>
      </c>
      <c r="D42747" s="1">
        <v>10186.15</v>
      </c>
      <c r="E42747" t="s">
        <v>83</v>
      </c>
    </row>
    <row r="42748" spans="1:5" hidden="1" x14ac:dyDescent="0.2">
      <c r="A42748" s="2">
        <v>42747</v>
      </c>
      <c r="B42748" t="s">
        <v>646</v>
      </c>
      <c r="C42748" s="1">
        <v>11310</v>
      </c>
      <c r="E42748" t="s">
        <v>83</v>
      </c>
    </row>
    <row r="42749" spans="1:5" hidden="1" x14ac:dyDescent="0.2">
      <c r="A42749" s="2">
        <v>42748</v>
      </c>
      <c r="B42749" t="s">
        <v>784</v>
      </c>
      <c r="C42749" s="1">
        <v>11310</v>
      </c>
      <c r="E42749" t="s">
        <v>83</v>
      </c>
    </row>
    <row r="42750" spans="1:5" hidden="1" x14ac:dyDescent="0.2">
      <c r="A42750" s="2">
        <v>42749</v>
      </c>
      <c r="B42750" t="s">
        <v>112</v>
      </c>
      <c r="C42750" s="1">
        <v>59076</v>
      </c>
      <c r="D42750" s="1">
        <v>59946.49</v>
      </c>
      <c r="E42750" t="s">
        <v>83</v>
      </c>
    </row>
    <row r="42751" spans="1:5" hidden="1" x14ac:dyDescent="0.2">
      <c r="A42751" s="2">
        <v>42750</v>
      </c>
      <c r="B42751" t="s">
        <v>923</v>
      </c>
      <c r="C42751" s="1">
        <v>34175</v>
      </c>
      <c r="D42751" s="1">
        <v>32086.44</v>
      </c>
      <c r="E42751" t="s">
        <v>83</v>
      </c>
    </row>
    <row r="42752" spans="1:5" hidden="1" x14ac:dyDescent="0.2">
      <c r="A42752" s="2">
        <v>42751</v>
      </c>
      <c r="B42752" t="s">
        <v>553</v>
      </c>
      <c r="C42752" s="1">
        <v>39354</v>
      </c>
      <c r="D42752" s="1">
        <v>39837.26</v>
      </c>
      <c r="E42752" t="s">
        <v>83</v>
      </c>
    </row>
    <row r="42753" spans="1:5" hidden="1" x14ac:dyDescent="0.2">
      <c r="A42753" s="2">
        <v>42752</v>
      </c>
      <c r="B42753" t="s">
        <v>187</v>
      </c>
      <c r="C42753" s="1">
        <v>43136</v>
      </c>
      <c r="D42753" s="1">
        <v>8460.99</v>
      </c>
      <c r="E42753" t="s">
        <v>83</v>
      </c>
    </row>
    <row r="42754" spans="1:5" hidden="1" x14ac:dyDescent="0.2">
      <c r="A42754" s="2">
        <v>42753</v>
      </c>
      <c r="B42754" t="s">
        <v>117</v>
      </c>
      <c r="C42754" s="1">
        <v>11310</v>
      </c>
      <c r="E42754" t="s">
        <v>83</v>
      </c>
    </row>
    <row r="42755" spans="1:5" hidden="1" x14ac:dyDescent="0.2">
      <c r="A42755" s="2">
        <v>42754</v>
      </c>
      <c r="B42755" t="s">
        <v>369</v>
      </c>
      <c r="C42755" s="1">
        <v>61157</v>
      </c>
      <c r="D42755" s="1">
        <v>61087.64</v>
      </c>
      <c r="E42755" t="s">
        <v>83</v>
      </c>
    </row>
    <row r="42756" spans="1:5" hidden="1" x14ac:dyDescent="0.2">
      <c r="A42756" s="2">
        <v>42755</v>
      </c>
      <c r="B42756" t="s">
        <v>620</v>
      </c>
      <c r="C42756" s="1">
        <v>40975</v>
      </c>
      <c r="D42756" s="1">
        <v>41470.629999999997</v>
      </c>
      <c r="E42756" t="s">
        <v>83</v>
      </c>
    </row>
    <row r="42757" spans="1:5" hidden="1" x14ac:dyDescent="0.2">
      <c r="A42757" s="2">
        <v>42756</v>
      </c>
      <c r="B42757" t="s">
        <v>870</v>
      </c>
      <c r="C42757" s="1">
        <v>34154</v>
      </c>
      <c r="D42757" s="1">
        <v>36461.449999999997</v>
      </c>
      <c r="E42757" t="s">
        <v>83</v>
      </c>
    </row>
    <row r="42758" spans="1:5" hidden="1" x14ac:dyDescent="0.2">
      <c r="A42758" s="2">
        <v>42757</v>
      </c>
      <c r="B42758" t="s">
        <v>261</v>
      </c>
      <c r="C42758" s="1">
        <v>11310</v>
      </c>
      <c r="E42758" t="s">
        <v>83</v>
      </c>
    </row>
    <row r="42759" spans="1:5" hidden="1" x14ac:dyDescent="0.2">
      <c r="A42759" s="2">
        <v>42758</v>
      </c>
      <c r="B42759" t="s">
        <v>340</v>
      </c>
      <c r="C42759" s="1">
        <v>47176</v>
      </c>
      <c r="D42759" s="1">
        <v>47696.639999999999</v>
      </c>
      <c r="E42759" t="s">
        <v>83</v>
      </c>
    </row>
    <row r="42760" spans="1:5" hidden="1" x14ac:dyDescent="0.2">
      <c r="A42760" s="2">
        <v>42759</v>
      </c>
      <c r="B42760" t="s">
        <v>261</v>
      </c>
      <c r="C42760" s="1">
        <v>11310</v>
      </c>
      <c r="D42760">
        <v>978.75</v>
      </c>
      <c r="E42760" t="s">
        <v>83</v>
      </c>
    </row>
    <row r="42761" spans="1:5" hidden="1" x14ac:dyDescent="0.2">
      <c r="A42761" s="2">
        <v>42760</v>
      </c>
      <c r="B42761" t="s">
        <v>106</v>
      </c>
      <c r="C42761" s="1">
        <v>11310</v>
      </c>
      <c r="D42761">
        <v>797.5</v>
      </c>
      <c r="E42761" t="s">
        <v>83</v>
      </c>
    </row>
    <row r="42762" spans="1:5" hidden="1" x14ac:dyDescent="0.2">
      <c r="A42762" s="2">
        <v>42761</v>
      </c>
      <c r="B42762" t="s">
        <v>711</v>
      </c>
      <c r="C42762" s="1">
        <v>24960</v>
      </c>
      <c r="D42762" s="1">
        <v>23073</v>
      </c>
      <c r="E42762" t="s">
        <v>83</v>
      </c>
    </row>
    <row r="42763" spans="1:5" hidden="1" x14ac:dyDescent="0.2">
      <c r="A42763" s="2">
        <v>42762</v>
      </c>
      <c r="B42763" t="s">
        <v>315</v>
      </c>
      <c r="C42763" s="1">
        <v>11310</v>
      </c>
      <c r="D42763" s="1">
        <v>1051.25</v>
      </c>
      <c r="E42763" t="s">
        <v>83</v>
      </c>
    </row>
    <row r="42764" spans="1:5" hidden="1" x14ac:dyDescent="0.2">
      <c r="A42764" s="2">
        <v>42763</v>
      </c>
      <c r="B42764" t="s">
        <v>717</v>
      </c>
      <c r="C42764" s="1">
        <v>49903</v>
      </c>
      <c r="D42764" s="1">
        <v>48075.35</v>
      </c>
      <c r="E42764" t="s">
        <v>83</v>
      </c>
    </row>
    <row r="42765" spans="1:5" hidden="1" x14ac:dyDescent="0.2">
      <c r="A42765" s="2">
        <v>42764</v>
      </c>
      <c r="B42765" t="s">
        <v>572</v>
      </c>
      <c r="C42765" s="1">
        <v>11310</v>
      </c>
      <c r="D42765">
        <v>833.75</v>
      </c>
      <c r="E42765" t="s">
        <v>83</v>
      </c>
    </row>
    <row r="42766" spans="1:5" hidden="1" x14ac:dyDescent="0.2">
      <c r="A42766" s="2">
        <v>42765</v>
      </c>
      <c r="B42766" t="s">
        <v>134</v>
      </c>
      <c r="C42766" s="1">
        <v>22318</v>
      </c>
      <c r="D42766" s="1">
        <v>1877.72</v>
      </c>
      <c r="E42766" t="s">
        <v>83</v>
      </c>
    </row>
    <row r="42767" spans="1:5" hidden="1" x14ac:dyDescent="0.2">
      <c r="A42767" s="2">
        <v>42766</v>
      </c>
      <c r="B42767" t="s">
        <v>758</v>
      </c>
      <c r="C42767" s="1">
        <v>11310</v>
      </c>
      <c r="E42767" t="s">
        <v>83</v>
      </c>
    </row>
    <row r="42768" spans="1:5" hidden="1" x14ac:dyDescent="0.2">
      <c r="A42768" s="2">
        <v>42767</v>
      </c>
      <c r="B42768" t="s">
        <v>158</v>
      </c>
      <c r="C42768" s="1">
        <v>18720</v>
      </c>
      <c r="D42768" s="1">
        <v>2100</v>
      </c>
      <c r="E42768" t="s">
        <v>83</v>
      </c>
    </row>
    <row r="42769" spans="1:5" hidden="1" x14ac:dyDescent="0.2">
      <c r="A42769" s="2">
        <v>42768</v>
      </c>
      <c r="B42769" t="s">
        <v>758</v>
      </c>
      <c r="C42769" s="1">
        <v>11310</v>
      </c>
      <c r="E42769" t="s">
        <v>83</v>
      </c>
    </row>
    <row r="42770" spans="1:5" hidden="1" x14ac:dyDescent="0.2">
      <c r="A42770" s="2">
        <v>42769</v>
      </c>
      <c r="B42770" t="s">
        <v>676</v>
      </c>
      <c r="C42770" s="1">
        <v>28214</v>
      </c>
      <c r="D42770" s="1">
        <v>25606.65</v>
      </c>
      <c r="E42770" t="s">
        <v>83</v>
      </c>
    </row>
    <row r="42771" spans="1:5" hidden="1" x14ac:dyDescent="0.2">
      <c r="A42771" s="2">
        <v>42770</v>
      </c>
      <c r="B42771" t="s">
        <v>158</v>
      </c>
      <c r="C42771" s="1">
        <v>20800</v>
      </c>
      <c r="D42771" s="1">
        <v>10150</v>
      </c>
      <c r="E42771" t="s">
        <v>83</v>
      </c>
    </row>
    <row r="42772" spans="1:5" hidden="1" x14ac:dyDescent="0.2">
      <c r="A42772" s="2">
        <v>42771</v>
      </c>
      <c r="B42772" t="s">
        <v>405</v>
      </c>
      <c r="C42772" s="1">
        <v>43361</v>
      </c>
      <c r="D42772" s="1">
        <v>44729.15</v>
      </c>
      <c r="E42772" t="s">
        <v>83</v>
      </c>
    </row>
    <row r="42773" spans="1:5" hidden="1" x14ac:dyDescent="0.2">
      <c r="A42773" s="2">
        <v>42772</v>
      </c>
      <c r="B42773" t="s">
        <v>1025</v>
      </c>
      <c r="C42773" s="1">
        <v>11310</v>
      </c>
      <c r="D42773">
        <v>986</v>
      </c>
      <c r="E42773" t="s">
        <v>83</v>
      </c>
    </row>
    <row r="42774" spans="1:5" hidden="1" x14ac:dyDescent="0.2">
      <c r="A42774" s="2">
        <v>42773</v>
      </c>
      <c r="B42774" t="s">
        <v>414</v>
      </c>
      <c r="C42774" s="1">
        <v>44662</v>
      </c>
      <c r="D42774" s="1">
        <v>44571</v>
      </c>
      <c r="E42774" t="s">
        <v>83</v>
      </c>
    </row>
    <row r="42775" spans="1:5" hidden="1" x14ac:dyDescent="0.2">
      <c r="A42775" s="2">
        <v>42774</v>
      </c>
      <c r="B42775" t="s">
        <v>243</v>
      </c>
      <c r="C42775" s="1">
        <v>69893</v>
      </c>
      <c r="D42775" s="1">
        <v>93805.29</v>
      </c>
      <c r="E42775" t="s">
        <v>83</v>
      </c>
    </row>
    <row r="42776" spans="1:5" hidden="1" x14ac:dyDescent="0.2">
      <c r="A42776" s="2">
        <v>42775</v>
      </c>
      <c r="B42776" t="s">
        <v>199</v>
      </c>
      <c r="C42776" s="1">
        <v>58244</v>
      </c>
      <c r="D42776" s="1">
        <v>104833.53</v>
      </c>
      <c r="E42776" t="s">
        <v>83</v>
      </c>
    </row>
    <row r="42777" spans="1:5" hidden="1" x14ac:dyDescent="0.2">
      <c r="A42777" s="2">
        <v>42776</v>
      </c>
      <c r="B42777" t="s">
        <v>1046</v>
      </c>
      <c r="C42777" s="1">
        <v>11310</v>
      </c>
      <c r="E42777" t="s">
        <v>83</v>
      </c>
    </row>
    <row r="42778" spans="1:5" hidden="1" x14ac:dyDescent="0.2">
      <c r="A42778" s="2">
        <v>42777</v>
      </c>
      <c r="B42778" t="s">
        <v>158</v>
      </c>
      <c r="C42778" s="1">
        <v>24960</v>
      </c>
      <c r="D42778" s="1">
        <v>1848</v>
      </c>
      <c r="E42778" t="s">
        <v>83</v>
      </c>
    </row>
    <row r="42779" spans="1:5" hidden="1" x14ac:dyDescent="0.2">
      <c r="A42779" s="2">
        <v>42778</v>
      </c>
      <c r="B42779" t="s">
        <v>550</v>
      </c>
      <c r="C42779" s="1">
        <v>27958</v>
      </c>
      <c r="D42779" s="1">
        <v>22366.29</v>
      </c>
      <c r="E42779" t="s">
        <v>83</v>
      </c>
    </row>
    <row r="42780" spans="1:5" hidden="1" x14ac:dyDescent="0.2">
      <c r="A42780" s="2">
        <v>42779</v>
      </c>
      <c r="B42780" t="s">
        <v>365</v>
      </c>
      <c r="C42780" s="1">
        <v>63700</v>
      </c>
      <c r="D42780" s="1">
        <v>64344.12</v>
      </c>
      <c r="E42780" t="s">
        <v>83</v>
      </c>
    </row>
    <row r="42781" spans="1:5" hidden="1" x14ac:dyDescent="0.2">
      <c r="A42781" s="2">
        <v>42780</v>
      </c>
      <c r="B42781" t="s">
        <v>747</v>
      </c>
      <c r="C42781" s="1">
        <v>11310</v>
      </c>
      <c r="E42781" t="s">
        <v>83</v>
      </c>
    </row>
    <row r="42782" spans="1:5" hidden="1" x14ac:dyDescent="0.2">
      <c r="A42782" s="2">
        <v>42781</v>
      </c>
      <c r="B42782" t="s">
        <v>1117</v>
      </c>
      <c r="C42782" s="1">
        <v>11310</v>
      </c>
      <c r="E42782" t="s">
        <v>83</v>
      </c>
    </row>
    <row r="42783" spans="1:5" hidden="1" x14ac:dyDescent="0.2">
      <c r="A42783" s="2">
        <v>42782</v>
      </c>
      <c r="B42783" t="s">
        <v>176</v>
      </c>
      <c r="C42783" s="1">
        <v>50646</v>
      </c>
      <c r="D42783" s="1">
        <v>51338.74</v>
      </c>
      <c r="E42783" t="s">
        <v>83</v>
      </c>
    </row>
    <row r="42784" spans="1:5" hidden="1" x14ac:dyDescent="0.2">
      <c r="A42784" s="2">
        <v>42783</v>
      </c>
      <c r="B42784" t="s">
        <v>557</v>
      </c>
      <c r="C42784" s="1">
        <v>51400</v>
      </c>
      <c r="D42784" s="1">
        <v>51902.07</v>
      </c>
      <c r="E42784" t="s">
        <v>83</v>
      </c>
    </row>
    <row r="42785" spans="1:5" hidden="1" x14ac:dyDescent="0.2">
      <c r="A42785" s="2">
        <v>42784</v>
      </c>
      <c r="B42785" t="s">
        <v>692</v>
      </c>
      <c r="C42785" s="1">
        <v>11310</v>
      </c>
      <c r="E42785" t="s">
        <v>83</v>
      </c>
    </row>
    <row r="42786" spans="1:5" hidden="1" x14ac:dyDescent="0.2">
      <c r="A42786" s="2">
        <v>42785</v>
      </c>
      <c r="B42786" t="s">
        <v>163</v>
      </c>
      <c r="C42786" s="1">
        <v>45218</v>
      </c>
      <c r="D42786" s="1">
        <v>50668.51</v>
      </c>
      <c r="E42786" t="s">
        <v>83</v>
      </c>
    </row>
    <row r="42787" spans="1:5" hidden="1" x14ac:dyDescent="0.2">
      <c r="A42787" s="2">
        <v>42786</v>
      </c>
      <c r="B42787" t="s">
        <v>952</v>
      </c>
      <c r="C42787" s="1">
        <v>52003</v>
      </c>
      <c r="D42787" s="1">
        <v>52585.14</v>
      </c>
      <c r="E42787" t="s">
        <v>83</v>
      </c>
    </row>
    <row r="42788" spans="1:5" hidden="1" x14ac:dyDescent="0.2">
      <c r="A42788" s="2">
        <v>42787</v>
      </c>
      <c r="B42788" t="s">
        <v>641</v>
      </c>
      <c r="C42788" s="1">
        <v>82132</v>
      </c>
      <c r="D42788" s="1">
        <v>84727.92</v>
      </c>
      <c r="E42788" t="s">
        <v>83</v>
      </c>
    </row>
    <row r="42789" spans="1:5" hidden="1" x14ac:dyDescent="0.2">
      <c r="A42789" s="2">
        <v>42788</v>
      </c>
      <c r="B42789" t="s">
        <v>531</v>
      </c>
      <c r="C42789" s="1">
        <v>11310</v>
      </c>
      <c r="E42789" t="s">
        <v>83</v>
      </c>
    </row>
    <row r="42790" spans="1:5" hidden="1" x14ac:dyDescent="0.2">
      <c r="A42790" s="2">
        <v>42789</v>
      </c>
      <c r="B42790" t="s">
        <v>527</v>
      </c>
      <c r="C42790" s="1">
        <v>11310</v>
      </c>
      <c r="E42790" t="s">
        <v>83</v>
      </c>
    </row>
    <row r="42791" spans="1:5" hidden="1" x14ac:dyDescent="0.2">
      <c r="A42791" s="2">
        <v>42790</v>
      </c>
      <c r="B42791" t="s">
        <v>155</v>
      </c>
      <c r="C42791" s="1">
        <v>11310</v>
      </c>
      <c r="E42791" t="s">
        <v>83</v>
      </c>
    </row>
    <row r="42792" spans="1:5" hidden="1" x14ac:dyDescent="0.2">
      <c r="A42792" s="2">
        <v>42791</v>
      </c>
      <c r="B42792" t="s">
        <v>100</v>
      </c>
      <c r="C42792" s="1">
        <v>34562</v>
      </c>
      <c r="D42792" s="1">
        <v>36862.800000000003</v>
      </c>
      <c r="E42792" t="s">
        <v>83</v>
      </c>
    </row>
    <row r="42793" spans="1:5" hidden="1" x14ac:dyDescent="0.2">
      <c r="A42793" s="2">
        <v>42792</v>
      </c>
      <c r="B42793" t="s">
        <v>271</v>
      </c>
      <c r="C42793" s="1">
        <v>11310</v>
      </c>
      <c r="E42793" t="s">
        <v>83</v>
      </c>
    </row>
    <row r="42794" spans="1:5" hidden="1" x14ac:dyDescent="0.2">
      <c r="A42794" s="2">
        <v>42793</v>
      </c>
      <c r="B42794" t="s">
        <v>244</v>
      </c>
      <c r="C42794" s="1">
        <v>55113</v>
      </c>
      <c r="D42794" s="1">
        <v>56872.57</v>
      </c>
      <c r="E42794" t="s">
        <v>83</v>
      </c>
    </row>
    <row r="42795" spans="1:5" hidden="1" x14ac:dyDescent="0.2">
      <c r="A42795" s="2">
        <v>42794</v>
      </c>
      <c r="B42795" t="s">
        <v>273</v>
      </c>
      <c r="C42795" s="1">
        <v>46408</v>
      </c>
      <c r="D42795" s="1">
        <v>46400.89</v>
      </c>
      <c r="E42795" t="s">
        <v>83</v>
      </c>
    </row>
    <row r="42796" spans="1:5" hidden="1" x14ac:dyDescent="0.2">
      <c r="A42796" s="2">
        <v>42795</v>
      </c>
      <c r="B42796" t="s">
        <v>1136</v>
      </c>
      <c r="C42796" s="1">
        <v>11310</v>
      </c>
      <c r="D42796" s="1">
        <v>1051.25</v>
      </c>
      <c r="E42796" t="s">
        <v>83</v>
      </c>
    </row>
    <row r="42797" spans="1:5" hidden="1" x14ac:dyDescent="0.2">
      <c r="A42797" s="2">
        <v>42796</v>
      </c>
      <c r="B42797" t="s">
        <v>417</v>
      </c>
      <c r="C42797" s="1">
        <v>38261</v>
      </c>
      <c r="D42797" s="1">
        <v>42260.46</v>
      </c>
      <c r="E42797" t="s">
        <v>83</v>
      </c>
    </row>
    <row r="42798" spans="1:5" hidden="1" x14ac:dyDescent="0.2">
      <c r="A42798" s="2">
        <v>42797</v>
      </c>
      <c r="B42798" t="s">
        <v>662</v>
      </c>
      <c r="C42798" s="1">
        <v>66994</v>
      </c>
      <c r="D42798" s="1">
        <v>70068.87</v>
      </c>
      <c r="E42798" t="s">
        <v>83</v>
      </c>
    </row>
    <row r="42799" spans="1:5" hidden="1" x14ac:dyDescent="0.2">
      <c r="A42799" s="2">
        <v>42798</v>
      </c>
      <c r="B42799" t="s">
        <v>303</v>
      </c>
      <c r="C42799" s="1">
        <v>68146</v>
      </c>
      <c r="D42799" s="1">
        <v>99523.01</v>
      </c>
      <c r="E42799" t="s">
        <v>83</v>
      </c>
    </row>
    <row r="42800" spans="1:5" hidden="1" x14ac:dyDescent="0.2">
      <c r="A42800" s="2">
        <v>42799</v>
      </c>
      <c r="B42800" t="s">
        <v>136</v>
      </c>
      <c r="C42800" s="1">
        <v>59991</v>
      </c>
      <c r="D42800" s="1">
        <v>69025.62</v>
      </c>
      <c r="E42800" t="s">
        <v>83</v>
      </c>
    </row>
    <row r="42801" spans="1:5" hidden="1" x14ac:dyDescent="0.2">
      <c r="A42801" s="2">
        <v>42800</v>
      </c>
      <c r="B42801" t="s">
        <v>459</v>
      </c>
      <c r="C42801" s="1">
        <v>11310</v>
      </c>
      <c r="E42801" t="s">
        <v>83</v>
      </c>
    </row>
    <row r="42802" spans="1:5" hidden="1" x14ac:dyDescent="0.2">
      <c r="A42802" s="2">
        <v>42801</v>
      </c>
      <c r="B42802" t="s">
        <v>151</v>
      </c>
      <c r="C42802" s="1">
        <v>11310</v>
      </c>
      <c r="D42802" s="1">
        <v>1051.25</v>
      </c>
      <c r="E42802" t="s">
        <v>83</v>
      </c>
    </row>
    <row r="42803" spans="1:5" hidden="1" x14ac:dyDescent="0.2">
      <c r="A42803" s="2">
        <v>42802</v>
      </c>
      <c r="B42803" t="s">
        <v>989</v>
      </c>
      <c r="C42803" s="1">
        <v>50000</v>
      </c>
      <c r="D42803" s="1">
        <v>3532.73</v>
      </c>
      <c r="E42803" t="s">
        <v>83</v>
      </c>
    </row>
    <row r="42804" spans="1:5" hidden="1" x14ac:dyDescent="0.2">
      <c r="A42804" s="2">
        <v>42803</v>
      </c>
      <c r="B42804" t="s">
        <v>438</v>
      </c>
      <c r="C42804" s="1">
        <v>81082</v>
      </c>
      <c r="D42804" s="1">
        <v>94309.68</v>
      </c>
      <c r="E42804" t="s">
        <v>83</v>
      </c>
    </row>
    <row r="42805" spans="1:5" hidden="1" x14ac:dyDescent="0.2">
      <c r="A42805" s="2">
        <v>42804</v>
      </c>
      <c r="B42805" t="s">
        <v>606</v>
      </c>
      <c r="C42805" s="1">
        <v>11310</v>
      </c>
      <c r="E42805" t="s">
        <v>83</v>
      </c>
    </row>
    <row r="42806" spans="1:5" hidden="1" x14ac:dyDescent="0.2">
      <c r="A42806" s="2">
        <v>42805</v>
      </c>
      <c r="B42806" t="s">
        <v>128</v>
      </c>
      <c r="C42806" s="1">
        <v>11310</v>
      </c>
      <c r="E42806" t="s">
        <v>83</v>
      </c>
    </row>
    <row r="42807" spans="1:5" hidden="1" x14ac:dyDescent="0.2">
      <c r="A42807" s="2">
        <v>42806</v>
      </c>
      <c r="B42807" t="s">
        <v>190</v>
      </c>
      <c r="C42807" s="1">
        <v>11310</v>
      </c>
      <c r="E42807" t="s">
        <v>83</v>
      </c>
    </row>
    <row r="42808" spans="1:5" hidden="1" x14ac:dyDescent="0.2">
      <c r="A42808" s="2">
        <v>42807</v>
      </c>
      <c r="B42808" t="s">
        <v>516</v>
      </c>
      <c r="C42808" s="1">
        <v>11310</v>
      </c>
      <c r="D42808" s="1">
        <v>1051.25</v>
      </c>
      <c r="E42808" t="s">
        <v>83</v>
      </c>
    </row>
    <row r="42809" spans="1:5" hidden="1" x14ac:dyDescent="0.2">
      <c r="A42809" s="2">
        <v>42808</v>
      </c>
      <c r="B42809" t="s">
        <v>783</v>
      </c>
      <c r="C42809" s="1">
        <v>59364</v>
      </c>
      <c r="D42809" s="1">
        <v>59501.27</v>
      </c>
      <c r="E42809" t="s">
        <v>83</v>
      </c>
    </row>
    <row r="42810" spans="1:5" hidden="1" x14ac:dyDescent="0.2">
      <c r="A42810" s="2">
        <v>42809</v>
      </c>
      <c r="B42810" t="s">
        <v>490</v>
      </c>
      <c r="C42810" s="1">
        <v>47476</v>
      </c>
      <c r="D42810" s="1">
        <v>54618.67</v>
      </c>
      <c r="E42810" t="s">
        <v>83</v>
      </c>
    </row>
    <row r="42811" spans="1:5" hidden="1" x14ac:dyDescent="0.2">
      <c r="A42811" s="2">
        <v>42810</v>
      </c>
      <c r="B42811" t="s">
        <v>660</v>
      </c>
      <c r="C42811" s="1">
        <v>59991</v>
      </c>
      <c r="D42811" s="1">
        <v>68910.28</v>
      </c>
      <c r="E42811" t="s">
        <v>83</v>
      </c>
    </row>
    <row r="42812" spans="1:5" hidden="1" x14ac:dyDescent="0.2">
      <c r="A42812" s="2">
        <v>42811</v>
      </c>
      <c r="B42812" t="s">
        <v>305</v>
      </c>
      <c r="C42812" s="1">
        <v>11310</v>
      </c>
      <c r="E42812" t="s">
        <v>83</v>
      </c>
    </row>
    <row r="42813" spans="1:5" hidden="1" x14ac:dyDescent="0.2">
      <c r="A42813" s="2">
        <v>42812</v>
      </c>
      <c r="B42813" t="s">
        <v>1004</v>
      </c>
      <c r="C42813" s="1">
        <v>81082</v>
      </c>
      <c r="D42813" s="1">
        <v>85090.39</v>
      </c>
      <c r="E42813" t="s">
        <v>83</v>
      </c>
    </row>
    <row r="42814" spans="1:5" hidden="1" x14ac:dyDescent="0.2">
      <c r="A42814" s="2">
        <v>42813</v>
      </c>
      <c r="B42814" t="s">
        <v>821</v>
      </c>
      <c r="C42814" s="1">
        <v>11310</v>
      </c>
      <c r="D42814">
        <v>870</v>
      </c>
      <c r="E42814" t="s">
        <v>83</v>
      </c>
    </row>
    <row r="42815" spans="1:5" hidden="1" x14ac:dyDescent="0.2">
      <c r="A42815" s="2">
        <v>42814</v>
      </c>
      <c r="B42815" t="s">
        <v>791</v>
      </c>
      <c r="C42815" s="1">
        <v>39150</v>
      </c>
      <c r="D42815" s="1">
        <v>42492.66</v>
      </c>
      <c r="E42815" t="s">
        <v>83</v>
      </c>
    </row>
    <row r="42816" spans="1:5" hidden="1" x14ac:dyDescent="0.2">
      <c r="A42816" s="2">
        <v>42815</v>
      </c>
      <c r="B42816" t="s">
        <v>201</v>
      </c>
      <c r="C42816" s="1">
        <v>50538</v>
      </c>
      <c r="D42816" s="1">
        <v>50882.93</v>
      </c>
      <c r="E42816" t="s">
        <v>83</v>
      </c>
    </row>
    <row r="42817" spans="1:5" hidden="1" x14ac:dyDescent="0.2">
      <c r="A42817" s="2">
        <v>42816</v>
      </c>
      <c r="B42817" t="s">
        <v>499</v>
      </c>
      <c r="C42817" s="1">
        <v>34203</v>
      </c>
      <c r="D42817" s="1">
        <v>44466.07</v>
      </c>
      <c r="E42817" t="s">
        <v>83</v>
      </c>
    </row>
    <row r="42818" spans="1:5" hidden="1" x14ac:dyDescent="0.2">
      <c r="A42818" s="2">
        <v>42817</v>
      </c>
      <c r="B42818" t="s">
        <v>608</v>
      </c>
      <c r="C42818" s="1">
        <v>11310</v>
      </c>
      <c r="E42818" t="s">
        <v>83</v>
      </c>
    </row>
    <row r="42819" spans="1:5" hidden="1" x14ac:dyDescent="0.2">
      <c r="A42819" s="2">
        <v>42818</v>
      </c>
      <c r="B42819" t="s">
        <v>223</v>
      </c>
      <c r="C42819" s="1">
        <v>72594</v>
      </c>
      <c r="D42819" s="1">
        <v>80380.149999999994</v>
      </c>
      <c r="E42819" t="s">
        <v>83</v>
      </c>
    </row>
    <row r="42820" spans="1:5" hidden="1" x14ac:dyDescent="0.2">
      <c r="A42820" s="2">
        <v>42819</v>
      </c>
      <c r="B42820" t="s">
        <v>156</v>
      </c>
      <c r="C42820" s="1">
        <v>67564</v>
      </c>
      <c r="D42820" s="1">
        <v>110801.47</v>
      </c>
      <c r="E42820" t="s">
        <v>83</v>
      </c>
    </row>
    <row r="42821" spans="1:5" hidden="1" x14ac:dyDescent="0.2">
      <c r="A42821" s="2">
        <v>42820</v>
      </c>
      <c r="B42821" t="s">
        <v>117</v>
      </c>
      <c r="C42821" s="1">
        <v>11310</v>
      </c>
      <c r="E42821" t="s">
        <v>83</v>
      </c>
    </row>
    <row r="42822" spans="1:5" hidden="1" x14ac:dyDescent="0.2">
      <c r="A42822" s="2">
        <v>42821</v>
      </c>
      <c r="B42822" t="s">
        <v>101</v>
      </c>
      <c r="C42822" s="1">
        <v>11310</v>
      </c>
      <c r="D42822" s="1">
        <v>1051.25</v>
      </c>
      <c r="E42822" t="s">
        <v>83</v>
      </c>
    </row>
    <row r="42823" spans="1:5" hidden="1" x14ac:dyDescent="0.2">
      <c r="A42823" s="2">
        <v>42822</v>
      </c>
      <c r="B42823" t="s">
        <v>552</v>
      </c>
      <c r="C42823" s="1">
        <v>11310</v>
      </c>
      <c r="D42823" s="1">
        <v>1051.25</v>
      </c>
      <c r="E42823" t="s">
        <v>83</v>
      </c>
    </row>
    <row r="42824" spans="1:5" hidden="1" x14ac:dyDescent="0.2">
      <c r="A42824" s="2">
        <v>42823</v>
      </c>
      <c r="B42824" t="s">
        <v>120</v>
      </c>
      <c r="C42824" s="1">
        <v>9744</v>
      </c>
      <c r="D42824" s="1">
        <v>9743.99</v>
      </c>
      <c r="E42824" t="s">
        <v>83</v>
      </c>
    </row>
    <row r="42825" spans="1:5" hidden="1" x14ac:dyDescent="0.2">
      <c r="A42825" s="2">
        <v>42824</v>
      </c>
      <c r="B42825" t="s">
        <v>81</v>
      </c>
      <c r="C42825" s="1">
        <v>23462</v>
      </c>
      <c r="D42825">
        <v>0</v>
      </c>
      <c r="E42825" t="s">
        <v>83</v>
      </c>
    </row>
    <row r="42826" spans="1:5" hidden="1" x14ac:dyDescent="0.2">
      <c r="A42826" s="2">
        <v>42825</v>
      </c>
      <c r="B42826" t="s">
        <v>566</v>
      </c>
      <c r="C42826" s="1">
        <v>40650</v>
      </c>
      <c r="D42826" s="1">
        <v>43954.76</v>
      </c>
      <c r="E42826" t="s">
        <v>83</v>
      </c>
    </row>
    <row r="42827" spans="1:5" hidden="1" x14ac:dyDescent="0.2">
      <c r="A42827" s="2">
        <v>42826</v>
      </c>
      <c r="B42827" t="s">
        <v>502</v>
      </c>
      <c r="C42827" s="1">
        <v>55208</v>
      </c>
      <c r="D42827" s="1">
        <v>57891.53</v>
      </c>
      <c r="E42827" t="s">
        <v>83</v>
      </c>
    </row>
    <row r="42828" spans="1:5" hidden="1" x14ac:dyDescent="0.2">
      <c r="A42828" s="2">
        <v>42827</v>
      </c>
      <c r="B42828" t="s">
        <v>1097</v>
      </c>
      <c r="C42828" s="1">
        <v>11310</v>
      </c>
      <c r="E42828" t="s">
        <v>83</v>
      </c>
    </row>
    <row r="42829" spans="1:5" hidden="1" x14ac:dyDescent="0.2">
      <c r="A42829" s="2">
        <v>42828</v>
      </c>
      <c r="B42829" t="s">
        <v>299</v>
      </c>
      <c r="C42829" s="1">
        <v>22318</v>
      </c>
      <c r="D42829" s="1">
        <v>21374.32</v>
      </c>
      <c r="E42829" t="s">
        <v>83</v>
      </c>
    </row>
    <row r="42830" spans="1:5" hidden="1" x14ac:dyDescent="0.2">
      <c r="A42830" s="2">
        <v>42829</v>
      </c>
      <c r="B42830" t="s">
        <v>463</v>
      </c>
      <c r="C42830" s="1">
        <v>30705</v>
      </c>
      <c r="D42830" s="1">
        <v>35368.47</v>
      </c>
      <c r="E42830" t="s">
        <v>83</v>
      </c>
    </row>
    <row r="42831" spans="1:5" hidden="1" x14ac:dyDescent="0.2">
      <c r="A42831" s="2">
        <v>42830</v>
      </c>
      <c r="B42831" t="s">
        <v>237</v>
      </c>
      <c r="C42831" s="1">
        <v>8926</v>
      </c>
      <c r="D42831" s="1">
        <v>6260.57</v>
      </c>
      <c r="E42831" t="s">
        <v>83</v>
      </c>
    </row>
    <row r="42832" spans="1:5" hidden="1" x14ac:dyDescent="0.2">
      <c r="A42832" s="2">
        <v>42831</v>
      </c>
      <c r="B42832" t="s">
        <v>146</v>
      </c>
      <c r="C42832" s="1">
        <v>46257</v>
      </c>
      <c r="D42832" s="1">
        <v>50875.1</v>
      </c>
      <c r="E42832" t="s">
        <v>83</v>
      </c>
    </row>
    <row r="42833" spans="1:5" hidden="1" x14ac:dyDescent="0.2">
      <c r="A42833" s="2">
        <v>42832</v>
      </c>
      <c r="B42833" t="s">
        <v>158</v>
      </c>
      <c r="C42833" s="1">
        <v>18408</v>
      </c>
      <c r="E42833" t="s">
        <v>83</v>
      </c>
    </row>
    <row r="42834" spans="1:5" hidden="1" x14ac:dyDescent="0.2">
      <c r="A42834" s="2">
        <v>42833</v>
      </c>
      <c r="B42834" t="s">
        <v>952</v>
      </c>
      <c r="C42834" s="1">
        <v>102500</v>
      </c>
      <c r="D42834" s="1">
        <v>98818.25</v>
      </c>
      <c r="E42834" t="s">
        <v>83</v>
      </c>
    </row>
    <row r="42835" spans="1:5" hidden="1" x14ac:dyDescent="0.2">
      <c r="A42835" s="2">
        <v>42834</v>
      </c>
      <c r="B42835" t="s">
        <v>187</v>
      </c>
      <c r="C42835" s="1">
        <v>43136</v>
      </c>
      <c r="D42835" s="1">
        <v>16951.689999999999</v>
      </c>
      <c r="E42835" t="s">
        <v>83</v>
      </c>
    </row>
    <row r="42836" spans="1:5" hidden="1" x14ac:dyDescent="0.2">
      <c r="A42836" s="2">
        <v>42835</v>
      </c>
      <c r="B42836" t="s">
        <v>946</v>
      </c>
      <c r="C42836" s="1">
        <v>11310</v>
      </c>
      <c r="E42836" t="s">
        <v>83</v>
      </c>
    </row>
    <row r="42837" spans="1:5" hidden="1" x14ac:dyDescent="0.2">
      <c r="A42837" s="2">
        <v>42836</v>
      </c>
      <c r="B42837" t="s">
        <v>183</v>
      </c>
      <c r="C42837" s="1">
        <v>11310</v>
      </c>
      <c r="E42837" t="s">
        <v>83</v>
      </c>
    </row>
    <row r="42838" spans="1:5" hidden="1" x14ac:dyDescent="0.2">
      <c r="A42838" s="2">
        <v>42837</v>
      </c>
      <c r="B42838" t="s">
        <v>106</v>
      </c>
      <c r="C42838" s="1">
        <v>11310</v>
      </c>
      <c r="E42838" t="s">
        <v>83</v>
      </c>
    </row>
    <row r="42839" spans="1:5" hidden="1" x14ac:dyDescent="0.2">
      <c r="A42839" s="2">
        <v>42838</v>
      </c>
      <c r="B42839" t="s">
        <v>731</v>
      </c>
      <c r="C42839" s="1">
        <v>32241</v>
      </c>
      <c r="D42839" s="1">
        <v>32398.04</v>
      </c>
      <c r="E42839" t="s">
        <v>83</v>
      </c>
    </row>
    <row r="42840" spans="1:5" hidden="1" x14ac:dyDescent="0.2">
      <c r="A42840" s="2">
        <v>42839</v>
      </c>
      <c r="B42840" t="s">
        <v>100</v>
      </c>
      <c r="C42840" s="1">
        <v>34562</v>
      </c>
      <c r="D42840" s="1">
        <v>39485.22</v>
      </c>
      <c r="E42840" t="s">
        <v>83</v>
      </c>
    </row>
    <row r="42841" spans="1:5" hidden="1" x14ac:dyDescent="0.2">
      <c r="A42841" s="2">
        <v>42840</v>
      </c>
      <c r="B42841" t="s">
        <v>556</v>
      </c>
      <c r="C42841" s="1">
        <v>79031</v>
      </c>
      <c r="D42841" s="1">
        <v>85390</v>
      </c>
      <c r="E42841" t="s">
        <v>83</v>
      </c>
    </row>
    <row r="42842" spans="1:5" hidden="1" x14ac:dyDescent="0.2">
      <c r="A42842" s="2">
        <v>42841</v>
      </c>
      <c r="B42842" t="s">
        <v>588</v>
      </c>
      <c r="C42842" s="1">
        <v>58827</v>
      </c>
      <c r="D42842" s="1">
        <v>68873.759999999995</v>
      </c>
      <c r="E42842" t="s">
        <v>83</v>
      </c>
    </row>
    <row r="42843" spans="1:5" hidden="1" x14ac:dyDescent="0.2">
      <c r="A42843" s="2">
        <v>42842</v>
      </c>
      <c r="B42843" t="s">
        <v>180</v>
      </c>
      <c r="C42843" s="1">
        <v>63299</v>
      </c>
      <c r="D42843" s="1">
        <v>74450.31</v>
      </c>
      <c r="E42843" t="s">
        <v>83</v>
      </c>
    </row>
    <row r="42844" spans="1:5" hidden="1" x14ac:dyDescent="0.2">
      <c r="A42844" s="2">
        <v>42843</v>
      </c>
      <c r="B42844" t="s">
        <v>303</v>
      </c>
      <c r="C42844" s="1">
        <v>66982</v>
      </c>
      <c r="D42844" s="1">
        <v>111011.79</v>
      </c>
      <c r="E42844" t="s">
        <v>83</v>
      </c>
    </row>
    <row r="42845" spans="1:5" hidden="1" x14ac:dyDescent="0.2">
      <c r="A42845" s="2">
        <v>42844</v>
      </c>
      <c r="B42845" t="s">
        <v>158</v>
      </c>
      <c r="C42845" s="1">
        <v>18720</v>
      </c>
      <c r="D42845" s="1">
        <v>9265.5</v>
      </c>
      <c r="E42845" t="s">
        <v>83</v>
      </c>
    </row>
    <row r="42846" spans="1:5" hidden="1" x14ac:dyDescent="0.2">
      <c r="A42846" s="2">
        <v>42845</v>
      </c>
      <c r="B42846" t="s">
        <v>429</v>
      </c>
      <c r="C42846" s="1">
        <v>80000</v>
      </c>
      <c r="D42846" s="1">
        <v>79908.92</v>
      </c>
      <c r="E42846" t="s">
        <v>83</v>
      </c>
    </row>
    <row r="42847" spans="1:5" hidden="1" x14ac:dyDescent="0.2">
      <c r="A42847" s="2">
        <v>42846</v>
      </c>
      <c r="B42847" t="s">
        <v>163</v>
      </c>
      <c r="C42847" s="1">
        <v>52003</v>
      </c>
      <c r="D42847" s="1">
        <v>51911.92</v>
      </c>
      <c r="E42847" t="s">
        <v>83</v>
      </c>
    </row>
    <row r="42848" spans="1:5" hidden="1" x14ac:dyDescent="0.2">
      <c r="A42848" s="2">
        <v>42847</v>
      </c>
      <c r="B42848" t="s">
        <v>302</v>
      </c>
      <c r="C42848" s="1">
        <v>81300</v>
      </c>
      <c r="D42848" s="1">
        <v>6189.46</v>
      </c>
      <c r="E42848" t="s">
        <v>83</v>
      </c>
    </row>
    <row r="42849" spans="1:5" hidden="1" x14ac:dyDescent="0.2">
      <c r="A42849" s="2">
        <v>42848</v>
      </c>
      <c r="B42849" t="s">
        <v>189</v>
      </c>
      <c r="C42849" s="1">
        <v>27958</v>
      </c>
      <c r="D42849" s="1">
        <v>22546.48</v>
      </c>
      <c r="E42849" t="s">
        <v>83</v>
      </c>
    </row>
    <row r="42850" spans="1:5" hidden="1" x14ac:dyDescent="0.2">
      <c r="A42850" s="2">
        <v>42849</v>
      </c>
      <c r="B42850" t="s">
        <v>655</v>
      </c>
      <c r="C42850" s="1">
        <v>58827</v>
      </c>
      <c r="D42850" s="1">
        <v>102775.1</v>
      </c>
      <c r="E42850" t="s">
        <v>83</v>
      </c>
    </row>
    <row r="42851" spans="1:5" hidden="1" x14ac:dyDescent="0.2">
      <c r="A42851" s="2">
        <v>42850</v>
      </c>
      <c r="B42851" t="s">
        <v>326</v>
      </c>
      <c r="C42851" s="1">
        <v>72594</v>
      </c>
      <c r="D42851" s="1">
        <v>85861.440000000002</v>
      </c>
      <c r="E42851" t="s">
        <v>83</v>
      </c>
    </row>
    <row r="42852" spans="1:5" hidden="1" x14ac:dyDescent="0.2">
      <c r="A42852" s="2">
        <v>42851</v>
      </c>
      <c r="B42852" t="s">
        <v>475</v>
      </c>
      <c r="C42852" s="1">
        <v>35947</v>
      </c>
      <c r="D42852" s="1">
        <v>29788.75</v>
      </c>
      <c r="E42852" t="s">
        <v>83</v>
      </c>
    </row>
    <row r="42853" spans="1:5" hidden="1" x14ac:dyDescent="0.2">
      <c r="A42853" s="2">
        <v>42852</v>
      </c>
      <c r="B42853" t="s">
        <v>547</v>
      </c>
      <c r="C42853" s="1">
        <v>90089</v>
      </c>
      <c r="D42853" s="1">
        <v>106799.98</v>
      </c>
      <c r="E42853" t="s">
        <v>83</v>
      </c>
    </row>
    <row r="42854" spans="1:5" hidden="1" x14ac:dyDescent="0.2">
      <c r="A42854" s="2">
        <v>42853</v>
      </c>
      <c r="B42854" t="s">
        <v>416</v>
      </c>
      <c r="C42854" s="1">
        <v>32241</v>
      </c>
      <c r="D42854" s="1">
        <v>39329.5</v>
      </c>
      <c r="E42854" t="s">
        <v>83</v>
      </c>
    </row>
    <row r="42855" spans="1:5" hidden="1" x14ac:dyDescent="0.2">
      <c r="A42855" s="2">
        <v>42854</v>
      </c>
      <c r="B42855" t="s">
        <v>513</v>
      </c>
      <c r="C42855" s="1">
        <v>37107</v>
      </c>
      <c r="D42855" s="1">
        <v>42660.42</v>
      </c>
      <c r="E42855" t="s">
        <v>83</v>
      </c>
    </row>
    <row r="42856" spans="1:5" hidden="1" x14ac:dyDescent="0.2">
      <c r="A42856" s="2">
        <v>42855</v>
      </c>
      <c r="B42856" t="s">
        <v>428</v>
      </c>
      <c r="C42856" s="1">
        <v>69893</v>
      </c>
      <c r="D42856" s="1">
        <v>70514.05</v>
      </c>
      <c r="E42856" t="s">
        <v>83</v>
      </c>
    </row>
    <row r="42857" spans="1:5" hidden="1" x14ac:dyDescent="0.2">
      <c r="A42857" s="2">
        <v>42856</v>
      </c>
      <c r="B42857" t="s">
        <v>197</v>
      </c>
      <c r="C42857" s="1">
        <v>90600</v>
      </c>
      <c r="D42857" s="1">
        <v>90422.63</v>
      </c>
      <c r="E42857" t="s">
        <v>83</v>
      </c>
    </row>
    <row r="42858" spans="1:5" hidden="1" x14ac:dyDescent="0.2">
      <c r="A42858" s="2">
        <v>42857</v>
      </c>
      <c r="B42858" t="s">
        <v>180</v>
      </c>
      <c r="C42858" s="1">
        <v>60639</v>
      </c>
      <c r="D42858" s="1">
        <v>70720.05</v>
      </c>
      <c r="E42858" t="s">
        <v>83</v>
      </c>
    </row>
    <row r="42859" spans="1:5" hidden="1" x14ac:dyDescent="0.2">
      <c r="A42859" s="2">
        <v>42858</v>
      </c>
      <c r="B42859" t="s">
        <v>217</v>
      </c>
      <c r="C42859" s="1">
        <v>11310</v>
      </c>
      <c r="E42859" t="s">
        <v>83</v>
      </c>
    </row>
    <row r="42860" spans="1:5" hidden="1" x14ac:dyDescent="0.2">
      <c r="A42860" s="2">
        <v>42859</v>
      </c>
      <c r="B42860" t="s">
        <v>321</v>
      </c>
      <c r="C42860" s="1">
        <v>11310</v>
      </c>
      <c r="D42860" s="1">
        <v>1051.25</v>
      </c>
      <c r="E42860" t="s">
        <v>83</v>
      </c>
    </row>
    <row r="42861" spans="1:5" hidden="1" x14ac:dyDescent="0.2">
      <c r="A42861" s="2">
        <v>42860</v>
      </c>
      <c r="B42861" t="s">
        <v>89</v>
      </c>
      <c r="C42861" s="1">
        <v>37076</v>
      </c>
      <c r="D42861" s="1">
        <v>38532.75</v>
      </c>
      <c r="E42861" t="s">
        <v>83</v>
      </c>
    </row>
    <row r="42862" spans="1:5" hidden="1" x14ac:dyDescent="0.2">
      <c r="A42862" s="2">
        <v>42861</v>
      </c>
      <c r="B42862" t="s">
        <v>201</v>
      </c>
      <c r="C42862" s="1">
        <v>44486</v>
      </c>
      <c r="D42862" s="1">
        <v>44670</v>
      </c>
      <c r="E42862" t="s">
        <v>83</v>
      </c>
    </row>
    <row r="42863" spans="1:5" hidden="1" x14ac:dyDescent="0.2">
      <c r="A42863" s="2">
        <v>42862</v>
      </c>
      <c r="B42863" t="s">
        <v>1099</v>
      </c>
      <c r="C42863" s="1">
        <v>32241</v>
      </c>
      <c r="D42863" s="1">
        <v>32187.31</v>
      </c>
      <c r="E42863" t="s">
        <v>83</v>
      </c>
    </row>
    <row r="42864" spans="1:5" hidden="1" x14ac:dyDescent="0.2">
      <c r="A42864" s="2">
        <v>42863</v>
      </c>
      <c r="B42864" t="s">
        <v>120</v>
      </c>
      <c r="C42864" s="1">
        <v>9744</v>
      </c>
      <c r="D42864" s="1">
        <v>9879.32</v>
      </c>
      <c r="E42864" t="s">
        <v>83</v>
      </c>
    </row>
    <row r="42865" spans="1:5" hidden="1" x14ac:dyDescent="0.2">
      <c r="A42865" s="2">
        <v>42864</v>
      </c>
      <c r="B42865" t="s">
        <v>453</v>
      </c>
      <c r="C42865" s="1">
        <v>41645</v>
      </c>
      <c r="D42865" s="1">
        <v>41889.699999999997</v>
      </c>
      <c r="E42865" t="s">
        <v>83</v>
      </c>
    </row>
    <row r="42866" spans="1:5" hidden="1" x14ac:dyDescent="0.2">
      <c r="A42866" s="2">
        <v>42865</v>
      </c>
      <c r="B42866" t="s">
        <v>566</v>
      </c>
      <c r="C42866" s="1">
        <v>53236</v>
      </c>
      <c r="D42866" s="1">
        <v>59148.01</v>
      </c>
      <c r="E42866" t="s">
        <v>83</v>
      </c>
    </row>
    <row r="42867" spans="1:5" hidden="1" x14ac:dyDescent="0.2">
      <c r="A42867" s="2">
        <v>42866</v>
      </c>
      <c r="B42867" t="s">
        <v>356</v>
      </c>
      <c r="C42867" s="1">
        <v>51421</v>
      </c>
      <c r="D42867" s="1">
        <v>68797.240000000005</v>
      </c>
      <c r="E42867" t="s">
        <v>83</v>
      </c>
    </row>
    <row r="42868" spans="1:5" hidden="1" x14ac:dyDescent="0.2">
      <c r="A42868" s="2">
        <v>42867</v>
      </c>
      <c r="B42868" t="s">
        <v>938</v>
      </c>
      <c r="C42868" s="1">
        <v>92500</v>
      </c>
      <c r="D42868" s="1">
        <v>53365.39</v>
      </c>
      <c r="E42868" t="s">
        <v>83</v>
      </c>
    </row>
    <row r="42869" spans="1:5" hidden="1" x14ac:dyDescent="0.2">
      <c r="A42869" s="2">
        <v>42868</v>
      </c>
      <c r="B42869" t="s">
        <v>187</v>
      </c>
      <c r="C42869" s="1">
        <v>43136</v>
      </c>
      <c r="D42869" s="1">
        <v>38157</v>
      </c>
      <c r="E42869" t="s">
        <v>83</v>
      </c>
    </row>
    <row r="42870" spans="1:5" hidden="1" x14ac:dyDescent="0.2">
      <c r="A42870" s="2">
        <v>42869</v>
      </c>
      <c r="B42870" t="s">
        <v>230</v>
      </c>
      <c r="C42870" s="1">
        <v>42267</v>
      </c>
      <c r="D42870" s="1">
        <v>39958.230000000003</v>
      </c>
      <c r="E42870" t="s">
        <v>83</v>
      </c>
    </row>
    <row r="42871" spans="1:5" hidden="1" x14ac:dyDescent="0.2">
      <c r="A42871" s="2">
        <v>42870</v>
      </c>
      <c r="B42871" t="s">
        <v>539</v>
      </c>
      <c r="C42871" s="1">
        <v>45218</v>
      </c>
      <c r="D42871" s="1">
        <v>43716.82</v>
      </c>
      <c r="E42871" t="s">
        <v>83</v>
      </c>
    </row>
    <row r="42872" spans="1:5" hidden="1" x14ac:dyDescent="0.2">
      <c r="A42872" s="2">
        <v>42871</v>
      </c>
      <c r="B42872" t="s">
        <v>944</v>
      </c>
      <c r="C42872" s="1">
        <v>63299</v>
      </c>
      <c r="D42872" s="1">
        <v>75266.039999999994</v>
      </c>
      <c r="E42872" t="s">
        <v>83</v>
      </c>
    </row>
    <row r="42873" spans="1:5" hidden="1" x14ac:dyDescent="0.2">
      <c r="A42873" s="2">
        <v>42872</v>
      </c>
      <c r="B42873" t="s">
        <v>158</v>
      </c>
      <c r="C42873" s="1">
        <v>20800</v>
      </c>
      <c r="D42873" s="1">
        <v>16936.25</v>
      </c>
      <c r="E42873" t="s">
        <v>83</v>
      </c>
    </row>
    <row r="42874" spans="1:5" hidden="1" x14ac:dyDescent="0.2">
      <c r="A42874" s="2">
        <v>42873</v>
      </c>
      <c r="B42874" t="s">
        <v>470</v>
      </c>
      <c r="C42874" s="1">
        <v>26316</v>
      </c>
      <c r="D42874" s="1">
        <v>27552.04</v>
      </c>
      <c r="E42874" t="s">
        <v>83</v>
      </c>
    </row>
    <row r="42875" spans="1:5" hidden="1" x14ac:dyDescent="0.2">
      <c r="A42875" s="2">
        <v>42874</v>
      </c>
      <c r="B42875" t="s">
        <v>662</v>
      </c>
      <c r="C42875" s="1">
        <v>62885</v>
      </c>
      <c r="D42875" s="1">
        <v>70088.97</v>
      </c>
      <c r="E42875" t="s">
        <v>83</v>
      </c>
    </row>
    <row r="42876" spans="1:5" hidden="1" x14ac:dyDescent="0.2">
      <c r="A42876" s="2">
        <v>42875</v>
      </c>
      <c r="B42876" t="s">
        <v>220</v>
      </c>
      <c r="C42876" s="1">
        <v>65234</v>
      </c>
      <c r="D42876" s="1">
        <v>81054.5</v>
      </c>
      <c r="E42876" t="s">
        <v>83</v>
      </c>
    </row>
    <row r="42877" spans="1:5" hidden="1" x14ac:dyDescent="0.2">
      <c r="A42877" s="2">
        <v>42876</v>
      </c>
      <c r="B42877" t="s">
        <v>1131</v>
      </c>
      <c r="C42877" s="1">
        <v>60800</v>
      </c>
      <c r="D42877" s="1">
        <v>61697.03</v>
      </c>
      <c r="E42877" t="s">
        <v>83</v>
      </c>
    </row>
    <row r="42878" spans="1:5" hidden="1" x14ac:dyDescent="0.2">
      <c r="A42878" s="2">
        <v>42877</v>
      </c>
      <c r="B42878" t="s">
        <v>555</v>
      </c>
      <c r="C42878" s="1">
        <v>62885</v>
      </c>
      <c r="D42878" s="1">
        <v>70208.12</v>
      </c>
      <c r="E42878" t="s">
        <v>83</v>
      </c>
    </row>
    <row r="42879" spans="1:5" hidden="1" x14ac:dyDescent="0.2">
      <c r="A42879" s="2">
        <v>42878</v>
      </c>
      <c r="B42879" t="s">
        <v>372</v>
      </c>
      <c r="C42879" s="1">
        <v>63299</v>
      </c>
      <c r="D42879" s="1">
        <v>71439.02</v>
      </c>
      <c r="E42879" t="s">
        <v>83</v>
      </c>
    </row>
    <row r="42880" spans="1:5" hidden="1" x14ac:dyDescent="0.2">
      <c r="A42880" s="2">
        <v>42879</v>
      </c>
      <c r="B42880" t="s">
        <v>614</v>
      </c>
      <c r="C42880" s="1">
        <v>40557</v>
      </c>
      <c r="D42880" s="1">
        <v>42681.63</v>
      </c>
      <c r="E42880" t="s">
        <v>83</v>
      </c>
    </row>
    <row r="42881" spans="1:5" hidden="1" x14ac:dyDescent="0.2">
      <c r="A42881" s="2">
        <v>42880</v>
      </c>
      <c r="B42881" t="s">
        <v>241</v>
      </c>
      <c r="C42881" s="1">
        <v>33488</v>
      </c>
      <c r="D42881" s="1">
        <v>32300.76</v>
      </c>
      <c r="E42881" t="s">
        <v>83</v>
      </c>
    </row>
    <row r="42882" spans="1:5" hidden="1" x14ac:dyDescent="0.2">
      <c r="A42882" s="2">
        <v>42881</v>
      </c>
      <c r="B42882" t="s">
        <v>379</v>
      </c>
      <c r="C42882" s="1">
        <v>42000</v>
      </c>
      <c r="D42882" s="1">
        <v>16476.8</v>
      </c>
      <c r="E42882" t="s">
        <v>83</v>
      </c>
    </row>
    <row r="42883" spans="1:5" hidden="1" x14ac:dyDescent="0.2">
      <c r="A42883" s="2">
        <v>42882</v>
      </c>
      <c r="B42883" t="s">
        <v>310</v>
      </c>
      <c r="C42883" s="1">
        <v>11310</v>
      </c>
      <c r="D42883" s="1">
        <v>1051.25</v>
      </c>
      <c r="E42883" t="s">
        <v>83</v>
      </c>
    </row>
    <row r="42884" spans="1:5" hidden="1" x14ac:dyDescent="0.2">
      <c r="A42884" s="2">
        <v>42883</v>
      </c>
      <c r="B42884" t="s">
        <v>671</v>
      </c>
      <c r="C42884" s="1">
        <v>31073</v>
      </c>
      <c r="D42884" s="1">
        <v>31927.3</v>
      </c>
      <c r="E42884" t="s">
        <v>83</v>
      </c>
    </row>
    <row r="42885" spans="1:5" hidden="1" x14ac:dyDescent="0.2">
      <c r="A42885" s="2">
        <v>42884</v>
      </c>
      <c r="B42885" t="s">
        <v>335</v>
      </c>
      <c r="C42885" s="1">
        <v>56856</v>
      </c>
      <c r="D42885" s="1">
        <v>56981.87</v>
      </c>
      <c r="E42885" t="s">
        <v>83</v>
      </c>
    </row>
    <row r="42886" spans="1:5" hidden="1" x14ac:dyDescent="0.2">
      <c r="A42886" s="2">
        <v>42885</v>
      </c>
      <c r="B42886" t="s">
        <v>111</v>
      </c>
      <c r="C42886" s="1">
        <v>46575</v>
      </c>
      <c r="D42886" s="1">
        <v>41654</v>
      </c>
      <c r="E42886" t="s">
        <v>83</v>
      </c>
    </row>
    <row r="42887" spans="1:5" hidden="1" x14ac:dyDescent="0.2">
      <c r="A42887" s="2">
        <v>42886</v>
      </c>
      <c r="B42887" t="s">
        <v>424</v>
      </c>
      <c r="C42887" s="1">
        <v>37076</v>
      </c>
      <c r="D42887" s="1">
        <v>36722.54</v>
      </c>
      <c r="E42887" t="s">
        <v>83</v>
      </c>
    </row>
    <row r="42888" spans="1:5" hidden="1" x14ac:dyDescent="0.2">
      <c r="A42888" s="2">
        <v>42887</v>
      </c>
      <c r="B42888" t="s">
        <v>313</v>
      </c>
      <c r="C42888" s="1">
        <v>5512</v>
      </c>
      <c r="D42888" s="1">
        <v>3459.4</v>
      </c>
      <c r="E42888" t="s">
        <v>83</v>
      </c>
    </row>
    <row r="42889" spans="1:5" hidden="1" x14ac:dyDescent="0.2">
      <c r="A42889" s="2">
        <v>42888</v>
      </c>
      <c r="B42889" t="s">
        <v>577</v>
      </c>
      <c r="C42889" s="1">
        <v>11310</v>
      </c>
      <c r="D42889" s="1">
        <v>1015</v>
      </c>
      <c r="E42889" t="s">
        <v>83</v>
      </c>
    </row>
    <row r="42890" spans="1:5" hidden="1" x14ac:dyDescent="0.2">
      <c r="A42890" s="2">
        <v>42889</v>
      </c>
      <c r="B42890" t="s">
        <v>138</v>
      </c>
      <c r="C42890" s="1">
        <v>33208</v>
      </c>
      <c r="D42890" s="1">
        <v>38283.31</v>
      </c>
      <c r="E42890" t="s">
        <v>83</v>
      </c>
    </row>
    <row r="42891" spans="1:5" hidden="1" x14ac:dyDescent="0.2">
      <c r="A42891" s="2">
        <v>42890</v>
      </c>
      <c r="B42891" t="s">
        <v>102</v>
      </c>
      <c r="C42891" s="1">
        <v>11310</v>
      </c>
      <c r="E42891" t="s">
        <v>83</v>
      </c>
    </row>
    <row r="42892" spans="1:5" hidden="1" x14ac:dyDescent="0.2">
      <c r="A42892" s="2">
        <v>42891</v>
      </c>
      <c r="B42892" t="s">
        <v>193</v>
      </c>
      <c r="C42892" s="1">
        <v>35194</v>
      </c>
      <c r="D42892" s="1">
        <v>33710.33</v>
      </c>
      <c r="E42892" t="s">
        <v>83</v>
      </c>
    </row>
    <row r="42893" spans="1:5" hidden="1" x14ac:dyDescent="0.2">
      <c r="A42893" s="2">
        <v>42892</v>
      </c>
      <c r="B42893" t="s">
        <v>617</v>
      </c>
      <c r="C42893" s="1">
        <v>40650</v>
      </c>
      <c r="D42893" s="1">
        <v>43390.91</v>
      </c>
      <c r="E42893" t="s">
        <v>83</v>
      </c>
    </row>
    <row r="42894" spans="1:5" hidden="1" x14ac:dyDescent="0.2">
      <c r="A42894" s="2">
        <v>42893</v>
      </c>
      <c r="B42894" t="s">
        <v>154</v>
      </c>
      <c r="C42894" s="1">
        <v>40975</v>
      </c>
      <c r="D42894" s="1">
        <v>46750.01</v>
      </c>
      <c r="E42894" t="s">
        <v>83</v>
      </c>
    </row>
    <row r="42895" spans="1:5" hidden="1" x14ac:dyDescent="0.2">
      <c r="A42895" s="2">
        <v>42894</v>
      </c>
      <c r="B42895" t="s">
        <v>608</v>
      </c>
      <c r="C42895" s="1">
        <v>11310</v>
      </c>
      <c r="E42895" t="s">
        <v>83</v>
      </c>
    </row>
    <row r="42896" spans="1:5" hidden="1" x14ac:dyDescent="0.2">
      <c r="A42896" s="2">
        <v>42895</v>
      </c>
      <c r="B42896" t="s">
        <v>555</v>
      </c>
      <c r="C42896" s="1">
        <v>53236</v>
      </c>
      <c r="D42896" s="1">
        <v>53292.19</v>
      </c>
      <c r="E42896" t="s">
        <v>83</v>
      </c>
    </row>
    <row r="42897" spans="1:5" hidden="1" x14ac:dyDescent="0.2">
      <c r="A42897" s="2">
        <v>42896</v>
      </c>
      <c r="B42897" t="s">
        <v>158</v>
      </c>
      <c r="C42897" s="1">
        <v>31200</v>
      </c>
      <c r="D42897" s="1">
        <v>2940</v>
      </c>
      <c r="E42897" t="s">
        <v>83</v>
      </c>
    </row>
    <row r="42898" spans="1:5" hidden="1" x14ac:dyDescent="0.2">
      <c r="A42898" s="2">
        <v>42897</v>
      </c>
      <c r="B42898" t="s">
        <v>88</v>
      </c>
      <c r="C42898" s="1">
        <v>45994</v>
      </c>
      <c r="D42898" s="1">
        <v>47083.59</v>
      </c>
      <c r="E42898" t="s">
        <v>83</v>
      </c>
    </row>
    <row r="42899" spans="1:5" hidden="1" x14ac:dyDescent="0.2">
      <c r="A42899" s="2">
        <v>42898</v>
      </c>
      <c r="B42899" t="s">
        <v>470</v>
      </c>
      <c r="C42899" s="1">
        <v>16744</v>
      </c>
      <c r="D42899" s="1">
        <v>7858.85</v>
      </c>
      <c r="E42899" t="s">
        <v>83</v>
      </c>
    </row>
    <row r="42900" spans="1:5" hidden="1" x14ac:dyDescent="0.2">
      <c r="A42900" s="2">
        <v>42899</v>
      </c>
      <c r="B42900" t="s">
        <v>1030</v>
      </c>
      <c r="C42900" s="1">
        <v>29453</v>
      </c>
      <c r="D42900" s="1">
        <v>29362.07</v>
      </c>
      <c r="E42900" t="s">
        <v>83</v>
      </c>
    </row>
    <row r="42901" spans="1:5" hidden="1" x14ac:dyDescent="0.2">
      <c r="A42901" s="2">
        <v>42900</v>
      </c>
      <c r="B42901" t="s">
        <v>686</v>
      </c>
      <c r="C42901" s="1">
        <v>6240</v>
      </c>
      <c r="D42901">
        <v>693</v>
      </c>
      <c r="E42901" t="s">
        <v>83</v>
      </c>
    </row>
    <row r="42902" spans="1:5" hidden="1" x14ac:dyDescent="0.2">
      <c r="A42902" s="2">
        <v>42901</v>
      </c>
      <c r="B42902" t="s">
        <v>971</v>
      </c>
      <c r="C42902" s="1">
        <v>11310</v>
      </c>
      <c r="E42902" t="s">
        <v>83</v>
      </c>
    </row>
    <row r="42903" spans="1:5" hidden="1" x14ac:dyDescent="0.2">
      <c r="A42903" s="2">
        <v>42902</v>
      </c>
      <c r="B42903" t="s">
        <v>671</v>
      </c>
      <c r="C42903" s="1">
        <v>59300</v>
      </c>
      <c r="D42903" s="1">
        <v>56660.57</v>
      </c>
      <c r="E42903" t="s">
        <v>83</v>
      </c>
    </row>
    <row r="42904" spans="1:5" hidden="1" x14ac:dyDescent="0.2">
      <c r="A42904" s="2">
        <v>42903</v>
      </c>
      <c r="B42904" t="s">
        <v>533</v>
      </c>
      <c r="C42904" s="1">
        <v>90000</v>
      </c>
      <c r="D42904" s="1">
        <v>181067.81</v>
      </c>
      <c r="E42904" t="s">
        <v>83</v>
      </c>
    </row>
    <row r="42905" spans="1:5" hidden="1" x14ac:dyDescent="0.2">
      <c r="A42905" s="2">
        <v>42904</v>
      </c>
      <c r="B42905" t="s">
        <v>397</v>
      </c>
      <c r="C42905" s="1">
        <v>42474</v>
      </c>
      <c r="D42905" s="1">
        <v>53927.63</v>
      </c>
      <c r="E42905" t="s">
        <v>83</v>
      </c>
    </row>
    <row r="42906" spans="1:5" hidden="1" x14ac:dyDescent="0.2">
      <c r="A42906" s="2">
        <v>42905</v>
      </c>
      <c r="B42906" t="s">
        <v>198</v>
      </c>
      <c r="C42906" s="1">
        <v>32241</v>
      </c>
      <c r="D42906" s="1">
        <v>32774.85</v>
      </c>
      <c r="E42906" t="s">
        <v>83</v>
      </c>
    </row>
    <row r="42907" spans="1:5" hidden="1" x14ac:dyDescent="0.2">
      <c r="A42907" s="2">
        <v>42906</v>
      </c>
      <c r="B42907" t="s">
        <v>703</v>
      </c>
      <c r="C42907" s="1">
        <v>30810</v>
      </c>
      <c r="D42907" s="1">
        <v>30956.01</v>
      </c>
      <c r="E42907" t="s">
        <v>83</v>
      </c>
    </row>
    <row r="42908" spans="1:5" hidden="1" x14ac:dyDescent="0.2">
      <c r="A42908" s="2">
        <v>42907</v>
      </c>
      <c r="B42908" t="s">
        <v>271</v>
      </c>
      <c r="C42908" s="1">
        <v>11310</v>
      </c>
      <c r="E42908" t="s">
        <v>83</v>
      </c>
    </row>
    <row r="42909" spans="1:5" hidden="1" x14ac:dyDescent="0.2">
      <c r="A42909" s="2">
        <v>42908</v>
      </c>
      <c r="B42909" t="s">
        <v>364</v>
      </c>
      <c r="C42909" s="1">
        <v>11310</v>
      </c>
      <c r="E42909" t="s">
        <v>83</v>
      </c>
    </row>
    <row r="42910" spans="1:5" hidden="1" x14ac:dyDescent="0.2">
      <c r="A42910" s="2">
        <v>42909</v>
      </c>
      <c r="B42910" t="s">
        <v>588</v>
      </c>
      <c r="C42910" s="1">
        <v>66809</v>
      </c>
      <c r="D42910" s="1">
        <v>84026.59</v>
      </c>
      <c r="E42910" t="s">
        <v>83</v>
      </c>
    </row>
    <row r="42911" spans="1:5" hidden="1" x14ac:dyDescent="0.2">
      <c r="A42911" s="2">
        <v>42910</v>
      </c>
      <c r="B42911" t="s">
        <v>149</v>
      </c>
      <c r="C42911" s="1">
        <v>63866</v>
      </c>
      <c r="D42911" s="1">
        <v>81208.06</v>
      </c>
      <c r="E42911" t="s">
        <v>83</v>
      </c>
    </row>
    <row r="42912" spans="1:5" hidden="1" x14ac:dyDescent="0.2">
      <c r="A42912" s="2">
        <v>42911</v>
      </c>
      <c r="B42912" t="s">
        <v>475</v>
      </c>
      <c r="C42912" s="1">
        <v>60600</v>
      </c>
      <c r="D42912" s="1">
        <v>62973.11</v>
      </c>
      <c r="E42912" t="s">
        <v>83</v>
      </c>
    </row>
    <row r="42913" spans="1:5" hidden="1" x14ac:dyDescent="0.2">
      <c r="A42913" s="2">
        <v>42912</v>
      </c>
      <c r="B42913" t="s">
        <v>326</v>
      </c>
      <c r="C42913" s="1">
        <v>61116</v>
      </c>
      <c r="D42913" s="1">
        <v>62139.4</v>
      </c>
      <c r="E42913" t="s">
        <v>83</v>
      </c>
    </row>
    <row r="42914" spans="1:5" hidden="1" x14ac:dyDescent="0.2">
      <c r="A42914" s="2">
        <v>42913</v>
      </c>
      <c r="B42914" t="s">
        <v>475</v>
      </c>
      <c r="C42914" s="1">
        <v>53638</v>
      </c>
      <c r="D42914" s="1">
        <v>56536.88</v>
      </c>
      <c r="E42914" t="s">
        <v>83</v>
      </c>
    </row>
    <row r="42915" spans="1:5" hidden="1" x14ac:dyDescent="0.2">
      <c r="A42915" s="2">
        <v>42914</v>
      </c>
      <c r="B42915" t="s">
        <v>414</v>
      </c>
      <c r="C42915" s="1">
        <v>53900</v>
      </c>
      <c r="D42915" s="1">
        <v>49753.91</v>
      </c>
      <c r="E42915" t="s">
        <v>83</v>
      </c>
    </row>
    <row r="42916" spans="1:5" hidden="1" x14ac:dyDescent="0.2">
      <c r="A42916" s="2">
        <v>42915</v>
      </c>
      <c r="B42916" t="s">
        <v>149</v>
      </c>
      <c r="C42916" s="1">
        <v>71378</v>
      </c>
      <c r="D42916" s="1">
        <v>75831.63</v>
      </c>
      <c r="E42916" t="s">
        <v>83</v>
      </c>
    </row>
    <row r="42917" spans="1:5" hidden="1" x14ac:dyDescent="0.2">
      <c r="A42917" s="2">
        <v>42916</v>
      </c>
      <c r="B42917" t="s">
        <v>376</v>
      </c>
      <c r="C42917" s="1">
        <v>11310</v>
      </c>
      <c r="E42917" t="s">
        <v>83</v>
      </c>
    </row>
    <row r="42918" spans="1:5" hidden="1" x14ac:dyDescent="0.2">
      <c r="A42918" s="2">
        <v>42917</v>
      </c>
      <c r="B42918" t="s">
        <v>767</v>
      </c>
      <c r="C42918" s="1">
        <v>28662</v>
      </c>
      <c r="D42918" s="1">
        <v>33887.480000000003</v>
      </c>
      <c r="E42918" t="s">
        <v>83</v>
      </c>
    </row>
    <row r="42919" spans="1:5" hidden="1" x14ac:dyDescent="0.2">
      <c r="A42919" s="2">
        <v>42918</v>
      </c>
      <c r="B42919" t="s">
        <v>1077</v>
      </c>
      <c r="C42919" s="1">
        <v>11310</v>
      </c>
      <c r="E42919" t="s">
        <v>83</v>
      </c>
    </row>
    <row r="42920" spans="1:5" hidden="1" x14ac:dyDescent="0.2">
      <c r="A42920" s="2">
        <v>42919</v>
      </c>
      <c r="B42920" t="s">
        <v>1189</v>
      </c>
      <c r="C42920" s="1">
        <v>11310</v>
      </c>
      <c r="D42920" s="1">
        <v>6738.91</v>
      </c>
      <c r="E42920" t="s">
        <v>83</v>
      </c>
    </row>
    <row r="42921" spans="1:5" hidden="1" x14ac:dyDescent="0.2">
      <c r="A42921" s="2">
        <v>42920</v>
      </c>
      <c r="B42921" t="s">
        <v>106</v>
      </c>
      <c r="C42921" s="1">
        <v>11310</v>
      </c>
      <c r="D42921" s="1">
        <v>1051.25</v>
      </c>
      <c r="E42921" t="s">
        <v>83</v>
      </c>
    </row>
    <row r="42922" spans="1:5" hidden="1" x14ac:dyDescent="0.2">
      <c r="A42922" s="2">
        <v>42921</v>
      </c>
      <c r="B42922" t="s">
        <v>640</v>
      </c>
      <c r="C42922" s="1">
        <v>33208</v>
      </c>
      <c r="D42922" s="1">
        <v>33500.15</v>
      </c>
      <c r="E42922" t="s">
        <v>83</v>
      </c>
    </row>
    <row r="42923" spans="1:5" hidden="1" x14ac:dyDescent="0.2">
      <c r="A42923" s="2">
        <v>42922</v>
      </c>
      <c r="B42923" t="s">
        <v>161</v>
      </c>
      <c r="C42923" s="1">
        <v>28600</v>
      </c>
      <c r="D42923" s="1">
        <v>31806.5</v>
      </c>
      <c r="E42923" t="s">
        <v>83</v>
      </c>
    </row>
    <row r="42924" spans="1:5" hidden="1" x14ac:dyDescent="0.2">
      <c r="A42924" s="2">
        <v>42923</v>
      </c>
      <c r="B42924" t="s">
        <v>946</v>
      </c>
      <c r="C42924" s="1">
        <v>11310</v>
      </c>
      <c r="E42924" t="s">
        <v>83</v>
      </c>
    </row>
    <row r="42925" spans="1:5" hidden="1" x14ac:dyDescent="0.2">
      <c r="A42925" s="2">
        <v>42924</v>
      </c>
      <c r="B42925" t="s">
        <v>817</v>
      </c>
      <c r="C42925" s="1">
        <v>11310</v>
      </c>
      <c r="E42925" t="s">
        <v>83</v>
      </c>
    </row>
    <row r="42926" spans="1:5" hidden="1" x14ac:dyDescent="0.2">
      <c r="A42926" s="2">
        <v>42925</v>
      </c>
      <c r="B42926" t="s">
        <v>672</v>
      </c>
      <c r="C42926" s="1">
        <v>125999</v>
      </c>
      <c r="D42926" s="1">
        <v>120453.4</v>
      </c>
      <c r="E42926" t="s">
        <v>83</v>
      </c>
    </row>
    <row r="42927" spans="1:5" hidden="1" x14ac:dyDescent="0.2">
      <c r="A42927" s="2">
        <v>42926</v>
      </c>
      <c r="B42927" t="s">
        <v>234</v>
      </c>
      <c r="C42927" s="1">
        <v>59076</v>
      </c>
      <c r="D42927" s="1">
        <v>85457.12</v>
      </c>
      <c r="E42927" t="s">
        <v>83</v>
      </c>
    </row>
    <row r="42928" spans="1:5" hidden="1" x14ac:dyDescent="0.2">
      <c r="A42928" s="2">
        <v>42927</v>
      </c>
      <c r="B42928" t="s">
        <v>467</v>
      </c>
      <c r="C42928" s="1">
        <v>33208</v>
      </c>
      <c r="D42928" s="1">
        <v>35638.29</v>
      </c>
      <c r="E42928" t="s">
        <v>83</v>
      </c>
    </row>
    <row r="42929" spans="1:5" hidden="1" x14ac:dyDescent="0.2">
      <c r="A42929" s="2">
        <v>42928</v>
      </c>
      <c r="B42929" t="s">
        <v>162</v>
      </c>
      <c r="C42929" s="1">
        <v>48212</v>
      </c>
      <c r="D42929" s="1">
        <v>60844.75</v>
      </c>
      <c r="E42929" t="s">
        <v>83</v>
      </c>
    </row>
    <row r="42930" spans="1:5" hidden="1" x14ac:dyDescent="0.2">
      <c r="A42930" s="2">
        <v>42929</v>
      </c>
      <c r="B42930" t="s">
        <v>1184</v>
      </c>
      <c r="C42930" s="1">
        <v>11310</v>
      </c>
      <c r="E42930" t="s">
        <v>83</v>
      </c>
    </row>
    <row r="42931" spans="1:5" hidden="1" x14ac:dyDescent="0.2">
      <c r="A42931" s="2">
        <v>42930</v>
      </c>
      <c r="B42931" t="s">
        <v>291</v>
      </c>
      <c r="C42931" s="1">
        <v>59991</v>
      </c>
      <c r="D42931" s="1">
        <v>66877.570000000007</v>
      </c>
      <c r="E42931" t="s">
        <v>83</v>
      </c>
    </row>
    <row r="42932" spans="1:5" hidden="1" x14ac:dyDescent="0.2">
      <c r="A42932" s="2">
        <v>42931</v>
      </c>
      <c r="B42932" t="s">
        <v>417</v>
      </c>
      <c r="C42932" s="1">
        <v>44001</v>
      </c>
      <c r="D42932" s="1">
        <v>51105.4</v>
      </c>
      <c r="E42932" t="s">
        <v>83</v>
      </c>
    </row>
    <row r="42933" spans="1:5" hidden="1" x14ac:dyDescent="0.2">
      <c r="A42933" s="2">
        <v>42932</v>
      </c>
      <c r="B42933" t="s">
        <v>121</v>
      </c>
      <c r="C42933" s="1">
        <v>25141</v>
      </c>
      <c r="D42933" s="1">
        <v>24662.93</v>
      </c>
      <c r="E42933" t="s">
        <v>83</v>
      </c>
    </row>
    <row r="42934" spans="1:5" hidden="1" x14ac:dyDescent="0.2">
      <c r="A42934" s="2">
        <v>42933</v>
      </c>
      <c r="B42934" t="s">
        <v>759</v>
      </c>
      <c r="C42934" s="1">
        <v>61383</v>
      </c>
      <c r="D42934" s="1">
        <v>61383.14</v>
      </c>
      <c r="E42934" t="s">
        <v>83</v>
      </c>
    </row>
    <row r="42935" spans="1:5" hidden="1" x14ac:dyDescent="0.2">
      <c r="A42935" s="2">
        <v>42934</v>
      </c>
      <c r="B42935" t="s">
        <v>329</v>
      </c>
      <c r="C42935" s="1">
        <v>43239</v>
      </c>
      <c r="D42935" s="1">
        <v>65680.69</v>
      </c>
      <c r="E42935" t="s">
        <v>83</v>
      </c>
    </row>
    <row r="42936" spans="1:5" hidden="1" x14ac:dyDescent="0.2">
      <c r="A42936" s="2">
        <v>42935</v>
      </c>
      <c r="B42936" t="s">
        <v>356</v>
      </c>
      <c r="C42936" s="1">
        <v>72000</v>
      </c>
      <c r="D42936" s="1">
        <v>72079.839999999997</v>
      </c>
      <c r="E42936" t="s">
        <v>83</v>
      </c>
    </row>
    <row r="42937" spans="1:5" hidden="1" x14ac:dyDescent="0.2">
      <c r="A42937" s="2">
        <v>42936</v>
      </c>
      <c r="B42937" t="s">
        <v>750</v>
      </c>
      <c r="C42937" s="1">
        <v>11310</v>
      </c>
      <c r="E42937" t="s">
        <v>83</v>
      </c>
    </row>
    <row r="42938" spans="1:5" hidden="1" x14ac:dyDescent="0.2">
      <c r="A42938" s="2">
        <v>42937</v>
      </c>
      <c r="B42938" t="s">
        <v>750</v>
      </c>
      <c r="C42938" s="1">
        <v>11310</v>
      </c>
      <c r="D42938" s="1">
        <v>1051.25</v>
      </c>
      <c r="E42938" t="s">
        <v>83</v>
      </c>
    </row>
    <row r="42939" spans="1:5" hidden="1" x14ac:dyDescent="0.2">
      <c r="A42939" s="2">
        <v>42938</v>
      </c>
      <c r="B42939" t="s">
        <v>156</v>
      </c>
      <c r="C42939" s="1">
        <v>66809</v>
      </c>
      <c r="D42939" s="1">
        <v>81407.460000000006</v>
      </c>
      <c r="E42939" t="s">
        <v>83</v>
      </c>
    </row>
    <row r="42940" spans="1:5" hidden="1" x14ac:dyDescent="0.2">
      <c r="A42940" s="2">
        <v>42939</v>
      </c>
      <c r="B42940" t="s">
        <v>791</v>
      </c>
      <c r="C42940" s="1">
        <v>38042</v>
      </c>
      <c r="D42940" s="1">
        <v>40380.44</v>
      </c>
      <c r="E42940" t="s">
        <v>83</v>
      </c>
    </row>
    <row r="42941" spans="1:5" hidden="1" x14ac:dyDescent="0.2">
      <c r="A42941" s="2">
        <v>42940</v>
      </c>
      <c r="B42941" t="s">
        <v>872</v>
      </c>
      <c r="C42941" s="1">
        <v>29515</v>
      </c>
      <c r="D42941" s="1">
        <v>40523.660000000003</v>
      </c>
      <c r="E42941" t="s">
        <v>83</v>
      </c>
    </row>
    <row r="42942" spans="1:5" hidden="1" x14ac:dyDescent="0.2">
      <c r="A42942" s="2">
        <v>42941</v>
      </c>
      <c r="B42942" t="s">
        <v>120</v>
      </c>
      <c r="C42942" s="1">
        <v>10328</v>
      </c>
      <c r="D42942" s="1">
        <v>10328.02</v>
      </c>
      <c r="E42942" t="s">
        <v>83</v>
      </c>
    </row>
    <row r="42943" spans="1:5" hidden="1" x14ac:dyDescent="0.2">
      <c r="A42943" s="2">
        <v>42942</v>
      </c>
      <c r="B42943" t="s">
        <v>117</v>
      </c>
      <c r="C42943" s="1">
        <v>11310</v>
      </c>
      <c r="E42943" t="s">
        <v>83</v>
      </c>
    </row>
    <row r="42944" spans="1:5" hidden="1" x14ac:dyDescent="0.2">
      <c r="A42944" s="2">
        <v>42943</v>
      </c>
      <c r="B42944" t="s">
        <v>435</v>
      </c>
      <c r="C42944" s="1">
        <v>29515</v>
      </c>
      <c r="D42944" s="1">
        <v>35478.870000000003</v>
      </c>
      <c r="E42944" t="s">
        <v>83</v>
      </c>
    </row>
    <row r="42945" spans="1:5" hidden="1" x14ac:dyDescent="0.2">
      <c r="A42945" s="2">
        <v>42944</v>
      </c>
      <c r="B42945" t="s">
        <v>82</v>
      </c>
      <c r="C42945" s="1">
        <v>68500</v>
      </c>
      <c r="D42945" s="1">
        <v>67914.460000000006</v>
      </c>
      <c r="E42945" t="s">
        <v>83</v>
      </c>
    </row>
    <row r="42946" spans="1:5" hidden="1" x14ac:dyDescent="0.2">
      <c r="A42946" s="2">
        <v>42945</v>
      </c>
      <c r="B42946" t="s">
        <v>120</v>
      </c>
      <c r="C42946" s="1">
        <v>9744</v>
      </c>
      <c r="D42946" s="1">
        <v>9789.1</v>
      </c>
      <c r="E42946" t="s">
        <v>83</v>
      </c>
    </row>
    <row r="42947" spans="1:5" hidden="1" x14ac:dyDescent="0.2">
      <c r="A42947" s="2">
        <v>42946</v>
      </c>
      <c r="B42947" t="s">
        <v>402</v>
      </c>
      <c r="C42947" s="1">
        <v>86700</v>
      </c>
      <c r="D42947" s="1">
        <v>86535.15</v>
      </c>
      <c r="E42947" t="s">
        <v>83</v>
      </c>
    </row>
    <row r="42948" spans="1:5" hidden="1" x14ac:dyDescent="0.2">
      <c r="A42948" s="2">
        <v>42947</v>
      </c>
      <c r="B42948" t="s">
        <v>156</v>
      </c>
      <c r="C42948" s="1">
        <v>65816</v>
      </c>
      <c r="D42948" s="1">
        <v>69201.149999999994</v>
      </c>
      <c r="E42948" t="s">
        <v>83</v>
      </c>
    </row>
    <row r="42949" spans="1:5" hidden="1" x14ac:dyDescent="0.2">
      <c r="A42949" s="2">
        <v>42948</v>
      </c>
      <c r="B42949" t="s">
        <v>559</v>
      </c>
      <c r="C42949" s="1">
        <v>27161</v>
      </c>
      <c r="D42949" s="1">
        <v>30642.57</v>
      </c>
      <c r="E42949" t="s">
        <v>83</v>
      </c>
    </row>
    <row r="42950" spans="1:5" hidden="1" x14ac:dyDescent="0.2">
      <c r="A42950" s="2">
        <v>42949</v>
      </c>
      <c r="B42950" t="s">
        <v>786</v>
      </c>
      <c r="C42950" s="1">
        <v>11310</v>
      </c>
      <c r="D42950">
        <v>507.5</v>
      </c>
      <c r="E42950" t="s">
        <v>83</v>
      </c>
    </row>
    <row r="42951" spans="1:5" hidden="1" x14ac:dyDescent="0.2">
      <c r="A42951" s="2">
        <v>42950</v>
      </c>
      <c r="B42951" t="s">
        <v>595</v>
      </c>
      <c r="C42951" s="1">
        <v>33208</v>
      </c>
      <c r="D42951" s="1">
        <v>33328.21</v>
      </c>
      <c r="E42951" t="s">
        <v>83</v>
      </c>
    </row>
    <row r="42952" spans="1:5" hidden="1" x14ac:dyDescent="0.2">
      <c r="A42952" s="2">
        <v>42951</v>
      </c>
      <c r="B42952" t="s">
        <v>619</v>
      </c>
      <c r="C42952" s="1">
        <v>78035</v>
      </c>
      <c r="D42952" s="1">
        <v>86318.55</v>
      </c>
      <c r="E42952" t="s">
        <v>83</v>
      </c>
    </row>
    <row r="42953" spans="1:5" hidden="1" x14ac:dyDescent="0.2">
      <c r="A42953" s="2">
        <v>42952</v>
      </c>
      <c r="B42953" t="s">
        <v>199</v>
      </c>
      <c r="C42953" s="1">
        <v>60576</v>
      </c>
      <c r="D42953" s="1">
        <v>90880.57</v>
      </c>
      <c r="E42953" t="s">
        <v>83</v>
      </c>
    </row>
    <row r="42954" spans="1:5" hidden="1" x14ac:dyDescent="0.2">
      <c r="A42954" s="2">
        <v>42953</v>
      </c>
      <c r="B42954" t="s">
        <v>684</v>
      </c>
      <c r="C42954" s="1">
        <v>28662</v>
      </c>
      <c r="D42954" s="1">
        <v>28920.53</v>
      </c>
      <c r="E42954" t="s">
        <v>83</v>
      </c>
    </row>
    <row r="42955" spans="1:5" hidden="1" x14ac:dyDescent="0.2">
      <c r="A42955" s="2">
        <v>42954</v>
      </c>
      <c r="B42955" t="s">
        <v>184</v>
      </c>
      <c r="C42955" s="1">
        <v>25141</v>
      </c>
      <c r="D42955" s="1">
        <v>24869.040000000001</v>
      </c>
      <c r="E42955" t="s">
        <v>83</v>
      </c>
    </row>
    <row r="42956" spans="1:5" hidden="1" x14ac:dyDescent="0.2">
      <c r="A42956" s="2">
        <v>42955</v>
      </c>
      <c r="B42956" t="s">
        <v>334</v>
      </c>
      <c r="C42956" s="1">
        <v>11310</v>
      </c>
      <c r="E42956" t="s">
        <v>83</v>
      </c>
    </row>
    <row r="42957" spans="1:5" hidden="1" x14ac:dyDescent="0.2">
      <c r="A42957" s="2">
        <v>42956</v>
      </c>
      <c r="B42957" t="s">
        <v>334</v>
      </c>
      <c r="C42957" s="1">
        <v>11310</v>
      </c>
      <c r="E42957" t="s">
        <v>83</v>
      </c>
    </row>
    <row r="42958" spans="1:5" hidden="1" x14ac:dyDescent="0.2">
      <c r="A42958" s="2">
        <v>42957</v>
      </c>
      <c r="B42958" t="s">
        <v>1108</v>
      </c>
      <c r="C42958" s="1">
        <v>11310</v>
      </c>
      <c r="E42958" t="s">
        <v>83</v>
      </c>
    </row>
    <row r="42959" spans="1:5" hidden="1" x14ac:dyDescent="0.2">
      <c r="A42959" s="2">
        <v>42958</v>
      </c>
      <c r="B42959" t="s">
        <v>562</v>
      </c>
      <c r="C42959" s="1">
        <v>11310</v>
      </c>
      <c r="E42959" t="s">
        <v>83</v>
      </c>
    </row>
    <row r="42960" spans="1:5" hidden="1" x14ac:dyDescent="0.2">
      <c r="A42960" s="2">
        <v>42959</v>
      </c>
      <c r="B42960" t="s">
        <v>191</v>
      </c>
      <c r="C42960" s="1">
        <v>11310</v>
      </c>
      <c r="E42960" t="s">
        <v>83</v>
      </c>
    </row>
    <row r="42961" spans="1:5" hidden="1" x14ac:dyDescent="0.2">
      <c r="A42961" s="2">
        <v>42960</v>
      </c>
      <c r="B42961" t="s">
        <v>460</v>
      </c>
      <c r="C42961" s="1">
        <v>44100</v>
      </c>
      <c r="D42961" s="1">
        <v>44009.13</v>
      </c>
      <c r="E42961" t="s">
        <v>83</v>
      </c>
    </row>
    <row r="42962" spans="1:5" hidden="1" x14ac:dyDescent="0.2">
      <c r="A42962" s="2">
        <v>42961</v>
      </c>
      <c r="B42962" t="s">
        <v>441</v>
      </c>
      <c r="C42962" s="1">
        <v>70200</v>
      </c>
      <c r="D42962" s="1">
        <v>71343.839999999997</v>
      </c>
      <c r="E42962" t="s">
        <v>83</v>
      </c>
    </row>
    <row r="42963" spans="1:5" hidden="1" x14ac:dyDescent="0.2">
      <c r="A42963" s="2">
        <v>42962</v>
      </c>
      <c r="B42963" t="s">
        <v>294</v>
      </c>
      <c r="C42963" s="1">
        <v>115000</v>
      </c>
      <c r="D42963" s="1">
        <v>115835.73</v>
      </c>
      <c r="E42963" t="s">
        <v>83</v>
      </c>
    </row>
    <row r="42964" spans="1:5" hidden="1" x14ac:dyDescent="0.2">
      <c r="A42964" s="2">
        <v>42963</v>
      </c>
      <c r="B42964" t="s">
        <v>267</v>
      </c>
      <c r="C42964" s="1">
        <v>54453</v>
      </c>
      <c r="D42964" s="1">
        <v>60446.78</v>
      </c>
      <c r="E42964" t="s">
        <v>83</v>
      </c>
    </row>
    <row r="42965" spans="1:5" hidden="1" x14ac:dyDescent="0.2">
      <c r="A42965" s="2">
        <v>42964</v>
      </c>
      <c r="B42965" t="s">
        <v>1053</v>
      </c>
      <c r="C42965" s="1">
        <v>11310</v>
      </c>
      <c r="E42965" t="s">
        <v>83</v>
      </c>
    </row>
    <row r="42966" spans="1:5" hidden="1" x14ac:dyDescent="0.2">
      <c r="A42966" s="2">
        <v>42965</v>
      </c>
      <c r="B42966" t="s">
        <v>316</v>
      </c>
      <c r="C42966" s="1">
        <v>24960</v>
      </c>
      <c r="E42966" t="s">
        <v>83</v>
      </c>
    </row>
    <row r="42967" spans="1:5" hidden="1" x14ac:dyDescent="0.2">
      <c r="A42967" s="2">
        <v>42966</v>
      </c>
      <c r="B42967" t="s">
        <v>645</v>
      </c>
      <c r="C42967" s="1">
        <v>11310</v>
      </c>
      <c r="E42967" t="s">
        <v>83</v>
      </c>
    </row>
    <row r="42968" spans="1:5" hidden="1" x14ac:dyDescent="0.2">
      <c r="A42968" s="2">
        <v>42967</v>
      </c>
      <c r="B42968" t="s">
        <v>990</v>
      </c>
      <c r="C42968" s="1">
        <v>31707</v>
      </c>
      <c r="D42968" s="1">
        <v>30214.27</v>
      </c>
      <c r="E42968" t="s">
        <v>83</v>
      </c>
    </row>
    <row r="42969" spans="1:5" hidden="1" x14ac:dyDescent="0.2">
      <c r="A42969" s="2">
        <v>42968</v>
      </c>
      <c r="B42969" t="s">
        <v>187</v>
      </c>
      <c r="C42969" s="1">
        <v>43136</v>
      </c>
      <c r="D42969" s="1">
        <v>36834.32</v>
      </c>
      <c r="E42969" t="s">
        <v>83</v>
      </c>
    </row>
    <row r="42970" spans="1:5" hidden="1" x14ac:dyDescent="0.2">
      <c r="A42970" s="2">
        <v>42969</v>
      </c>
      <c r="B42970" t="s">
        <v>136</v>
      </c>
      <c r="C42970" s="1">
        <v>55208</v>
      </c>
      <c r="D42970" s="1">
        <v>61921.54</v>
      </c>
      <c r="E42970" t="s">
        <v>83</v>
      </c>
    </row>
    <row r="42971" spans="1:5" hidden="1" x14ac:dyDescent="0.2">
      <c r="A42971" s="2">
        <v>42970</v>
      </c>
      <c r="B42971" t="s">
        <v>643</v>
      </c>
      <c r="C42971" s="1">
        <v>11310</v>
      </c>
      <c r="E42971" t="s">
        <v>83</v>
      </c>
    </row>
    <row r="42972" spans="1:5" hidden="1" x14ac:dyDescent="0.2">
      <c r="A42972" s="2">
        <v>42971</v>
      </c>
      <c r="B42972" t="s">
        <v>441</v>
      </c>
      <c r="C42972" s="1">
        <v>52200</v>
      </c>
      <c r="D42972" s="1">
        <v>52033.3</v>
      </c>
      <c r="E42972" t="s">
        <v>83</v>
      </c>
    </row>
    <row r="42973" spans="1:5" hidden="1" x14ac:dyDescent="0.2">
      <c r="A42973" s="2">
        <v>42972</v>
      </c>
      <c r="B42973" t="s">
        <v>246</v>
      </c>
      <c r="C42973" s="1">
        <v>11310</v>
      </c>
      <c r="E42973" t="s">
        <v>83</v>
      </c>
    </row>
    <row r="42974" spans="1:5" hidden="1" x14ac:dyDescent="0.2">
      <c r="A42974" s="2">
        <v>42973</v>
      </c>
      <c r="B42974" t="s">
        <v>188</v>
      </c>
      <c r="C42974" s="1">
        <v>50006</v>
      </c>
      <c r="D42974" s="1">
        <v>50356.34</v>
      </c>
      <c r="E42974" t="s">
        <v>83</v>
      </c>
    </row>
    <row r="42975" spans="1:5" hidden="1" x14ac:dyDescent="0.2">
      <c r="A42975" s="2">
        <v>42974</v>
      </c>
      <c r="B42975" t="s">
        <v>158</v>
      </c>
      <c r="C42975" s="1">
        <v>20800</v>
      </c>
      <c r="D42975" s="1">
        <v>3834.7</v>
      </c>
      <c r="E42975" t="s">
        <v>83</v>
      </c>
    </row>
    <row r="42976" spans="1:5" hidden="1" x14ac:dyDescent="0.2">
      <c r="A42976" s="2">
        <v>42975</v>
      </c>
      <c r="B42976" t="s">
        <v>303</v>
      </c>
      <c r="C42976" s="1">
        <v>66400</v>
      </c>
      <c r="D42976" s="1">
        <v>94801.4</v>
      </c>
      <c r="E42976" t="s">
        <v>83</v>
      </c>
    </row>
    <row r="42977" spans="1:5" hidden="1" x14ac:dyDescent="0.2">
      <c r="A42977" s="2">
        <v>42976</v>
      </c>
      <c r="B42977" t="s">
        <v>562</v>
      </c>
      <c r="C42977" s="1">
        <v>11310</v>
      </c>
      <c r="E42977" t="s">
        <v>83</v>
      </c>
    </row>
    <row r="42978" spans="1:5" hidden="1" x14ac:dyDescent="0.2">
      <c r="A42978" s="2">
        <v>42977</v>
      </c>
      <c r="B42978" t="s">
        <v>415</v>
      </c>
      <c r="C42978" s="1">
        <v>53236</v>
      </c>
      <c r="D42978" s="1">
        <v>62260.26</v>
      </c>
      <c r="E42978" t="s">
        <v>83</v>
      </c>
    </row>
    <row r="42979" spans="1:5" hidden="1" x14ac:dyDescent="0.2">
      <c r="A42979" s="2">
        <v>42978</v>
      </c>
      <c r="B42979" t="s">
        <v>158</v>
      </c>
      <c r="C42979" s="1">
        <v>20800</v>
      </c>
      <c r="D42979">
        <v>0</v>
      </c>
      <c r="E42979" t="s">
        <v>83</v>
      </c>
    </row>
    <row r="42980" spans="1:5" hidden="1" x14ac:dyDescent="0.2">
      <c r="A42980" s="2">
        <v>42979</v>
      </c>
      <c r="B42980" t="s">
        <v>330</v>
      </c>
      <c r="C42980" s="1">
        <v>68729</v>
      </c>
      <c r="D42980" s="1">
        <v>74595.839999999997</v>
      </c>
      <c r="E42980" t="s">
        <v>83</v>
      </c>
    </row>
    <row r="42981" spans="1:5" hidden="1" x14ac:dyDescent="0.2">
      <c r="A42981" s="2">
        <v>42980</v>
      </c>
      <c r="B42981" t="s">
        <v>659</v>
      </c>
      <c r="C42981" s="1">
        <v>65398</v>
      </c>
      <c r="D42981" s="1">
        <v>78712.399999999994</v>
      </c>
      <c r="E42981" t="s">
        <v>83</v>
      </c>
    </row>
    <row r="42982" spans="1:5" hidden="1" x14ac:dyDescent="0.2">
      <c r="A42982" s="2">
        <v>42981</v>
      </c>
      <c r="B42982" t="s">
        <v>807</v>
      </c>
      <c r="C42982" s="1">
        <v>60270</v>
      </c>
      <c r="D42982" s="1">
        <v>67181.45</v>
      </c>
      <c r="E42982" t="s">
        <v>83</v>
      </c>
    </row>
    <row r="42983" spans="1:5" hidden="1" x14ac:dyDescent="0.2">
      <c r="A42983" s="2">
        <v>42982</v>
      </c>
      <c r="B42983" t="s">
        <v>670</v>
      </c>
      <c r="C42983" s="1">
        <v>68900</v>
      </c>
      <c r="D42983" s="1">
        <v>69871.16</v>
      </c>
      <c r="E42983" t="s">
        <v>83</v>
      </c>
    </row>
    <row r="42984" spans="1:5" hidden="1" x14ac:dyDescent="0.2">
      <c r="A42984" s="2">
        <v>42983</v>
      </c>
      <c r="B42984" t="s">
        <v>113</v>
      </c>
      <c r="C42984" s="1">
        <v>72009</v>
      </c>
      <c r="D42984" s="1">
        <v>71918.039999999994</v>
      </c>
      <c r="E42984" t="s">
        <v>83</v>
      </c>
    </row>
    <row r="42985" spans="1:5" hidden="1" x14ac:dyDescent="0.2">
      <c r="A42985" s="2">
        <v>42984</v>
      </c>
      <c r="B42985" t="s">
        <v>164</v>
      </c>
      <c r="C42985" s="1">
        <v>22880</v>
      </c>
      <c r="D42985" s="1">
        <v>10233.48</v>
      </c>
      <c r="E42985" t="s">
        <v>83</v>
      </c>
    </row>
    <row r="42986" spans="1:5" hidden="1" x14ac:dyDescent="0.2">
      <c r="A42986" s="2">
        <v>42985</v>
      </c>
      <c r="B42986" t="s">
        <v>497</v>
      </c>
      <c r="C42986" s="1">
        <v>11310</v>
      </c>
      <c r="D42986">
        <v>971.5</v>
      </c>
      <c r="E42986" t="s">
        <v>83</v>
      </c>
    </row>
    <row r="42987" spans="1:5" hidden="1" x14ac:dyDescent="0.2">
      <c r="A42987" s="2">
        <v>42986</v>
      </c>
      <c r="B42987" t="s">
        <v>1173</v>
      </c>
      <c r="C42987" s="1">
        <v>34528</v>
      </c>
      <c r="D42987" s="1">
        <v>5768.5</v>
      </c>
      <c r="E42987" t="s">
        <v>83</v>
      </c>
    </row>
    <row r="42988" spans="1:5" hidden="1" x14ac:dyDescent="0.2">
      <c r="A42988" s="2">
        <v>42987</v>
      </c>
      <c r="B42988" t="s">
        <v>116</v>
      </c>
      <c r="C42988" s="1">
        <v>58827</v>
      </c>
      <c r="D42988" s="1">
        <v>63293.4</v>
      </c>
      <c r="E42988" t="s">
        <v>83</v>
      </c>
    </row>
    <row r="42989" spans="1:5" hidden="1" x14ac:dyDescent="0.2">
      <c r="A42989" s="2">
        <v>42988</v>
      </c>
      <c r="B42989" t="s">
        <v>982</v>
      </c>
      <c r="C42989" s="1">
        <v>11310</v>
      </c>
      <c r="E42989" t="s">
        <v>83</v>
      </c>
    </row>
    <row r="42990" spans="1:5" hidden="1" x14ac:dyDescent="0.2">
      <c r="A42990" s="2">
        <v>42989</v>
      </c>
      <c r="B42990" t="s">
        <v>88</v>
      </c>
      <c r="C42990" s="1">
        <v>52200</v>
      </c>
      <c r="D42990" s="1">
        <v>41182.61</v>
      </c>
      <c r="E42990" t="s">
        <v>83</v>
      </c>
    </row>
    <row r="42991" spans="1:5" hidden="1" x14ac:dyDescent="0.2">
      <c r="A42991" s="2">
        <v>42990</v>
      </c>
      <c r="B42991" t="s">
        <v>750</v>
      </c>
      <c r="C42991" s="1">
        <v>11310</v>
      </c>
      <c r="E42991" t="s">
        <v>83</v>
      </c>
    </row>
    <row r="42992" spans="1:5" hidden="1" x14ac:dyDescent="0.2">
      <c r="A42992" s="2">
        <v>42991</v>
      </c>
      <c r="B42992" t="s">
        <v>845</v>
      </c>
      <c r="C42992" s="1">
        <v>11310</v>
      </c>
      <c r="E42992" t="s">
        <v>83</v>
      </c>
    </row>
    <row r="42993" spans="1:5" hidden="1" x14ac:dyDescent="0.2">
      <c r="A42993" s="2">
        <v>42992</v>
      </c>
      <c r="B42993" t="s">
        <v>415</v>
      </c>
      <c r="C42993" s="1">
        <v>55113</v>
      </c>
      <c r="D42993" s="1">
        <v>60281.09</v>
      </c>
      <c r="E42993" t="s">
        <v>83</v>
      </c>
    </row>
    <row r="42994" spans="1:5" hidden="1" x14ac:dyDescent="0.2">
      <c r="A42994" s="2">
        <v>42993</v>
      </c>
      <c r="B42994" t="s">
        <v>734</v>
      </c>
      <c r="C42994" s="1">
        <v>56655</v>
      </c>
      <c r="D42994" s="1">
        <v>62253.93</v>
      </c>
      <c r="E42994" t="s">
        <v>83</v>
      </c>
    </row>
    <row r="42995" spans="1:5" hidden="1" x14ac:dyDescent="0.2">
      <c r="A42995" s="2">
        <v>42994</v>
      </c>
      <c r="B42995" t="s">
        <v>502</v>
      </c>
      <c r="C42995" s="1">
        <v>60576</v>
      </c>
      <c r="D42995" s="1">
        <v>83443.570000000007</v>
      </c>
      <c r="E42995" t="s">
        <v>83</v>
      </c>
    </row>
    <row r="42996" spans="1:5" hidden="1" x14ac:dyDescent="0.2">
      <c r="A42996" s="2">
        <v>42995</v>
      </c>
      <c r="B42996" t="s">
        <v>335</v>
      </c>
      <c r="C42996" s="1">
        <v>52767</v>
      </c>
      <c r="D42996" s="1">
        <v>53609.9</v>
      </c>
      <c r="E42996" t="s">
        <v>83</v>
      </c>
    </row>
    <row r="42997" spans="1:5" hidden="1" x14ac:dyDescent="0.2">
      <c r="A42997" s="2">
        <v>42996</v>
      </c>
      <c r="B42997" t="s">
        <v>685</v>
      </c>
      <c r="C42997" s="1">
        <v>81082</v>
      </c>
      <c r="D42997" s="1">
        <v>82037.91</v>
      </c>
      <c r="E42997" t="s">
        <v>83</v>
      </c>
    </row>
    <row r="42998" spans="1:5" hidden="1" x14ac:dyDescent="0.2">
      <c r="A42998" s="2">
        <v>42997</v>
      </c>
      <c r="B42998" t="s">
        <v>567</v>
      </c>
      <c r="C42998" s="1">
        <v>56500</v>
      </c>
      <c r="D42998" s="1">
        <v>57060.98</v>
      </c>
      <c r="E42998" t="s">
        <v>83</v>
      </c>
    </row>
    <row r="42999" spans="1:5" hidden="1" x14ac:dyDescent="0.2">
      <c r="A42999" s="2">
        <v>42998</v>
      </c>
      <c r="B42999" t="s">
        <v>209</v>
      </c>
      <c r="C42999" s="1">
        <v>39998</v>
      </c>
      <c r="D42999" s="1">
        <v>20095.09</v>
      </c>
      <c r="E42999" t="s">
        <v>83</v>
      </c>
    </row>
    <row r="43000" spans="1:5" hidden="1" x14ac:dyDescent="0.2">
      <c r="A43000" s="2">
        <v>42999</v>
      </c>
      <c r="B43000" t="s">
        <v>189</v>
      </c>
      <c r="C43000" s="1">
        <v>65528</v>
      </c>
      <c r="D43000" s="1">
        <v>66158.570000000007</v>
      </c>
      <c r="E43000" t="s">
        <v>83</v>
      </c>
    </row>
    <row r="43001" spans="1:5" hidden="1" x14ac:dyDescent="0.2">
      <c r="A43001" s="2">
        <v>43000</v>
      </c>
      <c r="B43001" t="s">
        <v>485</v>
      </c>
      <c r="C43001" s="1">
        <v>42267</v>
      </c>
      <c r="D43001" s="1">
        <v>42266.98</v>
      </c>
      <c r="E43001" t="s">
        <v>83</v>
      </c>
    </row>
    <row r="43002" spans="1:5" hidden="1" x14ac:dyDescent="0.2">
      <c r="A43002" s="2">
        <v>43001</v>
      </c>
      <c r="B43002" t="s">
        <v>244</v>
      </c>
      <c r="C43002" s="1">
        <v>63216</v>
      </c>
      <c r="D43002" s="1">
        <v>75883.789999999994</v>
      </c>
      <c r="E43002" t="s">
        <v>83</v>
      </c>
    </row>
    <row r="43003" spans="1:5" hidden="1" x14ac:dyDescent="0.2">
      <c r="A43003" s="2">
        <v>43002</v>
      </c>
      <c r="B43003" t="s">
        <v>89</v>
      </c>
      <c r="C43003" s="1">
        <v>123585</v>
      </c>
      <c r="D43003" s="1">
        <v>118892.42</v>
      </c>
      <c r="E43003" t="s">
        <v>83</v>
      </c>
    </row>
    <row r="43004" spans="1:5" hidden="1" x14ac:dyDescent="0.2">
      <c r="A43004" s="2">
        <v>43003</v>
      </c>
      <c r="B43004" t="s">
        <v>587</v>
      </c>
      <c r="C43004" s="1">
        <v>78431</v>
      </c>
      <c r="D43004" s="1">
        <v>80523.27</v>
      </c>
      <c r="E43004" t="s">
        <v>83</v>
      </c>
    </row>
    <row r="43005" spans="1:5" hidden="1" x14ac:dyDescent="0.2">
      <c r="A43005" s="2">
        <v>43004</v>
      </c>
      <c r="B43005" t="s">
        <v>1002</v>
      </c>
      <c r="C43005" s="1">
        <v>74200</v>
      </c>
      <c r="D43005" s="1">
        <v>74544.45</v>
      </c>
      <c r="E43005" t="s">
        <v>83</v>
      </c>
    </row>
    <row r="43006" spans="1:5" hidden="1" x14ac:dyDescent="0.2">
      <c r="A43006" s="2">
        <v>43005</v>
      </c>
      <c r="B43006" t="s">
        <v>698</v>
      </c>
      <c r="C43006" s="1">
        <v>59651</v>
      </c>
      <c r="D43006" s="1">
        <v>61858.46</v>
      </c>
      <c r="E43006" t="s">
        <v>83</v>
      </c>
    </row>
    <row r="43007" spans="1:5" hidden="1" x14ac:dyDescent="0.2">
      <c r="A43007" s="2">
        <v>43006</v>
      </c>
      <c r="B43007" t="s">
        <v>306</v>
      </c>
      <c r="C43007" s="1">
        <v>11310</v>
      </c>
      <c r="E43007" t="s">
        <v>83</v>
      </c>
    </row>
    <row r="43008" spans="1:5" hidden="1" x14ac:dyDescent="0.2">
      <c r="A43008" s="2">
        <v>43007</v>
      </c>
      <c r="B43008" t="s">
        <v>213</v>
      </c>
      <c r="C43008" s="1">
        <v>70091</v>
      </c>
      <c r="D43008" s="1">
        <v>81790.05</v>
      </c>
      <c r="E43008" t="s">
        <v>83</v>
      </c>
    </row>
    <row r="43009" spans="1:5" hidden="1" x14ac:dyDescent="0.2">
      <c r="A43009" s="2">
        <v>43008</v>
      </c>
      <c r="B43009" t="s">
        <v>234</v>
      </c>
      <c r="C43009" s="1">
        <v>42133</v>
      </c>
      <c r="D43009" s="1">
        <v>41145.120000000003</v>
      </c>
      <c r="E43009" t="s">
        <v>83</v>
      </c>
    </row>
    <row r="43010" spans="1:5" hidden="1" x14ac:dyDescent="0.2">
      <c r="A43010" s="2">
        <v>43009</v>
      </c>
      <c r="B43010" t="s">
        <v>120</v>
      </c>
      <c r="C43010" s="1">
        <v>10036</v>
      </c>
      <c r="D43010" s="1">
        <v>10128.94</v>
      </c>
      <c r="E43010" t="s">
        <v>83</v>
      </c>
    </row>
    <row r="43011" spans="1:5" hidden="1" x14ac:dyDescent="0.2">
      <c r="A43011" s="2">
        <v>43010</v>
      </c>
      <c r="B43011" t="s">
        <v>81</v>
      </c>
      <c r="C43011" s="1">
        <v>23462</v>
      </c>
      <c r="E43011" t="s">
        <v>83</v>
      </c>
    </row>
    <row r="43012" spans="1:5" hidden="1" x14ac:dyDescent="0.2">
      <c r="A43012" s="2">
        <v>43011</v>
      </c>
      <c r="B43012" t="s">
        <v>121</v>
      </c>
      <c r="C43012" s="1">
        <v>25141</v>
      </c>
      <c r="D43012" s="1">
        <v>24799.73</v>
      </c>
      <c r="E43012" t="s">
        <v>83</v>
      </c>
    </row>
    <row r="43013" spans="1:5" hidden="1" x14ac:dyDescent="0.2">
      <c r="A43013" s="2">
        <v>43012</v>
      </c>
      <c r="B43013" t="s">
        <v>187</v>
      </c>
      <c r="C43013" s="1">
        <v>43136</v>
      </c>
      <c r="D43013" s="1">
        <v>32019.82</v>
      </c>
      <c r="E43013" t="s">
        <v>83</v>
      </c>
    </row>
    <row r="43014" spans="1:5" hidden="1" x14ac:dyDescent="0.2">
      <c r="A43014" s="2">
        <v>43013</v>
      </c>
      <c r="B43014" t="s">
        <v>460</v>
      </c>
      <c r="C43014" s="1">
        <v>68500</v>
      </c>
      <c r="D43014" s="1">
        <v>69524.31</v>
      </c>
      <c r="E43014" t="s">
        <v>83</v>
      </c>
    </row>
    <row r="43015" spans="1:5" hidden="1" x14ac:dyDescent="0.2">
      <c r="A43015" s="2">
        <v>43014</v>
      </c>
      <c r="B43015" t="s">
        <v>356</v>
      </c>
      <c r="C43015" s="1">
        <v>39409</v>
      </c>
      <c r="D43015" s="1">
        <v>40764.370000000003</v>
      </c>
      <c r="E43015" t="s">
        <v>83</v>
      </c>
    </row>
    <row r="43016" spans="1:5" hidden="1" x14ac:dyDescent="0.2">
      <c r="A43016" s="2">
        <v>43015</v>
      </c>
      <c r="B43016" t="s">
        <v>842</v>
      </c>
      <c r="C43016" s="1">
        <v>56655</v>
      </c>
      <c r="D43016" s="1">
        <v>64338.82</v>
      </c>
      <c r="E43016" t="s">
        <v>83</v>
      </c>
    </row>
    <row r="43017" spans="1:5" hidden="1" x14ac:dyDescent="0.2">
      <c r="A43017" s="2">
        <v>43016</v>
      </c>
      <c r="B43017" t="s">
        <v>269</v>
      </c>
      <c r="C43017" s="1">
        <v>11310</v>
      </c>
      <c r="D43017">
        <v>870</v>
      </c>
      <c r="E43017" t="s">
        <v>83</v>
      </c>
    </row>
    <row r="43018" spans="1:5" hidden="1" x14ac:dyDescent="0.2">
      <c r="A43018" s="2">
        <v>43017</v>
      </c>
      <c r="B43018" t="s">
        <v>482</v>
      </c>
      <c r="C43018" s="1">
        <v>65020</v>
      </c>
      <c r="D43018" s="1">
        <v>72139.59</v>
      </c>
      <c r="E43018" t="s">
        <v>83</v>
      </c>
    </row>
    <row r="43019" spans="1:5" hidden="1" x14ac:dyDescent="0.2">
      <c r="A43019" s="2">
        <v>43018</v>
      </c>
      <c r="B43019" t="s">
        <v>146</v>
      </c>
      <c r="C43019" s="1">
        <v>28662</v>
      </c>
      <c r="D43019" s="1">
        <v>32559.35</v>
      </c>
      <c r="E43019" t="s">
        <v>83</v>
      </c>
    </row>
    <row r="43020" spans="1:5" hidden="1" x14ac:dyDescent="0.2">
      <c r="A43020" s="2">
        <v>43019</v>
      </c>
      <c r="B43020" t="s">
        <v>329</v>
      </c>
      <c r="C43020" s="1">
        <v>61740</v>
      </c>
      <c r="D43020" s="1">
        <v>65884.81</v>
      </c>
      <c r="E43020" t="s">
        <v>83</v>
      </c>
    </row>
    <row r="43021" spans="1:5" hidden="1" x14ac:dyDescent="0.2">
      <c r="A43021" s="2">
        <v>43020</v>
      </c>
      <c r="B43021" t="s">
        <v>619</v>
      </c>
      <c r="C43021" s="1">
        <v>59991</v>
      </c>
      <c r="D43021" s="1">
        <v>65505.32</v>
      </c>
      <c r="E43021" t="s">
        <v>83</v>
      </c>
    </row>
    <row r="43022" spans="1:5" hidden="1" x14ac:dyDescent="0.2">
      <c r="A43022" s="2">
        <v>43021</v>
      </c>
      <c r="B43022" t="s">
        <v>82</v>
      </c>
      <c r="C43022" s="1">
        <v>56500</v>
      </c>
      <c r="D43022" s="1">
        <v>56445.77</v>
      </c>
      <c r="E43022" t="s">
        <v>83</v>
      </c>
    </row>
    <row r="43023" spans="1:5" hidden="1" x14ac:dyDescent="0.2">
      <c r="A43023" s="2">
        <v>43022</v>
      </c>
      <c r="B43023" t="s">
        <v>1140</v>
      </c>
      <c r="C43023" s="1">
        <v>11310</v>
      </c>
      <c r="E43023" t="s">
        <v>83</v>
      </c>
    </row>
    <row r="43024" spans="1:5" hidden="1" x14ac:dyDescent="0.2">
      <c r="A43024" s="2">
        <v>43023</v>
      </c>
      <c r="B43024" t="s">
        <v>672</v>
      </c>
      <c r="C43024" s="1">
        <v>102300</v>
      </c>
      <c r="D43024" s="1">
        <v>103389.49</v>
      </c>
      <c r="E43024" t="s">
        <v>83</v>
      </c>
    </row>
    <row r="43025" spans="1:5" hidden="1" x14ac:dyDescent="0.2">
      <c r="A43025" s="2">
        <v>43024</v>
      </c>
      <c r="B43025" t="s">
        <v>158</v>
      </c>
      <c r="C43025" s="1">
        <v>18408</v>
      </c>
      <c r="D43025" s="1">
        <v>4739.1899999999996</v>
      </c>
      <c r="E43025" t="s">
        <v>83</v>
      </c>
    </row>
    <row r="43026" spans="1:5" hidden="1" x14ac:dyDescent="0.2">
      <c r="A43026" s="2">
        <v>43025</v>
      </c>
      <c r="B43026" t="s">
        <v>120</v>
      </c>
      <c r="C43026" s="1">
        <v>10036</v>
      </c>
      <c r="D43026" s="1">
        <v>10082.450000000001</v>
      </c>
      <c r="E43026" t="s">
        <v>83</v>
      </c>
    </row>
    <row r="43027" spans="1:5" hidden="1" x14ac:dyDescent="0.2">
      <c r="A43027" s="2">
        <v>43026</v>
      </c>
      <c r="B43027" t="s">
        <v>1095</v>
      </c>
      <c r="C43027" s="1">
        <v>51392</v>
      </c>
      <c r="D43027" s="1">
        <v>52996.79</v>
      </c>
      <c r="E43027" t="s">
        <v>83</v>
      </c>
    </row>
    <row r="43028" spans="1:5" hidden="1" x14ac:dyDescent="0.2">
      <c r="A43028" s="2">
        <v>43027</v>
      </c>
      <c r="B43028" t="s">
        <v>209</v>
      </c>
      <c r="C43028" s="1">
        <v>42659</v>
      </c>
      <c r="D43028" s="1">
        <v>39018.949999999997</v>
      </c>
      <c r="E43028" t="s">
        <v>83</v>
      </c>
    </row>
    <row r="43029" spans="1:5" hidden="1" x14ac:dyDescent="0.2">
      <c r="A43029" s="2">
        <v>43028</v>
      </c>
      <c r="B43029" t="s">
        <v>275</v>
      </c>
      <c r="C43029" s="1">
        <v>25141</v>
      </c>
      <c r="D43029" s="1">
        <v>25089.94</v>
      </c>
      <c r="E43029" t="s">
        <v>83</v>
      </c>
    </row>
    <row r="43030" spans="1:5" hidden="1" x14ac:dyDescent="0.2">
      <c r="A43030" s="2">
        <v>43029</v>
      </c>
      <c r="B43030" t="s">
        <v>276</v>
      </c>
      <c r="C43030" s="1">
        <v>30264</v>
      </c>
      <c r="E43030" t="s">
        <v>83</v>
      </c>
    </row>
    <row r="43031" spans="1:5" hidden="1" x14ac:dyDescent="0.2">
      <c r="A43031" s="2">
        <v>43030</v>
      </c>
      <c r="B43031" t="s">
        <v>144</v>
      </c>
      <c r="C43031" s="1">
        <v>11310</v>
      </c>
      <c r="E43031" t="s">
        <v>83</v>
      </c>
    </row>
    <row r="43032" spans="1:5" hidden="1" x14ac:dyDescent="0.2">
      <c r="A43032" s="2">
        <v>43031</v>
      </c>
      <c r="B43032" t="s">
        <v>826</v>
      </c>
      <c r="C43032" s="1">
        <v>95578</v>
      </c>
      <c r="D43032" s="1">
        <v>98827.43</v>
      </c>
      <c r="E43032" t="s">
        <v>83</v>
      </c>
    </row>
    <row r="43033" spans="1:5" hidden="1" x14ac:dyDescent="0.2">
      <c r="A43033" s="2">
        <v>43032</v>
      </c>
      <c r="B43033" t="s">
        <v>1133</v>
      </c>
      <c r="C43033" s="1">
        <v>29375</v>
      </c>
      <c r="D43033" s="1">
        <v>31345.4</v>
      </c>
      <c r="E43033" t="s">
        <v>83</v>
      </c>
    </row>
    <row r="43034" spans="1:5" hidden="1" x14ac:dyDescent="0.2">
      <c r="A43034" s="2">
        <v>43033</v>
      </c>
      <c r="B43034" t="s">
        <v>362</v>
      </c>
      <c r="C43034" s="1">
        <v>68597</v>
      </c>
      <c r="D43034" s="1">
        <v>82095.259999999995</v>
      </c>
      <c r="E43034" t="s">
        <v>83</v>
      </c>
    </row>
    <row r="43035" spans="1:5" hidden="1" x14ac:dyDescent="0.2">
      <c r="A43035" s="2">
        <v>43034</v>
      </c>
      <c r="B43035" t="s">
        <v>182</v>
      </c>
      <c r="C43035" s="1">
        <v>62324</v>
      </c>
      <c r="D43035" s="1">
        <v>68878.47</v>
      </c>
      <c r="E43035" t="s">
        <v>83</v>
      </c>
    </row>
    <row r="43036" spans="1:5" hidden="1" x14ac:dyDescent="0.2">
      <c r="A43036" s="2">
        <v>43035</v>
      </c>
      <c r="B43036" t="s">
        <v>652</v>
      </c>
      <c r="C43036" s="1">
        <v>39994</v>
      </c>
      <c r="D43036" s="1">
        <v>40713.97</v>
      </c>
      <c r="E43036" t="s">
        <v>83</v>
      </c>
    </row>
    <row r="43037" spans="1:5" hidden="1" x14ac:dyDescent="0.2">
      <c r="A43037" s="2">
        <v>43036</v>
      </c>
      <c r="B43037" t="s">
        <v>109</v>
      </c>
      <c r="C43037" s="1">
        <v>29913</v>
      </c>
      <c r="D43037" s="1">
        <v>30817.15</v>
      </c>
      <c r="E43037" t="s">
        <v>83</v>
      </c>
    </row>
    <row r="43038" spans="1:5" hidden="1" x14ac:dyDescent="0.2">
      <c r="A43038" s="2">
        <v>43037</v>
      </c>
      <c r="B43038" t="s">
        <v>876</v>
      </c>
      <c r="C43038" s="1">
        <v>45994</v>
      </c>
      <c r="D43038" s="1">
        <v>45967.94</v>
      </c>
      <c r="E43038" t="s">
        <v>83</v>
      </c>
    </row>
    <row r="43039" spans="1:5" hidden="1" x14ac:dyDescent="0.2">
      <c r="A43039" s="2">
        <v>43038</v>
      </c>
      <c r="B43039" t="s">
        <v>381</v>
      </c>
      <c r="C43039" s="1">
        <v>46700</v>
      </c>
      <c r="D43039" s="1">
        <v>44565.31</v>
      </c>
      <c r="E43039" t="s">
        <v>83</v>
      </c>
    </row>
    <row r="43040" spans="1:5" hidden="1" x14ac:dyDescent="0.2">
      <c r="A43040" s="2">
        <v>43039</v>
      </c>
      <c r="B43040" t="s">
        <v>328</v>
      </c>
      <c r="C43040" s="1">
        <v>85250</v>
      </c>
      <c r="D43040" s="1">
        <v>101773.14</v>
      </c>
      <c r="E43040" t="s">
        <v>83</v>
      </c>
    </row>
    <row r="43041" spans="1:5" hidden="1" x14ac:dyDescent="0.2">
      <c r="A43041" s="2">
        <v>43040</v>
      </c>
      <c r="B43041" t="s">
        <v>113</v>
      </c>
      <c r="C43041" s="1">
        <v>81000</v>
      </c>
      <c r="D43041" s="1">
        <v>81516.179999999993</v>
      </c>
      <c r="E43041" t="s">
        <v>83</v>
      </c>
    </row>
    <row r="43042" spans="1:5" hidden="1" x14ac:dyDescent="0.2">
      <c r="A43042" s="2">
        <v>43041</v>
      </c>
      <c r="B43042" t="s">
        <v>539</v>
      </c>
      <c r="C43042" s="1">
        <v>52176</v>
      </c>
      <c r="D43042" s="1">
        <v>52486.35</v>
      </c>
      <c r="E43042" t="s">
        <v>83</v>
      </c>
    </row>
    <row r="43043" spans="1:5" hidden="1" x14ac:dyDescent="0.2">
      <c r="A43043" s="2">
        <v>43042</v>
      </c>
      <c r="B43043" t="s">
        <v>313</v>
      </c>
      <c r="C43043" s="1">
        <v>5512</v>
      </c>
      <c r="D43043" s="1">
        <v>3755.25</v>
      </c>
      <c r="E43043" t="s">
        <v>83</v>
      </c>
    </row>
    <row r="43044" spans="1:5" hidden="1" x14ac:dyDescent="0.2">
      <c r="A43044" s="2">
        <v>43043</v>
      </c>
      <c r="B43044" t="s">
        <v>882</v>
      </c>
      <c r="C43044" s="1">
        <v>11310</v>
      </c>
      <c r="E43044" t="s">
        <v>83</v>
      </c>
    </row>
    <row r="43045" spans="1:5" hidden="1" x14ac:dyDescent="0.2">
      <c r="A43045" s="2">
        <v>43044</v>
      </c>
      <c r="B43045" t="s">
        <v>341</v>
      </c>
      <c r="C43045" s="1">
        <v>63487</v>
      </c>
      <c r="D43045" s="1">
        <v>63750.400000000001</v>
      </c>
      <c r="E43045" t="s">
        <v>83</v>
      </c>
    </row>
    <row r="43046" spans="1:5" hidden="1" x14ac:dyDescent="0.2">
      <c r="A43046" s="2">
        <v>43045</v>
      </c>
      <c r="B43046" t="s">
        <v>293</v>
      </c>
      <c r="C43046" s="1">
        <v>27040</v>
      </c>
      <c r="D43046" s="1">
        <v>11589.5</v>
      </c>
      <c r="E43046" t="s">
        <v>83</v>
      </c>
    </row>
    <row r="43047" spans="1:5" hidden="1" x14ac:dyDescent="0.2">
      <c r="A43047" s="2">
        <v>43046</v>
      </c>
      <c r="B43047" t="s">
        <v>665</v>
      </c>
      <c r="C43047" s="1">
        <v>90000</v>
      </c>
      <c r="D43047" s="1">
        <v>89489.79</v>
      </c>
      <c r="E43047" t="s">
        <v>83</v>
      </c>
    </row>
    <row r="43048" spans="1:5" hidden="1" x14ac:dyDescent="0.2">
      <c r="A43048" s="2">
        <v>43047</v>
      </c>
      <c r="B43048" t="s">
        <v>340</v>
      </c>
      <c r="C43048" s="1">
        <v>29913</v>
      </c>
      <c r="D43048" s="1">
        <v>29361.57</v>
      </c>
      <c r="E43048" t="s">
        <v>83</v>
      </c>
    </row>
    <row r="43049" spans="1:5" hidden="1" x14ac:dyDescent="0.2">
      <c r="A43049" s="2">
        <v>43048</v>
      </c>
      <c r="B43049" t="s">
        <v>428</v>
      </c>
      <c r="C43049" s="1">
        <v>67694</v>
      </c>
      <c r="D43049" s="1">
        <v>61321.26</v>
      </c>
      <c r="E43049" t="s">
        <v>83</v>
      </c>
    </row>
    <row r="43050" spans="1:5" hidden="1" x14ac:dyDescent="0.2">
      <c r="A43050" s="2">
        <v>43049</v>
      </c>
      <c r="B43050" t="s">
        <v>951</v>
      </c>
      <c r="C43050" s="1">
        <v>30388</v>
      </c>
      <c r="D43050" s="1">
        <v>30300.28</v>
      </c>
      <c r="E43050" t="s">
        <v>83</v>
      </c>
    </row>
    <row r="43051" spans="1:5" hidden="1" x14ac:dyDescent="0.2">
      <c r="A43051" s="2">
        <v>43050</v>
      </c>
      <c r="B43051" t="s">
        <v>603</v>
      </c>
      <c r="C43051" s="1">
        <v>48591</v>
      </c>
      <c r="D43051" s="1">
        <v>48873.77</v>
      </c>
      <c r="E43051" t="s">
        <v>83</v>
      </c>
    </row>
    <row r="43052" spans="1:5" hidden="1" x14ac:dyDescent="0.2">
      <c r="A43052" s="2">
        <v>43051</v>
      </c>
      <c r="B43052" t="s">
        <v>214</v>
      </c>
      <c r="C43052" s="1">
        <v>25709</v>
      </c>
      <c r="D43052" s="1">
        <v>13031.45</v>
      </c>
      <c r="E43052" t="s">
        <v>83</v>
      </c>
    </row>
    <row r="43053" spans="1:5" hidden="1" x14ac:dyDescent="0.2">
      <c r="A43053" s="2">
        <v>43052</v>
      </c>
      <c r="B43053" t="s">
        <v>404</v>
      </c>
      <c r="C43053" s="1">
        <v>81800</v>
      </c>
      <c r="D43053" s="1">
        <v>81629.710000000006</v>
      </c>
      <c r="E43053" t="s">
        <v>83</v>
      </c>
    </row>
    <row r="43054" spans="1:5" hidden="1" x14ac:dyDescent="0.2">
      <c r="A43054" s="2">
        <v>43053</v>
      </c>
      <c r="B43054" t="s">
        <v>1054</v>
      </c>
      <c r="C43054" s="1">
        <v>55113</v>
      </c>
      <c r="D43054" s="1">
        <v>63129.82</v>
      </c>
      <c r="E43054" t="s">
        <v>83</v>
      </c>
    </row>
    <row r="43055" spans="1:5" hidden="1" x14ac:dyDescent="0.2">
      <c r="A43055" s="2">
        <v>43054</v>
      </c>
      <c r="B43055" t="s">
        <v>855</v>
      </c>
      <c r="C43055" s="1">
        <v>80000</v>
      </c>
      <c r="D43055" s="1">
        <v>84619.19</v>
      </c>
      <c r="E43055" t="s">
        <v>83</v>
      </c>
    </row>
    <row r="43056" spans="1:5" hidden="1" x14ac:dyDescent="0.2">
      <c r="A43056" s="2">
        <v>43055</v>
      </c>
      <c r="B43056" t="s">
        <v>769</v>
      </c>
      <c r="C43056" s="1">
        <v>57907</v>
      </c>
      <c r="D43056" s="1">
        <v>66709.919999999998</v>
      </c>
      <c r="E43056" t="s">
        <v>83</v>
      </c>
    </row>
    <row r="43057" spans="1:5" hidden="1" x14ac:dyDescent="0.2">
      <c r="A43057" s="2">
        <v>43056</v>
      </c>
      <c r="B43057" t="s">
        <v>730</v>
      </c>
      <c r="C43057" s="1">
        <v>53236</v>
      </c>
      <c r="D43057" s="1">
        <v>55816.51</v>
      </c>
      <c r="E43057" t="s">
        <v>83</v>
      </c>
    </row>
    <row r="43058" spans="1:5" hidden="1" x14ac:dyDescent="0.2">
      <c r="A43058" s="2">
        <v>43057</v>
      </c>
      <c r="B43058" t="s">
        <v>158</v>
      </c>
      <c r="C43058" s="1">
        <v>22880</v>
      </c>
      <c r="D43058" s="1">
        <v>9892.6299999999992</v>
      </c>
      <c r="E43058" t="s">
        <v>83</v>
      </c>
    </row>
    <row r="43059" spans="1:5" hidden="1" x14ac:dyDescent="0.2">
      <c r="A43059" s="2">
        <v>43058</v>
      </c>
      <c r="B43059" t="s">
        <v>621</v>
      </c>
      <c r="C43059" s="1">
        <v>58244</v>
      </c>
      <c r="D43059" s="1">
        <v>61024.38</v>
      </c>
      <c r="E43059" t="s">
        <v>83</v>
      </c>
    </row>
    <row r="43060" spans="1:5" hidden="1" x14ac:dyDescent="0.2">
      <c r="A43060" s="2">
        <v>43059</v>
      </c>
      <c r="B43060" t="s">
        <v>342</v>
      </c>
      <c r="C43060" s="1">
        <v>17576</v>
      </c>
      <c r="D43060" s="1">
        <v>4093.25</v>
      </c>
      <c r="E43060" t="s">
        <v>83</v>
      </c>
    </row>
    <row r="43061" spans="1:5" hidden="1" x14ac:dyDescent="0.2">
      <c r="A43061" s="2">
        <v>43060</v>
      </c>
      <c r="B43061" t="s">
        <v>788</v>
      </c>
      <c r="C43061" s="1">
        <v>11310</v>
      </c>
      <c r="E43061" t="s">
        <v>83</v>
      </c>
    </row>
    <row r="43062" spans="1:5" hidden="1" x14ac:dyDescent="0.2">
      <c r="A43062" s="2">
        <v>43061</v>
      </c>
      <c r="B43062" t="s">
        <v>117</v>
      </c>
      <c r="C43062" s="1">
        <v>11310</v>
      </c>
      <c r="D43062" s="1">
        <v>1377.5</v>
      </c>
      <c r="E43062" t="s">
        <v>83</v>
      </c>
    </row>
    <row r="43063" spans="1:5" hidden="1" x14ac:dyDescent="0.2">
      <c r="A43063" s="2">
        <v>43062</v>
      </c>
      <c r="B43063" t="s">
        <v>618</v>
      </c>
      <c r="C43063" s="1">
        <v>62885</v>
      </c>
      <c r="D43063" s="1">
        <v>66544.37</v>
      </c>
      <c r="E43063" t="s">
        <v>83</v>
      </c>
    </row>
    <row r="43064" spans="1:5" hidden="1" x14ac:dyDescent="0.2">
      <c r="A43064" s="2">
        <v>43063</v>
      </c>
      <c r="B43064" t="s">
        <v>181</v>
      </c>
      <c r="C43064" s="1">
        <v>69893</v>
      </c>
      <c r="D43064" s="1">
        <v>76936.41</v>
      </c>
      <c r="E43064" t="s">
        <v>83</v>
      </c>
    </row>
    <row r="43065" spans="1:5" hidden="1" x14ac:dyDescent="0.2">
      <c r="A43065" s="2">
        <v>43064</v>
      </c>
      <c r="B43065" t="s">
        <v>583</v>
      </c>
      <c r="C43065" s="1">
        <v>58827</v>
      </c>
      <c r="D43065" s="1">
        <v>61031.99</v>
      </c>
      <c r="E43065" t="s">
        <v>83</v>
      </c>
    </row>
    <row r="43066" spans="1:5" hidden="1" x14ac:dyDescent="0.2">
      <c r="A43066" s="2">
        <v>43065</v>
      </c>
      <c r="B43066" t="s">
        <v>325</v>
      </c>
      <c r="C43066" s="1">
        <v>65398</v>
      </c>
      <c r="D43066" s="1">
        <v>75349.62</v>
      </c>
      <c r="E43066" t="s">
        <v>83</v>
      </c>
    </row>
    <row r="43067" spans="1:5" hidden="1" x14ac:dyDescent="0.2">
      <c r="A43067" s="2">
        <v>43066</v>
      </c>
      <c r="B43067" t="s">
        <v>488</v>
      </c>
      <c r="C43067" s="1">
        <v>56367</v>
      </c>
      <c r="D43067" s="1">
        <v>60133.19</v>
      </c>
      <c r="E43067" t="s">
        <v>83</v>
      </c>
    </row>
    <row r="43068" spans="1:5" hidden="1" x14ac:dyDescent="0.2">
      <c r="A43068" s="2">
        <v>43067</v>
      </c>
      <c r="B43068" t="s">
        <v>343</v>
      </c>
      <c r="C43068" s="1">
        <v>29515</v>
      </c>
      <c r="D43068" s="1">
        <v>28141.919999999998</v>
      </c>
      <c r="E43068" t="s">
        <v>83</v>
      </c>
    </row>
    <row r="43069" spans="1:5" hidden="1" x14ac:dyDescent="0.2">
      <c r="A43069" s="2">
        <v>43068</v>
      </c>
      <c r="B43069" t="s">
        <v>158</v>
      </c>
      <c r="C43069" s="1">
        <v>18408</v>
      </c>
      <c r="D43069" s="1">
        <v>3595.32</v>
      </c>
      <c r="E43069" t="s">
        <v>83</v>
      </c>
    </row>
    <row r="43070" spans="1:5" hidden="1" x14ac:dyDescent="0.2">
      <c r="A43070" s="2">
        <v>43069</v>
      </c>
      <c r="B43070" t="s">
        <v>133</v>
      </c>
      <c r="C43070" s="1">
        <v>11310</v>
      </c>
      <c r="E43070" t="s">
        <v>83</v>
      </c>
    </row>
    <row r="43071" spans="1:5" hidden="1" x14ac:dyDescent="0.2">
      <c r="A43071" s="2">
        <v>43070</v>
      </c>
      <c r="B43071" t="s">
        <v>120</v>
      </c>
      <c r="C43071" s="1">
        <v>9744</v>
      </c>
      <c r="D43071" s="1">
        <v>9834.2000000000007</v>
      </c>
      <c r="E43071" t="s">
        <v>83</v>
      </c>
    </row>
    <row r="43072" spans="1:5" hidden="1" x14ac:dyDescent="0.2">
      <c r="A43072" s="2">
        <v>43071</v>
      </c>
      <c r="B43072" t="s">
        <v>717</v>
      </c>
      <c r="C43072" s="1">
        <v>55130</v>
      </c>
      <c r="D43072" s="1">
        <v>55919.47</v>
      </c>
      <c r="E43072" t="s">
        <v>83</v>
      </c>
    </row>
    <row r="43073" spans="1:5" hidden="1" x14ac:dyDescent="0.2">
      <c r="A43073" s="2">
        <v>43072</v>
      </c>
      <c r="B43073" t="s">
        <v>424</v>
      </c>
      <c r="C43073" s="1">
        <v>59600</v>
      </c>
      <c r="D43073" s="1">
        <v>59429.47</v>
      </c>
      <c r="E43073" t="s">
        <v>83</v>
      </c>
    </row>
    <row r="43074" spans="1:5" hidden="1" x14ac:dyDescent="0.2">
      <c r="A43074" s="2">
        <v>43073</v>
      </c>
      <c r="B43074" t="s">
        <v>633</v>
      </c>
      <c r="C43074" s="1">
        <v>40650</v>
      </c>
      <c r="D43074" s="1">
        <v>41394.47</v>
      </c>
      <c r="E43074" t="s">
        <v>83</v>
      </c>
    </row>
    <row r="43075" spans="1:5" hidden="1" x14ac:dyDescent="0.2">
      <c r="A43075" s="2">
        <v>43074</v>
      </c>
      <c r="B43075" t="s">
        <v>158</v>
      </c>
      <c r="C43075" s="1">
        <v>18408</v>
      </c>
      <c r="D43075" s="1">
        <v>3475.86</v>
      </c>
      <c r="E43075" t="s">
        <v>83</v>
      </c>
    </row>
    <row r="43076" spans="1:5" hidden="1" x14ac:dyDescent="0.2">
      <c r="A43076" s="2">
        <v>43075</v>
      </c>
      <c r="B43076" t="s">
        <v>374</v>
      </c>
      <c r="C43076" s="1">
        <v>42474</v>
      </c>
      <c r="D43076" s="1">
        <v>40042.46</v>
      </c>
      <c r="E43076" t="s">
        <v>83</v>
      </c>
    </row>
    <row r="43077" spans="1:5" hidden="1" x14ac:dyDescent="0.2">
      <c r="A43077" s="2">
        <v>43076</v>
      </c>
      <c r="B43077" t="s">
        <v>514</v>
      </c>
      <c r="C43077" s="1">
        <v>73800</v>
      </c>
      <c r="D43077" s="1">
        <v>74678.2</v>
      </c>
      <c r="E43077" t="s">
        <v>83</v>
      </c>
    </row>
    <row r="43078" spans="1:5" hidden="1" x14ac:dyDescent="0.2">
      <c r="A43078" s="2">
        <v>43077</v>
      </c>
      <c r="B43078" t="s">
        <v>132</v>
      </c>
      <c r="C43078" s="1">
        <v>64367</v>
      </c>
      <c r="D43078" s="1">
        <v>70058.100000000006</v>
      </c>
      <c r="E43078" t="s">
        <v>83</v>
      </c>
    </row>
    <row r="43079" spans="1:5" hidden="1" x14ac:dyDescent="0.2">
      <c r="A43079" s="2">
        <v>43078</v>
      </c>
      <c r="B43079" t="s">
        <v>84</v>
      </c>
      <c r="C43079" s="1">
        <v>11310</v>
      </c>
      <c r="E43079" t="s">
        <v>83</v>
      </c>
    </row>
    <row r="43080" spans="1:5" hidden="1" x14ac:dyDescent="0.2">
      <c r="A43080" s="2">
        <v>43079</v>
      </c>
      <c r="B43080" t="s">
        <v>120</v>
      </c>
      <c r="C43080" s="1">
        <v>9744</v>
      </c>
      <c r="D43080" s="1">
        <v>9744</v>
      </c>
      <c r="E43080" t="s">
        <v>83</v>
      </c>
    </row>
    <row r="43081" spans="1:5" hidden="1" x14ac:dyDescent="0.2">
      <c r="A43081" s="2">
        <v>43080</v>
      </c>
      <c r="B43081" t="s">
        <v>737</v>
      </c>
      <c r="C43081" s="1">
        <v>11310</v>
      </c>
      <c r="D43081" s="1">
        <v>1051.25</v>
      </c>
      <c r="E43081" t="s">
        <v>83</v>
      </c>
    </row>
    <row r="43082" spans="1:5" hidden="1" x14ac:dyDescent="0.2">
      <c r="A43082" s="2">
        <v>43081</v>
      </c>
      <c r="B43082" t="s">
        <v>158</v>
      </c>
      <c r="C43082" s="1">
        <v>20800</v>
      </c>
      <c r="D43082" s="1">
        <v>2095</v>
      </c>
      <c r="E43082" t="s">
        <v>83</v>
      </c>
    </row>
    <row r="43083" spans="1:5" hidden="1" x14ac:dyDescent="0.2">
      <c r="A43083" s="2">
        <v>43082</v>
      </c>
      <c r="B43083" t="s">
        <v>1029</v>
      </c>
      <c r="C43083" s="1">
        <v>11310</v>
      </c>
      <c r="D43083" s="1">
        <v>1051.25</v>
      </c>
      <c r="E43083" t="s">
        <v>83</v>
      </c>
    </row>
    <row r="43084" spans="1:5" hidden="1" x14ac:dyDescent="0.2">
      <c r="A43084" s="2">
        <v>43083</v>
      </c>
      <c r="B43084" t="s">
        <v>966</v>
      </c>
      <c r="C43084" s="1">
        <v>62905</v>
      </c>
      <c r="D43084" s="1">
        <v>63975.91</v>
      </c>
      <c r="E43084" t="s">
        <v>83</v>
      </c>
    </row>
    <row r="43085" spans="1:5" hidden="1" x14ac:dyDescent="0.2">
      <c r="A43085" s="2">
        <v>43084</v>
      </c>
      <c r="B43085" t="s">
        <v>770</v>
      </c>
      <c r="C43085" s="1">
        <v>11310</v>
      </c>
      <c r="D43085" s="1">
        <v>1036.75</v>
      </c>
      <c r="E43085" t="s">
        <v>83</v>
      </c>
    </row>
    <row r="43086" spans="1:5" hidden="1" x14ac:dyDescent="0.2">
      <c r="A43086" s="2">
        <v>43085</v>
      </c>
      <c r="B43086" t="s">
        <v>316</v>
      </c>
      <c r="C43086" s="1">
        <v>24960</v>
      </c>
      <c r="D43086" s="1">
        <v>3360</v>
      </c>
      <c r="E43086" t="s">
        <v>83</v>
      </c>
    </row>
    <row r="43087" spans="1:5" hidden="1" x14ac:dyDescent="0.2">
      <c r="A43087" s="2">
        <v>43086</v>
      </c>
      <c r="B43087" t="s">
        <v>193</v>
      </c>
      <c r="C43087" s="1">
        <v>35194</v>
      </c>
      <c r="D43087" s="1">
        <v>18798.98</v>
      </c>
      <c r="E43087" t="s">
        <v>83</v>
      </c>
    </row>
    <row r="43088" spans="1:5" hidden="1" x14ac:dyDescent="0.2">
      <c r="A43088" s="2">
        <v>43087</v>
      </c>
      <c r="B43088" t="s">
        <v>227</v>
      </c>
      <c r="C43088" s="1">
        <v>48591</v>
      </c>
      <c r="D43088" s="1">
        <v>51537.26</v>
      </c>
      <c r="E43088" t="s">
        <v>83</v>
      </c>
    </row>
    <row r="43089" spans="1:5" hidden="1" x14ac:dyDescent="0.2">
      <c r="A43089" s="2">
        <v>43088</v>
      </c>
      <c r="B43089" t="s">
        <v>404</v>
      </c>
      <c r="C43089" s="1">
        <v>22880</v>
      </c>
      <c r="D43089">
        <v>161.37</v>
      </c>
      <c r="E43089" t="s">
        <v>83</v>
      </c>
    </row>
    <row r="43090" spans="1:5" hidden="1" x14ac:dyDescent="0.2">
      <c r="A43090" s="2">
        <v>43089</v>
      </c>
      <c r="B43090" t="s">
        <v>404</v>
      </c>
      <c r="C43090" s="1">
        <v>70200</v>
      </c>
      <c r="D43090" s="1">
        <v>70430.05</v>
      </c>
      <c r="E43090" t="s">
        <v>83</v>
      </c>
    </row>
    <row r="43091" spans="1:5" hidden="1" x14ac:dyDescent="0.2">
      <c r="A43091" s="2">
        <v>43090</v>
      </c>
      <c r="B43091" t="s">
        <v>831</v>
      </c>
      <c r="C43091" s="1">
        <v>11310</v>
      </c>
      <c r="D43091">
        <v>942.5</v>
      </c>
      <c r="E43091" t="s">
        <v>83</v>
      </c>
    </row>
    <row r="43092" spans="1:5" hidden="1" x14ac:dyDescent="0.2">
      <c r="A43092" s="2">
        <v>43091</v>
      </c>
      <c r="B43092" t="s">
        <v>239</v>
      </c>
      <c r="C43092" s="1">
        <v>58244</v>
      </c>
      <c r="D43092" s="1">
        <v>63760.09</v>
      </c>
      <c r="E43092" t="s">
        <v>83</v>
      </c>
    </row>
    <row r="43093" spans="1:5" hidden="1" x14ac:dyDescent="0.2">
      <c r="A43093" s="2">
        <v>43092</v>
      </c>
      <c r="B43093" t="s">
        <v>304</v>
      </c>
      <c r="C43093" s="1">
        <v>11310</v>
      </c>
      <c r="E43093" t="s">
        <v>83</v>
      </c>
    </row>
    <row r="43094" spans="1:5" hidden="1" x14ac:dyDescent="0.2">
      <c r="A43094" s="2">
        <v>43093</v>
      </c>
      <c r="B43094" t="s">
        <v>703</v>
      </c>
      <c r="C43094" s="1">
        <v>37954</v>
      </c>
      <c r="D43094" s="1">
        <v>37940.28</v>
      </c>
      <c r="E43094" t="s">
        <v>83</v>
      </c>
    </row>
    <row r="43095" spans="1:5" hidden="1" x14ac:dyDescent="0.2">
      <c r="A43095" s="2">
        <v>43094</v>
      </c>
      <c r="B43095" t="s">
        <v>449</v>
      </c>
      <c r="C43095" s="1">
        <v>70091</v>
      </c>
      <c r="D43095" s="1">
        <v>84042.51</v>
      </c>
      <c r="E43095" t="s">
        <v>83</v>
      </c>
    </row>
    <row r="43096" spans="1:5" hidden="1" x14ac:dyDescent="0.2">
      <c r="A43096" s="2">
        <v>43095</v>
      </c>
      <c r="B43096" t="s">
        <v>587</v>
      </c>
      <c r="C43096" s="1">
        <v>80500</v>
      </c>
      <c r="D43096" s="1">
        <v>81959.55</v>
      </c>
      <c r="E43096" t="s">
        <v>83</v>
      </c>
    </row>
    <row r="43097" spans="1:5" hidden="1" x14ac:dyDescent="0.2">
      <c r="A43097" s="2">
        <v>43096</v>
      </c>
      <c r="B43097" t="s">
        <v>667</v>
      </c>
      <c r="C43097" s="1">
        <v>58618</v>
      </c>
      <c r="D43097" s="1">
        <v>64169.11</v>
      </c>
      <c r="E43097" t="s">
        <v>83</v>
      </c>
    </row>
    <row r="43098" spans="1:5" hidden="1" x14ac:dyDescent="0.2">
      <c r="A43098" s="2">
        <v>43097</v>
      </c>
      <c r="B43098" t="s">
        <v>671</v>
      </c>
      <c r="C43098" s="1">
        <v>59100</v>
      </c>
      <c r="D43098" s="1">
        <v>59327.27</v>
      </c>
      <c r="E43098" t="s">
        <v>83</v>
      </c>
    </row>
    <row r="43099" spans="1:5" hidden="1" x14ac:dyDescent="0.2">
      <c r="A43099" s="2">
        <v>43098</v>
      </c>
      <c r="B43099" t="s">
        <v>182</v>
      </c>
      <c r="C43099" s="1">
        <v>43239</v>
      </c>
      <c r="D43099" s="1">
        <v>45972.93</v>
      </c>
      <c r="E43099" t="s">
        <v>83</v>
      </c>
    </row>
    <row r="43100" spans="1:5" hidden="1" x14ac:dyDescent="0.2">
      <c r="A43100" s="2">
        <v>43099</v>
      </c>
      <c r="B43100" t="s">
        <v>1083</v>
      </c>
      <c r="C43100" s="1">
        <v>11310</v>
      </c>
      <c r="E43100" t="s">
        <v>83</v>
      </c>
    </row>
    <row r="43101" spans="1:5" hidden="1" x14ac:dyDescent="0.2">
      <c r="A43101" s="2">
        <v>43100</v>
      </c>
      <c r="B43101" t="s">
        <v>139</v>
      </c>
      <c r="C43101" s="1">
        <v>48600</v>
      </c>
      <c r="D43101" s="1">
        <v>48111.81</v>
      </c>
      <c r="E43101" t="s">
        <v>83</v>
      </c>
    </row>
    <row r="43102" spans="1:5" hidden="1" x14ac:dyDescent="0.2">
      <c r="A43102" s="2">
        <v>43101</v>
      </c>
      <c r="B43102" t="s">
        <v>273</v>
      </c>
      <c r="C43102" s="1">
        <v>53500</v>
      </c>
      <c r="D43102" s="1">
        <v>53315.94</v>
      </c>
      <c r="E43102" t="s">
        <v>83</v>
      </c>
    </row>
    <row r="43103" spans="1:5" hidden="1" x14ac:dyDescent="0.2">
      <c r="A43103" s="2">
        <v>43102</v>
      </c>
      <c r="B43103" t="s">
        <v>115</v>
      </c>
      <c r="C43103" s="1">
        <v>37337</v>
      </c>
      <c r="D43103" s="1">
        <v>40953.360000000001</v>
      </c>
      <c r="E43103" t="s">
        <v>83</v>
      </c>
    </row>
    <row r="43104" spans="1:5" hidden="1" x14ac:dyDescent="0.2">
      <c r="A43104" s="2">
        <v>43103</v>
      </c>
      <c r="B43104" t="s">
        <v>1102</v>
      </c>
      <c r="C43104" s="1">
        <v>11310</v>
      </c>
      <c r="E43104" t="s">
        <v>83</v>
      </c>
    </row>
    <row r="43105" spans="1:5" hidden="1" x14ac:dyDescent="0.2">
      <c r="A43105" s="2">
        <v>43104</v>
      </c>
      <c r="B43105" t="s">
        <v>600</v>
      </c>
      <c r="C43105" s="1">
        <v>72594</v>
      </c>
      <c r="D43105" s="1">
        <v>79112.13</v>
      </c>
      <c r="E43105" t="s">
        <v>83</v>
      </c>
    </row>
    <row r="43106" spans="1:5" hidden="1" x14ac:dyDescent="0.2">
      <c r="A43106" s="2">
        <v>43105</v>
      </c>
      <c r="B43106" t="s">
        <v>913</v>
      </c>
      <c r="C43106" s="1">
        <v>11310</v>
      </c>
      <c r="D43106" s="1">
        <v>1051.25</v>
      </c>
      <c r="E43106" t="s">
        <v>83</v>
      </c>
    </row>
    <row r="43107" spans="1:5" hidden="1" x14ac:dyDescent="0.2">
      <c r="A43107" s="2">
        <v>43106</v>
      </c>
      <c r="B43107" t="s">
        <v>723</v>
      </c>
      <c r="C43107" s="1">
        <v>16432</v>
      </c>
      <c r="D43107" s="1">
        <v>10845.92</v>
      </c>
      <c r="E43107" t="s">
        <v>83</v>
      </c>
    </row>
    <row r="43108" spans="1:5" hidden="1" x14ac:dyDescent="0.2">
      <c r="A43108" s="2">
        <v>43107</v>
      </c>
      <c r="B43108" t="s">
        <v>720</v>
      </c>
      <c r="C43108" s="1">
        <v>11310</v>
      </c>
      <c r="E43108" t="s">
        <v>83</v>
      </c>
    </row>
    <row r="43109" spans="1:5" hidden="1" x14ac:dyDescent="0.2">
      <c r="A43109" s="2">
        <v>43108</v>
      </c>
      <c r="B43109" t="s">
        <v>1190</v>
      </c>
      <c r="C43109" s="1">
        <v>29375</v>
      </c>
      <c r="D43109" s="1">
        <v>29284.06</v>
      </c>
      <c r="E43109" t="s">
        <v>83</v>
      </c>
    </row>
    <row r="43110" spans="1:5" hidden="1" x14ac:dyDescent="0.2">
      <c r="A43110" s="2">
        <v>43109</v>
      </c>
      <c r="B43110" t="s">
        <v>376</v>
      </c>
      <c r="C43110" s="1">
        <v>11310</v>
      </c>
      <c r="E43110" t="s">
        <v>83</v>
      </c>
    </row>
    <row r="43111" spans="1:5" hidden="1" x14ac:dyDescent="0.2">
      <c r="A43111" s="2">
        <v>43110</v>
      </c>
      <c r="B43111" t="s">
        <v>554</v>
      </c>
      <c r="C43111" s="1">
        <v>11310</v>
      </c>
      <c r="E43111" t="s">
        <v>83</v>
      </c>
    </row>
    <row r="43112" spans="1:5" hidden="1" x14ac:dyDescent="0.2">
      <c r="A43112" s="2">
        <v>43111</v>
      </c>
      <c r="B43112" t="s">
        <v>874</v>
      </c>
      <c r="C43112" s="1">
        <v>29913</v>
      </c>
      <c r="D43112" s="1">
        <v>30052.09</v>
      </c>
      <c r="E43112" t="s">
        <v>83</v>
      </c>
    </row>
    <row r="43113" spans="1:5" hidden="1" x14ac:dyDescent="0.2">
      <c r="A43113" s="2">
        <v>43112</v>
      </c>
      <c r="B43113" t="s">
        <v>381</v>
      </c>
      <c r="C43113" s="1">
        <v>51371</v>
      </c>
      <c r="D43113" s="1">
        <v>48168.54</v>
      </c>
      <c r="E43113" t="s">
        <v>83</v>
      </c>
    </row>
    <row r="43114" spans="1:5" hidden="1" x14ac:dyDescent="0.2">
      <c r="A43114" s="2">
        <v>43113</v>
      </c>
      <c r="B43114" t="s">
        <v>671</v>
      </c>
      <c r="C43114" s="1">
        <v>55300</v>
      </c>
      <c r="D43114" s="1">
        <v>56109.52</v>
      </c>
      <c r="E43114" t="s">
        <v>83</v>
      </c>
    </row>
    <row r="43115" spans="1:5" hidden="1" x14ac:dyDescent="0.2">
      <c r="A43115" s="2">
        <v>43114</v>
      </c>
      <c r="B43115" t="s">
        <v>460</v>
      </c>
      <c r="C43115" s="1">
        <v>45000</v>
      </c>
      <c r="D43115" s="1">
        <v>41554.32</v>
      </c>
      <c r="E43115" t="s">
        <v>83</v>
      </c>
    </row>
    <row r="43116" spans="1:5" hidden="1" x14ac:dyDescent="0.2">
      <c r="A43116" s="2">
        <v>43115</v>
      </c>
      <c r="B43116" t="s">
        <v>169</v>
      </c>
      <c r="C43116" s="1">
        <v>11310</v>
      </c>
      <c r="D43116" s="1">
        <v>1051.25</v>
      </c>
      <c r="E43116" t="s">
        <v>83</v>
      </c>
    </row>
    <row r="43117" spans="1:5" hidden="1" x14ac:dyDescent="0.2">
      <c r="A43117" s="2">
        <v>43116</v>
      </c>
      <c r="B43117" t="s">
        <v>326</v>
      </c>
      <c r="C43117" s="1">
        <v>53236</v>
      </c>
      <c r="D43117" s="1">
        <v>61999.519999999997</v>
      </c>
      <c r="E43117" t="s">
        <v>83</v>
      </c>
    </row>
    <row r="43118" spans="1:5" hidden="1" x14ac:dyDescent="0.2">
      <c r="A43118" s="2">
        <v>43117</v>
      </c>
      <c r="B43118" t="s">
        <v>543</v>
      </c>
      <c r="C43118" s="1">
        <v>11310</v>
      </c>
      <c r="D43118" s="1">
        <v>1051.25</v>
      </c>
      <c r="E43118" t="s">
        <v>83</v>
      </c>
    </row>
    <row r="43119" spans="1:5" hidden="1" x14ac:dyDescent="0.2">
      <c r="A43119" s="2">
        <v>43118</v>
      </c>
      <c r="B43119" t="s">
        <v>910</v>
      </c>
      <c r="C43119" s="1">
        <v>11310</v>
      </c>
      <c r="E43119" t="s">
        <v>83</v>
      </c>
    </row>
    <row r="43120" spans="1:5" hidden="1" x14ac:dyDescent="0.2">
      <c r="A43120" s="2">
        <v>43119</v>
      </c>
      <c r="B43120" t="s">
        <v>770</v>
      </c>
      <c r="C43120" s="1">
        <v>11310</v>
      </c>
      <c r="D43120">
        <v>210.25</v>
      </c>
      <c r="E43120" t="s">
        <v>83</v>
      </c>
    </row>
    <row r="43121" spans="1:5" hidden="1" x14ac:dyDescent="0.2">
      <c r="A43121" s="2">
        <v>43120</v>
      </c>
      <c r="B43121" t="s">
        <v>1042</v>
      </c>
      <c r="C43121" s="1">
        <v>11310</v>
      </c>
      <c r="D43121" s="1">
        <v>1051.25</v>
      </c>
      <c r="E43121" t="s">
        <v>83</v>
      </c>
    </row>
    <row r="43122" spans="1:5" hidden="1" x14ac:dyDescent="0.2">
      <c r="A43122" s="2">
        <v>43121</v>
      </c>
      <c r="B43122" t="s">
        <v>306</v>
      </c>
      <c r="C43122" s="1">
        <v>11310</v>
      </c>
      <c r="E43122" t="s">
        <v>83</v>
      </c>
    </row>
    <row r="43123" spans="1:5" hidden="1" x14ac:dyDescent="0.2">
      <c r="A43123" s="2">
        <v>43122</v>
      </c>
      <c r="B43123" t="s">
        <v>496</v>
      </c>
      <c r="C43123" s="1">
        <v>28163</v>
      </c>
      <c r="D43123" s="1">
        <v>30037.21</v>
      </c>
      <c r="E43123" t="s">
        <v>83</v>
      </c>
    </row>
    <row r="43124" spans="1:5" hidden="1" x14ac:dyDescent="0.2">
      <c r="A43124" s="2">
        <v>43123</v>
      </c>
      <c r="B43124" t="s">
        <v>146</v>
      </c>
      <c r="C43124" s="1">
        <v>44196</v>
      </c>
      <c r="D43124" s="1">
        <v>44718.89</v>
      </c>
      <c r="E43124" t="s">
        <v>83</v>
      </c>
    </row>
    <row r="43125" spans="1:5" hidden="1" x14ac:dyDescent="0.2">
      <c r="A43125" s="2">
        <v>43124</v>
      </c>
      <c r="B43125" t="s">
        <v>163</v>
      </c>
      <c r="C43125" s="1">
        <v>62200</v>
      </c>
      <c r="D43125" s="1">
        <v>58369.26</v>
      </c>
      <c r="E43125" t="s">
        <v>83</v>
      </c>
    </row>
    <row r="43126" spans="1:5" hidden="1" x14ac:dyDescent="0.2">
      <c r="A43126" s="2">
        <v>43125</v>
      </c>
      <c r="B43126" t="s">
        <v>717</v>
      </c>
      <c r="C43126" s="1">
        <v>62200</v>
      </c>
      <c r="D43126" s="1">
        <v>60506.52</v>
      </c>
      <c r="E43126" t="s">
        <v>83</v>
      </c>
    </row>
    <row r="43127" spans="1:5" hidden="1" x14ac:dyDescent="0.2">
      <c r="A43127" s="2">
        <v>43126</v>
      </c>
      <c r="B43127" t="s">
        <v>163</v>
      </c>
      <c r="C43127" s="1">
        <v>57900</v>
      </c>
      <c r="D43127" s="1">
        <v>57287.24</v>
      </c>
      <c r="E43127" t="s">
        <v>83</v>
      </c>
    </row>
    <row r="43128" spans="1:5" hidden="1" x14ac:dyDescent="0.2">
      <c r="A43128" s="2">
        <v>43127</v>
      </c>
      <c r="B43128" t="s">
        <v>182</v>
      </c>
      <c r="C43128" s="1">
        <v>65234</v>
      </c>
      <c r="D43128" s="1">
        <v>75053.279999999999</v>
      </c>
      <c r="E43128" t="s">
        <v>83</v>
      </c>
    </row>
    <row r="43129" spans="1:5" hidden="1" x14ac:dyDescent="0.2">
      <c r="A43129" s="2">
        <v>43128</v>
      </c>
      <c r="B43129" t="s">
        <v>187</v>
      </c>
      <c r="C43129" s="1">
        <v>43136</v>
      </c>
      <c r="D43129" s="1">
        <v>35975.599999999999</v>
      </c>
      <c r="E43129" t="s">
        <v>83</v>
      </c>
    </row>
    <row r="43130" spans="1:5" hidden="1" x14ac:dyDescent="0.2">
      <c r="A43130" s="2">
        <v>43129</v>
      </c>
      <c r="B43130" t="s">
        <v>220</v>
      </c>
      <c r="C43130" s="1">
        <v>61157</v>
      </c>
      <c r="D43130" s="1">
        <v>78108.23</v>
      </c>
      <c r="E43130" t="s">
        <v>83</v>
      </c>
    </row>
    <row r="43131" spans="1:5" hidden="1" x14ac:dyDescent="0.2">
      <c r="A43131" s="2">
        <v>43130</v>
      </c>
      <c r="B43131" t="s">
        <v>139</v>
      </c>
      <c r="C43131" s="1">
        <v>57900</v>
      </c>
      <c r="D43131" s="1">
        <v>58545.52</v>
      </c>
      <c r="E43131" t="s">
        <v>83</v>
      </c>
    </row>
    <row r="43132" spans="1:5" hidden="1" x14ac:dyDescent="0.2">
      <c r="A43132" s="2">
        <v>43131</v>
      </c>
      <c r="B43132" t="s">
        <v>285</v>
      </c>
      <c r="C43132" s="1">
        <v>93223</v>
      </c>
      <c r="D43132" s="1">
        <v>168952.86</v>
      </c>
      <c r="E43132" t="s">
        <v>83</v>
      </c>
    </row>
    <row r="43133" spans="1:5" hidden="1" x14ac:dyDescent="0.2">
      <c r="A43133" s="2">
        <v>43132</v>
      </c>
      <c r="B43133" t="s">
        <v>619</v>
      </c>
      <c r="C43133" s="1">
        <v>65616</v>
      </c>
      <c r="D43133" s="1">
        <v>84593.59</v>
      </c>
      <c r="E43133" t="s">
        <v>83</v>
      </c>
    </row>
    <row r="43134" spans="1:5" hidden="1" x14ac:dyDescent="0.2">
      <c r="A43134" s="2">
        <v>43133</v>
      </c>
      <c r="B43134" t="s">
        <v>339</v>
      </c>
      <c r="C43134" s="1">
        <v>29058</v>
      </c>
      <c r="D43134" s="1">
        <v>29787.35</v>
      </c>
      <c r="E43134" t="s">
        <v>83</v>
      </c>
    </row>
    <row r="43135" spans="1:5" hidden="1" x14ac:dyDescent="0.2">
      <c r="A43135" s="2">
        <v>43134</v>
      </c>
      <c r="B43135" t="s">
        <v>402</v>
      </c>
      <c r="C43135" s="1">
        <v>78500</v>
      </c>
      <c r="D43135" s="1">
        <v>79222.259999999995</v>
      </c>
      <c r="E43135" t="s">
        <v>83</v>
      </c>
    </row>
    <row r="43136" spans="1:5" hidden="1" x14ac:dyDescent="0.2">
      <c r="A43136" s="2">
        <v>43135</v>
      </c>
      <c r="B43136" t="s">
        <v>241</v>
      </c>
      <c r="C43136" s="1">
        <v>34486</v>
      </c>
      <c r="D43136" s="1">
        <v>28217.26</v>
      </c>
      <c r="E43136" t="s">
        <v>83</v>
      </c>
    </row>
    <row r="43137" spans="1:5" hidden="1" x14ac:dyDescent="0.2">
      <c r="A43137" s="2">
        <v>43136</v>
      </c>
      <c r="B43137" t="s">
        <v>511</v>
      </c>
      <c r="C43137" s="1">
        <v>51421</v>
      </c>
      <c r="D43137" s="1">
        <v>52199.72</v>
      </c>
      <c r="E43137" t="s">
        <v>83</v>
      </c>
    </row>
    <row r="43138" spans="1:5" hidden="1" x14ac:dyDescent="0.2">
      <c r="A43138" s="2">
        <v>43137</v>
      </c>
      <c r="B43138" t="s">
        <v>244</v>
      </c>
      <c r="C43138" s="1">
        <v>47792</v>
      </c>
      <c r="D43138" s="1">
        <v>49441.31</v>
      </c>
      <c r="E43138" t="s">
        <v>83</v>
      </c>
    </row>
    <row r="43139" spans="1:5" hidden="1" x14ac:dyDescent="0.2">
      <c r="A43139" s="2">
        <v>43138</v>
      </c>
      <c r="B43139" t="s">
        <v>601</v>
      </c>
      <c r="C43139" s="1">
        <v>62300</v>
      </c>
      <c r="D43139" s="1">
        <v>61926.73</v>
      </c>
      <c r="E43139" t="s">
        <v>83</v>
      </c>
    </row>
    <row r="43140" spans="1:5" hidden="1" x14ac:dyDescent="0.2">
      <c r="A43140" s="2">
        <v>43139</v>
      </c>
      <c r="B43140" t="s">
        <v>96</v>
      </c>
      <c r="C43140" s="1">
        <v>36337</v>
      </c>
      <c r="D43140" s="1">
        <v>44621.94</v>
      </c>
      <c r="E43140" t="s">
        <v>83</v>
      </c>
    </row>
    <row r="43141" spans="1:5" hidden="1" x14ac:dyDescent="0.2">
      <c r="A43141" s="2">
        <v>43140</v>
      </c>
      <c r="B43141" t="s">
        <v>381</v>
      </c>
      <c r="C43141" s="1">
        <v>51371</v>
      </c>
      <c r="D43141" s="1">
        <v>51166.37</v>
      </c>
      <c r="E43141" t="s">
        <v>83</v>
      </c>
    </row>
    <row r="43142" spans="1:5" hidden="1" x14ac:dyDescent="0.2">
      <c r="A43142" s="2">
        <v>43141</v>
      </c>
      <c r="B43142" t="s">
        <v>293</v>
      </c>
      <c r="C43142" s="1">
        <v>27040</v>
      </c>
      <c r="E43142" t="s">
        <v>83</v>
      </c>
    </row>
    <row r="43143" spans="1:5" hidden="1" x14ac:dyDescent="0.2">
      <c r="A43143" s="2">
        <v>43142</v>
      </c>
      <c r="B43143" t="s">
        <v>689</v>
      </c>
      <c r="C43143" s="1">
        <v>72000</v>
      </c>
      <c r="D43143" s="1">
        <v>71908.990000000005</v>
      </c>
      <c r="E43143" t="s">
        <v>83</v>
      </c>
    </row>
    <row r="43144" spans="1:5" hidden="1" x14ac:dyDescent="0.2">
      <c r="A43144" s="2">
        <v>43143</v>
      </c>
      <c r="B43144" t="s">
        <v>570</v>
      </c>
      <c r="C43144" s="1">
        <v>11310</v>
      </c>
      <c r="E43144" t="s">
        <v>83</v>
      </c>
    </row>
    <row r="43145" spans="1:5" hidden="1" x14ac:dyDescent="0.2">
      <c r="A43145" s="2">
        <v>43144</v>
      </c>
      <c r="B43145" t="s">
        <v>330</v>
      </c>
      <c r="C43145" s="1">
        <v>59410</v>
      </c>
      <c r="D43145" s="1">
        <v>60119.72</v>
      </c>
      <c r="E43145" t="s">
        <v>83</v>
      </c>
    </row>
    <row r="43146" spans="1:5" hidden="1" x14ac:dyDescent="0.2">
      <c r="A43146" s="2">
        <v>43145</v>
      </c>
      <c r="B43146" t="s">
        <v>766</v>
      </c>
      <c r="C43146" s="1">
        <v>11310</v>
      </c>
      <c r="D43146" s="1">
        <v>1022.26</v>
      </c>
      <c r="E43146" t="s">
        <v>83</v>
      </c>
    </row>
    <row r="43147" spans="1:5" hidden="1" x14ac:dyDescent="0.2">
      <c r="A43147" s="2">
        <v>43146</v>
      </c>
      <c r="B43147" t="s">
        <v>919</v>
      </c>
      <c r="C43147" s="1">
        <v>41600</v>
      </c>
      <c r="D43147">
        <v>933.75</v>
      </c>
      <c r="E43147" t="s">
        <v>83</v>
      </c>
    </row>
    <row r="43148" spans="1:5" hidden="1" x14ac:dyDescent="0.2">
      <c r="A43148" s="2">
        <v>43147</v>
      </c>
      <c r="B43148" t="s">
        <v>158</v>
      </c>
      <c r="C43148" s="1">
        <v>20800</v>
      </c>
      <c r="D43148" s="1">
        <v>2646</v>
      </c>
      <c r="E43148" t="s">
        <v>83</v>
      </c>
    </row>
    <row r="43149" spans="1:5" hidden="1" x14ac:dyDescent="0.2">
      <c r="A43149" s="2">
        <v>43148</v>
      </c>
      <c r="B43149" t="s">
        <v>395</v>
      </c>
      <c r="C43149" s="1">
        <v>69893</v>
      </c>
      <c r="D43149" s="1">
        <v>99291.46</v>
      </c>
      <c r="E43149" t="s">
        <v>83</v>
      </c>
    </row>
    <row r="43150" spans="1:5" hidden="1" x14ac:dyDescent="0.2">
      <c r="A43150" s="2">
        <v>43149</v>
      </c>
      <c r="B43150" t="s">
        <v>208</v>
      </c>
      <c r="C43150" s="1">
        <v>33208</v>
      </c>
      <c r="D43150" s="1">
        <v>33195.370000000003</v>
      </c>
      <c r="E43150" t="s">
        <v>83</v>
      </c>
    </row>
    <row r="43151" spans="1:5" hidden="1" x14ac:dyDescent="0.2">
      <c r="A43151" s="2">
        <v>43150</v>
      </c>
      <c r="B43151" t="s">
        <v>293</v>
      </c>
      <c r="C43151" s="1">
        <v>41600</v>
      </c>
      <c r="D43151" s="1">
        <v>42360</v>
      </c>
      <c r="E43151" t="s">
        <v>83</v>
      </c>
    </row>
    <row r="43152" spans="1:5" hidden="1" x14ac:dyDescent="0.2">
      <c r="A43152" s="2">
        <v>43151</v>
      </c>
      <c r="B43152" t="s">
        <v>266</v>
      </c>
      <c r="C43152" s="1">
        <v>61157</v>
      </c>
      <c r="D43152" s="1">
        <v>93913.600000000006</v>
      </c>
      <c r="E43152" t="s">
        <v>83</v>
      </c>
    </row>
    <row r="43153" spans="1:5" hidden="1" x14ac:dyDescent="0.2">
      <c r="A43153" s="2">
        <v>43152</v>
      </c>
      <c r="B43153" t="s">
        <v>1157</v>
      </c>
      <c r="C43153" s="1">
        <v>75000</v>
      </c>
      <c r="D43153" s="1">
        <v>15890.41</v>
      </c>
      <c r="E43153" t="s">
        <v>83</v>
      </c>
    </row>
    <row r="43154" spans="1:5" hidden="1" x14ac:dyDescent="0.2">
      <c r="A43154" s="2">
        <v>43153</v>
      </c>
      <c r="B43154" t="s">
        <v>547</v>
      </c>
      <c r="C43154" s="1">
        <v>62324</v>
      </c>
      <c r="D43154" s="1">
        <v>69250.679999999993</v>
      </c>
      <c r="E43154" t="s">
        <v>83</v>
      </c>
    </row>
    <row r="43155" spans="1:5" hidden="1" x14ac:dyDescent="0.2">
      <c r="A43155" s="2">
        <v>43154</v>
      </c>
      <c r="B43155" t="s">
        <v>730</v>
      </c>
      <c r="C43155" s="1">
        <v>58933</v>
      </c>
      <c r="D43155" s="1">
        <v>74962.31</v>
      </c>
      <c r="E43155" t="s">
        <v>83</v>
      </c>
    </row>
    <row r="43156" spans="1:5" hidden="1" x14ac:dyDescent="0.2">
      <c r="A43156" s="2">
        <v>43155</v>
      </c>
      <c r="B43156" t="s">
        <v>349</v>
      </c>
      <c r="C43156" s="1">
        <v>122000</v>
      </c>
      <c r="D43156" s="1">
        <v>121162.85</v>
      </c>
      <c r="E43156" t="s">
        <v>83</v>
      </c>
    </row>
    <row r="43157" spans="1:5" hidden="1" x14ac:dyDescent="0.2">
      <c r="A43157" s="2">
        <v>43156</v>
      </c>
      <c r="B43157" t="s">
        <v>551</v>
      </c>
      <c r="C43157" s="1">
        <v>62324</v>
      </c>
      <c r="D43157" s="1">
        <v>88655.66</v>
      </c>
      <c r="E43157" t="s">
        <v>83</v>
      </c>
    </row>
    <row r="43158" spans="1:5" hidden="1" x14ac:dyDescent="0.2">
      <c r="A43158" s="2">
        <v>43157</v>
      </c>
      <c r="B43158" t="s">
        <v>684</v>
      </c>
      <c r="C43158" s="1">
        <v>68700</v>
      </c>
      <c r="D43158" s="1">
        <v>68391</v>
      </c>
      <c r="E43158" t="s">
        <v>83</v>
      </c>
    </row>
    <row r="43159" spans="1:5" hidden="1" x14ac:dyDescent="0.2">
      <c r="A43159" s="2">
        <v>43158</v>
      </c>
      <c r="B43159" t="s">
        <v>244</v>
      </c>
      <c r="C43159" s="1">
        <v>69534</v>
      </c>
      <c r="D43159" s="1">
        <v>91076.44</v>
      </c>
      <c r="E43159" t="s">
        <v>83</v>
      </c>
    </row>
    <row r="43160" spans="1:5" hidden="1" x14ac:dyDescent="0.2">
      <c r="A43160" s="2">
        <v>43159</v>
      </c>
      <c r="B43160" t="s">
        <v>621</v>
      </c>
      <c r="C43160" s="1">
        <v>64070</v>
      </c>
      <c r="D43160" s="1">
        <v>105631.48</v>
      </c>
      <c r="E43160" t="s">
        <v>83</v>
      </c>
    </row>
    <row r="43161" spans="1:5" hidden="1" x14ac:dyDescent="0.2">
      <c r="A43161" s="2">
        <v>43160</v>
      </c>
      <c r="B43161" t="s">
        <v>437</v>
      </c>
      <c r="C43161" s="1">
        <v>55208</v>
      </c>
      <c r="D43161" s="1">
        <v>62524.31</v>
      </c>
      <c r="E43161" t="s">
        <v>83</v>
      </c>
    </row>
    <row r="43162" spans="1:5" hidden="1" x14ac:dyDescent="0.2">
      <c r="A43162" s="2">
        <v>43161</v>
      </c>
      <c r="B43162" t="s">
        <v>331</v>
      </c>
      <c r="C43162" s="1">
        <v>11310</v>
      </c>
      <c r="D43162" s="1">
        <v>1040.3800000000001</v>
      </c>
      <c r="E43162" t="s">
        <v>83</v>
      </c>
    </row>
    <row r="43163" spans="1:5" hidden="1" x14ac:dyDescent="0.2">
      <c r="A43163" s="2">
        <v>43162</v>
      </c>
      <c r="B43163" t="s">
        <v>88</v>
      </c>
      <c r="C43163" s="1">
        <v>57900</v>
      </c>
      <c r="D43163" s="1">
        <v>56986.12</v>
      </c>
      <c r="E43163" t="s">
        <v>83</v>
      </c>
    </row>
    <row r="43164" spans="1:5" hidden="1" x14ac:dyDescent="0.2">
      <c r="A43164" s="2">
        <v>43163</v>
      </c>
      <c r="B43164" t="s">
        <v>1139</v>
      </c>
      <c r="C43164" s="1">
        <v>11310</v>
      </c>
      <c r="E43164" t="s">
        <v>83</v>
      </c>
    </row>
    <row r="43165" spans="1:5" hidden="1" x14ac:dyDescent="0.2">
      <c r="A43165" s="2">
        <v>43164</v>
      </c>
      <c r="B43165" t="s">
        <v>117</v>
      </c>
      <c r="C43165" s="1">
        <v>11310</v>
      </c>
      <c r="E43165" t="s">
        <v>83</v>
      </c>
    </row>
    <row r="43166" spans="1:5" hidden="1" x14ac:dyDescent="0.2">
      <c r="A43166" s="2">
        <v>43165</v>
      </c>
      <c r="B43166" t="s">
        <v>162</v>
      </c>
      <c r="C43166" s="1">
        <v>61044</v>
      </c>
      <c r="D43166" s="1">
        <v>61677.31</v>
      </c>
      <c r="E43166" t="s">
        <v>83</v>
      </c>
    </row>
    <row r="43167" spans="1:5" hidden="1" x14ac:dyDescent="0.2">
      <c r="A43167" s="2">
        <v>43166</v>
      </c>
      <c r="B43167" t="s">
        <v>431</v>
      </c>
      <c r="C43167" s="1">
        <v>33488</v>
      </c>
      <c r="D43167" s="1">
        <v>36099.040000000001</v>
      </c>
      <c r="E43167" t="s">
        <v>83</v>
      </c>
    </row>
    <row r="43168" spans="1:5" hidden="1" x14ac:dyDescent="0.2">
      <c r="A43168" s="2">
        <v>43167</v>
      </c>
      <c r="B43168" t="s">
        <v>135</v>
      </c>
      <c r="C43168" s="1">
        <v>33696</v>
      </c>
      <c r="D43168" s="1">
        <v>37928.629999999997</v>
      </c>
      <c r="E43168" t="s">
        <v>83</v>
      </c>
    </row>
    <row r="43169" spans="1:5" hidden="1" x14ac:dyDescent="0.2">
      <c r="A43169" s="2">
        <v>43168</v>
      </c>
      <c r="B43169" t="s">
        <v>86</v>
      </c>
      <c r="C43169" s="1">
        <v>51864</v>
      </c>
      <c r="D43169" s="1">
        <v>52171.93</v>
      </c>
      <c r="E43169" t="s">
        <v>83</v>
      </c>
    </row>
    <row r="43170" spans="1:5" hidden="1" x14ac:dyDescent="0.2">
      <c r="A43170" s="2">
        <v>43169</v>
      </c>
      <c r="B43170" t="s">
        <v>583</v>
      </c>
      <c r="C43170" s="1">
        <v>58244</v>
      </c>
      <c r="D43170" s="1">
        <v>59875.39</v>
      </c>
      <c r="E43170" t="s">
        <v>83</v>
      </c>
    </row>
    <row r="43171" spans="1:5" hidden="1" x14ac:dyDescent="0.2">
      <c r="A43171" s="2">
        <v>43170</v>
      </c>
      <c r="B43171" t="s">
        <v>542</v>
      </c>
      <c r="C43171" s="1">
        <v>31220</v>
      </c>
      <c r="D43171" s="1">
        <v>31649.16</v>
      </c>
      <c r="E43171" t="s">
        <v>83</v>
      </c>
    </row>
    <row r="43172" spans="1:5" hidden="1" x14ac:dyDescent="0.2">
      <c r="A43172" s="2">
        <v>43171</v>
      </c>
      <c r="B43172" t="s">
        <v>862</v>
      </c>
      <c r="C43172" s="1">
        <v>50646</v>
      </c>
      <c r="D43172" s="1">
        <v>56936.41</v>
      </c>
      <c r="E43172" t="s">
        <v>83</v>
      </c>
    </row>
    <row r="43173" spans="1:5" hidden="1" x14ac:dyDescent="0.2">
      <c r="A43173" s="2">
        <v>43172</v>
      </c>
      <c r="B43173" t="s">
        <v>368</v>
      </c>
      <c r="C43173" s="1">
        <v>24960</v>
      </c>
      <c r="D43173" s="1">
        <v>22876.5</v>
      </c>
      <c r="E43173" t="s">
        <v>83</v>
      </c>
    </row>
    <row r="43174" spans="1:5" hidden="1" x14ac:dyDescent="0.2">
      <c r="A43174" s="2">
        <v>43173</v>
      </c>
      <c r="B43174" t="s">
        <v>1191</v>
      </c>
      <c r="C43174" s="1">
        <v>11310</v>
      </c>
      <c r="D43174" s="1">
        <v>1015</v>
      </c>
      <c r="E43174" t="s">
        <v>83</v>
      </c>
    </row>
    <row r="43175" spans="1:5" hidden="1" x14ac:dyDescent="0.2">
      <c r="A43175" s="2">
        <v>43174</v>
      </c>
      <c r="B43175" t="s">
        <v>159</v>
      </c>
      <c r="C43175" s="1">
        <v>57023</v>
      </c>
      <c r="D43175" s="1">
        <v>60812.11</v>
      </c>
      <c r="E43175" t="s">
        <v>83</v>
      </c>
    </row>
    <row r="43176" spans="1:5" hidden="1" x14ac:dyDescent="0.2">
      <c r="A43176" s="2">
        <v>43175</v>
      </c>
      <c r="B43176" t="s">
        <v>210</v>
      </c>
      <c r="C43176" s="1">
        <v>56500</v>
      </c>
      <c r="D43176" s="1">
        <v>56843.66</v>
      </c>
      <c r="E43176" t="s">
        <v>83</v>
      </c>
    </row>
    <row r="43177" spans="1:5" hidden="1" x14ac:dyDescent="0.2">
      <c r="A43177" s="2">
        <v>43176</v>
      </c>
      <c r="B43177" t="s">
        <v>1021</v>
      </c>
      <c r="C43177" s="1">
        <v>46575</v>
      </c>
      <c r="D43177" s="1">
        <v>46484.01</v>
      </c>
      <c r="E43177" t="s">
        <v>83</v>
      </c>
    </row>
    <row r="43178" spans="1:5" hidden="1" x14ac:dyDescent="0.2">
      <c r="A43178" s="2">
        <v>43177</v>
      </c>
      <c r="B43178" t="s">
        <v>344</v>
      </c>
      <c r="C43178" s="1">
        <v>60576</v>
      </c>
      <c r="D43178" s="1">
        <v>72152.67</v>
      </c>
      <c r="E43178" t="s">
        <v>83</v>
      </c>
    </row>
    <row r="43179" spans="1:5" hidden="1" x14ac:dyDescent="0.2">
      <c r="A43179" s="2">
        <v>43178</v>
      </c>
      <c r="B43179" t="s">
        <v>422</v>
      </c>
      <c r="C43179" s="1">
        <v>27263</v>
      </c>
      <c r="D43179" s="1">
        <v>27998.080000000002</v>
      </c>
      <c r="E43179" t="s">
        <v>83</v>
      </c>
    </row>
    <row r="43180" spans="1:5" hidden="1" x14ac:dyDescent="0.2">
      <c r="A43180" s="2">
        <v>43179</v>
      </c>
      <c r="B43180" t="s">
        <v>920</v>
      </c>
      <c r="C43180" s="1">
        <v>53236</v>
      </c>
      <c r="D43180" s="1">
        <v>59924.28</v>
      </c>
      <c r="E43180" t="s">
        <v>83</v>
      </c>
    </row>
    <row r="43181" spans="1:5" hidden="1" x14ac:dyDescent="0.2">
      <c r="A43181" s="2">
        <v>43180</v>
      </c>
      <c r="B43181" t="s">
        <v>414</v>
      </c>
      <c r="C43181" s="1">
        <v>53900</v>
      </c>
      <c r="D43181" s="1">
        <v>53809.04</v>
      </c>
      <c r="E43181" t="s">
        <v>83</v>
      </c>
    </row>
    <row r="43182" spans="1:5" hidden="1" x14ac:dyDescent="0.2">
      <c r="A43182" s="2">
        <v>43181</v>
      </c>
      <c r="B43182" t="s">
        <v>926</v>
      </c>
      <c r="C43182" s="1">
        <v>45218</v>
      </c>
      <c r="D43182" s="1">
        <v>45210.59</v>
      </c>
      <c r="E43182" t="s">
        <v>83</v>
      </c>
    </row>
    <row r="43183" spans="1:5" hidden="1" x14ac:dyDescent="0.2">
      <c r="A43183" s="2">
        <v>43182</v>
      </c>
      <c r="B43183" t="s">
        <v>100</v>
      </c>
      <c r="C43183" s="1">
        <v>42894</v>
      </c>
      <c r="D43183" s="1">
        <v>47954.1</v>
      </c>
      <c r="E43183" t="s">
        <v>83</v>
      </c>
    </row>
    <row r="43184" spans="1:5" hidden="1" x14ac:dyDescent="0.2">
      <c r="A43184" s="2">
        <v>43183</v>
      </c>
      <c r="B43184" t="s">
        <v>964</v>
      </c>
      <c r="C43184" s="1">
        <v>69893</v>
      </c>
      <c r="D43184" s="1">
        <v>78282.81</v>
      </c>
      <c r="E43184" t="s">
        <v>83</v>
      </c>
    </row>
    <row r="43185" spans="1:5" hidden="1" x14ac:dyDescent="0.2">
      <c r="A43185" s="2">
        <v>43184</v>
      </c>
      <c r="B43185" t="s">
        <v>391</v>
      </c>
      <c r="C43185" s="1">
        <v>27870</v>
      </c>
      <c r="D43185" s="1">
        <v>15418.3</v>
      </c>
      <c r="E43185" t="s">
        <v>83</v>
      </c>
    </row>
    <row r="43186" spans="1:5" hidden="1" x14ac:dyDescent="0.2">
      <c r="A43186" s="2">
        <v>43185</v>
      </c>
      <c r="B43186" t="s">
        <v>920</v>
      </c>
      <c r="C43186" s="1">
        <v>54778</v>
      </c>
      <c r="D43186" s="1">
        <v>58145.49</v>
      </c>
      <c r="E43186" t="s">
        <v>83</v>
      </c>
    </row>
    <row r="43187" spans="1:5" hidden="1" x14ac:dyDescent="0.2">
      <c r="A43187" s="2">
        <v>43186</v>
      </c>
      <c r="B43187" t="s">
        <v>879</v>
      </c>
      <c r="C43187" s="1">
        <v>63208</v>
      </c>
      <c r="D43187" s="1">
        <v>71208.63</v>
      </c>
      <c r="E43187" t="s">
        <v>83</v>
      </c>
    </row>
    <row r="43188" spans="1:5" hidden="1" x14ac:dyDescent="0.2">
      <c r="A43188" s="2">
        <v>43187</v>
      </c>
      <c r="B43188" t="s">
        <v>330</v>
      </c>
      <c r="C43188" s="1">
        <v>43895</v>
      </c>
      <c r="D43188" s="1">
        <v>53530.65</v>
      </c>
      <c r="E43188" t="s">
        <v>83</v>
      </c>
    </row>
    <row r="43189" spans="1:5" hidden="1" x14ac:dyDescent="0.2">
      <c r="A43189" s="2">
        <v>43188</v>
      </c>
      <c r="B43189" t="s">
        <v>156</v>
      </c>
      <c r="C43189" s="1">
        <v>64070</v>
      </c>
      <c r="D43189" s="1">
        <v>83990.03</v>
      </c>
      <c r="E43189" t="s">
        <v>83</v>
      </c>
    </row>
    <row r="43190" spans="1:5" hidden="1" x14ac:dyDescent="0.2">
      <c r="A43190" s="2">
        <v>43189</v>
      </c>
      <c r="B43190" t="s">
        <v>467</v>
      </c>
      <c r="C43190" s="1">
        <v>41194</v>
      </c>
      <c r="D43190" s="1">
        <v>41258.44</v>
      </c>
      <c r="E43190" t="s">
        <v>83</v>
      </c>
    </row>
    <row r="43191" spans="1:5" hidden="1" x14ac:dyDescent="0.2">
      <c r="A43191" s="2">
        <v>43190</v>
      </c>
      <c r="B43191" t="s">
        <v>188</v>
      </c>
      <c r="C43191" s="1">
        <v>43779</v>
      </c>
      <c r="D43191" s="1">
        <v>44211.23</v>
      </c>
      <c r="E43191" t="s">
        <v>83</v>
      </c>
    </row>
    <row r="43192" spans="1:5" hidden="1" x14ac:dyDescent="0.2">
      <c r="A43192" s="2">
        <v>43191</v>
      </c>
      <c r="B43192" t="s">
        <v>152</v>
      </c>
      <c r="C43192" s="1">
        <v>58244</v>
      </c>
      <c r="D43192" s="1">
        <v>63679.15</v>
      </c>
      <c r="E43192" t="s">
        <v>83</v>
      </c>
    </row>
    <row r="43193" spans="1:5" hidden="1" x14ac:dyDescent="0.2">
      <c r="A43193" s="2">
        <v>43192</v>
      </c>
      <c r="B43193" t="s">
        <v>557</v>
      </c>
      <c r="C43193" s="1">
        <v>30810</v>
      </c>
      <c r="D43193" s="1">
        <v>33670.800000000003</v>
      </c>
      <c r="E43193" t="s">
        <v>83</v>
      </c>
    </row>
    <row r="43194" spans="1:5" hidden="1" x14ac:dyDescent="0.2">
      <c r="A43194" s="2">
        <v>43193</v>
      </c>
      <c r="B43194" t="s">
        <v>313</v>
      </c>
      <c r="C43194" s="1">
        <v>5512</v>
      </c>
      <c r="D43194" s="1">
        <v>2960</v>
      </c>
      <c r="E43194" t="s">
        <v>83</v>
      </c>
    </row>
    <row r="43195" spans="1:5" hidden="1" x14ac:dyDescent="0.2">
      <c r="A43195" s="2">
        <v>43194</v>
      </c>
      <c r="B43195" t="s">
        <v>655</v>
      </c>
      <c r="C43195" s="1">
        <v>61740</v>
      </c>
      <c r="D43195" s="1">
        <v>80541.81</v>
      </c>
      <c r="E43195" t="s">
        <v>83</v>
      </c>
    </row>
    <row r="43196" spans="1:5" hidden="1" x14ac:dyDescent="0.2">
      <c r="A43196" s="2">
        <v>43195</v>
      </c>
      <c r="B43196" t="s">
        <v>699</v>
      </c>
      <c r="C43196" s="1">
        <v>65616</v>
      </c>
      <c r="D43196" s="1">
        <v>72169.59</v>
      </c>
      <c r="E43196" t="s">
        <v>83</v>
      </c>
    </row>
    <row r="43197" spans="1:5" hidden="1" x14ac:dyDescent="0.2">
      <c r="A43197" s="2">
        <v>43196</v>
      </c>
      <c r="B43197" t="s">
        <v>526</v>
      </c>
      <c r="C43197" s="1">
        <v>11310</v>
      </c>
      <c r="D43197">
        <v>870</v>
      </c>
      <c r="E43197" t="s">
        <v>83</v>
      </c>
    </row>
    <row r="43198" spans="1:5" hidden="1" x14ac:dyDescent="0.2">
      <c r="A43198" s="2">
        <v>43197</v>
      </c>
      <c r="B43198" t="s">
        <v>463</v>
      </c>
      <c r="C43198" s="1">
        <v>33337</v>
      </c>
      <c r="D43198" s="1">
        <v>36807.58</v>
      </c>
      <c r="E43198" t="s">
        <v>83</v>
      </c>
    </row>
    <row r="43199" spans="1:5" hidden="1" x14ac:dyDescent="0.2">
      <c r="A43199" s="2">
        <v>43198</v>
      </c>
      <c r="B43199" t="s">
        <v>466</v>
      </c>
      <c r="C43199" s="1">
        <v>11310</v>
      </c>
      <c r="E43199" t="s">
        <v>83</v>
      </c>
    </row>
    <row r="43200" spans="1:5" hidden="1" x14ac:dyDescent="0.2">
      <c r="A43200" s="2">
        <v>43199</v>
      </c>
      <c r="B43200" t="s">
        <v>481</v>
      </c>
      <c r="C43200" s="1">
        <v>62324</v>
      </c>
      <c r="D43200" s="1">
        <v>78455.47</v>
      </c>
      <c r="E43200" t="s">
        <v>83</v>
      </c>
    </row>
    <row r="43201" spans="1:5" hidden="1" x14ac:dyDescent="0.2">
      <c r="A43201" s="2">
        <v>43200</v>
      </c>
      <c r="B43201" t="s">
        <v>747</v>
      </c>
      <c r="C43201" s="1">
        <v>11310</v>
      </c>
      <c r="D43201">
        <v>688.75</v>
      </c>
      <c r="E43201" t="s">
        <v>83</v>
      </c>
    </row>
    <row r="43202" spans="1:5" hidden="1" x14ac:dyDescent="0.2">
      <c r="A43202" s="2">
        <v>43201</v>
      </c>
      <c r="B43202" t="s">
        <v>187</v>
      </c>
      <c r="C43202" s="1">
        <v>43136</v>
      </c>
      <c r="D43202" s="1">
        <v>11215.61</v>
      </c>
      <c r="E43202" t="s">
        <v>83</v>
      </c>
    </row>
    <row r="43203" spans="1:5" hidden="1" x14ac:dyDescent="0.2">
      <c r="A43203" s="2">
        <v>43202</v>
      </c>
      <c r="B43203" t="s">
        <v>192</v>
      </c>
      <c r="C43203" s="1">
        <v>28662</v>
      </c>
      <c r="D43203" s="1">
        <v>28981.59</v>
      </c>
      <c r="E43203" t="s">
        <v>83</v>
      </c>
    </row>
    <row r="43204" spans="1:5" hidden="1" x14ac:dyDescent="0.2">
      <c r="A43204" s="2">
        <v>43203</v>
      </c>
      <c r="B43204" t="s">
        <v>211</v>
      </c>
      <c r="C43204" s="1">
        <v>62505</v>
      </c>
      <c r="D43204" s="1">
        <v>70476.84</v>
      </c>
      <c r="E43204" t="s">
        <v>83</v>
      </c>
    </row>
    <row r="43205" spans="1:5" hidden="1" x14ac:dyDescent="0.2">
      <c r="A43205" s="2">
        <v>43204</v>
      </c>
      <c r="B43205" t="s">
        <v>290</v>
      </c>
      <c r="C43205" s="1">
        <v>56367</v>
      </c>
      <c r="D43205" s="1">
        <v>63584.5</v>
      </c>
      <c r="E43205" t="s">
        <v>83</v>
      </c>
    </row>
    <row r="43206" spans="1:5" hidden="1" x14ac:dyDescent="0.2">
      <c r="A43206" s="2">
        <v>43205</v>
      </c>
      <c r="B43206" t="s">
        <v>870</v>
      </c>
      <c r="C43206" s="1">
        <v>34486</v>
      </c>
      <c r="D43206" s="1">
        <v>36992.949999999997</v>
      </c>
      <c r="E43206" t="s">
        <v>83</v>
      </c>
    </row>
    <row r="43207" spans="1:5" hidden="1" x14ac:dyDescent="0.2">
      <c r="A43207" s="2">
        <v>43206</v>
      </c>
      <c r="B43207" t="s">
        <v>797</v>
      </c>
      <c r="C43207" s="1">
        <v>36117</v>
      </c>
      <c r="D43207" s="1">
        <v>35498.410000000003</v>
      </c>
      <c r="E43207" t="s">
        <v>83</v>
      </c>
    </row>
    <row r="43208" spans="1:5" hidden="1" x14ac:dyDescent="0.2">
      <c r="A43208" s="2">
        <v>43207</v>
      </c>
      <c r="B43208" t="s">
        <v>97</v>
      </c>
      <c r="C43208" s="1">
        <v>11310</v>
      </c>
      <c r="E43208" t="s">
        <v>83</v>
      </c>
    </row>
    <row r="43209" spans="1:5" hidden="1" x14ac:dyDescent="0.2">
      <c r="A43209" s="2">
        <v>43208</v>
      </c>
      <c r="B43209" t="s">
        <v>273</v>
      </c>
      <c r="C43209" s="1">
        <v>34518</v>
      </c>
      <c r="D43209" s="1">
        <v>36191.33</v>
      </c>
      <c r="E43209" t="s">
        <v>83</v>
      </c>
    </row>
    <row r="43210" spans="1:5" hidden="1" x14ac:dyDescent="0.2">
      <c r="A43210" s="2">
        <v>43209</v>
      </c>
      <c r="B43210" t="s">
        <v>659</v>
      </c>
      <c r="C43210" s="1">
        <v>40650</v>
      </c>
      <c r="D43210" s="1">
        <v>41564.300000000003</v>
      </c>
      <c r="E43210" t="s">
        <v>83</v>
      </c>
    </row>
    <row r="43211" spans="1:5" hidden="1" x14ac:dyDescent="0.2">
      <c r="A43211" s="2">
        <v>43210</v>
      </c>
      <c r="B43211" t="s">
        <v>121</v>
      </c>
      <c r="C43211" s="1">
        <v>25141</v>
      </c>
      <c r="D43211" s="1">
        <v>25078.07</v>
      </c>
      <c r="E43211" t="s">
        <v>83</v>
      </c>
    </row>
    <row r="43212" spans="1:5" hidden="1" x14ac:dyDescent="0.2">
      <c r="A43212" s="2">
        <v>43211</v>
      </c>
      <c r="B43212" t="s">
        <v>463</v>
      </c>
      <c r="C43212" s="1">
        <v>67283</v>
      </c>
      <c r="D43212" s="1">
        <v>67450.850000000006</v>
      </c>
      <c r="E43212" t="s">
        <v>83</v>
      </c>
    </row>
    <row r="43213" spans="1:5" hidden="1" x14ac:dyDescent="0.2">
      <c r="A43213" s="2">
        <v>43212</v>
      </c>
      <c r="B43213" t="s">
        <v>483</v>
      </c>
      <c r="C43213" s="1">
        <v>62234</v>
      </c>
      <c r="D43213" s="1">
        <v>78814.92</v>
      </c>
      <c r="E43213" t="s">
        <v>83</v>
      </c>
    </row>
    <row r="43214" spans="1:5" hidden="1" x14ac:dyDescent="0.2">
      <c r="A43214" s="2">
        <v>43213</v>
      </c>
      <c r="B43214" t="s">
        <v>552</v>
      </c>
      <c r="C43214" s="1">
        <v>11310</v>
      </c>
      <c r="D43214">
        <v>674.25</v>
      </c>
      <c r="E43214" t="s">
        <v>83</v>
      </c>
    </row>
    <row r="43215" spans="1:5" hidden="1" x14ac:dyDescent="0.2">
      <c r="A43215" s="2">
        <v>43214</v>
      </c>
      <c r="B43215" t="s">
        <v>425</v>
      </c>
      <c r="C43215" s="1">
        <v>11310</v>
      </c>
      <c r="D43215">
        <v>217.5</v>
      </c>
      <c r="E43215" t="s">
        <v>83</v>
      </c>
    </row>
    <row r="43216" spans="1:5" hidden="1" x14ac:dyDescent="0.2">
      <c r="A43216" s="2">
        <v>43215</v>
      </c>
      <c r="B43216" t="s">
        <v>498</v>
      </c>
      <c r="C43216" s="1">
        <v>28662</v>
      </c>
      <c r="D43216" s="1">
        <v>25373.17</v>
      </c>
      <c r="E43216" t="s">
        <v>83</v>
      </c>
    </row>
    <row r="43217" spans="1:5" hidden="1" x14ac:dyDescent="0.2">
      <c r="A43217" s="2">
        <v>43216</v>
      </c>
      <c r="B43217" t="s">
        <v>184</v>
      </c>
      <c r="C43217" s="1">
        <v>25141</v>
      </c>
      <c r="D43217" s="1">
        <v>24717.61</v>
      </c>
      <c r="E43217" t="s">
        <v>83</v>
      </c>
    </row>
    <row r="43218" spans="1:5" hidden="1" x14ac:dyDescent="0.2">
      <c r="A43218" s="2">
        <v>43217</v>
      </c>
      <c r="B43218" t="s">
        <v>179</v>
      </c>
      <c r="C43218" s="1">
        <v>11310</v>
      </c>
      <c r="E43218" t="s">
        <v>83</v>
      </c>
    </row>
    <row r="43219" spans="1:5" hidden="1" x14ac:dyDescent="0.2">
      <c r="A43219" s="2">
        <v>43218</v>
      </c>
      <c r="B43219" t="s">
        <v>1016</v>
      </c>
      <c r="C43219" s="1">
        <v>130000</v>
      </c>
      <c r="D43219" s="1">
        <v>120036.74</v>
      </c>
      <c r="E43219" t="s">
        <v>83</v>
      </c>
    </row>
    <row r="43220" spans="1:5" hidden="1" x14ac:dyDescent="0.2">
      <c r="A43220" s="2">
        <v>43219</v>
      </c>
      <c r="B43220" t="s">
        <v>338</v>
      </c>
      <c r="C43220" s="1">
        <v>58244</v>
      </c>
      <c r="D43220" s="1">
        <v>60725.81</v>
      </c>
      <c r="E43220" t="s">
        <v>83</v>
      </c>
    </row>
    <row r="43221" spans="1:5" hidden="1" x14ac:dyDescent="0.2">
      <c r="A43221" s="2">
        <v>43220</v>
      </c>
      <c r="B43221" t="s">
        <v>343</v>
      </c>
      <c r="C43221" s="1">
        <v>32073</v>
      </c>
      <c r="D43221" s="1">
        <v>32930.980000000003</v>
      </c>
      <c r="E43221" t="s">
        <v>83</v>
      </c>
    </row>
    <row r="43222" spans="1:5" hidden="1" x14ac:dyDescent="0.2">
      <c r="A43222" s="2">
        <v>43221</v>
      </c>
      <c r="B43222" t="s">
        <v>106</v>
      </c>
      <c r="C43222" s="1">
        <v>11310</v>
      </c>
      <c r="D43222" s="1">
        <v>1051.25</v>
      </c>
      <c r="E43222" t="s">
        <v>83</v>
      </c>
    </row>
    <row r="43223" spans="1:5" hidden="1" x14ac:dyDescent="0.2">
      <c r="A43223" s="2">
        <v>43222</v>
      </c>
      <c r="B43223" t="s">
        <v>264</v>
      </c>
      <c r="C43223" s="1">
        <v>39150</v>
      </c>
      <c r="D43223" s="1">
        <v>46944.91</v>
      </c>
      <c r="E43223" t="s">
        <v>83</v>
      </c>
    </row>
    <row r="43224" spans="1:5" hidden="1" x14ac:dyDescent="0.2">
      <c r="A43224" s="2">
        <v>43223</v>
      </c>
      <c r="B43224" t="s">
        <v>816</v>
      </c>
      <c r="C43224" s="1">
        <v>56607</v>
      </c>
      <c r="D43224" s="1">
        <v>57047.49</v>
      </c>
      <c r="E43224" t="s">
        <v>83</v>
      </c>
    </row>
    <row r="43225" spans="1:5" hidden="1" x14ac:dyDescent="0.2">
      <c r="A43225" s="2">
        <v>43224</v>
      </c>
      <c r="B43225" t="s">
        <v>237</v>
      </c>
      <c r="C43225" s="1">
        <v>9040</v>
      </c>
      <c r="D43225" s="1">
        <v>4536.46</v>
      </c>
      <c r="E43225" t="s">
        <v>83</v>
      </c>
    </row>
    <row r="43226" spans="1:5" hidden="1" x14ac:dyDescent="0.2">
      <c r="A43226" s="2">
        <v>43225</v>
      </c>
      <c r="B43226" t="s">
        <v>187</v>
      </c>
      <c r="C43226" s="1">
        <v>43239</v>
      </c>
      <c r="D43226" s="1">
        <v>44685.61</v>
      </c>
      <c r="E43226" t="s">
        <v>83</v>
      </c>
    </row>
    <row r="43227" spans="1:5" hidden="1" x14ac:dyDescent="0.2">
      <c r="A43227" s="2">
        <v>43226</v>
      </c>
      <c r="B43227" t="s">
        <v>660</v>
      </c>
      <c r="C43227" s="1">
        <v>56664</v>
      </c>
      <c r="D43227" s="1">
        <v>79630.179999999993</v>
      </c>
      <c r="E43227" t="s">
        <v>83</v>
      </c>
    </row>
    <row r="43228" spans="1:5" hidden="1" x14ac:dyDescent="0.2">
      <c r="A43228" s="2">
        <v>43227</v>
      </c>
      <c r="B43228" t="s">
        <v>187</v>
      </c>
      <c r="C43228" s="1">
        <v>43239</v>
      </c>
      <c r="D43228" s="1">
        <v>42933.05</v>
      </c>
      <c r="E43228" t="s">
        <v>83</v>
      </c>
    </row>
    <row r="43229" spans="1:5" hidden="1" x14ac:dyDescent="0.2">
      <c r="A43229" s="2">
        <v>43228</v>
      </c>
      <c r="B43229" t="s">
        <v>141</v>
      </c>
      <c r="C43229" s="1">
        <v>44317</v>
      </c>
      <c r="D43229" s="1">
        <v>50119.83</v>
      </c>
      <c r="E43229" t="s">
        <v>83</v>
      </c>
    </row>
    <row r="43230" spans="1:5" hidden="1" x14ac:dyDescent="0.2">
      <c r="A43230" s="2">
        <v>43229</v>
      </c>
      <c r="B43230" t="s">
        <v>288</v>
      </c>
      <c r="C43230" s="1">
        <v>27747</v>
      </c>
      <c r="D43230" s="1">
        <v>21972.66</v>
      </c>
      <c r="E43230" t="s">
        <v>83</v>
      </c>
    </row>
    <row r="43231" spans="1:5" hidden="1" x14ac:dyDescent="0.2">
      <c r="A43231" s="2">
        <v>43230</v>
      </c>
      <c r="B43231" t="s">
        <v>724</v>
      </c>
      <c r="C43231" s="1">
        <v>59300</v>
      </c>
      <c r="D43231" s="1">
        <v>59209.03</v>
      </c>
      <c r="E43231" t="s">
        <v>83</v>
      </c>
    </row>
    <row r="43232" spans="1:5" hidden="1" x14ac:dyDescent="0.2">
      <c r="A43232" s="2">
        <v>43231</v>
      </c>
      <c r="B43232" t="s">
        <v>494</v>
      </c>
      <c r="C43232" s="1">
        <v>55208</v>
      </c>
      <c r="D43232" s="1">
        <v>53728.4</v>
      </c>
      <c r="E43232" t="s">
        <v>83</v>
      </c>
    </row>
    <row r="43233" spans="1:5" hidden="1" x14ac:dyDescent="0.2">
      <c r="A43233" s="2">
        <v>43232</v>
      </c>
      <c r="B43233" t="s">
        <v>132</v>
      </c>
      <c r="C43233" s="1">
        <v>71378</v>
      </c>
      <c r="D43233" s="1">
        <v>76081.75</v>
      </c>
      <c r="E43233" t="s">
        <v>83</v>
      </c>
    </row>
    <row r="43234" spans="1:5" hidden="1" x14ac:dyDescent="0.2">
      <c r="A43234" s="2">
        <v>43233</v>
      </c>
      <c r="B43234" t="s">
        <v>191</v>
      </c>
      <c r="C43234" s="1">
        <v>11310</v>
      </c>
      <c r="E43234" t="s">
        <v>83</v>
      </c>
    </row>
    <row r="43235" spans="1:5" hidden="1" x14ac:dyDescent="0.2">
      <c r="A43235" s="2">
        <v>43234</v>
      </c>
      <c r="B43235" t="s">
        <v>852</v>
      </c>
      <c r="C43235" s="1">
        <v>70091</v>
      </c>
      <c r="D43235" s="1">
        <v>84242.03</v>
      </c>
      <c r="E43235" t="s">
        <v>83</v>
      </c>
    </row>
    <row r="43236" spans="1:5" hidden="1" x14ac:dyDescent="0.2">
      <c r="A43236" s="2">
        <v>43235</v>
      </c>
      <c r="B43236" t="s">
        <v>156</v>
      </c>
      <c r="C43236" s="1">
        <v>65234</v>
      </c>
      <c r="D43236" s="1">
        <v>90272.93</v>
      </c>
      <c r="E43236" t="s">
        <v>83</v>
      </c>
    </row>
    <row r="43237" spans="1:5" hidden="1" x14ac:dyDescent="0.2">
      <c r="A43237" s="2">
        <v>43236</v>
      </c>
      <c r="B43237" t="s">
        <v>187</v>
      </c>
      <c r="C43237" s="1">
        <v>43136</v>
      </c>
      <c r="D43237" s="1">
        <v>33363.9</v>
      </c>
      <c r="E43237" t="s">
        <v>83</v>
      </c>
    </row>
    <row r="43238" spans="1:5" hidden="1" x14ac:dyDescent="0.2">
      <c r="A43238" s="2">
        <v>43237</v>
      </c>
      <c r="B43238" t="s">
        <v>545</v>
      </c>
      <c r="C43238" s="1">
        <v>70091</v>
      </c>
      <c r="D43238" s="1">
        <v>77690.41</v>
      </c>
      <c r="E43238" t="s">
        <v>83</v>
      </c>
    </row>
    <row r="43239" spans="1:5" hidden="1" x14ac:dyDescent="0.2">
      <c r="A43239" s="2">
        <v>43238</v>
      </c>
      <c r="B43239" t="s">
        <v>1171</v>
      </c>
      <c r="C43239" s="1">
        <v>44794</v>
      </c>
      <c r="D43239" s="1">
        <v>46489.599999999999</v>
      </c>
      <c r="E43239" t="s">
        <v>83</v>
      </c>
    </row>
    <row r="43240" spans="1:5" hidden="1" x14ac:dyDescent="0.2">
      <c r="A43240" s="2">
        <v>43239</v>
      </c>
      <c r="B43240" t="s">
        <v>842</v>
      </c>
      <c r="C43240" s="1">
        <v>40650</v>
      </c>
      <c r="D43240" s="1">
        <v>41676.53</v>
      </c>
      <c r="E43240" t="s">
        <v>83</v>
      </c>
    </row>
    <row r="43241" spans="1:5" hidden="1" x14ac:dyDescent="0.2">
      <c r="A43241" s="2">
        <v>43240</v>
      </c>
      <c r="B43241" t="s">
        <v>423</v>
      </c>
      <c r="C43241" s="1">
        <v>53900</v>
      </c>
      <c r="D43241" s="1">
        <v>54757.35</v>
      </c>
      <c r="E43241" t="s">
        <v>83</v>
      </c>
    </row>
    <row r="43242" spans="1:5" hidden="1" x14ac:dyDescent="0.2">
      <c r="A43242" s="2">
        <v>43241</v>
      </c>
      <c r="B43242" t="s">
        <v>89</v>
      </c>
      <c r="C43242" s="1">
        <v>82980</v>
      </c>
      <c r="D43242" s="1">
        <v>63596.32</v>
      </c>
      <c r="E43242" t="s">
        <v>83</v>
      </c>
    </row>
    <row r="43243" spans="1:5" hidden="1" x14ac:dyDescent="0.2">
      <c r="A43243" s="2">
        <v>43242</v>
      </c>
      <c r="B43243" t="s">
        <v>243</v>
      </c>
      <c r="C43243" s="1">
        <v>77350</v>
      </c>
      <c r="D43243" s="1">
        <v>110413.66</v>
      </c>
      <c r="E43243" t="s">
        <v>83</v>
      </c>
    </row>
    <row r="43244" spans="1:5" hidden="1" x14ac:dyDescent="0.2">
      <c r="A43244" s="2">
        <v>43243</v>
      </c>
      <c r="B43244" t="s">
        <v>997</v>
      </c>
      <c r="C43244" s="1">
        <v>28662</v>
      </c>
      <c r="D43244" s="1">
        <v>32638.03</v>
      </c>
      <c r="E43244" t="s">
        <v>83</v>
      </c>
    </row>
    <row r="43245" spans="1:5" hidden="1" x14ac:dyDescent="0.2">
      <c r="A43245" s="2">
        <v>43244</v>
      </c>
      <c r="B43245" t="s">
        <v>116</v>
      </c>
      <c r="C43245" s="1">
        <v>66982</v>
      </c>
      <c r="D43245" s="1">
        <v>87804.7</v>
      </c>
      <c r="E43245" t="s">
        <v>83</v>
      </c>
    </row>
    <row r="43246" spans="1:5" hidden="1" x14ac:dyDescent="0.2">
      <c r="A43246" s="2">
        <v>43245</v>
      </c>
      <c r="B43246" t="s">
        <v>480</v>
      </c>
      <c r="C43246" s="1">
        <v>11310</v>
      </c>
      <c r="D43246">
        <v>906.25</v>
      </c>
      <c r="E43246" t="s">
        <v>83</v>
      </c>
    </row>
    <row r="43247" spans="1:5" hidden="1" x14ac:dyDescent="0.2">
      <c r="A43247" s="2">
        <v>43246</v>
      </c>
      <c r="B43247" t="s">
        <v>480</v>
      </c>
      <c r="C43247" s="1">
        <v>11310</v>
      </c>
      <c r="D43247">
        <v>906.25</v>
      </c>
      <c r="E43247" t="s">
        <v>83</v>
      </c>
    </row>
    <row r="43248" spans="1:5" hidden="1" x14ac:dyDescent="0.2">
      <c r="A43248" s="2">
        <v>43247</v>
      </c>
      <c r="B43248" t="s">
        <v>404</v>
      </c>
      <c r="C43248" s="1">
        <v>59100</v>
      </c>
      <c r="D43248" s="1">
        <v>56618.65</v>
      </c>
      <c r="E43248" t="s">
        <v>83</v>
      </c>
    </row>
    <row r="43249" spans="1:5" hidden="1" x14ac:dyDescent="0.2">
      <c r="A43249" s="2">
        <v>43248</v>
      </c>
      <c r="B43249" t="s">
        <v>877</v>
      </c>
      <c r="C43249" s="1">
        <v>11310</v>
      </c>
      <c r="D43249" s="1">
        <v>1051.25</v>
      </c>
      <c r="E43249" t="s">
        <v>83</v>
      </c>
    </row>
    <row r="43250" spans="1:5" hidden="1" x14ac:dyDescent="0.2">
      <c r="A43250" s="2">
        <v>43249</v>
      </c>
      <c r="B43250" t="s">
        <v>296</v>
      </c>
      <c r="C43250" s="1">
        <v>24960</v>
      </c>
      <c r="D43250" s="1">
        <v>23325.86</v>
      </c>
      <c r="E43250" t="s">
        <v>83</v>
      </c>
    </row>
    <row r="43251" spans="1:5" hidden="1" x14ac:dyDescent="0.2">
      <c r="A43251" s="2">
        <v>43250</v>
      </c>
      <c r="B43251" t="s">
        <v>267</v>
      </c>
      <c r="C43251" s="1">
        <v>50646</v>
      </c>
      <c r="D43251" s="1">
        <v>55805.17</v>
      </c>
      <c r="E43251" t="s">
        <v>83</v>
      </c>
    </row>
    <row r="43252" spans="1:5" hidden="1" x14ac:dyDescent="0.2">
      <c r="A43252" s="2">
        <v>43251</v>
      </c>
      <c r="B43252" t="s">
        <v>787</v>
      </c>
      <c r="C43252" s="1">
        <v>11310</v>
      </c>
      <c r="D43252">
        <v>232</v>
      </c>
      <c r="E43252" t="s">
        <v>83</v>
      </c>
    </row>
    <row r="43253" spans="1:5" hidden="1" x14ac:dyDescent="0.2">
      <c r="A43253" s="2">
        <v>43252</v>
      </c>
      <c r="B43253" t="s">
        <v>245</v>
      </c>
      <c r="C43253" s="1">
        <v>62035</v>
      </c>
      <c r="D43253" s="1">
        <v>77020.19</v>
      </c>
      <c r="E43253" t="s">
        <v>83</v>
      </c>
    </row>
    <row r="43254" spans="1:5" hidden="1" x14ac:dyDescent="0.2">
      <c r="A43254" s="2">
        <v>43253</v>
      </c>
      <c r="B43254" t="s">
        <v>778</v>
      </c>
      <c r="C43254" s="1">
        <v>11310</v>
      </c>
      <c r="E43254" t="s">
        <v>83</v>
      </c>
    </row>
    <row r="43255" spans="1:5" hidden="1" x14ac:dyDescent="0.2">
      <c r="A43255" s="2">
        <v>43254</v>
      </c>
      <c r="B43255" t="s">
        <v>1112</v>
      </c>
      <c r="C43255" s="1">
        <v>36109</v>
      </c>
      <c r="D43255" s="1">
        <v>36167.64</v>
      </c>
      <c r="E43255" t="s">
        <v>83</v>
      </c>
    </row>
    <row r="43256" spans="1:5" hidden="1" x14ac:dyDescent="0.2">
      <c r="A43256" s="2">
        <v>43255</v>
      </c>
      <c r="B43256" t="s">
        <v>227</v>
      </c>
      <c r="C43256" s="1">
        <v>33667</v>
      </c>
      <c r="D43256" s="1">
        <v>32993.24</v>
      </c>
      <c r="E43256" t="s">
        <v>83</v>
      </c>
    </row>
    <row r="43257" spans="1:5" hidden="1" x14ac:dyDescent="0.2">
      <c r="A43257" s="2">
        <v>43256</v>
      </c>
      <c r="B43257" t="s">
        <v>1070</v>
      </c>
      <c r="C43257" s="1">
        <v>46889</v>
      </c>
      <c r="D43257" s="1">
        <v>46535.06</v>
      </c>
      <c r="E43257" t="s">
        <v>83</v>
      </c>
    </row>
    <row r="43258" spans="1:5" hidden="1" x14ac:dyDescent="0.2">
      <c r="A43258" s="2">
        <v>43257</v>
      </c>
      <c r="B43258" t="s">
        <v>261</v>
      </c>
      <c r="C43258" s="1">
        <v>11310</v>
      </c>
      <c r="E43258" t="s">
        <v>83</v>
      </c>
    </row>
    <row r="43259" spans="1:5" hidden="1" x14ac:dyDescent="0.2">
      <c r="A43259" s="2">
        <v>43258</v>
      </c>
      <c r="B43259" t="s">
        <v>609</v>
      </c>
      <c r="C43259" s="1">
        <v>11310</v>
      </c>
      <c r="E43259" t="s">
        <v>83</v>
      </c>
    </row>
    <row r="43260" spans="1:5" hidden="1" x14ac:dyDescent="0.2">
      <c r="A43260" s="2">
        <v>43259</v>
      </c>
      <c r="B43260" t="s">
        <v>101</v>
      </c>
      <c r="C43260" s="1">
        <v>11310</v>
      </c>
      <c r="D43260">
        <v>797.5</v>
      </c>
      <c r="E43260" t="s">
        <v>83</v>
      </c>
    </row>
    <row r="43261" spans="1:5" hidden="1" x14ac:dyDescent="0.2">
      <c r="A43261" s="2">
        <v>43260</v>
      </c>
      <c r="B43261" t="s">
        <v>346</v>
      </c>
      <c r="C43261" s="1">
        <v>11310</v>
      </c>
      <c r="D43261" s="1">
        <v>1051.25</v>
      </c>
      <c r="E43261" t="s">
        <v>83</v>
      </c>
    </row>
    <row r="43262" spans="1:5" hidden="1" x14ac:dyDescent="0.2">
      <c r="A43262" s="2">
        <v>43261</v>
      </c>
      <c r="B43262" t="s">
        <v>876</v>
      </c>
      <c r="C43262" s="1">
        <v>41194</v>
      </c>
      <c r="D43262" s="1">
        <v>49695.22</v>
      </c>
      <c r="E43262" t="s">
        <v>83</v>
      </c>
    </row>
    <row r="43263" spans="1:5" hidden="1" x14ac:dyDescent="0.2">
      <c r="A43263" s="2">
        <v>43262</v>
      </c>
      <c r="B43263" t="s">
        <v>82</v>
      </c>
      <c r="C43263" s="1">
        <v>37407</v>
      </c>
      <c r="D43263" s="1">
        <v>14387.3</v>
      </c>
      <c r="E43263" t="s">
        <v>83</v>
      </c>
    </row>
    <row r="43264" spans="1:5" hidden="1" x14ac:dyDescent="0.2">
      <c r="A43264" s="2">
        <v>43263</v>
      </c>
      <c r="B43264" t="s">
        <v>936</v>
      </c>
      <c r="C43264" s="1">
        <v>11310</v>
      </c>
      <c r="E43264" t="s">
        <v>83</v>
      </c>
    </row>
    <row r="43265" spans="1:5" hidden="1" x14ac:dyDescent="0.2">
      <c r="A43265" s="2">
        <v>43264</v>
      </c>
      <c r="B43265" t="s">
        <v>1192</v>
      </c>
      <c r="C43265" s="1">
        <v>11310</v>
      </c>
      <c r="E43265" t="s">
        <v>83</v>
      </c>
    </row>
    <row r="43266" spans="1:5" hidden="1" x14ac:dyDescent="0.2">
      <c r="A43266" s="2">
        <v>43265</v>
      </c>
      <c r="B43266" t="s">
        <v>303</v>
      </c>
      <c r="C43266" s="1">
        <v>92172</v>
      </c>
      <c r="D43266" s="1">
        <v>105352.24</v>
      </c>
      <c r="E43266" t="s">
        <v>83</v>
      </c>
    </row>
    <row r="43267" spans="1:5" hidden="1" x14ac:dyDescent="0.2">
      <c r="A43267" s="2">
        <v>43266</v>
      </c>
      <c r="B43267" t="s">
        <v>922</v>
      </c>
      <c r="C43267" s="1">
        <v>11310</v>
      </c>
      <c r="D43267" s="1">
        <v>1015</v>
      </c>
      <c r="E43267" t="s">
        <v>83</v>
      </c>
    </row>
    <row r="43268" spans="1:5" hidden="1" x14ac:dyDescent="0.2">
      <c r="A43268" s="2">
        <v>43267</v>
      </c>
      <c r="B43268" t="s">
        <v>612</v>
      </c>
      <c r="C43268" s="1">
        <v>11310</v>
      </c>
      <c r="E43268" t="s">
        <v>83</v>
      </c>
    </row>
    <row r="43269" spans="1:5" hidden="1" x14ac:dyDescent="0.2">
      <c r="A43269" s="2">
        <v>43268</v>
      </c>
      <c r="B43269" t="s">
        <v>88</v>
      </c>
      <c r="C43269" s="1">
        <v>57900</v>
      </c>
      <c r="D43269" s="1">
        <v>58442</v>
      </c>
      <c r="E43269" t="s">
        <v>83</v>
      </c>
    </row>
    <row r="43270" spans="1:5" hidden="1" x14ac:dyDescent="0.2">
      <c r="A43270" s="2">
        <v>43269</v>
      </c>
      <c r="B43270" t="s">
        <v>88</v>
      </c>
      <c r="C43270" s="1">
        <v>59300</v>
      </c>
      <c r="D43270" s="1">
        <v>59919.69</v>
      </c>
      <c r="E43270" t="s">
        <v>83</v>
      </c>
    </row>
    <row r="43271" spans="1:5" hidden="1" x14ac:dyDescent="0.2">
      <c r="A43271" s="2">
        <v>43270</v>
      </c>
      <c r="B43271" t="s">
        <v>1085</v>
      </c>
      <c r="C43271" s="1">
        <v>51342</v>
      </c>
      <c r="D43271" s="1">
        <v>26573.16</v>
      </c>
      <c r="E43271" t="s">
        <v>83</v>
      </c>
    </row>
    <row r="43272" spans="1:5" hidden="1" x14ac:dyDescent="0.2">
      <c r="A43272" s="2">
        <v>43271</v>
      </c>
      <c r="B43272" t="s">
        <v>210</v>
      </c>
      <c r="C43272" s="1">
        <v>48600</v>
      </c>
      <c r="D43272" s="1">
        <v>49069.8</v>
      </c>
      <c r="E43272" t="s">
        <v>83</v>
      </c>
    </row>
    <row r="43273" spans="1:5" hidden="1" x14ac:dyDescent="0.2">
      <c r="A43273" s="2">
        <v>43272</v>
      </c>
      <c r="B43273" t="s">
        <v>705</v>
      </c>
      <c r="C43273" s="1">
        <v>90500</v>
      </c>
      <c r="D43273" s="1">
        <v>86445.33</v>
      </c>
      <c r="E43273" t="s">
        <v>83</v>
      </c>
    </row>
    <row r="43274" spans="1:5" hidden="1" x14ac:dyDescent="0.2">
      <c r="A43274" s="2">
        <v>43273</v>
      </c>
      <c r="B43274" t="s">
        <v>454</v>
      </c>
      <c r="C43274" s="1">
        <v>49222</v>
      </c>
      <c r="D43274" s="1">
        <v>49105.32</v>
      </c>
      <c r="E43274" t="s">
        <v>83</v>
      </c>
    </row>
    <row r="43275" spans="1:5" hidden="1" x14ac:dyDescent="0.2">
      <c r="A43275" s="2">
        <v>43274</v>
      </c>
      <c r="B43275" t="s">
        <v>479</v>
      </c>
      <c r="C43275" s="1">
        <v>58508</v>
      </c>
      <c r="D43275" s="1">
        <v>59188.95</v>
      </c>
      <c r="E43275" t="s">
        <v>83</v>
      </c>
    </row>
    <row r="43276" spans="1:5" hidden="1" x14ac:dyDescent="0.2">
      <c r="A43276" s="2">
        <v>43275</v>
      </c>
      <c r="B43276" t="s">
        <v>1099</v>
      </c>
      <c r="C43276" s="1">
        <v>65600</v>
      </c>
      <c r="D43276" s="1">
        <v>65761.38</v>
      </c>
      <c r="E43276" t="s">
        <v>83</v>
      </c>
    </row>
    <row r="43277" spans="1:5" hidden="1" x14ac:dyDescent="0.2">
      <c r="A43277" s="2">
        <v>43276</v>
      </c>
      <c r="B43277" t="s">
        <v>289</v>
      </c>
      <c r="C43277" s="1">
        <v>66211</v>
      </c>
      <c r="D43277" s="1">
        <v>78611.75</v>
      </c>
      <c r="E43277" t="s">
        <v>83</v>
      </c>
    </row>
    <row r="43278" spans="1:5" hidden="1" x14ac:dyDescent="0.2">
      <c r="A43278" s="2">
        <v>43277</v>
      </c>
      <c r="B43278" t="s">
        <v>191</v>
      </c>
      <c r="C43278" s="1">
        <v>11310</v>
      </c>
      <c r="E43278" t="s">
        <v>83</v>
      </c>
    </row>
    <row r="43279" spans="1:5" hidden="1" x14ac:dyDescent="0.2">
      <c r="A43279" s="2">
        <v>43278</v>
      </c>
      <c r="B43279" t="s">
        <v>193</v>
      </c>
      <c r="C43279" s="1">
        <v>51392</v>
      </c>
      <c r="D43279" s="1">
        <v>90118.61</v>
      </c>
      <c r="E43279" t="s">
        <v>83</v>
      </c>
    </row>
    <row r="43280" spans="1:5" hidden="1" x14ac:dyDescent="0.2">
      <c r="A43280" s="2">
        <v>43279</v>
      </c>
      <c r="B43280" t="s">
        <v>467</v>
      </c>
      <c r="C43280" s="1">
        <v>31741</v>
      </c>
      <c r="D43280" s="1">
        <v>31998.82</v>
      </c>
      <c r="E43280" t="s">
        <v>83</v>
      </c>
    </row>
    <row r="43281" spans="1:5" hidden="1" x14ac:dyDescent="0.2">
      <c r="A43281" s="2">
        <v>43280</v>
      </c>
      <c r="B43281" t="s">
        <v>701</v>
      </c>
      <c r="C43281" s="1">
        <v>76985</v>
      </c>
      <c r="D43281" s="1">
        <v>85413.02</v>
      </c>
      <c r="E43281" t="s">
        <v>83</v>
      </c>
    </row>
    <row r="43282" spans="1:5" hidden="1" x14ac:dyDescent="0.2">
      <c r="A43282" s="2">
        <v>43281</v>
      </c>
      <c r="B43282" t="s">
        <v>363</v>
      </c>
      <c r="C43282" s="1">
        <v>11310</v>
      </c>
      <c r="E43282" t="s">
        <v>83</v>
      </c>
    </row>
    <row r="43283" spans="1:5" hidden="1" x14ac:dyDescent="0.2">
      <c r="A43283" s="2">
        <v>43282</v>
      </c>
      <c r="B43283" t="s">
        <v>395</v>
      </c>
      <c r="C43283" s="1">
        <v>69893</v>
      </c>
      <c r="D43283" s="1">
        <v>71108.23</v>
      </c>
      <c r="E43283" t="s">
        <v>83</v>
      </c>
    </row>
    <row r="43284" spans="1:5" hidden="1" x14ac:dyDescent="0.2">
      <c r="A43284" s="2">
        <v>43283</v>
      </c>
      <c r="B43284" t="s">
        <v>541</v>
      </c>
      <c r="C43284" s="1">
        <v>11310</v>
      </c>
      <c r="D43284" s="1">
        <v>6728.04</v>
      </c>
      <c r="E43284" t="s">
        <v>83</v>
      </c>
    </row>
    <row r="43285" spans="1:5" hidden="1" x14ac:dyDescent="0.2">
      <c r="A43285" s="2">
        <v>43284</v>
      </c>
      <c r="B43285" t="s">
        <v>431</v>
      </c>
      <c r="C43285" s="1">
        <v>31429</v>
      </c>
      <c r="D43285" s="1">
        <v>33473.800000000003</v>
      </c>
      <c r="E43285" t="s">
        <v>83</v>
      </c>
    </row>
    <row r="43286" spans="1:5" hidden="1" x14ac:dyDescent="0.2">
      <c r="A43286" s="2">
        <v>43285</v>
      </c>
      <c r="B43286" t="s">
        <v>120</v>
      </c>
      <c r="C43286" s="1">
        <v>9744</v>
      </c>
      <c r="D43286" s="1">
        <v>10195.16</v>
      </c>
      <c r="E43286" t="s">
        <v>83</v>
      </c>
    </row>
    <row r="43287" spans="1:5" hidden="1" x14ac:dyDescent="0.2">
      <c r="A43287" s="2">
        <v>43286</v>
      </c>
      <c r="B43287" t="s">
        <v>81</v>
      </c>
      <c r="C43287" s="1">
        <v>23462</v>
      </c>
      <c r="D43287" s="1">
        <v>1511.5</v>
      </c>
      <c r="E43287" t="s">
        <v>83</v>
      </c>
    </row>
    <row r="43288" spans="1:5" hidden="1" x14ac:dyDescent="0.2">
      <c r="A43288" s="2">
        <v>43287</v>
      </c>
      <c r="B43288" t="s">
        <v>601</v>
      </c>
      <c r="C43288" s="1">
        <v>92000</v>
      </c>
      <c r="D43288" s="1">
        <v>92653.35</v>
      </c>
      <c r="E43288" t="s">
        <v>83</v>
      </c>
    </row>
    <row r="43289" spans="1:5" hidden="1" x14ac:dyDescent="0.2">
      <c r="A43289" s="2">
        <v>43288</v>
      </c>
      <c r="B43289" t="s">
        <v>303</v>
      </c>
      <c r="C43289" s="1">
        <v>65816</v>
      </c>
      <c r="D43289" s="1">
        <v>66255.16</v>
      </c>
      <c r="E43289" t="s">
        <v>83</v>
      </c>
    </row>
    <row r="43290" spans="1:5" hidden="1" x14ac:dyDescent="0.2">
      <c r="A43290" s="2">
        <v>43289</v>
      </c>
      <c r="B43290" t="s">
        <v>1070</v>
      </c>
      <c r="C43290" s="1">
        <v>60411</v>
      </c>
      <c r="D43290" s="1">
        <v>53440.49</v>
      </c>
      <c r="E43290" t="s">
        <v>83</v>
      </c>
    </row>
    <row r="43291" spans="1:5" hidden="1" x14ac:dyDescent="0.2">
      <c r="A43291" s="2">
        <v>43290</v>
      </c>
      <c r="B43291" t="s">
        <v>356</v>
      </c>
      <c r="C43291" s="1">
        <v>39409</v>
      </c>
      <c r="D43291" s="1">
        <v>46535.48</v>
      </c>
      <c r="E43291" t="s">
        <v>83</v>
      </c>
    </row>
    <row r="43292" spans="1:5" hidden="1" x14ac:dyDescent="0.2">
      <c r="A43292" s="2">
        <v>43291</v>
      </c>
      <c r="B43292" t="s">
        <v>613</v>
      </c>
      <c r="C43292" s="1">
        <v>31220</v>
      </c>
      <c r="D43292" s="1">
        <v>48961.26</v>
      </c>
      <c r="E43292" t="s">
        <v>83</v>
      </c>
    </row>
    <row r="43293" spans="1:5" hidden="1" x14ac:dyDescent="0.2">
      <c r="A43293" s="2">
        <v>43292</v>
      </c>
      <c r="B43293" t="s">
        <v>188</v>
      </c>
      <c r="C43293" s="1">
        <v>76000</v>
      </c>
      <c r="D43293" s="1">
        <v>76749.490000000005</v>
      </c>
      <c r="E43293" t="s">
        <v>83</v>
      </c>
    </row>
    <row r="43294" spans="1:5" hidden="1" x14ac:dyDescent="0.2">
      <c r="A43294" s="2">
        <v>43293</v>
      </c>
      <c r="B43294" t="s">
        <v>486</v>
      </c>
      <c r="C43294" s="1">
        <v>11310</v>
      </c>
      <c r="D43294" s="1">
        <v>1015</v>
      </c>
      <c r="E43294" t="s">
        <v>83</v>
      </c>
    </row>
    <row r="43295" spans="1:5" hidden="1" x14ac:dyDescent="0.2">
      <c r="A43295" s="2">
        <v>43294</v>
      </c>
      <c r="B43295" t="s">
        <v>954</v>
      </c>
      <c r="C43295" s="1">
        <v>30368</v>
      </c>
      <c r="D43295" s="1">
        <v>32493.18</v>
      </c>
      <c r="E43295" t="s">
        <v>83</v>
      </c>
    </row>
    <row r="43296" spans="1:5" hidden="1" x14ac:dyDescent="0.2">
      <c r="A43296" s="2">
        <v>43295</v>
      </c>
      <c r="B43296" t="s">
        <v>120</v>
      </c>
      <c r="C43296" s="1">
        <v>10620</v>
      </c>
      <c r="D43296" s="1">
        <v>10386.620000000001</v>
      </c>
      <c r="E43296" t="s">
        <v>83</v>
      </c>
    </row>
    <row r="43297" spans="1:5" hidden="1" x14ac:dyDescent="0.2">
      <c r="A43297" s="2">
        <v>43296</v>
      </c>
      <c r="B43297" t="s">
        <v>627</v>
      </c>
      <c r="C43297" s="1">
        <v>11310</v>
      </c>
      <c r="E43297" t="s">
        <v>83</v>
      </c>
    </row>
    <row r="43298" spans="1:5" hidden="1" x14ac:dyDescent="0.2">
      <c r="A43298" s="2">
        <v>43297</v>
      </c>
      <c r="B43298" t="s">
        <v>1089</v>
      </c>
      <c r="C43298" s="1">
        <v>11310</v>
      </c>
      <c r="D43298">
        <v>710.5</v>
      </c>
      <c r="E43298" t="s">
        <v>83</v>
      </c>
    </row>
    <row r="43299" spans="1:5" hidden="1" x14ac:dyDescent="0.2">
      <c r="A43299" s="2">
        <v>43298</v>
      </c>
      <c r="B43299" t="s">
        <v>385</v>
      </c>
      <c r="C43299" s="1">
        <v>137280</v>
      </c>
      <c r="D43299" s="1">
        <v>72660</v>
      </c>
      <c r="E43299" t="s">
        <v>83</v>
      </c>
    </row>
    <row r="43300" spans="1:5" hidden="1" x14ac:dyDescent="0.2">
      <c r="A43300" s="2">
        <v>43299</v>
      </c>
      <c r="B43300" t="s">
        <v>632</v>
      </c>
      <c r="C43300" s="1">
        <v>11310</v>
      </c>
      <c r="E43300" t="s">
        <v>83</v>
      </c>
    </row>
    <row r="43301" spans="1:5" hidden="1" x14ac:dyDescent="0.2">
      <c r="A43301" s="2">
        <v>43300</v>
      </c>
      <c r="B43301" t="s">
        <v>659</v>
      </c>
      <c r="C43301" s="1">
        <v>58933</v>
      </c>
      <c r="D43301" s="1">
        <v>62079.46</v>
      </c>
      <c r="E43301" t="s">
        <v>83</v>
      </c>
    </row>
    <row r="43302" spans="1:5" hidden="1" x14ac:dyDescent="0.2">
      <c r="A43302" s="2">
        <v>43301</v>
      </c>
      <c r="B43302" t="s">
        <v>890</v>
      </c>
      <c r="C43302" s="1">
        <v>63487</v>
      </c>
      <c r="D43302" s="1">
        <v>67676.53</v>
      </c>
      <c r="E43302" t="s">
        <v>83</v>
      </c>
    </row>
    <row r="43303" spans="1:5" hidden="1" x14ac:dyDescent="0.2">
      <c r="A43303" s="2">
        <v>43302</v>
      </c>
      <c r="B43303" t="s">
        <v>684</v>
      </c>
      <c r="C43303" s="1">
        <v>46257</v>
      </c>
      <c r="D43303" s="1">
        <v>47278.16</v>
      </c>
      <c r="E43303" t="s">
        <v>83</v>
      </c>
    </row>
    <row r="43304" spans="1:5" hidden="1" x14ac:dyDescent="0.2">
      <c r="A43304" s="2">
        <v>43303</v>
      </c>
      <c r="B43304" t="s">
        <v>667</v>
      </c>
      <c r="C43304" s="1">
        <v>40650</v>
      </c>
      <c r="D43304" s="1">
        <v>41563.24</v>
      </c>
      <c r="E43304" t="s">
        <v>83</v>
      </c>
    </row>
    <row r="43305" spans="1:5" hidden="1" x14ac:dyDescent="0.2">
      <c r="A43305" s="2">
        <v>43304</v>
      </c>
      <c r="B43305" t="s">
        <v>491</v>
      </c>
      <c r="C43305" s="1">
        <v>11310</v>
      </c>
      <c r="E43305" t="s">
        <v>83</v>
      </c>
    </row>
    <row r="43306" spans="1:5" hidden="1" x14ac:dyDescent="0.2">
      <c r="A43306" s="2">
        <v>43305</v>
      </c>
      <c r="B43306" t="s">
        <v>165</v>
      </c>
      <c r="C43306" s="1">
        <v>29913</v>
      </c>
      <c r="D43306" s="1">
        <v>29822</v>
      </c>
      <c r="E43306" t="s">
        <v>83</v>
      </c>
    </row>
    <row r="43307" spans="1:5" hidden="1" x14ac:dyDescent="0.2">
      <c r="A43307" s="2">
        <v>43306</v>
      </c>
      <c r="B43307" t="s">
        <v>136</v>
      </c>
      <c r="C43307" s="1">
        <v>86029</v>
      </c>
      <c r="D43307" s="1">
        <v>109601.92</v>
      </c>
      <c r="E43307" t="s">
        <v>83</v>
      </c>
    </row>
    <row r="43308" spans="1:5" hidden="1" x14ac:dyDescent="0.2">
      <c r="A43308" s="2">
        <v>43307</v>
      </c>
      <c r="B43308" t="s">
        <v>162</v>
      </c>
      <c r="C43308" s="1">
        <v>63800</v>
      </c>
      <c r="D43308" s="1">
        <v>63197.88</v>
      </c>
      <c r="E43308" t="s">
        <v>83</v>
      </c>
    </row>
    <row r="43309" spans="1:5" hidden="1" x14ac:dyDescent="0.2">
      <c r="A43309" s="2">
        <v>43308</v>
      </c>
      <c r="B43309" t="s">
        <v>303</v>
      </c>
      <c r="C43309" s="1">
        <v>64652</v>
      </c>
      <c r="D43309" s="1">
        <v>103696.05</v>
      </c>
      <c r="E43309" t="s">
        <v>83</v>
      </c>
    </row>
    <row r="43310" spans="1:5" hidden="1" x14ac:dyDescent="0.2">
      <c r="A43310" s="2">
        <v>43309</v>
      </c>
      <c r="B43310" t="s">
        <v>988</v>
      </c>
      <c r="C43310" s="1">
        <v>59076</v>
      </c>
      <c r="D43310" s="1">
        <v>58984.93</v>
      </c>
      <c r="E43310" t="s">
        <v>83</v>
      </c>
    </row>
    <row r="43311" spans="1:5" hidden="1" x14ac:dyDescent="0.2">
      <c r="A43311" s="2">
        <v>43310</v>
      </c>
      <c r="B43311" t="s">
        <v>925</v>
      </c>
      <c r="C43311" s="1">
        <v>63230</v>
      </c>
      <c r="D43311" s="1">
        <v>86270.38</v>
      </c>
      <c r="E43311" t="s">
        <v>83</v>
      </c>
    </row>
    <row r="43312" spans="1:5" hidden="1" x14ac:dyDescent="0.2">
      <c r="A43312" s="2">
        <v>43311</v>
      </c>
      <c r="B43312" t="s">
        <v>539</v>
      </c>
      <c r="C43312" s="1">
        <v>160000</v>
      </c>
      <c r="D43312" s="1">
        <v>161139.85</v>
      </c>
      <c r="E43312" t="s">
        <v>83</v>
      </c>
    </row>
    <row r="43313" spans="1:5" hidden="1" x14ac:dyDescent="0.2">
      <c r="A43313" s="2">
        <v>43312</v>
      </c>
      <c r="B43313" t="s">
        <v>430</v>
      </c>
      <c r="C43313" s="1">
        <v>58986</v>
      </c>
      <c r="D43313" s="1">
        <v>59058.400000000001</v>
      </c>
      <c r="E43313" t="s">
        <v>83</v>
      </c>
    </row>
    <row r="43314" spans="1:5" hidden="1" x14ac:dyDescent="0.2">
      <c r="A43314" s="2">
        <v>43313</v>
      </c>
      <c r="B43314" t="s">
        <v>88</v>
      </c>
      <c r="C43314" s="1">
        <v>56500</v>
      </c>
      <c r="D43314" s="1">
        <v>40853.839999999997</v>
      </c>
      <c r="E43314" t="s">
        <v>83</v>
      </c>
    </row>
    <row r="43315" spans="1:5" hidden="1" x14ac:dyDescent="0.2">
      <c r="A43315" s="2">
        <v>43314</v>
      </c>
      <c r="B43315" t="s">
        <v>213</v>
      </c>
      <c r="C43315" s="1">
        <v>67588</v>
      </c>
      <c r="D43315" s="1">
        <v>76764.12</v>
      </c>
      <c r="E43315" t="s">
        <v>83</v>
      </c>
    </row>
    <row r="43316" spans="1:5" hidden="1" x14ac:dyDescent="0.2">
      <c r="A43316" s="2">
        <v>43315</v>
      </c>
      <c r="B43316" t="s">
        <v>210</v>
      </c>
      <c r="C43316" s="1">
        <v>54000</v>
      </c>
      <c r="D43316" s="1">
        <v>57192.74</v>
      </c>
      <c r="E43316" t="s">
        <v>83</v>
      </c>
    </row>
    <row r="43317" spans="1:5" hidden="1" x14ac:dyDescent="0.2">
      <c r="A43317" s="2">
        <v>43316</v>
      </c>
      <c r="B43317" t="s">
        <v>146</v>
      </c>
      <c r="C43317" s="1">
        <v>27747</v>
      </c>
      <c r="D43317" s="1">
        <v>8467.06</v>
      </c>
      <c r="E43317" t="s">
        <v>83</v>
      </c>
    </row>
    <row r="43318" spans="1:5" hidden="1" x14ac:dyDescent="0.2">
      <c r="A43318" s="2">
        <v>43317</v>
      </c>
      <c r="B43318" t="s">
        <v>372</v>
      </c>
      <c r="C43318" s="1">
        <v>61116</v>
      </c>
      <c r="D43318" s="1">
        <v>68227.75</v>
      </c>
      <c r="E43318" t="s">
        <v>83</v>
      </c>
    </row>
    <row r="43319" spans="1:5" hidden="1" x14ac:dyDescent="0.2">
      <c r="A43319" s="2">
        <v>43318</v>
      </c>
      <c r="B43319" t="s">
        <v>118</v>
      </c>
      <c r="C43319" s="1">
        <v>52836</v>
      </c>
      <c r="D43319" s="1">
        <v>55083.82</v>
      </c>
      <c r="E43319" t="s">
        <v>83</v>
      </c>
    </row>
    <row r="43320" spans="1:5" hidden="1" x14ac:dyDescent="0.2">
      <c r="A43320" s="2">
        <v>43319</v>
      </c>
      <c r="B43320" t="s">
        <v>1121</v>
      </c>
      <c r="C43320" s="1">
        <v>11310</v>
      </c>
      <c r="E43320" t="s">
        <v>83</v>
      </c>
    </row>
    <row r="43321" spans="1:5" hidden="1" x14ac:dyDescent="0.2">
      <c r="A43321" s="2">
        <v>43320</v>
      </c>
      <c r="B43321" t="s">
        <v>237</v>
      </c>
      <c r="C43321" s="1">
        <v>8926</v>
      </c>
      <c r="D43321" s="1">
        <v>1549.65</v>
      </c>
      <c r="E43321" t="s">
        <v>83</v>
      </c>
    </row>
    <row r="43322" spans="1:5" hidden="1" x14ac:dyDescent="0.2">
      <c r="A43322" s="2">
        <v>43321</v>
      </c>
      <c r="B43322" t="s">
        <v>1187</v>
      </c>
      <c r="C43322" s="1">
        <v>11310</v>
      </c>
      <c r="E43322" t="s">
        <v>83</v>
      </c>
    </row>
    <row r="43323" spans="1:5" hidden="1" x14ac:dyDescent="0.2">
      <c r="A43323" s="2">
        <v>43322</v>
      </c>
      <c r="B43323" t="s">
        <v>1042</v>
      </c>
      <c r="C43323" s="1">
        <v>11310</v>
      </c>
      <c r="D43323" s="1">
        <v>1051.25</v>
      </c>
      <c r="E43323" t="s">
        <v>83</v>
      </c>
    </row>
    <row r="43324" spans="1:5" hidden="1" x14ac:dyDescent="0.2">
      <c r="A43324" s="2">
        <v>43323</v>
      </c>
      <c r="B43324" t="s">
        <v>1069</v>
      </c>
      <c r="C43324" s="1">
        <v>11310</v>
      </c>
      <c r="D43324" s="1">
        <v>1051.25</v>
      </c>
      <c r="E43324" t="s">
        <v>83</v>
      </c>
    </row>
    <row r="43325" spans="1:5" hidden="1" x14ac:dyDescent="0.2">
      <c r="A43325" s="2">
        <v>43324</v>
      </c>
      <c r="B43325" t="s">
        <v>237</v>
      </c>
      <c r="C43325" s="1">
        <v>9040</v>
      </c>
      <c r="D43325" s="1">
        <v>7566.63</v>
      </c>
      <c r="E43325" t="s">
        <v>83</v>
      </c>
    </row>
    <row r="43326" spans="1:5" hidden="1" x14ac:dyDescent="0.2">
      <c r="A43326" s="2">
        <v>43325</v>
      </c>
      <c r="B43326" t="s">
        <v>639</v>
      </c>
      <c r="C43326" s="1">
        <v>31331</v>
      </c>
      <c r="D43326" s="1">
        <v>32321.48</v>
      </c>
      <c r="E43326" t="s">
        <v>83</v>
      </c>
    </row>
    <row r="43327" spans="1:5" hidden="1" x14ac:dyDescent="0.2">
      <c r="A43327" s="2">
        <v>43326</v>
      </c>
      <c r="B43327" t="s">
        <v>778</v>
      </c>
      <c r="C43327" s="1">
        <v>11310</v>
      </c>
      <c r="E43327" t="s">
        <v>83</v>
      </c>
    </row>
    <row r="43328" spans="1:5" hidden="1" x14ac:dyDescent="0.2">
      <c r="A43328" s="2">
        <v>43327</v>
      </c>
      <c r="B43328" t="s">
        <v>1085</v>
      </c>
      <c r="C43328" s="1">
        <v>46970</v>
      </c>
      <c r="D43328" s="1">
        <v>47471.63</v>
      </c>
      <c r="E43328" t="s">
        <v>83</v>
      </c>
    </row>
    <row r="43329" spans="1:5" hidden="1" x14ac:dyDescent="0.2">
      <c r="A43329" s="2">
        <v>43328</v>
      </c>
      <c r="B43329" t="s">
        <v>1096</v>
      </c>
      <c r="C43329" s="1">
        <v>61672</v>
      </c>
      <c r="E43329" t="s">
        <v>83</v>
      </c>
    </row>
    <row r="43330" spans="1:5" hidden="1" x14ac:dyDescent="0.2">
      <c r="A43330" s="2">
        <v>43329</v>
      </c>
      <c r="B43330" t="s">
        <v>1113</v>
      </c>
      <c r="C43330" s="1">
        <v>11310</v>
      </c>
      <c r="E43330" t="s">
        <v>83</v>
      </c>
    </row>
    <row r="43331" spans="1:5" hidden="1" x14ac:dyDescent="0.2">
      <c r="A43331" s="2">
        <v>43330</v>
      </c>
      <c r="B43331" t="s">
        <v>130</v>
      </c>
      <c r="C43331" s="1">
        <v>55113</v>
      </c>
      <c r="D43331" s="1">
        <v>61444.32</v>
      </c>
      <c r="E43331" t="s">
        <v>83</v>
      </c>
    </row>
    <row r="43332" spans="1:5" hidden="1" x14ac:dyDescent="0.2">
      <c r="A43332" s="2">
        <v>43331</v>
      </c>
      <c r="B43332" t="s">
        <v>580</v>
      </c>
      <c r="C43332" s="1">
        <v>11310</v>
      </c>
      <c r="D43332">
        <v>942.5</v>
      </c>
      <c r="E43332" t="s">
        <v>83</v>
      </c>
    </row>
    <row r="43333" spans="1:5" hidden="1" x14ac:dyDescent="0.2">
      <c r="A43333" s="2">
        <v>43332</v>
      </c>
      <c r="B43333" t="s">
        <v>234</v>
      </c>
      <c r="C43333" s="1">
        <v>93600</v>
      </c>
      <c r="D43333">
        <v>225</v>
      </c>
      <c r="E43333" t="s">
        <v>83</v>
      </c>
    </row>
    <row r="43334" spans="1:5" hidden="1" x14ac:dyDescent="0.2">
      <c r="A43334" s="2">
        <v>43333</v>
      </c>
      <c r="B43334" t="s">
        <v>990</v>
      </c>
      <c r="C43334" s="1">
        <v>41883</v>
      </c>
      <c r="D43334" s="1">
        <v>46490.7</v>
      </c>
      <c r="E43334" t="s">
        <v>83</v>
      </c>
    </row>
    <row r="43335" spans="1:5" hidden="1" x14ac:dyDescent="0.2">
      <c r="A43335" s="2">
        <v>43334</v>
      </c>
      <c r="B43335" t="s">
        <v>130</v>
      </c>
      <c r="C43335" s="1">
        <v>40650</v>
      </c>
      <c r="D43335" s="1">
        <v>44000.63</v>
      </c>
      <c r="E43335" t="s">
        <v>83</v>
      </c>
    </row>
    <row r="43336" spans="1:5" hidden="1" x14ac:dyDescent="0.2">
      <c r="A43336" s="2">
        <v>43335</v>
      </c>
      <c r="B43336" t="s">
        <v>161</v>
      </c>
      <c r="C43336" s="1">
        <v>33260</v>
      </c>
      <c r="D43336" s="1">
        <v>33877.300000000003</v>
      </c>
      <c r="E43336" t="s">
        <v>83</v>
      </c>
    </row>
    <row r="43337" spans="1:5" hidden="1" x14ac:dyDescent="0.2">
      <c r="A43337" s="2">
        <v>43336</v>
      </c>
      <c r="B43337" t="s">
        <v>216</v>
      </c>
      <c r="C43337" s="1">
        <v>55113</v>
      </c>
      <c r="D43337" s="1">
        <v>62282.96</v>
      </c>
      <c r="E43337" t="s">
        <v>83</v>
      </c>
    </row>
    <row r="43338" spans="1:5" hidden="1" x14ac:dyDescent="0.2">
      <c r="A43338" s="2">
        <v>43337</v>
      </c>
      <c r="B43338" t="s">
        <v>641</v>
      </c>
      <c r="C43338" s="1">
        <v>66400</v>
      </c>
      <c r="D43338" s="1">
        <v>68878.28</v>
      </c>
      <c r="E43338" t="s">
        <v>83</v>
      </c>
    </row>
    <row r="43339" spans="1:5" hidden="1" x14ac:dyDescent="0.2">
      <c r="A43339" s="2">
        <v>43338</v>
      </c>
      <c r="B43339" t="s">
        <v>426</v>
      </c>
      <c r="C43339" s="1">
        <v>70891</v>
      </c>
      <c r="D43339" s="1">
        <v>85239.3</v>
      </c>
      <c r="E43339" t="s">
        <v>83</v>
      </c>
    </row>
    <row r="43340" spans="1:5" hidden="1" x14ac:dyDescent="0.2">
      <c r="A43340" s="2">
        <v>43339</v>
      </c>
      <c r="B43340" t="s">
        <v>431</v>
      </c>
      <c r="C43340" s="1">
        <v>33488</v>
      </c>
      <c r="D43340" s="1">
        <v>38561.050000000003</v>
      </c>
      <c r="E43340" t="s">
        <v>83</v>
      </c>
    </row>
    <row r="43341" spans="1:5" hidden="1" x14ac:dyDescent="0.2">
      <c r="A43341" s="2">
        <v>43340</v>
      </c>
      <c r="B43341" t="s">
        <v>147</v>
      </c>
      <c r="C43341" s="1">
        <v>45218</v>
      </c>
      <c r="D43341" s="1">
        <v>48791.47</v>
      </c>
      <c r="E43341" t="s">
        <v>83</v>
      </c>
    </row>
    <row r="43342" spans="1:5" hidden="1" x14ac:dyDescent="0.2">
      <c r="A43342" s="2">
        <v>43341</v>
      </c>
      <c r="B43342" t="s">
        <v>1121</v>
      </c>
      <c r="C43342" s="1">
        <v>11310</v>
      </c>
      <c r="E43342" t="s">
        <v>83</v>
      </c>
    </row>
    <row r="43343" spans="1:5" hidden="1" x14ac:dyDescent="0.2">
      <c r="A43343" s="2">
        <v>43342</v>
      </c>
      <c r="B43343" t="s">
        <v>273</v>
      </c>
      <c r="C43343" s="1">
        <v>34518</v>
      </c>
      <c r="D43343" s="1">
        <v>36963.35</v>
      </c>
      <c r="E43343" t="s">
        <v>83</v>
      </c>
    </row>
    <row r="43344" spans="1:5" hidden="1" x14ac:dyDescent="0.2">
      <c r="A43344" s="2">
        <v>43343</v>
      </c>
      <c r="B43344" t="s">
        <v>103</v>
      </c>
      <c r="C43344" s="1">
        <v>71580</v>
      </c>
      <c r="D43344" s="1">
        <v>71489.08</v>
      </c>
      <c r="E43344" t="s">
        <v>83</v>
      </c>
    </row>
    <row r="43345" spans="1:5" hidden="1" x14ac:dyDescent="0.2">
      <c r="A43345" s="2">
        <v>43344</v>
      </c>
      <c r="B43345" t="s">
        <v>167</v>
      </c>
      <c r="C43345" s="1">
        <v>50646</v>
      </c>
      <c r="D43345" s="1">
        <v>43556.28</v>
      </c>
      <c r="E43345" t="s">
        <v>83</v>
      </c>
    </row>
    <row r="43346" spans="1:5" hidden="1" x14ac:dyDescent="0.2">
      <c r="A43346" s="2">
        <v>43345</v>
      </c>
      <c r="B43346" t="s">
        <v>126</v>
      </c>
      <c r="C43346" s="1">
        <v>66982</v>
      </c>
      <c r="D43346" s="1">
        <v>73067.94</v>
      </c>
      <c r="E43346" t="s">
        <v>83</v>
      </c>
    </row>
    <row r="43347" spans="1:5" hidden="1" x14ac:dyDescent="0.2">
      <c r="A43347" s="2">
        <v>43346</v>
      </c>
      <c r="B43347" t="s">
        <v>709</v>
      </c>
      <c r="C43347" s="1">
        <v>34398</v>
      </c>
      <c r="D43347" s="1">
        <v>35554.559999999998</v>
      </c>
      <c r="E43347" t="s">
        <v>83</v>
      </c>
    </row>
    <row r="43348" spans="1:5" hidden="1" x14ac:dyDescent="0.2">
      <c r="A43348" s="2">
        <v>43347</v>
      </c>
      <c r="B43348" t="s">
        <v>343</v>
      </c>
      <c r="C43348" s="1">
        <v>28662</v>
      </c>
      <c r="D43348" s="1">
        <v>31901.03</v>
      </c>
      <c r="E43348" t="s">
        <v>83</v>
      </c>
    </row>
    <row r="43349" spans="1:5" hidden="1" x14ac:dyDescent="0.2">
      <c r="A43349" s="2">
        <v>43348</v>
      </c>
      <c r="B43349" t="s">
        <v>686</v>
      </c>
      <c r="C43349" s="1">
        <v>6240</v>
      </c>
      <c r="D43349">
        <v>693</v>
      </c>
      <c r="E43349" t="s">
        <v>83</v>
      </c>
    </row>
    <row r="43350" spans="1:5" hidden="1" x14ac:dyDescent="0.2">
      <c r="A43350" s="2">
        <v>43349</v>
      </c>
      <c r="B43350" t="s">
        <v>91</v>
      </c>
      <c r="C43350" s="1">
        <v>65816</v>
      </c>
      <c r="D43350" s="1">
        <v>103382.91</v>
      </c>
      <c r="E43350" t="s">
        <v>83</v>
      </c>
    </row>
    <row r="43351" spans="1:5" hidden="1" x14ac:dyDescent="0.2">
      <c r="A43351" s="2">
        <v>43350</v>
      </c>
      <c r="B43351" t="s">
        <v>342</v>
      </c>
      <c r="C43351" s="1">
        <v>83200</v>
      </c>
      <c r="D43351" s="1">
        <v>11620</v>
      </c>
      <c r="E43351" t="s">
        <v>83</v>
      </c>
    </row>
    <row r="43352" spans="1:5" hidden="1" x14ac:dyDescent="0.2">
      <c r="A43352" s="2">
        <v>43351</v>
      </c>
      <c r="B43352" t="s">
        <v>221</v>
      </c>
      <c r="C43352" s="1">
        <v>45994</v>
      </c>
      <c r="D43352" s="1">
        <v>51902.720000000001</v>
      </c>
      <c r="E43352" t="s">
        <v>83</v>
      </c>
    </row>
    <row r="43353" spans="1:5" hidden="1" x14ac:dyDescent="0.2">
      <c r="A43353" s="2">
        <v>43352</v>
      </c>
      <c r="B43353" t="s">
        <v>327</v>
      </c>
      <c r="C43353" s="1">
        <v>11310</v>
      </c>
      <c r="D43353" s="1">
        <v>1051.25</v>
      </c>
      <c r="E43353" t="s">
        <v>83</v>
      </c>
    </row>
    <row r="43354" spans="1:5" hidden="1" x14ac:dyDescent="0.2">
      <c r="A43354" s="2">
        <v>43353</v>
      </c>
      <c r="B43354" t="s">
        <v>327</v>
      </c>
      <c r="C43354" s="1">
        <v>11310</v>
      </c>
      <c r="D43354" s="1">
        <v>1051.25</v>
      </c>
      <c r="E43354" t="s">
        <v>83</v>
      </c>
    </row>
    <row r="43355" spans="1:5" hidden="1" x14ac:dyDescent="0.2">
      <c r="A43355" s="2">
        <v>43354</v>
      </c>
      <c r="B43355" t="s">
        <v>767</v>
      </c>
      <c r="C43355" s="1">
        <v>31907</v>
      </c>
      <c r="D43355" s="1">
        <v>38951.75</v>
      </c>
      <c r="E43355" t="s">
        <v>83</v>
      </c>
    </row>
    <row r="43356" spans="1:5" hidden="1" x14ac:dyDescent="0.2">
      <c r="A43356" s="2">
        <v>43355</v>
      </c>
      <c r="B43356" t="s">
        <v>325</v>
      </c>
      <c r="C43356" s="1">
        <v>56655</v>
      </c>
      <c r="D43356" s="1">
        <v>61124.800000000003</v>
      </c>
      <c r="E43356" t="s">
        <v>83</v>
      </c>
    </row>
    <row r="43357" spans="1:5" hidden="1" x14ac:dyDescent="0.2">
      <c r="A43357" s="2">
        <v>43356</v>
      </c>
      <c r="B43357" t="s">
        <v>128</v>
      </c>
      <c r="C43357" s="1">
        <v>11310</v>
      </c>
      <c r="E43357" t="s">
        <v>83</v>
      </c>
    </row>
    <row r="43358" spans="1:5" hidden="1" x14ac:dyDescent="0.2">
      <c r="A43358" s="2">
        <v>43357</v>
      </c>
      <c r="B43358" t="s">
        <v>593</v>
      </c>
      <c r="C43358" s="1">
        <v>58933</v>
      </c>
      <c r="D43358" s="1">
        <v>68928.66</v>
      </c>
      <c r="E43358" t="s">
        <v>83</v>
      </c>
    </row>
    <row r="43359" spans="1:5" hidden="1" x14ac:dyDescent="0.2">
      <c r="A43359" s="2">
        <v>43358</v>
      </c>
      <c r="B43359" t="s">
        <v>580</v>
      </c>
      <c r="C43359" s="1">
        <v>11310</v>
      </c>
      <c r="E43359" t="s">
        <v>83</v>
      </c>
    </row>
    <row r="43360" spans="1:5" hidden="1" x14ac:dyDescent="0.2">
      <c r="A43360" s="2">
        <v>43359</v>
      </c>
      <c r="B43360" t="s">
        <v>327</v>
      </c>
      <c r="C43360" s="1">
        <v>11310</v>
      </c>
      <c r="D43360" s="1">
        <v>1051.25</v>
      </c>
      <c r="E43360" t="s">
        <v>83</v>
      </c>
    </row>
    <row r="43361" spans="1:5" hidden="1" x14ac:dyDescent="0.2">
      <c r="A43361" s="2">
        <v>43360</v>
      </c>
      <c r="B43361" t="s">
        <v>135</v>
      </c>
      <c r="C43361" s="1">
        <v>24960</v>
      </c>
      <c r="D43361" s="1">
        <v>9686.16</v>
      </c>
      <c r="E43361" t="s">
        <v>83</v>
      </c>
    </row>
    <row r="43362" spans="1:5" hidden="1" x14ac:dyDescent="0.2">
      <c r="A43362" s="2">
        <v>43361</v>
      </c>
      <c r="B43362" t="s">
        <v>614</v>
      </c>
      <c r="C43362" s="1">
        <v>28662</v>
      </c>
      <c r="D43362" s="1">
        <v>29552.240000000002</v>
      </c>
      <c r="E43362" t="s">
        <v>83</v>
      </c>
    </row>
    <row r="43363" spans="1:5" hidden="1" x14ac:dyDescent="0.2">
      <c r="A43363" s="2">
        <v>43362</v>
      </c>
      <c r="B43363" t="s">
        <v>463</v>
      </c>
      <c r="C43363" s="1">
        <v>34337</v>
      </c>
      <c r="D43363" s="1">
        <v>39244.839999999997</v>
      </c>
      <c r="E43363" t="s">
        <v>83</v>
      </c>
    </row>
    <row r="43364" spans="1:5" hidden="1" x14ac:dyDescent="0.2">
      <c r="A43364" s="2">
        <v>43363</v>
      </c>
      <c r="B43364" t="s">
        <v>534</v>
      </c>
      <c r="C43364" s="1">
        <v>11310</v>
      </c>
      <c r="D43364">
        <v>206.63</v>
      </c>
      <c r="E43364" t="s">
        <v>83</v>
      </c>
    </row>
    <row r="43365" spans="1:5" hidden="1" x14ac:dyDescent="0.2">
      <c r="A43365" s="2">
        <v>43364</v>
      </c>
      <c r="B43365" t="s">
        <v>387</v>
      </c>
      <c r="C43365" s="1">
        <v>28662</v>
      </c>
      <c r="D43365" s="1">
        <v>33678.46</v>
      </c>
      <c r="E43365" t="s">
        <v>83</v>
      </c>
    </row>
    <row r="43366" spans="1:5" hidden="1" x14ac:dyDescent="0.2">
      <c r="A43366" s="2">
        <v>43365</v>
      </c>
      <c r="B43366" t="s">
        <v>975</v>
      </c>
      <c r="C43366" s="1">
        <v>25709</v>
      </c>
      <c r="D43366" s="1">
        <v>3077.65</v>
      </c>
      <c r="E43366" t="s">
        <v>83</v>
      </c>
    </row>
    <row r="43367" spans="1:5" hidden="1" x14ac:dyDescent="0.2">
      <c r="A43367" s="2">
        <v>43366</v>
      </c>
      <c r="B43367" t="s">
        <v>264</v>
      </c>
      <c r="C43367" s="1">
        <v>29515</v>
      </c>
      <c r="D43367" s="1">
        <v>31482.880000000001</v>
      </c>
      <c r="E43367" t="s">
        <v>83</v>
      </c>
    </row>
    <row r="43368" spans="1:5" hidden="1" x14ac:dyDescent="0.2">
      <c r="A43368" s="2">
        <v>43367</v>
      </c>
      <c r="B43368" t="s">
        <v>361</v>
      </c>
      <c r="C43368" s="1">
        <v>90089</v>
      </c>
      <c r="D43368" s="1">
        <v>110900.46</v>
      </c>
      <c r="E43368" t="s">
        <v>83</v>
      </c>
    </row>
    <row r="43369" spans="1:5" hidden="1" x14ac:dyDescent="0.2">
      <c r="A43369" s="2">
        <v>43368</v>
      </c>
      <c r="B43369" t="s">
        <v>460</v>
      </c>
      <c r="C43369" s="1">
        <v>55000</v>
      </c>
      <c r="D43369" s="1">
        <v>55688.81</v>
      </c>
      <c r="E43369" t="s">
        <v>83</v>
      </c>
    </row>
    <row r="43370" spans="1:5" hidden="1" x14ac:dyDescent="0.2">
      <c r="A43370" s="2">
        <v>43369</v>
      </c>
      <c r="B43370" t="s">
        <v>407</v>
      </c>
      <c r="C43370" s="1">
        <v>28662</v>
      </c>
      <c r="D43370" s="1">
        <v>30031.7</v>
      </c>
      <c r="E43370" t="s">
        <v>83</v>
      </c>
    </row>
    <row r="43371" spans="1:5" hidden="1" x14ac:dyDescent="0.2">
      <c r="A43371" s="2">
        <v>43370</v>
      </c>
      <c r="B43371" t="s">
        <v>1138</v>
      </c>
      <c r="C43371" s="1">
        <v>37407</v>
      </c>
      <c r="D43371" s="1">
        <v>8000.05</v>
      </c>
      <c r="E43371" t="s">
        <v>83</v>
      </c>
    </row>
    <row r="43372" spans="1:5" hidden="1" x14ac:dyDescent="0.2">
      <c r="A43372" s="2">
        <v>43371</v>
      </c>
      <c r="B43372" t="s">
        <v>335</v>
      </c>
      <c r="C43372" s="1">
        <v>53638</v>
      </c>
      <c r="D43372" s="1">
        <v>54403.9</v>
      </c>
      <c r="E43372" t="s">
        <v>83</v>
      </c>
    </row>
    <row r="43373" spans="1:5" hidden="1" x14ac:dyDescent="0.2">
      <c r="A43373" s="2">
        <v>43372</v>
      </c>
      <c r="B43373" t="s">
        <v>893</v>
      </c>
      <c r="C43373" s="1">
        <v>39994</v>
      </c>
      <c r="D43373" s="1">
        <v>39681.480000000003</v>
      </c>
      <c r="E43373" t="s">
        <v>83</v>
      </c>
    </row>
    <row r="43374" spans="1:5" hidden="1" x14ac:dyDescent="0.2">
      <c r="A43374" s="2">
        <v>43373</v>
      </c>
      <c r="B43374" t="s">
        <v>346</v>
      </c>
      <c r="C43374" s="1">
        <v>11310</v>
      </c>
      <c r="D43374">
        <v>271.88</v>
      </c>
      <c r="E43374" t="s">
        <v>83</v>
      </c>
    </row>
    <row r="43375" spans="1:5" hidden="1" x14ac:dyDescent="0.2">
      <c r="A43375" s="2">
        <v>43374</v>
      </c>
      <c r="B43375" t="s">
        <v>944</v>
      </c>
      <c r="C43375" s="1">
        <v>70091</v>
      </c>
      <c r="D43375" s="1">
        <v>84736.41</v>
      </c>
      <c r="E43375" t="s">
        <v>83</v>
      </c>
    </row>
    <row r="43376" spans="1:5" hidden="1" x14ac:dyDescent="0.2">
      <c r="A43376" s="2">
        <v>43375</v>
      </c>
      <c r="B43376" t="s">
        <v>604</v>
      </c>
      <c r="C43376" s="1">
        <v>82256</v>
      </c>
      <c r="D43376" s="1">
        <v>97592.7</v>
      </c>
      <c r="E43376" t="s">
        <v>83</v>
      </c>
    </row>
    <row r="43377" spans="1:5" hidden="1" x14ac:dyDescent="0.2">
      <c r="A43377" s="2">
        <v>43376</v>
      </c>
      <c r="B43377" t="s">
        <v>193</v>
      </c>
      <c r="C43377" s="1">
        <v>45709</v>
      </c>
      <c r="D43377" s="1">
        <v>59123.81</v>
      </c>
      <c r="E43377" t="s">
        <v>83</v>
      </c>
    </row>
    <row r="43378" spans="1:5" hidden="1" x14ac:dyDescent="0.2">
      <c r="A43378" s="2">
        <v>43377</v>
      </c>
      <c r="B43378" t="s">
        <v>1040</v>
      </c>
      <c r="C43378" s="1">
        <v>69791</v>
      </c>
      <c r="D43378" s="1">
        <v>109204.73</v>
      </c>
      <c r="E43378" t="s">
        <v>83</v>
      </c>
    </row>
    <row r="43379" spans="1:5" hidden="1" x14ac:dyDescent="0.2">
      <c r="A43379" s="2">
        <v>43378</v>
      </c>
      <c r="B43379" t="s">
        <v>836</v>
      </c>
      <c r="C43379" s="1">
        <v>56655</v>
      </c>
      <c r="D43379" s="1">
        <v>73415.210000000006</v>
      </c>
      <c r="E43379" t="s">
        <v>83</v>
      </c>
    </row>
    <row r="43380" spans="1:5" hidden="1" x14ac:dyDescent="0.2">
      <c r="A43380" s="2">
        <v>43379</v>
      </c>
      <c r="B43380" t="s">
        <v>487</v>
      </c>
      <c r="C43380" s="1">
        <v>56655</v>
      </c>
      <c r="D43380" s="1">
        <v>64360.05</v>
      </c>
      <c r="E43380" t="s">
        <v>83</v>
      </c>
    </row>
    <row r="43381" spans="1:5" hidden="1" x14ac:dyDescent="0.2">
      <c r="A43381" s="2">
        <v>43380</v>
      </c>
      <c r="B43381" t="s">
        <v>487</v>
      </c>
      <c r="C43381" s="1">
        <v>56655</v>
      </c>
      <c r="D43381" s="1">
        <v>66170.649999999994</v>
      </c>
      <c r="E43381" t="s">
        <v>83</v>
      </c>
    </row>
    <row r="43382" spans="1:5" hidden="1" x14ac:dyDescent="0.2">
      <c r="A43382" s="2">
        <v>43381</v>
      </c>
      <c r="B43382" t="s">
        <v>490</v>
      </c>
      <c r="C43382" s="1">
        <v>67588</v>
      </c>
      <c r="D43382" s="1">
        <v>78582.559999999998</v>
      </c>
      <c r="E43382" t="s">
        <v>83</v>
      </c>
    </row>
    <row r="43383" spans="1:5" hidden="1" x14ac:dyDescent="0.2">
      <c r="A43383" s="2">
        <v>43382</v>
      </c>
      <c r="B43383" t="s">
        <v>1054</v>
      </c>
      <c r="C43383" s="1">
        <v>60270</v>
      </c>
      <c r="D43383" s="1">
        <v>72425.990000000005</v>
      </c>
      <c r="E43383" t="s">
        <v>83</v>
      </c>
    </row>
    <row r="43384" spans="1:5" hidden="1" x14ac:dyDescent="0.2">
      <c r="A43384" s="2">
        <v>43383</v>
      </c>
      <c r="B43384" t="s">
        <v>380</v>
      </c>
      <c r="C43384" s="1">
        <v>39122</v>
      </c>
      <c r="D43384" s="1">
        <v>38509.78</v>
      </c>
      <c r="E43384" t="s">
        <v>83</v>
      </c>
    </row>
    <row r="43385" spans="1:5" hidden="1" x14ac:dyDescent="0.2">
      <c r="A43385" s="2">
        <v>43384</v>
      </c>
      <c r="B43385" t="s">
        <v>187</v>
      </c>
      <c r="C43385" s="1">
        <v>43239</v>
      </c>
      <c r="D43385" s="1">
        <v>43889.760000000002</v>
      </c>
      <c r="E43385" t="s">
        <v>83</v>
      </c>
    </row>
    <row r="43386" spans="1:5" hidden="1" x14ac:dyDescent="0.2">
      <c r="A43386" s="2">
        <v>43385</v>
      </c>
      <c r="B43386" t="s">
        <v>146</v>
      </c>
      <c r="C43386" s="1">
        <v>27747</v>
      </c>
      <c r="D43386" s="1">
        <v>7822.04</v>
      </c>
      <c r="E43386" t="s">
        <v>83</v>
      </c>
    </row>
    <row r="43387" spans="1:5" hidden="1" x14ac:dyDescent="0.2">
      <c r="A43387" s="2">
        <v>43386</v>
      </c>
      <c r="B43387" t="s">
        <v>481</v>
      </c>
      <c r="C43387" s="1">
        <v>61740</v>
      </c>
      <c r="D43387" s="1">
        <v>71845.59</v>
      </c>
      <c r="E43387" t="s">
        <v>83</v>
      </c>
    </row>
    <row r="43388" spans="1:5" hidden="1" x14ac:dyDescent="0.2">
      <c r="A43388" s="2">
        <v>43387</v>
      </c>
      <c r="B43388" t="s">
        <v>836</v>
      </c>
      <c r="C43388" s="1">
        <v>40650</v>
      </c>
      <c r="D43388" s="1">
        <v>43674.44</v>
      </c>
      <c r="E43388" t="s">
        <v>83</v>
      </c>
    </row>
    <row r="43389" spans="1:5" hidden="1" x14ac:dyDescent="0.2">
      <c r="A43389" s="2">
        <v>43388</v>
      </c>
      <c r="B43389" t="s">
        <v>593</v>
      </c>
      <c r="C43389" s="1">
        <v>67179</v>
      </c>
      <c r="D43389" s="1">
        <v>77126.31</v>
      </c>
      <c r="E43389" t="s">
        <v>83</v>
      </c>
    </row>
    <row r="43390" spans="1:5" hidden="1" x14ac:dyDescent="0.2">
      <c r="A43390" s="2">
        <v>43389</v>
      </c>
      <c r="B43390" t="s">
        <v>469</v>
      </c>
      <c r="C43390" s="1">
        <v>58244</v>
      </c>
      <c r="D43390" s="1">
        <v>73083.509999999995</v>
      </c>
      <c r="E43390" t="s">
        <v>83</v>
      </c>
    </row>
    <row r="43391" spans="1:5" hidden="1" x14ac:dyDescent="0.2">
      <c r="A43391" s="2">
        <v>43390</v>
      </c>
      <c r="B43391" t="s">
        <v>601</v>
      </c>
      <c r="C43391" s="1">
        <v>95909</v>
      </c>
      <c r="D43391" s="1">
        <v>48208.13</v>
      </c>
      <c r="E43391" t="s">
        <v>83</v>
      </c>
    </row>
    <row r="43392" spans="1:5" hidden="1" x14ac:dyDescent="0.2">
      <c r="A43392" s="2">
        <v>43391</v>
      </c>
      <c r="B43392" t="s">
        <v>586</v>
      </c>
      <c r="C43392" s="1">
        <v>71580</v>
      </c>
      <c r="D43392" s="1">
        <v>93811.09</v>
      </c>
      <c r="E43392" t="s">
        <v>83</v>
      </c>
    </row>
    <row r="43393" spans="1:5" hidden="1" x14ac:dyDescent="0.2">
      <c r="A43393" s="2">
        <v>43392</v>
      </c>
      <c r="B43393" t="s">
        <v>307</v>
      </c>
      <c r="C43393" s="1">
        <v>25141</v>
      </c>
      <c r="D43393" s="1">
        <v>24857.13</v>
      </c>
      <c r="E43393" t="s">
        <v>83</v>
      </c>
    </row>
    <row r="43394" spans="1:5" hidden="1" x14ac:dyDescent="0.2">
      <c r="A43394" s="2">
        <v>43393</v>
      </c>
      <c r="B43394" t="s">
        <v>1193</v>
      </c>
      <c r="C43394" s="1">
        <v>30264</v>
      </c>
      <c r="E43394" t="s">
        <v>83</v>
      </c>
    </row>
    <row r="43395" spans="1:5" hidden="1" x14ac:dyDescent="0.2">
      <c r="A43395" s="2">
        <v>43394</v>
      </c>
      <c r="B43395" t="s">
        <v>290</v>
      </c>
      <c r="C43395" s="1">
        <v>82256</v>
      </c>
      <c r="D43395" s="1">
        <v>91942.07</v>
      </c>
      <c r="E43395" t="s">
        <v>83</v>
      </c>
    </row>
    <row r="43396" spans="1:5" hidden="1" x14ac:dyDescent="0.2">
      <c r="A43396" s="2">
        <v>43395</v>
      </c>
      <c r="B43396" t="s">
        <v>472</v>
      </c>
      <c r="C43396" s="1">
        <v>29913</v>
      </c>
      <c r="D43396" s="1">
        <v>29823.9</v>
      </c>
      <c r="E43396" t="s">
        <v>83</v>
      </c>
    </row>
    <row r="43397" spans="1:5" hidden="1" x14ac:dyDescent="0.2">
      <c r="A43397" s="2">
        <v>43396</v>
      </c>
      <c r="B43397" t="s">
        <v>160</v>
      </c>
      <c r="C43397" s="1">
        <v>59410</v>
      </c>
      <c r="D43397" s="1">
        <v>59574.11</v>
      </c>
      <c r="E43397" t="s">
        <v>83</v>
      </c>
    </row>
    <row r="43398" spans="1:5" hidden="1" x14ac:dyDescent="0.2">
      <c r="A43398" s="2">
        <v>43397</v>
      </c>
      <c r="B43398" t="s">
        <v>556</v>
      </c>
      <c r="C43398" s="1">
        <v>58827</v>
      </c>
      <c r="D43398" s="1">
        <v>61868.51</v>
      </c>
      <c r="E43398" t="s">
        <v>83</v>
      </c>
    </row>
    <row r="43399" spans="1:5" hidden="1" x14ac:dyDescent="0.2">
      <c r="A43399" s="2">
        <v>43398</v>
      </c>
      <c r="B43399" t="s">
        <v>460</v>
      </c>
      <c r="C43399" s="1">
        <v>50000</v>
      </c>
      <c r="D43399" s="1">
        <v>41524.33</v>
      </c>
      <c r="E43399" t="s">
        <v>83</v>
      </c>
    </row>
    <row r="43400" spans="1:5" hidden="1" x14ac:dyDescent="0.2">
      <c r="A43400" s="2">
        <v>43399</v>
      </c>
      <c r="B43400" t="s">
        <v>467</v>
      </c>
      <c r="C43400" s="1">
        <v>32336</v>
      </c>
      <c r="D43400" s="1">
        <v>34605.769999999997</v>
      </c>
      <c r="E43400" t="s">
        <v>83</v>
      </c>
    </row>
    <row r="43401" spans="1:5" hidden="1" x14ac:dyDescent="0.2">
      <c r="A43401" s="2">
        <v>43400</v>
      </c>
      <c r="B43401" t="s">
        <v>187</v>
      </c>
      <c r="C43401" s="1">
        <v>43136</v>
      </c>
      <c r="D43401" s="1">
        <v>16759.86</v>
      </c>
      <c r="E43401" t="s">
        <v>83</v>
      </c>
    </row>
    <row r="43402" spans="1:5" hidden="1" x14ac:dyDescent="0.2">
      <c r="A43402" s="2">
        <v>43401</v>
      </c>
      <c r="B43402" t="s">
        <v>108</v>
      </c>
      <c r="C43402" s="1">
        <v>61727</v>
      </c>
      <c r="D43402" s="1">
        <v>72446.13</v>
      </c>
      <c r="E43402" t="s">
        <v>83</v>
      </c>
    </row>
    <row r="43403" spans="1:5" hidden="1" x14ac:dyDescent="0.2">
      <c r="A43403" s="2">
        <v>43402</v>
      </c>
      <c r="B43403" t="s">
        <v>187</v>
      </c>
      <c r="C43403" s="1">
        <v>43136</v>
      </c>
      <c r="D43403" s="1">
        <v>18249.77</v>
      </c>
      <c r="E43403" t="s">
        <v>83</v>
      </c>
    </row>
    <row r="43404" spans="1:5" hidden="1" x14ac:dyDescent="0.2">
      <c r="A43404" s="2">
        <v>43403</v>
      </c>
      <c r="B43404" t="s">
        <v>479</v>
      </c>
      <c r="C43404" s="1">
        <v>63773</v>
      </c>
      <c r="D43404" s="1">
        <v>64506.1</v>
      </c>
      <c r="E43404" t="s">
        <v>83</v>
      </c>
    </row>
    <row r="43405" spans="1:5" hidden="1" x14ac:dyDescent="0.2">
      <c r="A43405" s="2">
        <v>43404</v>
      </c>
      <c r="B43405" t="s">
        <v>507</v>
      </c>
      <c r="C43405" s="1">
        <v>62018</v>
      </c>
      <c r="D43405" s="1">
        <v>63330.3</v>
      </c>
      <c r="E43405" t="s">
        <v>83</v>
      </c>
    </row>
    <row r="43406" spans="1:5" hidden="1" x14ac:dyDescent="0.2">
      <c r="A43406" s="2">
        <v>43405</v>
      </c>
      <c r="B43406" t="s">
        <v>597</v>
      </c>
      <c r="C43406" s="1">
        <v>29058</v>
      </c>
      <c r="D43406" s="1">
        <v>30961.58</v>
      </c>
      <c r="E43406" t="s">
        <v>83</v>
      </c>
    </row>
    <row r="43407" spans="1:5" hidden="1" x14ac:dyDescent="0.2">
      <c r="A43407" s="2">
        <v>43406</v>
      </c>
      <c r="B43407" t="s">
        <v>601</v>
      </c>
      <c r="C43407" s="1">
        <v>109079</v>
      </c>
      <c r="D43407" s="1">
        <v>102339.46</v>
      </c>
      <c r="E43407" t="s">
        <v>83</v>
      </c>
    </row>
    <row r="43408" spans="1:5" hidden="1" x14ac:dyDescent="0.2">
      <c r="A43408" s="2">
        <v>43407</v>
      </c>
      <c r="B43408" t="s">
        <v>598</v>
      </c>
      <c r="C43408" s="1">
        <v>11310</v>
      </c>
      <c r="E43408" t="s">
        <v>83</v>
      </c>
    </row>
    <row r="43409" spans="1:5" hidden="1" x14ac:dyDescent="0.2">
      <c r="A43409" s="2">
        <v>43408</v>
      </c>
      <c r="B43409" t="s">
        <v>516</v>
      </c>
      <c r="C43409" s="1">
        <v>11310</v>
      </c>
      <c r="D43409" s="1">
        <v>1051.25</v>
      </c>
      <c r="E43409" t="s">
        <v>83</v>
      </c>
    </row>
    <row r="43410" spans="1:5" hidden="1" x14ac:dyDescent="0.2">
      <c r="A43410" s="2">
        <v>43409</v>
      </c>
      <c r="B43410" t="s">
        <v>1194</v>
      </c>
      <c r="C43410" s="1">
        <v>11310</v>
      </c>
      <c r="D43410">
        <v>830.13</v>
      </c>
      <c r="E43410" t="s">
        <v>83</v>
      </c>
    </row>
    <row r="43411" spans="1:5" hidden="1" x14ac:dyDescent="0.2">
      <c r="A43411" s="2">
        <v>43410</v>
      </c>
      <c r="B43411" t="s">
        <v>275</v>
      </c>
      <c r="C43411" s="1">
        <v>53940</v>
      </c>
      <c r="D43411" s="1">
        <v>53918.400000000001</v>
      </c>
      <c r="E43411" t="s">
        <v>83</v>
      </c>
    </row>
    <row r="43412" spans="1:5" hidden="1" x14ac:dyDescent="0.2">
      <c r="A43412" s="2">
        <v>43411</v>
      </c>
      <c r="B43412" t="s">
        <v>276</v>
      </c>
      <c r="C43412" s="1">
        <v>70824</v>
      </c>
      <c r="E43412" t="s">
        <v>83</v>
      </c>
    </row>
    <row r="43413" spans="1:5" hidden="1" x14ac:dyDescent="0.2">
      <c r="A43413" s="2">
        <v>43412</v>
      </c>
      <c r="B43413" t="s">
        <v>201</v>
      </c>
      <c r="C43413" s="1">
        <v>54000</v>
      </c>
      <c r="D43413" s="1">
        <v>54015.77</v>
      </c>
      <c r="E43413" t="s">
        <v>83</v>
      </c>
    </row>
    <row r="43414" spans="1:5" hidden="1" x14ac:dyDescent="0.2">
      <c r="A43414" s="2">
        <v>43413</v>
      </c>
      <c r="B43414" t="s">
        <v>281</v>
      </c>
      <c r="C43414" s="1">
        <v>11310</v>
      </c>
      <c r="D43414">
        <v>761.25</v>
      </c>
      <c r="E43414" t="s">
        <v>83</v>
      </c>
    </row>
    <row r="43415" spans="1:5" hidden="1" x14ac:dyDescent="0.2">
      <c r="A43415" s="2">
        <v>43414</v>
      </c>
      <c r="B43415" t="s">
        <v>287</v>
      </c>
      <c r="C43415" s="1">
        <v>11310</v>
      </c>
      <c r="E43415" t="s">
        <v>83</v>
      </c>
    </row>
    <row r="43416" spans="1:5" hidden="1" x14ac:dyDescent="0.2">
      <c r="A43416" s="2">
        <v>43415</v>
      </c>
      <c r="B43416" t="s">
        <v>272</v>
      </c>
      <c r="C43416" s="1">
        <v>59100</v>
      </c>
      <c r="D43416" s="1">
        <v>59686.61</v>
      </c>
      <c r="E43416" t="s">
        <v>83</v>
      </c>
    </row>
    <row r="43417" spans="1:5" hidden="1" x14ac:dyDescent="0.2">
      <c r="A43417" s="2">
        <v>43416</v>
      </c>
      <c r="B43417" t="s">
        <v>234</v>
      </c>
      <c r="C43417" s="1">
        <v>65835</v>
      </c>
      <c r="D43417" s="1">
        <v>58754.16</v>
      </c>
      <c r="E43417" t="s">
        <v>83</v>
      </c>
    </row>
    <row r="43418" spans="1:5" hidden="1" x14ac:dyDescent="0.2">
      <c r="A43418" s="2">
        <v>43417</v>
      </c>
      <c r="B43418" t="s">
        <v>265</v>
      </c>
      <c r="C43418" s="1">
        <v>86300</v>
      </c>
      <c r="D43418" s="1">
        <v>98736.67</v>
      </c>
      <c r="E43418" t="s">
        <v>83</v>
      </c>
    </row>
    <row r="43419" spans="1:5" hidden="1" x14ac:dyDescent="0.2">
      <c r="A43419" s="2">
        <v>43418</v>
      </c>
      <c r="B43419" t="s">
        <v>767</v>
      </c>
      <c r="C43419" s="1">
        <v>32073</v>
      </c>
      <c r="D43419" s="1">
        <v>32413.83</v>
      </c>
      <c r="E43419" t="s">
        <v>83</v>
      </c>
    </row>
    <row r="43420" spans="1:5" hidden="1" x14ac:dyDescent="0.2">
      <c r="A43420" s="2">
        <v>43419</v>
      </c>
      <c r="B43420" t="s">
        <v>624</v>
      </c>
      <c r="C43420" s="1">
        <v>130000</v>
      </c>
      <c r="D43420" s="1">
        <v>116982.03</v>
      </c>
      <c r="E43420" t="s">
        <v>83</v>
      </c>
    </row>
    <row r="43421" spans="1:5" hidden="1" x14ac:dyDescent="0.2">
      <c r="A43421" s="2">
        <v>43420</v>
      </c>
      <c r="B43421" t="s">
        <v>672</v>
      </c>
      <c r="C43421" s="1">
        <v>59300</v>
      </c>
      <c r="D43421" s="1">
        <v>59365.66</v>
      </c>
      <c r="E43421" t="s">
        <v>83</v>
      </c>
    </row>
    <row r="43422" spans="1:5" hidden="1" x14ac:dyDescent="0.2">
      <c r="A43422" s="2">
        <v>43421</v>
      </c>
      <c r="B43422" t="s">
        <v>344</v>
      </c>
      <c r="C43422" s="1">
        <v>76299</v>
      </c>
      <c r="D43422" s="1">
        <v>75876.34</v>
      </c>
      <c r="E43422" t="s">
        <v>83</v>
      </c>
    </row>
    <row r="43423" spans="1:5" hidden="1" x14ac:dyDescent="0.2">
      <c r="A43423" s="2">
        <v>43422</v>
      </c>
      <c r="B43423" t="s">
        <v>684</v>
      </c>
      <c r="C43423" s="1">
        <v>47496</v>
      </c>
      <c r="D43423" s="1">
        <v>47969.24</v>
      </c>
      <c r="E43423" t="s">
        <v>83</v>
      </c>
    </row>
    <row r="43424" spans="1:5" hidden="1" x14ac:dyDescent="0.2">
      <c r="A43424" s="2">
        <v>43423</v>
      </c>
      <c r="B43424" t="s">
        <v>365</v>
      </c>
      <c r="C43424" s="1">
        <v>65600</v>
      </c>
      <c r="D43424" s="1">
        <v>60549.98</v>
      </c>
      <c r="E43424" t="s">
        <v>83</v>
      </c>
    </row>
    <row r="43425" spans="1:5" hidden="1" x14ac:dyDescent="0.2">
      <c r="A43425" s="2">
        <v>43424</v>
      </c>
      <c r="B43425" t="s">
        <v>587</v>
      </c>
      <c r="C43425" s="1">
        <v>68597</v>
      </c>
      <c r="D43425" s="1">
        <v>72676.679999999993</v>
      </c>
      <c r="E43425" t="s">
        <v>83</v>
      </c>
    </row>
    <row r="43426" spans="1:5" hidden="1" x14ac:dyDescent="0.2">
      <c r="A43426" s="2">
        <v>43425</v>
      </c>
      <c r="B43426" t="s">
        <v>362</v>
      </c>
      <c r="C43426" s="1">
        <v>43895</v>
      </c>
      <c r="D43426" s="1">
        <v>48868.05</v>
      </c>
      <c r="E43426" t="s">
        <v>83</v>
      </c>
    </row>
    <row r="43427" spans="1:5" hidden="1" x14ac:dyDescent="0.2">
      <c r="A43427" s="2">
        <v>43426</v>
      </c>
      <c r="B43427" t="s">
        <v>187</v>
      </c>
      <c r="C43427" s="1">
        <v>43136</v>
      </c>
      <c r="D43427" s="1">
        <v>17075.689999999999</v>
      </c>
      <c r="E43427" t="s">
        <v>83</v>
      </c>
    </row>
    <row r="43428" spans="1:5" hidden="1" x14ac:dyDescent="0.2">
      <c r="A43428" s="2">
        <v>43427</v>
      </c>
      <c r="B43428" t="s">
        <v>400</v>
      </c>
      <c r="C43428" s="1">
        <v>40650</v>
      </c>
      <c r="D43428" s="1">
        <v>37013.42</v>
      </c>
      <c r="E43428" t="s">
        <v>83</v>
      </c>
    </row>
    <row r="43429" spans="1:5" hidden="1" x14ac:dyDescent="0.2">
      <c r="A43429" s="2">
        <v>43428</v>
      </c>
      <c r="B43429" t="s">
        <v>285</v>
      </c>
      <c r="C43429" s="1">
        <v>55208</v>
      </c>
      <c r="D43429" s="1">
        <v>62867.81</v>
      </c>
      <c r="E43429" t="s">
        <v>83</v>
      </c>
    </row>
    <row r="43430" spans="1:5" hidden="1" x14ac:dyDescent="0.2">
      <c r="A43430" s="2">
        <v>43429</v>
      </c>
      <c r="B43430" t="s">
        <v>460</v>
      </c>
      <c r="C43430" s="1">
        <v>107500</v>
      </c>
      <c r="D43430" s="1">
        <v>108733.02</v>
      </c>
      <c r="E43430" t="s">
        <v>83</v>
      </c>
    </row>
    <row r="43431" spans="1:5" hidden="1" x14ac:dyDescent="0.2">
      <c r="A43431" s="2">
        <v>43430</v>
      </c>
      <c r="B43431" t="s">
        <v>428</v>
      </c>
      <c r="C43431" s="1">
        <v>43239</v>
      </c>
      <c r="D43431" s="1">
        <v>47867.58</v>
      </c>
      <c r="E43431" t="s">
        <v>83</v>
      </c>
    </row>
    <row r="43432" spans="1:5" hidden="1" x14ac:dyDescent="0.2">
      <c r="A43432" s="2">
        <v>43431</v>
      </c>
      <c r="B43432" t="s">
        <v>1079</v>
      </c>
      <c r="C43432" s="1">
        <v>31340</v>
      </c>
      <c r="D43432" s="1">
        <v>32592.83</v>
      </c>
      <c r="E43432" t="s">
        <v>83</v>
      </c>
    </row>
    <row r="43433" spans="1:5" hidden="1" x14ac:dyDescent="0.2">
      <c r="A43433" s="2">
        <v>43432</v>
      </c>
      <c r="B43433" t="s">
        <v>614</v>
      </c>
      <c r="C43433" s="1">
        <v>49222</v>
      </c>
      <c r="D43433" s="1">
        <v>49131.5</v>
      </c>
      <c r="E43433" t="s">
        <v>83</v>
      </c>
    </row>
    <row r="43434" spans="1:5" hidden="1" x14ac:dyDescent="0.2">
      <c r="A43434" s="2">
        <v>43433</v>
      </c>
      <c r="B43434" t="s">
        <v>362</v>
      </c>
      <c r="C43434" s="1">
        <v>43239</v>
      </c>
      <c r="D43434" s="1">
        <v>50313.54</v>
      </c>
      <c r="E43434" t="s">
        <v>83</v>
      </c>
    </row>
    <row r="43435" spans="1:5" hidden="1" x14ac:dyDescent="0.2">
      <c r="A43435" s="2">
        <v>43434</v>
      </c>
      <c r="B43435" t="s">
        <v>322</v>
      </c>
      <c r="C43435" s="1">
        <v>55300</v>
      </c>
      <c r="D43435" s="1">
        <v>55624.67</v>
      </c>
      <c r="E43435" t="s">
        <v>83</v>
      </c>
    </row>
    <row r="43436" spans="1:5" hidden="1" x14ac:dyDescent="0.2">
      <c r="A43436" s="2">
        <v>43435</v>
      </c>
      <c r="B43436" t="s">
        <v>715</v>
      </c>
      <c r="C43436" s="1">
        <v>45218</v>
      </c>
      <c r="D43436" s="1">
        <v>45127.07</v>
      </c>
      <c r="E43436" t="s">
        <v>83</v>
      </c>
    </row>
    <row r="43437" spans="1:5" hidden="1" x14ac:dyDescent="0.2">
      <c r="A43437" s="2">
        <v>43436</v>
      </c>
      <c r="B43437" t="s">
        <v>120</v>
      </c>
      <c r="C43437" s="1">
        <v>9601</v>
      </c>
      <c r="D43437" s="1">
        <v>9148.81</v>
      </c>
      <c r="E43437" t="s">
        <v>83</v>
      </c>
    </row>
    <row r="43438" spans="1:5" hidden="1" x14ac:dyDescent="0.2">
      <c r="A43438" s="2">
        <v>43437</v>
      </c>
      <c r="B43438" t="s">
        <v>573</v>
      </c>
      <c r="C43438" s="1">
        <v>60576</v>
      </c>
      <c r="D43438" s="1">
        <v>62455.72</v>
      </c>
      <c r="E43438" t="s">
        <v>83</v>
      </c>
    </row>
    <row r="43439" spans="1:5" hidden="1" x14ac:dyDescent="0.2">
      <c r="A43439" s="2">
        <v>43438</v>
      </c>
      <c r="B43439" t="s">
        <v>859</v>
      </c>
      <c r="C43439" s="1">
        <v>63800</v>
      </c>
      <c r="D43439" s="1">
        <v>102420.51</v>
      </c>
      <c r="E43439" t="s">
        <v>83</v>
      </c>
    </row>
    <row r="43440" spans="1:5" hidden="1" x14ac:dyDescent="0.2">
      <c r="A43440" s="2">
        <v>43439</v>
      </c>
      <c r="B43440" t="s">
        <v>494</v>
      </c>
      <c r="C43440" s="1">
        <v>93223</v>
      </c>
      <c r="D43440" s="1">
        <v>94757.73</v>
      </c>
      <c r="E43440" t="s">
        <v>83</v>
      </c>
    </row>
    <row r="43441" spans="1:5" hidden="1" x14ac:dyDescent="0.2">
      <c r="A43441" s="2">
        <v>43440</v>
      </c>
      <c r="B43441" t="s">
        <v>635</v>
      </c>
      <c r="C43441" s="1">
        <v>56742</v>
      </c>
      <c r="D43441" s="1">
        <v>28680.34</v>
      </c>
      <c r="E43441" t="s">
        <v>83</v>
      </c>
    </row>
    <row r="43442" spans="1:5" hidden="1" x14ac:dyDescent="0.2">
      <c r="A43442" s="2">
        <v>43441</v>
      </c>
      <c r="B43442" t="s">
        <v>414</v>
      </c>
      <c r="C43442" s="1">
        <v>111934</v>
      </c>
      <c r="D43442" s="1">
        <v>112092.93</v>
      </c>
      <c r="E43442" t="s">
        <v>83</v>
      </c>
    </row>
    <row r="43443" spans="1:5" hidden="1" x14ac:dyDescent="0.2">
      <c r="A43443" s="2">
        <v>43442</v>
      </c>
      <c r="B43443" t="s">
        <v>348</v>
      </c>
      <c r="C43443" s="1">
        <v>72000</v>
      </c>
      <c r="D43443" s="1">
        <v>71909</v>
      </c>
      <c r="E43443" t="s">
        <v>83</v>
      </c>
    </row>
    <row r="43444" spans="1:5" hidden="1" x14ac:dyDescent="0.2">
      <c r="A43444" s="2">
        <v>43443</v>
      </c>
      <c r="B43444" t="s">
        <v>335</v>
      </c>
      <c r="C43444" s="1">
        <v>44084</v>
      </c>
      <c r="D43444" s="1">
        <v>17803.169999999998</v>
      </c>
      <c r="E43444" t="s">
        <v>83</v>
      </c>
    </row>
    <row r="43445" spans="1:5" hidden="1" x14ac:dyDescent="0.2">
      <c r="A43445" s="2">
        <v>43444</v>
      </c>
      <c r="B43445" t="s">
        <v>1138</v>
      </c>
      <c r="C43445" s="1">
        <v>33208</v>
      </c>
      <c r="D43445" s="1">
        <v>34398.9</v>
      </c>
      <c r="E43445" t="s">
        <v>83</v>
      </c>
    </row>
    <row r="43446" spans="1:5" hidden="1" x14ac:dyDescent="0.2">
      <c r="A43446" s="2">
        <v>43445</v>
      </c>
      <c r="B43446" t="s">
        <v>966</v>
      </c>
      <c r="C43446" s="1">
        <v>32241</v>
      </c>
      <c r="D43446" s="1">
        <v>34704.74</v>
      </c>
      <c r="E43446" t="s">
        <v>83</v>
      </c>
    </row>
    <row r="43447" spans="1:5" hidden="1" x14ac:dyDescent="0.2">
      <c r="A43447" s="2">
        <v>43446</v>
      </c>
      <c r="B43447" t="s">
        <v>589</v>
      </c>
      <c r="C43447" s="1">
        <v>24960</v>
      </c>
      <c r="D43447" s="1">
        <v>10416</v>
      </c>
      <c r="E43447" t="s">
        <v>83</v>
      </c>
    </row>
    <row r="43448" spans="1:5" hidden="1" x14ac:dyDescent="0.2">
      <c r="A43448" s="2">
        <v>43447</v>
      </c>
      <c r="B43448" t="s">
        <v>668</v>
      </c>
      <c r="C43448" s="1">
        <v>65816</v>
      </c>
      <c r="D43448" s="1">
        <v>70637.87</v>
      </c>
      <c r="E43448" t="s">
        <v>83</v>
      </c>
    </row>
    <row r="43449" spans="1:5" hidden="1" x14ac:dyDescent="0.2">
      <c r="A43449" s="2">
        <v>43448</v>
      </c>
      <c r="B43449" t="s">
        <v>451</v>
      </c>
      <c r="C43449" s="1">
        <v>64652</v>
      </c>
      <c r="D43449" s="1">
        <v>85069.04</v>
      </c>
      <c r="E43449" t="s">
        <v>83</v>
      </c>
    </row>
    <row r="43450" spans="1:5" hidden="1" x14ac:dyDescent="0.2">
      <c r="A43450" s="2">
        <v>43449</v>
      </c>
      <c r="B43450" t="s">
        <v>245</v>
      </c>
      <c r="C43450" s="1">
        <v>43239</v>
      </c>
      <c r="D43450" s="1">
        <v>45344.42</v>
      </c>
      <c r="E43450" t="s">
        <v>83</v>
      </c>
    </row>
    <row r="43451" spans="1:5" hidden="1" x14ac:dyDescent="0.2">
      <c r="A43451" s="2">
        <v>43450</v>
      </c>
      <c r="B43451" t="s">
        <v>1195</v>
      </c>
      <c r="C43451" s="1">
        <v>11310</v>
      </c>
      <c r="E43451" t="s">
        <v>83</v>
      </c>
    </row>
    <row r="43452" spans="1:5" hidden="1" x14ac:dyDescent="0.2">
      <c r="A43452" s="2">
        <v>43451</v>
      </c>
      <c r="B43452" t="s">
        <v>706</v>
      </c>
      <c r="C43452" s="1">
        <v>11310</v>
      </c>
      <c r="D43452" s="1">
        <v>1051.25</v>
      </c>
      <c r="E43452" t="s">
        <v>83</v>
      </c>
    </row>
    <row r="43453" spans="1:5" hidden="1" x14ac:dyDescent="0.2">
      <c r="A43453" s="2">
        <v>43452</v>
      </c>
      <c r="B43453" t="s">
        <v>251</v>
      </c>
      <c r="C43453" s="1">
        <v>11310</v>
      </c>
      <c r="E43453" t="s">
        <v>83</v>
      </c>
    </row>
    <row r="43454" spans="1:5" hidden="1" x14ac:dyDescent="0.2">
      <c r="A43454" s="2">
        <v>43453</v>
      </c>
      <c r="B43454" t="s">
        <v>475</v>
      </c>
      <c r="C43454" s="1">
        <v>63700</v>
      </c>
      <c r="D43454" s="1">
        <v>88029.91</v>
      </c>
      <c r="E43454" t="s">
        <v>83</v>
      </c>
    </row>
    <row r="43455" spans="1:5" hidden="1" x14ac:dyDescent="0.2">
      <c r="A43455" s="2">
        <v>43454</v>
      </c>
      <c r="B43455" t="s">
        <v>147</v>
      </c>
      <c r="C43455" s="1">
        <v>47932</v>
      </c>
      <c r="D43455" s="1">
        <v>62896.69</v>
      </c>
      <c r="E43455" t="s">
        <v>83</v>
      </c>
    </row>
    <row r="43456" spans="1:5" hidden="1" x14ac:dyDescent="0.2">
      <c r="A43456" s="2">
        <v>43455</v>
      </c>
      <c r="B43456" t="s">
        <v>825</v>
      </c>
      <c r="C43456" s="1">
        <v>110200</v>
      </c>
      <c r="D43456" s="1">
        <v>110108.87</v>
      </c>
      <c r="E43456" t="s">
        <v>83</v>
      </c>
    </row>
    <row r="43457" spans="1:5" hidden="1" x14ac:dyDescent="0.2">
      <c r="A43457" s="2">
        <v>43456</v>
      </c>
      <c r="B43457" t="s">
        <v>692</v>
      </c>
      <c r="C43457" s="1">
        <v>11310</v>
      </c>
      <c r="E43457" t="s">
        <v>83</v>
      </c>
    </row>
    <row r="43458" spans="1:5" hidden="1" x14ac:dyDescent="0.2">
      <c r="A43458" s="2">
        <v>43457</v>
      </c>
      <c r="B43458" t="s">
        <v>400</v>
      </c>
      <c r="C43458" s="1">
        <v>63299</v>
      </c>
      <c r="D43458" s="1">
        <v>73349.38</v>
      </c>
      <c r="E43458" t="s">
        <v>83</v>
      </c>
    </row>
    <row r="43459" spans="1:5" hidden="1" x14ac:dyDescent="0.2">
      <c r="A43459" s="2">
        <v>43458</v>
      </c>
      <c r="B43459" t="s">
        <v>213</v>
      </c>
      <c r="C43459" s="1">
        <v>56602</v>
      </c>
      <c r="D43459" s="1">
        <v>65063.74</v>
      </c>
      <c r="E43459" t="s">
        <v>83</v>
      </c>
    </row>
    <row r="43460" spans="1:5" hidden="1" x14ac:dyDescent="0.2">
      <c r="A43460" s="2">
        <v>43459</v>
      </c>
      <c r="B43460" t="s">
        <v>618</v>
      </c>
      <c r="C43460" s="1">
        <v>63299</v>
      </c>
      <c r="D43460" s="1">
        <v>65231.3</v>
      </c>
      <c r="E43460" t="s">
        <v>83</v>
      </c>
    </row>
    <row r="43461" spans="1:5" hidden="1" x14ac:dyDescent="0.2">
      <c r="A43461" s="2">
        <v>43460</v>
      </c>
      <c r="B43461" t="s">
        <v>363</v>
      </c>
      <c r="C43461" s="1">
        <v>11310</v>
      </c>
      <c r="E43461" t="s">
        <v>83</v>
      </c>
    </row>
    <row r="43462" spans="1:5" hidden="1" x14ac:dyDescent="0.2">
      <c r="A43462" s="2">
        <v>43461</v>
      </c>
      <c r="B43462" t="s">
        <v>148</v>
      </c>
      <c r="C43462" s="1">
        <v>19760</v>
      </c>
      <c r="D43462" s="1">
        <v>4476.18</v>
      </c>
      <c r="E43462" t="s">
        <v>83</v>
      </c>
    </row>
    <row r="43463" spans="1:5" hidden="1" x14ac:dyDescent="0.2">
      <c r="A43463" s="2">
        <v>43462</v>
      </c>
      <c r="B43463" t="s">
        <v>587</v>
      </c>
      <c r="C43463" s="1">
        <v>65234</v>
      </c>
      <c r="D43463" s="1">
        <v>69376.73</v>
      </c>
      <c r="E43463" t="s">
        <v>83</v>
      </c>
    </row>
    <row r="43464" spans="1:5" hidden="1" x14ac:dyDescent="0.2">
      <c r="A43464" s="2">
        <v>43463</v>
      </c>
      <c r="B43464" t="s">
        <v>601</v>
      </c>
      <c r="C43464" s="1">
        <v>45994</v>
      </c>
      <c r="D43464" s="1">
        <v>46789.2</v>
      </c>
      <c r="E43464" t="s">
        <v>83</v>
      </c>
    </row>
    <row r="43465" spans="1:5" hidden="1" x14ac:dyDescent="0.2">
      <c r="A43465" s="2">
        <v>43464</v>
      </c>
      <c r="B43465" t="s">
        <v>886</v>
      </c>
      <c r="C43465" s="1">
        <v>11310</v>
      </c>
      <c r="E43465" t="s">
        <v>83</v>
      </c>
    </row>
    <row r="43466" spans="1:5" hidden="1" x14ac:dyDescent="0.2">
      <c r="A43466" s="2">
        <v>43465</v>
      </c>
      <c r="B43466" t="s">
        <v>941</v>
      </c>
      <c r="C43466" s="1">
        <v>61740</v>
      </c>
      <c r="D43466" s="1">
        <v>82610.36</v>
      </c>
      <c r="E43466" t="s">
        <v>83</v>
      </c>
    </row>
    <row r="43467" spans="1:5" hidden="1" x14ac:dyDescent="0.2">
      <c r="A43467" s="2">
        <v>43466</v>
      </c>
      <c r="B43467" t="s">
        <v>405</v>
      </c>
      <c r="C43467" s="1">
        <v>44153</v>
      </c>
      <c r="D43467" s="1">
        <v>20208.439999999999</v>
      </c>
      <c r="E43467" t="s">
        <v>83</v>
      </c>
    </row>
    <row r="43468" spans="1:5" hidden="1" x14ac:dyDescent="0.2">
      <c r="A43468" s="2">
        <v>43467</v>
      </c>
      <c r="B43468" t="s">
        <v>453</v>
      </c>
      <c r="C43468" s="1">
        <v>31137</v>
      </c>
      <c r="D43468" s="1">
        <v>31605.89</v>
      </c>
      <c r="E43468" t="s">
        <v>83</v>
      </c>
    </row>
    <row r="43469" spans="1:5" hidden="1" x14ac:dyDescent="0.2">
      <c r="A43469" s="2">
        <v>43468</v>
      </c>
      <c r="B43469" t="s">
        <v>467</v>
      </c>
      <c r="C43469" s="1">
        <v>30506</v>
      </c>
      <c r="D43469" s="1">
        <v>33193.53</v>
      </c>
      <c r="E43469" t="s">
        <v>83</v>
      </c>
    </row>
    <row r="43470" spans="1:5" hidden="1" x14ac:dyDescent="0.2">
      <c r="A43470" s="2">
        <v>43469</v>
      </c>
      <c r="B43470" t="s">
        <v>388</v>
      </c>
      <c r="C43470" s="1">
        <v>69893</v>
      </c>
      <c r="D43470" s="1">
        <v>84532.7</v>
      </c>
      <c r="E43470" t="s">
        <v>83</v>
      </c>
    </row>
    <row r="43471" spans="1:5" hidden="1" x14ac:dyDescent="0.2">
      <c r="A43471" s="2">
        <v>43470</v>
      </c>
      <c r="B43471" t="s">
        <v>243</v>
      </c>
      <c r="C43471" s="1">
        <v>66400</v>
      </c>
      <c r="D43471" s="1">
        <v>101067.87</v>
      </c>
      <c r="E43471" t="s">
        <v>83</v>
      </c>
    </row>
    <row r="43472" spans="1:5" hidden="1" x14ac:dyDescent="0.2">
      <c r="A43472" s="2">
        <v>43471</v>
      </c>
      <c r="B43472" t="s">
        <v>283</v>
      </c>
      <c r="C43472" s="1">
        <v>42894</v>
      </c>
      <c r="D43472" s="1">
        <v>42242.63</v>
      </c>
      <c r="E43472" t="s">
        <v>83</v>
      </c>
    </row>
    <row r="43473" spans="1:5" hidden="1" x14ac:dyDescent="0.2">
      <c r="A43473" s="2">
        <v>43472</v>
      </c>
      <c r="B43473" t="s">
        <v>90</v>
      </c>
      <c r="C43473" s="1">
        <v>55113</v>
      </c>
      <c r="D43473" s="1">
        <v>58203.37</v>
      </c>
      <c r="E43473" t="s">
        <v>83</v>
      </c>
    </row>
    <row r="43474" spans="1:5" hidden="1" x14ac:dyDescent="0.2">
      <c r="A43474" s="2">
        <v>43473</v>
      </c>
      <c r="B43474" t="s">
        <v>746</v>
      </c>
      <c r="C43474" s="1">
        <v>45994</v>
      </c>
      <c r="D43474" s="1">
        <v>46081.25</v>
      </c>
      <c r="E43474" t="s">
        <v>83</v>
      </c>
    </row>
    <row r="43475" spans="1:5" hidden="1" x14ac:dyDescent="0.2">
      <c r="A43475" s="2">
        <v>43474</v>
      </c>
      <c r="B43475" t="s">
        <v>807</v>
      </c>
      <c r="C43475" s="1">
        <v>40650</v>
      </c>
      <c r="D43475" s="1">
        <v>38275.65</v>
      </c>
      <c r="E43475" t="s">
        <v>83</v>
      </c>
    </row>
    <row r="43476" spans="1:5" hidden="1" x14ac:dyDescent="0.2">
      <c r="A43476" s="2">
        <v>43475</v>
      </c>
      <c r="B43476" t="s">
        <v>158</v>
      </c>
      <c r="C43476" s="1">
        <v>20800</v>
      </c>
      <c r="D43476" s="1">
        <v>8002.5</v>
      </c>
      <c r="E43476" t="s">
        <v>83</v>
      </c>
    </row>
    <row r="43477" spans="1:5" hidden="1" x14ac:dyDescent="0.2">
      <c r="A43477" s="2">
        <v>43476</v>
      </c>
      <c r="B43477" t="s">
        <v>1131</v>
      </c>
      <c r="C43477" s="1">
        <v>48776</v>
      </c>
      <c r="D43477" s="1">
        <v>3155.9</v>
      </c>
      <c r="E43477" t="s">
        <v>83</v>
      </c>
    </row>
    <row r="43478" spans="1:5" hidden="1" x14ac:dyDescent="0.2">
      <c r="A43478" s="2">
        <v>43477</v>
      </c>
      <c r="B43478" t="s">
        <v>174</v>
      </c>
      <c r="C43478" s="1">
        <v>47932</v>
      </c>
      <c r="D43478" s="1">
        <v>48831.93</v>
      </c>
      <c r="E43478" t="s">
        <v>83</v>
      </c>
    </row>
    <row r="43479" spans="1:5" hidden="1" x14ac:dyDescent="0.2">
      <c r="A43479" s="2">
        <v>43478</v>
      </c>
      <c r="B43479" t="s">
        <v>132</v>
      </c>
      <c r="C43479" s="1">
        <v>61727</v>
      </c>
      <c r="D43479" s="1">
        <v>79459.360000000001</v>
      </c>
      <c r="E43479" t="s">
        <v>83</v>
      </c>
    </row>
    <row r="43480" spans="1:5" hidden="1" x14ac:dyDescent="0.2">
      <c r="A43480" s="2">
        <v>43479</v>
      </c>
      <c r="B43480" t="s">
        <v>374</v>
      </c>
      <c r="C43480" s="1">
        <v>40258</v>
      </c>
      <c r="D43480" s="1">
        <v>29014.38</v>
      </c>
      <c r="E43480" t="s">
        <v>83</v>
      </c>
    </row>
    <row r="43481" spans="1:5" hidden="1" x14ac:dyDescent="0.2">
      <c r="A43481" s="2">
        <v>43480</v>
      </c>
      <c r="B43481" t="s">
        <v>187</v>
      </c>
      <c r="C43481" s="1">
        <v>43239</v>
      </c>
      <c r="D43481" s="1">
        <v>44456.55</v>
      </c>
      <c r="E43481" t="s">
        <v>83</v>
      </c>
    </row>
    <row r="43482" spans="1:5" hidden="1" x14ac:dyDescent="0.2">
      <c r="A43482" s="2">
        <v>43481</v>
      </c>
      <c r="B43482" t="s">
        <v>814</v>
      </c>
      <c r="C43482" s="1">
        <v>44001</v>
      </c>
      <c r="D43482" s="1">
        <v>54738.82</v>
      </c>
      <c r="E43482" t="s">
        <v>83</v>
      </c>
    </row>
    <row r="43483" spans="1:5" hidden="1" x14ac:dyDescent="0.2">
      <c r="A43483" s="2">
        <v>43482</v>
      </c>
      <c r="B43483" t="s">
        <v>116</v>
      </c>
      <c r="C43483" s="1">
        <v>43239</v>
      </c>
      <c r="D43483" s="1">
        <v>50533.82</v>
      </c>
      <c r="E43483" t="s">
        <v>83</v>
      </c>
    </row>
    <row r="43484" spans="1:5" hidden="1" x14ac:dyDescent="0.2">
      <c r="A43484" s="2">
        <v>43483</v>
      </c>
      <c r="B43484" t="s">
        <v>621</v>
      </c>
      <c r="C43484" s="1">
        <v>43895</v>
      </c>
      <c r="D43484" s="1">
        <v>57638.51</v>
      </c>
      <c r="E43484" t="s">
        <v>83</v>
      </c>
    </row>
    <row r="43485" spans="1:5" hidden="1" x14ac:dyDescent="0.2">
      <c r="A43485" s="2">
        <v>43484</v>
      </c>
      <c r="B43485" t="s">
        <v>121</v>
      </c>
      <c r="C43485" s="1">
        <v>53940</v>
      </c>
      <c r="D43485" s="1">
        <v>54985.46</v>
      </c>
      <c r="E43485" t="s">
        <v>83</v>
      </c>
    </row>
    <row r="43486" spans="1:5" hidden="1" x14ac:dyDescent="0.2">
      <c r="A43486" s="2">
        <v>43485</v>
      </c>
      <c r="B43486" t="s">
        <v>251</v>
      </c>
      <c r="C43486" s="1">
        <v>11310</v>
      </c>
      <c r="D43486" s="1">
        <v>1051.25</v>
      </c>
      <c r="E43486" t="s">
        <v>83</v>
      </c>
    </row>
    <row r="43487" spans="1:5" hidden="1" x14ac:dyDescent="0.2">
      <c r="A43487" s="2">
        <v>43486</v>
      </c>
      <c r="B43487" t="s">
        <v>251</v>
      </c>
      <c r="C43487" s="1">
        <v>11310</v>
      </c>
      <c r="D43487" s="1">
        <v>1051.25</v>
      </c>
      <c r="E43487" t="s">
        <v>83</v>
      </c>
    </row>
    <row r="43488" spans="1:5" hidden="1" x14ac:dyDescent="0.2">
      <c r="A43488" s="2">
        <v>43487</v>
      </c>
      <c r="B43488" t="s">
        <v>251</v>
      </c>
      <c r="C43488" s="1">
        <v>11310</v>
      </c>
      <c r="D43488" s="1">
        <v>1051.25</v>
      </c>
      <c r="E43488" t="s">
        <v>83</v>
      </c>
    </row>
    <row r="43489" spans="1:5" hidden="1" x14ac:dyDescent="0.2">
      <c r="A43489" s="2">
        <v>43488</v>
      </c>
      <c r="B43489" t="s">
        <v>853</v>
      </c>
      <c r="C43489" s="1">
        <v>55247</v>
      </c>
      <c r="D43489" s="1">
        <v>55496.72</v>
      </c>
      <c r="E43489" t="s">
        <v>83</v>
      </c>
    </row>
    <row r="43490" spans="1:5" hidden="1" x14ac:dyDescent="0.2">
      <c r="A43490" s="2">
        <v>43489</v>
      </c>
      <c r="B43490" t="s">
        <v>734</v>
      </c>
      <c r="C43490" s="1">
        <v>53236</v>
      </c>
      <c r="D43490" s="1">
        <v>58415.41</v>
      </c>
      <c r="E43490" t="s">
        <v>83</v>
      </c>
    </row>
    <row r="43491" spans="1:5" hidden="1" x14ac:dyDescent="0.2">
      <c r="A43491" s="2">
        <v>43490</v>
      </c>
      <c r="B43491" t="s">
        <v>176</v>
      </c>
      <c r="C43491" s="1">
        <v>68000</v>
      </c>
      <c r="D43491" s="1">
        <v>63582.82</v>
      </c>
      <c r="E43491" t="s">
        <v>83</v>
      </c>
    </row>
    <row r="43492" spans="1:5" hidden="1" x14ac:dyDescent="0.2">
      <c r="A43492" s="2">
        <v>43491</v>
      </c>
      <c r="B43492" t="s">
        <v>209</v>
      </c>
      <c r="C43492" s="1">
        <v>47985</v>
      </c>
      <c r="D43492" s="1">
        <v>48185.47</v>
      </c>
      <c r="E43492" t="s">
        <v>83</v>
      </c>
    </row>
    <row r="43493" spans="1:5" hidden="1" x14ac:dyDescent="0.2">
      <c r="A43493" s="2">
        <v>43492</v>
      </c>
      <c r="B43493" t="s">
        <v>426</v>
      </c>
      <c r="C43493" s="1">
        <v>64422</v>
      </c>
      <c r="D43493" s="1">
        <v>78674.95</v>
      </c>
      <c r="E43493" t="s">
        <v>83</v>
      </c>
    </row>
    <row r="43494" spans="1:5" hidden="1" x14ac:dyDescent="0.2">
      <c r="A43494" s="2">
        <v>43493</v>
      </c>
      <c r="B43494" t="s">
        <v>490</v>
      </c>
      <c r="C43494" s="1">
        <v>39121</v>
      </c>
      <c r="D43494" s="1">
        <v>47220.05</v>
      </c>
      <c r="E43494" t="s">
        <v>83</v>
      </c>
    </row>
    <row r="43495" spans="1:5" hidden="1" x14ac:dyDescent="0.2">
      <c r="A43495" s="2">
        <v>43494</v>
      </c>
      <c r="B43495" t="s">
        <v>414</v>
      </c>
      <c r="C43495" s="1">
        <v>53900</v>
      </c>
      <c r="D43495" s="1">
        <v>3109.62</v>
      </c>
      <c r="E43495" t="s">
        <v>83</v>
      </c>
    </row>
    <row r="43496" spans="1:5" hidden="1" x14ac:dyDescent="0.2">
      <c r="A43496" s="2">
        <v>43495</v>
      </c>
      <c r="B43496" t="s">
        <v>971</v>
      </c>
      <c r="C43496" s="1">
        <v>11310</v>
      </c>
      <c r="E43496" t="s">
        <v>83</v>
      </c>
    </row>
    <row r="43497" spans="1:5" hidden="1" x14ac:dyDescent="0.2">
      <c r="A43497" s="2">
        <v>43496</v>
      </c>
      <c r="B43497" t="s">
        <v>215</v>
      </c>
      <c r="C43497" s="1">
        <v>55113</v>
      </c>
      <c r="D43497" s="1">
        <v>61190.63</v>
      </c>
      <c r="E43497" t="s">
        <v>83</v>
      </c>
    </row>
    <row r="43498" spans="1:5" hidden="1" x14ac:dyDescent="0.2">
      <c r="A43498" s="2">
        <v>43497</v>
      </c>
      <c r="B43498" t="s">
        <v>559</v>
      </c>
      <c r="C43498" s="1">
        <v>27161</v>
      </c>
      <c r="D43498" s="1">
        <v>27174.5</v>
      </c>
      <c r="E43498" t="s">
        <v>83</v>
      </c>
    </row>
    <row r="43499" spans="1:5" hidden="1" x14ac:dyDescent="0.2">
      <c r="A43499" s="2">
        <v>43498</v>
      </c>
      <c r="B43499" t="s">
        <v>121</v>
      </c>
      <c r="C43499" s="1">
        <v>25141</v>
      </c>
      <c r="D43499" s="1">
        <v>24961.62</v>
      </c>
      <c r="E43499" t="s">
        <v>83</v>
      </c>
    </row>
    <row r="43500" spans="1:5" hidden="1" x14ac:dyDescent="0.2">
      <c r="A43500" s="2">
        <v>43499</v>
      </c>
      <c r="B43500" t="s">
        <v>162</v>
      </c>
      <c r="C43500" s="1">
        <v>49892</v>
      </c>
      <c r="D43500" s="1">
        <v>54953.99</v>
      </c>
      <c r="E43500" t="s">
        <v>83</v>
      </c>
    </row>
    <row r="43501" spans="1:5" hidden="1" x14ac:dyDescent="0.2">
      <c r="A43501" s="2">
        <v>43500</v>
      </c>
      <c r="B43501" t="s">
        <v>1140</v>
      </c>
      <c r="C43501" s="1">
        <v>11310</v>
      </c>
      <c r="D43501" s="1">
        <v>1051.25</v>
      </c>
      <c r="E43501" t="s">
        <v>83</v>
      </c>
    </row>
    <row r="43502" spans="1:5" hidden="1" x14ac:dyDescent="0.2">
      <c r="A43502" s="2">
        <v>43501</v>
      </c>
      <c r="B43502" t="s">
        <v>566</v>
      </c>
      <c r="C43502" s="1">
        <v>40650</v>
      </c>
      <c r="D43502" s="1">
        <v>47985.74</v>
      </c>
      <c r="E43502" t="s">
        <v>83</v>
      </c>
    </row>
    <row r="43503" spans="1:5" hidden="1" x14ac:dyDescent="0.2">
      <c r="A43503" s="2">
        <v>43502</v>
      </c>
      <c r="B43503" t="s">
        <v>158</v>
      </c>
      <c r="C43503" s="1">
        <v>15080</v>
      </c>
      <c r="D43503" s="1">
        <v>3922.25</v>
      </c>
      <c r="E43503" t="s">
        <v>83</v>
      </c>
    </row>
    <row r="43504" spans="1:5" hidden="1" x14ac:dyDescent="0.2">
      <c r="A43504" s="2">
        <v>43503</v>
      </c>
      <c r="B43504" t="s">
        <v>862</v>
      </c>
      <c r="C43504" s="1">
        <v>29952</v>
      </c>
      <c r="D43504" s="1">
        <v>33334.07</v>
      </c>
      <c r="E43504" t="s">
        <v>83</v>
      </c>
    </row>
    <row r="43505" spans="1:5" hidden="1" x14ac:dyDescent="0.2">
      <c r="A43505" s="2">
        <v>43504</v>
      </c>
      <c r="B43505" t="s">
        <v>614</v>
      </c>
      <c r="C43505" s="1">
        <v>28662</v>
      </c>
      <c r="D43505" s="1">
        <v>29617.41</v>
      </c>
      <c r="E43505" t="s">
        <v>83</v>
      </c>
    </row>
    <row r="43506" spans="1:5" hidden="1" x14ac:dyDescent="0.2">
      <c r="A43506" s="2">
        <v>43505</v>
      </c>
      <c r="B43506" t="s">
        <v>597</v>
      </c>
      <c r="C43506" s="1">
        <v>31429</v>
      </c>
      <c r="D43506" s="1">
        <v>34116.129999999997</v>
      </c>
      <c r="E43506" t="s">
        <v>83</v>
      </c>
    </row>
    <row r="43507" spans="1:5" hidden="1" x14ac:dyDescent="0.2">
      <c r="A43507" s="2">
        <v>43506</v>
      </c>
      <c r="B43507" t="s">
        <v>174</v>
      </c>
      <c r="C43507" s="1">
        <v>45218</v>
      </c>
      <c r="D43507" s="1">
        <v>45130.16</v>
      </c>
      <c r="E43507" t="s">
        <v>83</v>
      </c>
    </row>
    <row r="43508" spans="1:5" hidden="1" x14ac:dyDescent="0.2">
      <c r="A43508" s="2">
        <v>43507</v>
      </c>
      <c r="B43508" t="s">
        <v>460</v>
      </c>
      <c r="C43508" s="1">
        <v>36300</v>
      </c>
      <c r="D43508" s="1">
        <v>36627.74</v>
      </c>
      <c r="E43508" t="s">
        <v>83</v>
      </c>
    </row>
    <row r="43509" spans="1:5" hidden="1" x14ac:dyDescent="0.2">
      <c r="A43509" s="2">
        <v>43508</v>
      </c>
      <c r="B43509" t="s">
        <v>852</v>
      </c>
      <c r="C43509" s="1">
        <v>82256</v>
      </c>
      <c r="D43509" s="1">
        <v>93689.11</v>
      </c>
      <c r="E43509" t="s">
        <v>83</v>
      </c>
    </row>
    <row r="43510" spans="1:5" hidden="1" x14ac:dyDescent="0.2">
      <c r="A43510" s="2">
        <v>43509</v>
      </c>
      <c r="B43510" t="s">
        <v>158</v>
      </c>
      <c r="C43510" s="1">
        <v>20800</v>
      </c>
      <c r="D43510" s="1">
        <v>8110</v>
      </c>
      <c r="E43510" t="s">
        <v>83</v>
      </c>
    </row>
    <row r="43511" spans="1:5" hidden="1" x14ac:dyDescent="0.2">
      <c r="A43511" s="2">
        <v>43510</v>
      </c>
      <c r="B43511" t="s">
        <v>968</v>
      </c>
      <c r="C43511" s="1">
        <v>11310</v>
      </c>
      <c r="D43511" s="1">
        <v>1051.25</v>
      </c>
      <c r="E43511" t="s">
        <v>83</v>
      </c>
    </row>
    <row r="43512" spans="1:5" hidden="1" x14ac:dyDescent="0.2">
      <c r="A43512" s="2">
        <v>43511</v>
      </c>
      <c r="B43512" t="s">
        <v>641</v>
      </c>
      <c r="C43512" s="1">
        <v>58827</v>
      </c>
      <c r="D43512" s="1">
        <v>76572.320000000007</v>
      </c>
      <c r="E43512" t="s">
        <v>83</v>
      </c>
    </row>
    <row r="43513" spans="1:5" hidden="1" x14ac:dyDescent="0.2">
      <c r="A43513" s="2">
        <v>43512</v>
      </c>
      <c r="B43513" t="s">
        <v>996</v>
      </c>
      <c r="C43513" s="1">
        <v>11310</v>
      </c>
      <c r="E43513" t="s">
        <v>83</v>
      </c>
    </row>
    <row r="43514" spans="1:5" hidden="1" x14ac:dyDescent="0.2">
      <c r="A43514" s="2">
        <v>43513</v>
      </c>
      <c r="B43514" t="s">
        <v>275</v>
      </c>
      <c r="C43514" s="1">
        <v>25141</v>
      </c>
      <c r="D43514" s="1">
        <v>25078.07</v>
      </c>
      <c r="E43514" t="s">
        <v>83</v>
      </c>
    </row>
    <row r="43515" spans="1:5" hidden="1" x14ac:dyDescent="0.2">
      <c r="A43515" s="2">
        <v>43514</v>
      </c>
      <c r="B43515" t="s">
        <v>686</v>
      </c>
      <c r="C43515" s="1">
        <v>1560</v>
      </c>
      <c r="D43515">
        <v>436</v>
      </c>
      <c r="E43515" t="s">
        <v>83</v>
      </c>
    </row>
    <row r="43516" spans="1:5" hidden="1" x14ac:dyDescent="0.2">
      <c r="A43516" s="2">
        <v>43515</v>
      </c>
      <c r="B43516" t="s">
        <v>959</v>
      </c>
      <c r="C43516" s="1">
        <v>11310</v>
      </c>
      <c r="D43516" s="1">
        <v>1051.25</v>
      </c>
      <c r="E43516" t="s">
        <v>83</v>
      </c>
    </row>
    <row r="43517" spans="1:5" hidden="1" x14ac:dyDescent="0.2">
      <c r="A43517" s="2">
        <v>43516</v>
      </c>
      <c r="B43517" t="s">
        <v>583</v>
      </c>
      <c r="C43517" s="1">
        <v>55208</v>
      </c>
      <c r="D43517" s="1">
        <v>60624.800000000003</v>
      </c>
      <c r="E43517" t="s">
        <v>83</v>
      </c>
    </row>
    <row r="43518" spans="1:5" hidden="1" x14ac:dyDescent="0.2">
      <c r="A43518" s="2">
        <v>43517</v>
      </c>
      <c r="B43518" t="s">
        <v>414</v>
      </c>
      <c r="C43518" s="1">
        <v>38662</v>
      </c>
      <c r="D43518" s="1">
        <v>38562.07</v>
      </c>
      <c r="E43518" t="s">
        <v>83</v>
      </c>
    </row>
    <row r="43519" spans="1:5" hidden="1" x14ac:dyDescent="0.2">
      <c r="A43519" s="2">
        <v>43518</v>
      </c>
      <c r="B43519" t="s">
        <v>444</v>
      </c>
      <c r="C43519" s="1">
        <v>29994</v>
      </c>
      <c r="D43519" s="1">
        <v>26172.66</v>
      </c>
      <c r="E43519" t="s">
        <v>83</v>
      </c>
    </row>
    <row r="43520" spans="1:5" hidden="1" x14ac:dyDescent="0.2">
      <c r="A43520" s="2">
        <v>43519</v>
      </c>
      <c r="B43520" t="s">
        <v>88</v>
      </c>
      <c r="C43520" s="1">
        <v>52200</v>
      </c>
      <c r="D43520" s="1">
        <v>52077.58</v>
      </c>
      <c r="E43520" t="s">
        <v>83</v>
      </c>
    </row>
    <row r="43521" spans="1:5" hidden="1" x14ac:dyDescent="0.2">
      <c r="A43521" s="2">
        <v>43520</v>
      </c>
      <c r="B43521" t="s">
        <v>182</v>
      </c>
      <c r="C43521" s="1">
        <v>62905</v>
      </c>
      <c r="D43521" s="1">
        <v>83695.77</v>
      </c>
      <c r="E43521" t="s">
        <v>83</v>
      </c>
    </row>
    <row r="43522" spans="1:5" hidden="1" x14ac:dyDescent="0.2">
      <c r="A43522" s="2">
        <v>43521</v>
      </c>
      <c r="B43522" t="s">
        <v>91</v>
      </c>
      <c r="C43522" s="1">
        <v>62634</v>
      </c>
      <c r="D43522" s="1">
        <v>44684.32</v>
      </c>
      <c r="E43522" t="s">
        <v>83</v>
      </c>
    </row>
    <row r="43523" spans="1:5" hidden="1" x14ac:dyDescent="0.2">
      <c r="A43523" s="2">
        <v>43522</v>
      </c>
      <c r="B43523" t="s">
        <v>316</v>
      </c>
      <c r="C43523" s="1">
        <v>24960</v>
      </c>
      <c r="E43523" t="s">
        <v>83</v>
      </c>
    </row>
    <row r="43524" spans="1:5" hidden="1" x14ac:dyDescent="0.2">
      <c r="A43524" s="2">
        <v>43523</v>
      </c>
      <c r="B43524" t="s">
        <v>852</v>
      </c>
      <c r="C43524" s="1">
        <v>58618</v>
      </c>
      <c r="D43524" s="1">
        <v>59800.02</v>
      </c>
      <c r="E43524" t="s">
        <v>83</v>
      </c>
    </row>
    <row r="43525" spans="1:5" hidden="1" x14ac:dyDescent="0.2">
      <c r="A43525" s="2">
        <v>43524</v>
      </c>
      <c r="B43525" t="s">
        <v>1032</v>
      </c>
      <c r="C43525" s="1">
        <v>11310</v>
      </c>
      <c r="E43525" t="s">
        <v>83</v>
      </c>
    </row>
    <row r="43526" spans="1:5" hidden="1" x14ac:dyDescent="0.2">
      <c r="A43526" s="2">
        <v>43525</v>
      </c>
      <c r="B43526" t="s">
        <v>502</v>
      </c>
      <c r="C43526" s="1">
        <v>84955</v>
      </c>
      <c r="D43526" s="1">
        <v>89778.34</v>
      </c>
      <c r="E43526" t="s">
        <v>83</v>
      </c>
    </row>
    <row r="43527" spans="1:5" hidden="1" x14ac:dyDescent="0.2">
      <c r="A43527" s="2">
        <v>43526</v>
      </c>
      <c r="B43527" t="s">
        <v>320</v>
      </c>
      <c r="C43527" s="1">
        <v>37076</v>
      </c>
      <c r="D43527" s="1">
        <v>36985.01</v>
      </c>
      <c r="E43527" t="s">
        <v>83</v>
      </c>
    </row>
    <row r="43528" spans="1:5" hidden="1" x14ac:dyDescent="0.2">
      <c r="A43528" s="2">
        <v>43527</v>
      </c>
      <c r="B43528" t="s">
        <v>146</v>
      </c>
      <c r="C43528" s="1">
        <v>36850</v>
      </c>
      <c r="D43528" s="1">
        <v>40059.58</v>
      </c>
      <c r="E43528" t="s">
        <v>83</v>
      </c>
    </row>
    <row r="43529" spans="1:5" hidden="1" x14ac:dyDescent="0.2">
      <c r="A43529" s="2">
        <v>43528</v>
      </c>
      <c r="B43529" t="s">
        <v>448</v>
      </c>
      <c r="C43529" s="1">
        <v>75600</v>
      </c>
      <c r="D43529" s="1">
        <v>75958.559999999998</v>
      </c>
      <c r="E43529" t="s">
        <v>83</v>
      </c>
    </row>
    <row r="43530" spans="1:5" hidden="1" x14ac:dyDescent="0.2">
      <c r="A43530" s="2">
        <v>43529</v>
      </c>
      <c r="B43530" t="s">
        <v>129</v>
      </c>
      <c r="C43530" s="1">
        <v>11310</v>
      </c>
      <c r="D43530" s="1">
        <v>1051.25</v>
      </c>
      <c r="E43530" t="s">
        <v>83</v>
      </c>
    </row>
    <row r="43531" spans="1:5" hidden="1" x14ac:dyDescent="0.2">
      <c r="A43531" s="2">
        <v>43530</v>
      </c>
      <c r="B43531" t="s">
        <v>145</v>
      </c>
      <c r="C43531" s="1">
        <v>65600</v>
      </c>
      <c r="D43531" s="1">
        <v>62881.41</v>
      </c>
      <c r="E43531" t="s">
        <v>83</v>
      </c>
    </row>
    <row r="43532" spans="1:5" hidden="1" x14ac:dyDescent="0.2">
      <c r="A43532" s="2">
        <v>43531</v>
      </c>
      <c r="B43532" t="s">
        <v>1178</v>
      </c>
      <c r="C43532" s="1">
        <v>2000</v>
      </c>
      <c r="D43532" s="1">
        <v>1999.92</v>
      </c>
      <c r="E43532" t="s">
        <v>83</v>
      </c>
    </row>
    <row r="43533" spans="1:5" hidden="1" x14ac:dyDescent="0.2">
      <c r="A43533" s="2">
        <v>43532</v>
      </c>
      <c r="B43533" t="s">
        <v>617</v>
      </c>
      <c r="C43533" s="1">
        <v>72594</v>
      </c>
      <c r="D43533" s="1">
        <v>100827.59</v>
      </c>
      <c r="E43533" t="s">
        <v>83</v>
      </c>
    </row>
    <row r="43534" spans="1:5" hidden="1" x14ac:dyDescent="0.2">
      <c r="A43534" s="2">
        <v>43533</v>
      </c>
      <c r="B43534" t="s">
        <v>836</v>
      </c>
      <c r="C43534" s="1">
        <v>63299</v>
      </c>
      <c r="D43534" s="1">
        <v>73355.070000000007</v>
      </c>
      <c r="E43534" t="s">
        <v>83</v>
      </c>
    </row>
    <row r="43535" spans="1:5" hidden="1" x14ac:dyDescent="0.2">
      <c r="A43535" s="2">
        <v>43534</v>
      </c>
      <c r="B43535" t="s">
        <v>918</v>
      </c>
      <c r="C43535" s="1">
        <v>72594</v>
      </c>
      <c r="D43535" s="1">
        <v>75764.86</v>
      </c>
      <c r="E43535" t="s">
        <v>83</v>
      </c>
    </row>
    <row r="43536" spans="1:5" hidden="1" x14ac:dyDescent="0.2">
      <c r="A43536" s="2">
        <v>43535</v>
      </c>
      <c r="B43536" t="s">
        <v>731</v>
      </c>
      <c r="C43536" s="1">
        <v>55096</v>
      </c>
      <c r="D43536" s="1">
        <v>1695.21</v>
      </c>
      <c r="E43536" t="s">
        <v>83</v>
      </c>
    </row>
    <row r="43537" spans="1:5" hidden="1" x14ac:dyDescent="0.2">
      <c r="A43537" s="2">
        <v>43536</v>
      </c>
      <c r="B43537" t="s">
        <v>1002</v>
      </c>
      <c r="C43537" s="1">
        <v>42267</v>
      </c>
      <c r="D43537" s="1">
        <v>42566.26</v>
      </c>
      <c r="E43537" t="s">
        <v>83</v>
      </c>
    </row>
    <row r="43538" spans="1:5" hidden="1" x14ac:dyDescent="0.2">
      <c r="A43538" s="2">
        <v>43537</v>
      </c>
      <c r="B43538" t="s">
        <v>208</v>
      </c>
      <c r="C43538" s="1">
        <v>27958</v>
      </c>
      <c r="D43538" s="1">
        <v>28352.55</v>
      </c>
      <c r="E43538" t="s">
        <v>83</v>
      </c>
    </row>
    <row r="43539" spans="1:5" hidden="1" x14ac:dyDescent="0.2">
      <c r="A43539" s="2">
        <v>43538</v>
      </c>
      <c r="B43539" t="s">
        <v>1040</v>
      </c>
      <c r="C43539" s="1">
        <v>66400</v>
      </c>
      <c r="D43539" s="1">
        <v>70781.72</v>
      </c>
      <c r="E43539" t="s">
        <v>83</v>
      </c>
    </row>
    <row r="43540" spans="1:5" hidden="1" x14ac:dyDescent="0.2">
      <c r="A43540" s="2">
        <v>43539</v>
      </c>
      <c r="B43540" t="s">
        <v>365</v>
      </c>
      <c r="C43540" s="1">
        <v>60600</v>
      </c>
      <c r="D43540" s="1">
        <v>60968.45</v>
      </c>
      <c r="E43540" t="s">
        <v>83</v>
      </c>
    </row>
    <row r="43541" spans="1:5" hidden="1" x14ac:dyDescent="0.2">
      <c r="A43541" s="2">
        <v>43540</v>
      </c>
      <c r="B43541" t="s">
        <v>158</v>
      </c>
      <c r="C43541" s="1">
        <v>18408</v>
      </c>
      <c r="D43541">
        <v>363.08</v>
      </c>
      <c r="E43541" t="s">
        <v>83</v>
      </c>
    </row>
    <row r="43542" spans="1:5" hidden="1" x14ac:dyDescent="0.2">
      <c r="A43542" s="2">
        <v>43541</v>
      </c>
      <c r="B43542" t="s">
        <v>126</v>
      </c>
      <c r="C43542" s="1">
        <v>37118</v>
      </c>
      <c r="D43542" s="1">
        <v>44798.06</v>
      </c>
      <c r="E43542" t="s">
        <v>83</v>
      </c>
    </row>
    <row r="43543" spans="1:5" hidden="1" x14ac:dyDescent="0.2">
      <c r="A43543" s="2">
        <v>43542</v>
      </c>
      <c r="B43543" t="s">
        <v>234</v>
      </c>
      <c r="C43543" s="1">
        <v>63900</v>
      </c>
      <c r="D43543" s="1">
        <v>70577.509999999995</v>
      </c>
      <c r="E43543" t="s">
        <v>83</v>
      </c>
    </row>
    <row r="43544" spans="1:5" hidden="1" x14ac:dyDescent="0.2">
      <c r="A43544" s="2">
        <v>43543</v>
      </c>
      <c r="B43544" t="s">
        <v>566</v>
      </c>
      <c r="C43544" s="1">
        <v>56602</v>
      </c>
      <c r="D43544" s="1">
        <v>61898.63</v>
      </c>
      <c r="E43544" t="s">
        <v>83</v>
      </c>
    </row>
    <row r="43545" spans="1:5" hidden="1" x14ac:dyDescent="0.2">
      <c r="A43545" s="2">
        <v>43544</v>
      </c>
      <c r="B43545" t="s">
        <v>619</v>
      </c>
      <c r="C43545" s="1">
        <v>85250</v>
      </c>
      <c r="D43545" s="1">
        <v>88209.38</v>
      </c>
      <c r="E43545" t="s">
        <v>83</v>
      </c>
    </row>
    <row r="43546" spans="1:5" hidden="1" x14ac:dyDescent="0.2">
      <c r="A43546" s="2">
        <v>43545</v>
      </c>
      <c r="B43546" t="s">
        <v>309</v>
      </c>
      <c r="C43546" s="1">
        <v>44300</v>
      </c>
      <c r="D43546" s="1">
        <v>34284.730000000003</v>
      </c>
      <c r="E43546" t="s">
        <v>83</v>
      </c>
    </row>
    <row r="43547" spans="1:5" hidden="1" x14ac:dyDescent="0.2">
      <c r="A43547" s="2">
        <v>43546</v>
      </c>
      <c r="B43547" t="s">
        <v>174</v>
      </c>
      <c r="C43547" s="1">
        <v>44486</v>
      </c>
      <c r="D43547" s="1">
        <v>42692.800000000003</v>
      </c>
      <c r="E43547" t="s">
        <v>83</v>
      </c>
    </row>
    <row r="43548" spans="1:5" hidden="1" x14ac:dyDescent="0.2">
      <c r="A43548" s="2">
        <v>43547</v>
      </c>
      <c r="B43548" t="s">
        <v>239</v>
      </c>
      <c r="C43548" s="1">
        <v>63800</v>
      </c>
      <c r="D43548" s="1">
        <v>76527.63</v>
      </c>
      <c r="E43548" t="s">
        <v>83</v>
      </c>
    </row>
    <row r="43549" spans="1:5" hidden="1" x14ac:dyDescent="0.2">
      <c r="A43549" s="2">
        <v>43548</v>
      </c>
      <c r="B43549" t="s">
        <v>753</v>
      </c>
      <c r="C43549" s="1">
        <v>11310</v>
      </c>
      <c r="E43549" t="s">
        <v>83</v>
      </c>
    </row>
    <row r="43550" spans="1:5" hidden="1" x14ac:dyDescent="0.2">
      <c r="A43550" s="2">
        <v>43549</v>
      </c>
      <c r="B43550" t="s">
        <v>106</v>
      </c>
      <c r="C43550" s="1">
        <v>11310</v>
      </c>
      <c r="E43550" t="s">
        <v>83</v>
      </c>
    </row>
    <row r="43551" spans="1:5" hidden="1" x14ac:dyDescent="0.2">
      <c r="A43551" s="2">
        <v>43550</v>
      </c>
      <c r="B43551" t="s">
        <v>699</v>
      </c>
      <c r="C43551" s="1">
        <v>61157</v>
      </c>
      <c r="D43551" s="1">
        <v>79841.45</v>
      </c>
      <c r="E43551" t="s">
        <v>83</v>
      </c>
    </row>
    <row r="43552" spans="1:5" hidden="1" x14ac:dyDescent="0.2">
      <c r="A43552" s="2">
        <v>43551</v>
      </c>
      <c r="B43552" t="s">
        <v>607</v>
      </c>
      <c r="C43552" s="1">
        <v>53940</v>
      </c>
      <c r="D43552" s="1">
        <v>53362.18</v>
      </c>
      <c r="E43552" t="s">
        <v>83</v>
      </c>
    </row>
    <row r="43553" spans="1:5" hidden="1" x14ac:dyDescent="0.2">
      <c r="A43553" s="2">
        <v>43552</v>
      </c>
      <c r="B43553" t="s">
        <v>193</v>
      </c>
      <c r="C43553" s="1">
        <v>43325</v>
      </c>
      <c r="D43553" s="1">
        <v>50660.25</v>
      </c>
      <c r="E43553" t="s">
        <v>83</v>
      </c>
    </row>
    <row r="43554" spans="1:5" hidden="1" x14ac:dyDescent="0.2">
      <c r="A43554" s="2">
        <v>43553</v>
      </c>
      <c r="B43554" t="s">
        <v>1099</v>
      </c>
      <c r="C43554" s="1">
        <v>40000</v>
      </c>
      <c r="D43554" s="1">
        <v>35782.6</v>
      </c>
      <c r="E43554" t="s">
        <v>83</v>
      </c>
    </row>
    <row r="43555" spans="1:5" hidden="1" x14ac:dyDescent="0.2">
      <c r="A43555" s="2">
        <v>43554</v>
      </c>
      <c r="B43555" t="s">
        <v>204</v>
      </c>
      <c r="C43555" s="1">
        <v>11310</v>
      </c>
      <c r="E43555" t="s">
        <v>83</v>
      </c>
    </row>
    <row r="43556" spans="1:5" hidden="1" x14ac:dyDescent="0.2">
      <c r="A43556" s="2">
        <v>43555</v>
      </c>
      <c r="B43556" t="s">
        <v>708</v>
      </c>
      <c r="C43556" s="1">
        <v>34175</v>
      </c>
      <c r="D43556" s="1">
        <v>33926.11</v>
      </c>
      <c r="E43556" t="s">
        <v>83</v>
      </c>
    </row>
    <row r="43557" spans="1:5" hidden="1" x14ac:dyDescent="0.2">
      <c r="A43557" s="2">
        <v>43556</v>
      </c>
      <c r="B43557" t="s">
        <v>583</v>
      </c>
      <c r="C43557" s="1">
        <v>60246</v>
      </c>
      <c r="D43557" s="1">
        <v>64853.22</v>
      </c>
      <c r="E43557" t="s">
        <v>83</v>
      </c>
    </row>
    <row r="43558" spans="1:5" hidden="1" x14ac:dyDescent="0.2">
      <c r="A43558" s="2">
        <v>43557</v>
      </c>
      <c r="B43558" t="s">
        <v>426</v>
      </c>
      <c r="C43558" s="1">
        <v>60246</v>
      </c>
      <c r="D43558" s="1">
        <v>66308.89</v>
      </c>
      <c r="E43558" t="s">
        <v>83</v>
      </c>
    </row>
    <row r="43559" spans="1:5" hidden="1" x14ac:dyDescent="0.2">
      <c r="A43559" s="2">
        <v>43558</v>
      </c>
      <c r="B43559" t="s">
        <v>239</v>
      </c>
      <c r="C43559" s="1">
        <v>58827</v>
      </c>
      <c r="D43559" s="1">
        <v>67551.38</v>
      </c>
      <c r="E43559" t="s">
        <v>83</v>
      </c>
    </row>
    <row r="43560" spans="1:5" hidden="1" x14ac:dyDescent="0.2">
      <c r="A43560" s="2">
        <v>43559</v>
      </c>
      <c r="B43560" t="s">
        <v>470</v>
      </c>
      <c r="C43560" s="1">
        <v>16744</v>
      </c>
      <c r="D43560" s="1">
        <v>1197.44</v>
      </c>
      <c r="E43560" t="s">
        <v>83</v>
      </c>
    </row>
    <row r="43561" spans="1:5" hidden="1" x14ac:dyDescent="0.2">
      <c r="A43561" s="2">
        <v>43560</v>
      </c>
      <c r="B43561" t="s">
        <v>423</v>
      </c>
      <c r="C43561" s="1">
        <v>65600</v>
      </c>
      <c r="D43561" s="1">
        <v>66265.97</v>
      </c>
      <c r="E43561" t="s">
        <v>83</v>
      </c>
    </row>
    <row r="43562" spans="1:5" hidden="1" x14ac:dyDescent="0.2">
      <c r="A43562" s="2">
        <v>43561</v>
      </c>
      <c r="B43562" t="s">
        <v>212</v>
      </c>
      <c r="C43562" s="1">
        <v>64070</v>
      </c>
      <c r="D43562" s="1">
        <v>89796.45</v>
      </c>
      <c r="E43562" t="s">
        <v>83</v>
      </c>
    </row>
    <row r="43563" spans="1:5" hidden="1" x14ac:dyDescent="0.2">
      <c r="A43563" s="2">
        <v>43562</v>
      </c>
      <c r="B43563" t="s">
        <v>890</v>
      </c>
      <c r="C43563" s="1">
        <v>62324</v>
      </c>
      <c r="D43563" s="1">
        <v>70348.91</v>
      </c>
      <c r="E43563" t="s">
        <v>83</v>
      </c>
    </row>
    <row r="43564" spans="1:5" hidden="1" x14ac:dyDescent="0.2">
      <c r="A43564" s="2">
        <v>43563</v>
      </c>
      <c r="B43564" t="s">
        <v>234</v>
      </c>
      <c r="C43564" s="1">
        <v>39749</v>
      </c>
      <c r="D43564" s="1">
        <v>47314.65</v>
      </c>
      <c r="E43564" t="s">
        <v>83</v>
      </c>
    </row>
    <row r="43565" spans="1:5" hidden="1" x14ac:dyDescent="0.2">
      <c r="A43565" s="2">
        <v>43564</v>
      </c>
      <c r="B43565" t="s">
        <v>433</v>
      </c>
      <c r="C43565" s="1">
        <v>11310</v>
      </c>
      <c r="E43565" t="s">
        <v>83</v>
      </c>
    </row>
    <row r="43566" spans="1:5" hidden="1" x14ac:dyDescent="0.2">
      <c r="A43566" s="2">
        <v>43565</v>
      </c>
      <c r="B43566" t="s">
        <v>816</v>
      </c>
      <c r="C43566" s="1">
        <v>38261</v>
      </c>
      <c r="D43566" s="1">
        <v>45703.28</v>
      </c>
      <c r="E43566" t="s">
        <v>83</v>
      </c>
    </row>
    <row r="43567" spans="1:5" hidden="1" x14ac:dyDescent="0.2">
      <c r="A43567" s="2">
        <v>43566</v>
      </c>
      <c r="B43567" t="s">
        <v>533</v>
      </c>
      <c r="C43567" s="1">
        <v>72940</v>
      </c>
      <c r="D43567" s="1">
        <v>73690.69</v>
      </c>
      <c r="E43567" t="s">
        <v>83</v>
      </c>
    </row>
    <row r="43568" spans="1:5" hidden="1" x14ac:dyDescent="0.2">
      <c r="A43568" s="2">
        <v>43567</v>
      </c>
      <c r="B43568" t="s">
        <v>667</v>
      </c>
      <c r="C43568" s="1">
        <v>66994</v>
      </c>
      <c r="D43568" s="1">
        <v>77607.649999999994</v>
      </c>
      <c r="E43568" t="s">
        <v>83</v>
      </c>
    </row>
    <row r="43569" spans="1:5" hidden="1" x14ac:dyDescent="0.2">
      <c r="A43569" s="2">
        <v>43568</v>
      </c>
      <c r="B43569" t="s">
        <v>495</v>
      </c>
      <c r="C43569" s="1">
        <v>11310</v>
      </c>
      <c r="D43569">
        <v>891.75</v>
      </c>
      <c r="E43569" t="s">
        <v>83</v>
      </c>
    </row>
    <row r="43570" spans="1:5" hidden="1" x14ac:dyDescent="0.2">
      <c r="A43570" s="2">
        <v>43569</v>
      </c>
      <c r="B43570" t="s">
        <v>88</v>
      </c>
      <c r="C43570" s="1">
        <v>34175</v>
      </c>
      <c r="D43570" s="1">
        <v>35357.769999999997</v>
      </c>
      <c r="E43570" t="s">
        <v>83</v>
      </c>
    </row>
    <row r="43571" spans="1:5" hidden="1" x14ac:dyDescent="0.2">
      <c r="A43571" s="2">
        <v>43570</v>
      </c>
      <c r="B43571" t="s">
        <v>130</v>
      </c>
      <c r="C43571" s="1">
        <v>55113</v>
      </c>
      <c r="D43571" s="1">
        <v>61179.29</v>
      </c>
      <c r="E43571" t="s">
        <v>83</v>
      </c>
    </row>
    <row r="43572" spans="1:5" hidden="1" x14ac:dyDescent="0.2">
      <c r="A43572" s="2">
        <v>43571</v>
      </c>
      <c r="B43572" t="s">
        <v>1059</v>
      </c>
      <c r="C43572" s="1">
        <v>35337</v>
      </c>
      <c r="D43572" s="1">
        <v>50288.39</v>
      </c>
      <c r="E43572" t="s">
        <v>83</v>
      </c>
    </row>
    <row r="43573" spans="1:5" hidden="1" x14ac:dyDescent="0.2">
      <c r="A43573" s="2">
        <v>43572</v>
      </c>
      <c r="B43573" t="s">
        <v>956</v>
      </c>
      <c r="C43573" s="1">
        <v>11310</v>
      </c>
      <c r="D43573" s="1">
        <v>1007.76</v>
      </c>
      <c r="E43573" t="s">
        <v>83</v>
      </c>
    </row>
    <row r="43574" spans="1:5" hidden="1" x14ac:dyDescent="0.2">
      <c r="A43574" s="2">
        <v>43573</v>
      </c>
      <c r="B43574" t="s">
        <v>148</v>
      </c>
      <c r="C43574" s="1">
        <v>19760</v>
      </c>
      <c r="D43574">
        <v>294.02999999999997</v>
      </c>
      <c r="E43574" t="s">
        <v>83</v>
      </c>
    </row>
    <row r="43575" spans="1:5" hidden="1" x14ac:dyDescent="0.2">
      <c r="A43575" s="2">
        <v>43574</v>
      </c>
      <c r="B43575" t="s">
        <v>477</v>
      </c>
      <c r="C43575" s="1">
        <v>11310</v>
      </c>
      <c r="E43575" t="s">
        <v>83</v>
      </c>
    </row>
    <row r="43576" spans="1:5" hidden="1" x14ac:dyDescent="0.2">
      <c r="A43576" s="2">
        <v>43575</v>
      </c>
      <c r="B43576" t="s">
        <v>264</v>
      </c>
      <c r="C43576" s="1">
        <v>54000</v>
      </c>
      <c r="D43576" s="1">
        <v>54212.36</v>
      </c>
      <c r="E43576" t="s">
        <v>83</v>
      </c>
    </row>
    <row r="43577" spans="1:5" hidden="1" x14ac:dyDescent="0.2">
      <c r="A43577" s="2">
        <v>43576</v>
      </c>
      <c r="B43577" t="s">
        <v>792</v>
      </c>
      <c r="C43577" s="1">
        <v>11310</v>
      </c>
      <c r="E43577" t="s">
        <v>83</v>
      </c>
    </row>
    <row r="43578" spans="1:5" hidden="1" x14ac:dyDescent="0.2">
      <c r="A43578" s="2">
        <v>43577</v>
      </c>
      <c r="B43578" t="s">
        <v>505</v>
      </c>
      <c r="C43578" s="1">
        <v>42894</v>
      </c>
      <c r="D43578" s="1">
        <v>43207.87</v>
      </c>
      <c r="E43578" t="s">
        <v>83</v>
      </c>
    </row>
    <row r="43579" spans="1:5" hidden="1" x14ac:dyDescent="0.2">
      <c r="A43579" s="2">
        <v>43578</v>
      </c>
      <c r="B43579" t="s">
        <v>686</v>
      </c>
      <c r="C43579" s="1">
        <v>6240</v>
      </c>
      <c r="D43579">
        <v>0</v>
      </c>
      <c r="E43579" t="s">
        <v>83</v>
      </c>
    </row>
    <row r="43580" spans="1:5" hidden="1" x14ac:dyDescent="0.2">
      <c r="A43580" s="2">
        <v>43579</v>
      </c>
      <c r="B43580" t="s">
        <v>559</v>
      </c>
      <c r="C43580" s="1">
        <v>28791</v>
      </c>
      <c r="D43580" s="1">
        <v>33763.82</v>
      </c>
      <c r="E43580" t="s">
        <v>83</v>
      </c>
    </row>
    <row r="43581" spans="1:5" hidden="1" x14ac:dyDescent="0.2">
      <c r="A43581" s="2">
        <v>43580</v>
      </c>
      <c r="B43581" t="s">
        <v>492</v>
      </c>
      <c r="C43581" s="1">
        <v>50646</v>
      </c>
      <c r="D43581" s="1">
        <v>57828.19</v>
      </c>
      <c r="E43581" t="s">
        <v>83</v>
      </c>
    </row>
    <row r="43582" spans="1:5" hidden="1" x14ac:dyDescent="0.2">
      <c r="A43582" s="2">
        <v>43581</v>
      </c>
      <c r="B43582" t="s">
        <v>612</v>
      </c>
      <c r="C43582" s="1">
        <v>11310</v>
      </c>
      <c r="E43582" t="s">
        <v>83</v>
      </c>
    </row>
    <row r="43583" spans="1:5" hidden="1" x14ac:dyDescent="0.2">
      <c r="A43583" s="2">
        <v>43582</v>
      </c>
      <c r="B43583" t="s">
        <v>518</v>
      </c>
      <c r="C43583" s="1">
        <v>11310</v>
      </c>
      <c r="E43583" t="s">
        <v>83</v>
      </c>
    </row>
    <row r="43584" spans="1:5" hidden="1" x14ac:dyDescent="0.2">
      <c r="A43584" s="2">
        <v>43583</v>
      </c>
      <c r="B43584" t="s">
        <v>770</v>
      </c>
      <c r="C43584" s="1">
        <v>11310</v>
      </c>
      <c r="E43584" t="s">
        <v>83</v>
      </c>
    </row>
    <row r="43585" spans="1:5" hidden="1" x14ac:dyDescent="0.2">
      <c r="A43585" s="2">
        <v>43584</v>
      </c>
      <c r="B43585" t="s">
        <v>698</v>
      </c>
      <c r="C43585" s="1">
        <v>73141</v>
      </c>
      <c r="D43585" s="1">
        <v>87213.72</v>
      </c>
      <c r="E43585" t="s">
        <v>83</v>
      </c>
    </row>
    <row r="43586" spans="1:5" hidden="1" x14ac:dyDescent="0.2">
      <c r="A43586" s="2">
        <v>43585</v>
      </c>
      <c r="B43586" t="s">
        <v>120</v>
      </c>
      <c r="C43586" s="1">
        <v>9744</v>
      </c>
      <c r="D43586" s="1">
        <v>9789.14</v>
      </c>
      <c r="E43586" t="s">
        <v>83</v>
      </c>
    </row>
    <row r="43587" spans="1:5" hidden="1" x14ac:dyDescent="0.2">
      <c r="A43587" s="2">
        <v>43586</v>
      </c>
      <c r="B43587" t="s">
        <v>81</v>
      </c>
      <c r="C43587" s="1">
        <v>23462</v>
      </c>
      <c r="D43587" s="1">
        <v>1240.78</v>
      </c>
      <c r="E43587" t="s">
        <v>83</v>
      </c>
    </row>
    <row r="43588" spans="1:5" hidden="1" x14ac:dyDescent="0.2">
      <c r="A43588" s="2">
        <v>43587</v>
      </c>
      <c r="B43588" t="s">
        <v>762</v>
      </c>
      <c r="C43588" s="1">
        <v>32241</v>
      </c>
      <c r="D43588" s="1">
        <v>32527.05</v>
      </c>
      <c r="E43588" t="s">
        <v>83</v>
      </c>
    </row>
    <row r="43589" spans="1:5" hidden="1" x14ac:dyDescent="0.2">
      <c r="A43589" s="2">
        <v>43588</v>
      </c>
      <c r="B43589" t="s">
        <v>158</v>
      </c>
      <c r="C43589" s="1">
        <v>18408</v>
      </c>
      <c r="D43589" s="1">
        <v>5060.0200000000004</v>
      </c>
      <c r="E43589" t="s">
        <v>83</v>
      </c>
    </row>
    <row r="43590" spans="1:5" hidden="1" x14ac:dyDescent="0.2">
      <c r="A43590" s="2">
        <v>43589</v>
      </c>
      <c r="B43590" t="s">
        <v>267</v>
      </c>
      <c r="C43590" s="1">
        <v>62200</v>
      </c>
      <c r="D43590" s="1">
        <v>59522.8</v>
      </c>
      <c r="E43590" t="s">
        <v>83</v>
      </c>
    </row>
    <row r="43591" spans="1:5" hidden="1" x14ac:dyDescent="0.2">
      <c r="A43591" s="2">
        <v>43590</v>
      </c>
      <c r="B43591" t="s">
        <v>771</v>
      </c>
      <c r="C43591" s="1">
        <v>48900</v>
      </c>
      <c r="D43591" s="1">
        <v>44418.21</v>
      </c>
      <c r="E43591" t="s">
        <v>83</v>
      </c>
    </row>
    <row r="43592" spans="1:5" hidden="1" x14ac:dyDescent="0.2">
      <c r="A43592" s="2">
        <v>43591</v>
      </c>
      <c r="B43592" t="s">
        <v>813</v>
      </c>
      <c r="C43592" s="1">
        <v>63760</v>
      </c>
      <c r="D43592" s="1">
        <v>63454.8</v>
      </c>
      <c r="E43592" t="s">
        <v>83</v>
      </c>
    </row>
    <row r="43593" spans="1:5" hidden="1" x14ac:dyDescent="0.2">
      <c r="A43593" s="2">
        <v>43592</v>
      </c>
      <c r="B43593" t="s">
        <v>540</v>
      </c>
      <c r="C43593" s="1">
        <v>11310</v>
      </c>
      <c r="E43593" t="s">
        <v>83</v>
      </c>
    </row>
    <row r="43594" spans="1:5" hidden="1" x14ac:dyDescent="0.2">
      <c r="A43594" s="2">
        <v>43593</v>
      </c>
      <c r="B43594" t="s">
        <v>429</v>
      </c>
      <c r="C43594" s="1">
        <v>53900</v>
      </c>
      <c r="D43594" s="1">
        <v>54059.03</v>
      </c>
      <c r="E43594" t="s">
        <v>83</v>
      </c>
    </row>
    <row r="43595" spans="1:5" hidden="1" x14ac:dyDescent="0.2">
      <c r="A43595" s="2">
        <v>43594</v>
      </c>
      <c r="B43595" t="s">
        <v>897</v>
      </c>
      <c r="C43595" s="1">
        <v>34418</v>
      </c>
      <c r="D43595" s="1">
        <v>34539.550000000003</v>
      </c>
      <c r="E43595" t="s">
        <v>83</v>
      </c>
    </row>
    <row r="43596" spans="1:5" hidden="1" x14ac:dyDescent="0.2">
      <c r="A43596" s="2">
        <v>43595</v>
      </c>
      <c r="B43596" t="s">
        <v>380</v>
      </c>
      <c r="C43596" s="1">
        <v>35194</v>
      </c>
      <c r="D43596" s="1">
        <v>4641.8999999999996</v>
      </c>
      <c r="E43596" t="s">
        <v>83</v>
      </c>
    </row>
    <row r="43597" spans="1:5" hidden="1" x14ac:dyDescent="0.2">
      <c r="A43597" s="2">
        <v>43596</v>
      </c>
      <c r="B43597" t="s">
        <v>209</v>
      </c>
      <c r="C43597" s="1">
        <v>50332</v>
      </c>
      <c r="D43597" s="1">
        <v>48913.19</v>
      </c>
      <c r="E43597" t="s">
        <v>83</v>
      </c>
    </row>
    <row r="43598" spans="1:5" hidden="1" x14ac:dyDescent="0.2">
      <c r="A43598" s="2">
        <v>43597</v>
      </c>
      <c r="B43598" t="s">
        <v>678</v>
      </c>
      <c r="C43598" s="1">
        <v>37076</v>
      </c>
      <c r="D43598" s="1">
        <v>37017.81</v>
      </c>
      <c r="E43598" t="s">
        <v>83</v>
      </c>
    </row>
    <row r="43599" spans="1:5" hidden="1" x14ac:dyDescent="0.2">
      <c r="A43599" s="2">
        <v>43598</v>
      </c>
      <c r="B43599" t="s">
        <v>467</v>
      </c>
      <c r="C43599" s="1">
        <v>36109</v>
      </c>
      <c r="D43599" s="1">
        <v>39204.050000000003</v>
      </c>
      <c r="E43599" t="s">
        <v>83</v>
      </c>
    </row>
    <row r="43600" spans="1:5" hidden="1" x14ac:dyDescent="0.2">
      <c r="A43600" s="2">
        <v>43599</v>
      </c>
      <c r="B43600" t="s">
        <v>208</v>
      </c>
      <c r="C43600" s="1">
        <v>27958</v>
      </c>
      <c r="D43600" s="1">
        <v>28670.34</v>
      </c>
      <c r="E43600" t="s">
        <v>83</v>
      </c>
    </row>
    <row r="43601" spans="1:5" hidden="1" x14ac:dyDescent="0.2">
      <c r="A43601" s="2">
        <v>43600</v>
      </c>
      <c r="B43601" t="s">
        <v>158</v>
      </c>
      <c r="C43601" s="1">
        <v>20800</v>
      </c>
      <c r="D43601" s="1">
        <v>18947.55</v>
      </c>
      <c r="E43601" t="s">
        <v>83</v>
      </c>
    </row>
    <row r="43602" spans="1:5" hidden="1" x14ac:dyDescent="0.2">
      <c r="A43602" s="2">
        <v>43601</v>
      </c>
      <c r="B43602" t="s">
        <v>187</v>
      </c>
      <c r="C43602" s="1">
        <v>43136</v>
      </c>
      <c r="D43602" s="1">
        <v>36744.17</v>
      </c>
      <c r="E43602" t="s">
        <v>83</v>
      </c>
    </row>
    <row r="43603" spans="1:5" hidden="1" x14ac:dyDescent="0.2">
      <c r="A43603" s="2">
        <v>43602</v>
      </c>
      <c r="B43603" t="s">
        <v>330</v>
      </c>
      <c r="C43603" s="1">
        <v>61740</v>
      </c>
      <c r="D43603" s="1">
        <v>79339.05</v>
      </c>
      <c r="E43603" t="s">
        <v>83</v>
      </c>
    </row>
    <row r="43604" spans="1:5" hidden="1" x14ac:dyDescent="0.2">
      <c r="A43604" s="2">
        <v>43603</v>
      </c>
      <c r="B43604" t="s">
        <v>87</v>
      </c>
      <c r="C43604" s="1">
        <v>59000</v>
      </c>
      <c r="D43604" s="1">
        <v>58424.35</v>
      </c>
      <c r="E43604" t="s">
        <v>83</v>
      </c>
    </row>
    <row r="43605" spans="1:5" hidden="1" x14ac:dyDescent="0.2">
      <c r="A43605" s="2">
        <v>43604</v>
      </c>
      <c r="B43605" t="s">
        <v>266</v>
      </c>
      <c r="C43605" s="1">
        <v>66400</v>
      </c>
      <c r="D43605" s="1">
        <v>88032.42</v>
      </c>
      <c r="E43605" t="s">
        <v>83</v>
      </c>
    </row>
    <row r="43606" spans="1:5" hidden="1" x14ac:dyDescent="0.2">
      <c r="A43606" s="2">
        <v>43605</v>
      </c>
      <c r="B43606" t="s">
        <v>106</v>
      </c>
      <c r="C43606" s="1">
        <v>11310</v>
      </c>
      <c r="E43606" t="s">
        <v>83</v>
      </c>
    </row>
    <row r="43607" spans="1:5" hidden="1" x14ac:dyDescent="0.2">
      <c r="A43607" s="2">
        <v>43606</v>
      </c>
      <c r="B43607" t="s">
        <v>158</v>
      </c>
      <c r="C43607" s="1">
        <v>18408</v>
      </c>
      <c r="D43607" s="1">
        <v>3878.53</v>
      </c>
      <c r="E43607" t="s">
        <v>83</v>
      </c>
    </row>
    <row r="43608" spans="1:5" hidden="1" x14ac:dyDescent="0.2">
      <c r="A43608" s="2">
        <v>43607</v>
      </c>
      <c r="B43608" t="s">
        <v>377</v>
      </c>
      <c r="C43608" s="1">
        <v>11310</v>
      </c>
      <c r="D43608">
        <v>775.76</v>
      </c>
      <c r="E43608" t="s">
        <v>83</v>
      </c>
    </row>
    <row r="43609" spans="1:5" hidden="1" x14ac:dyDescent="0.2">
      <c r="A43609" s="2">
        <v>43608</v>
      </c>
      <c r="B43609" t="s">
        <v>831</v>
      </c>
      <c r="C43609" s="1">
        <v>11310</v>
      </c>
      <c r="E43609" t="s">
        <v>83</v>
      </c>
    </row>
    <row r="43610" spans="1:5" hidden="1" x14ac:dyDescent="0.2">
      <c r="A43610" s="2">
        <v>43609</v>
      </c>
      <c r="B43610" t="s">
        <v>342</v>
      </c>
      <c r="C43610" s="1">
        <v>29120</v>
      </c>
      <c r="D43610" s="1">
        <v>23782.5</v>
      </c>
      <c r="E43610" t="s">
        <v>83</v>
      </c>
    </row>
    <row r="43611" spans="1:5" hidden="1" x14ac:dyDescent="0.2">
      <c r="A43611" s="2">
        <v>43610</v>
      </c>
      <c r="B43611" t="s">
        <v>164</v>
      </c>
      <c r="C43611" s="1">
        <v>34582</v>
      </c>
      <c r="D43611" s="1">
        <v>35406.239999999998</v>
      </c>
      <c r="E43611" t="s">
        <v>83</v>
      </c>
    </row>
    <row r="43612" spans="1:5" hidden="1" x14ac:dyDescent="0.2">
      <c r="A43612" s="2">
        <v>43611</v>
      </c>
      <c r="B43612" t="s">
        <v>569</v>
      </c>
      <c r="C43612" s="1">
        <v>36590</v>
      </c>
      <c r="D43612" s="1">
        <v>36978.769999999997</v>
      </c>
      <c r="E43612" t="s">
        <v>83</v>
      </c>
    </row>
    <row r="43613" spans="1:5" hidden="1" x14ac:dyDescent="0.2">
      <c r="A43613" s="2">
        <v>43612</v>
      </c>
      <c r="B43613" t="s">
        <v>505</v>
      </c>
      <c r="C43613" s="1">
        <v>82903</v>
      </c>
      <c r="D43613" s="1">
        <v>89546.9</v>
      </c>
      <c r="E43613" t="s">
        <v>83</v>
      </c>
    </row>
    <row r="43614" spans="1:5" hidden="1" x14ac:dyDescent="0.2">
      <c r="A43614" s="2">
        <v>43613</v>
      </c>
      <c r="B43614" t="s">
        <v>85</v>
      </c>
      <c r="C43614" s="1">
        <v>11310</v>
      </c>
      <c r="E43614" t="s">
        <v>83</v>
      </c>
    </row>
    <row r="43615" spans="1:5" hidden="1" x14ac:dyDescent="0.2">
      <c r="A43615" s="2">
        <v>43614</v>
      </c>
      <c r="B43615" t="s">
        <v>158</v>
      </c>
      <c r="C43615" s="1">
        <v>41600</v>
      </c>
      <c r="D43615" s="1">
        <v>8320</v>
      </c>
      <c r="E43615" t="s">
        <v>83</v>
      </c>
    </row>
    <row r="43616" spans="1:5" hidden="1" x14ac:dyDescent="0.2">
      <c r="A43616" s="2">
        <v>43615</v>
      </c>
      <c r="B43616" t="s">
        <v>85</v>
      </c>
      <c r="C43616" s="1">
        <v>11310</v>
      </c>
      <c r="E43616" t="s">
        <v>83</v>
      </c>
    </row>
    <row r="43617" spans="1:5" hidden="1" x14ac:dyDescent="0.2">
      <c r="A43617" s="2">
        <v>43616</v>
      </c>
      <c r="B43617" t="s">
        <v>890</v>
      </c>
      <c r="C43617" s="1">
        <v>61157</v>
      </c>
      <c r="D43617" s="1">
        <v>65979.240000000005</v>
      </c>
      <c r="E43617" t="s">
        <v>83</v>
      </c>
    </row>
    <row r="43618" spans="1:5" hidden="1" x14ac:dyDescent="0.2">
      <c r="A43618" s="2">
        <v>43617</v>
      </c>
      <c r="B43618" t="s">
        <v>779</v>
      </c>
      <c r="C43618" s="1">
        <v>77400</v>
      </c>
      <c r="D43618" s="1">
        <v>77308.94</v>
      </c>
      <c r="E43618" t="s">
        <v>83</v>
      </c>
    </row>
    <row r="43619" spans="1:5" hidden="1" x14ac:dyDescent="0.2">
      <c r="A43619" s="2">
        <v>43618</v>
      </c>
      <c r="B43619" t="s">
        <v>975</v>
      </c>
      <c r="C43619" s="1">
        <v>48900</v>
      </c>
      <c r="D43619" s="1">
        <v>49877.77</v>
      </c>
      <c r="E43619" t="s">
        <v>83</v>
      </c>
    </row>
    <row r="43620" spans="1:5" hidden="1" x14ac:dyDescent="0.2">
      <c r="A43620" s="2">
        <v>43619</v>
      </c>
      <c r="B43620" t="s">
        <v>222</v>
      </c>
      <c r="C43620" s="1">
        <v>36590</v>
      </c>
      <c r="D43620" s="1">
        <v>37933.699999999997</v>
      </c>
      <c r="E43620" t="s">
        <v>83</v>
      </c>
    </row>
    <row r="43621" spans="1:5" hidden="1" x14ac:dyDescent="0.2">
      <c r="A43621" s="2">
        <v>43620</v>
      </c>
      <c r="B43621" t="s">
        <v>760</v>
      </c>
      <c r="C43621" s="1">
        <v>65600</v>
      </c>
      <c r="D43621" s="1">
        <v>63319.82</v>
      </c>
      <c r="E43621" t="s">
        <v>83</v>
      </c>
    </row>
    <row r="43622" spans="1:5" hidden="1" x14ac:dyDescent="0.2">
      <c r="A43622" s="2">
        <v>43621</v>
      </c>
      <c r="B43622" t="s">
        <v>702</v>
      </c>
      <c r="C43622" s="1">
        <v>28528</v>
      </c>
      <c r="D43622" s="1">
        <v>28754.61</v>
      </c>
      <c r="E43622" t="s">
        <v>83</v>
      </c>
    </row>
    <row r="43623" spans="1:5" hidden="1" x14ac:dyDescent="0.2">
      <c r="A43623" s="2">
        <v>43622</v>
      </c>
      <c r="B43623" t="s">
        <v>147</v>
      </c>
      <c r="C43623" s="1">
        <v>47932</v>
      </c>
      <c r="D43623" s="1">
        <v>58361.89</v>
      </c>
      <c r="E43623" t="s">
        <v>83</v>
      </c>
    </row>
    <row r="43624" spans="1:5" hidden="1" x14ac:dyDescent="0.2">
      <c r="A43624" s="2">
        <v>43623</v>
      </c>
      <c r="B43624" t="s">
        <v>288</v>
      </c>
      <c r="C43624" s="1">
        <v>37076</v>
      </c>
      <c r="D43624" s="1">
        <v>37412.800000000003</v>
      </c>
      <c r="E43624" t="s">
        <v>83</v>
      </c>
    </row>
    <row r="43625" spans="1:5" hidden="1" x14ac:dyDescent="0.2">
      <c r="A43625" s="2">
        <v>43624</v>
      </c>
      <c r="B43625" t="s">
        <v>373</v>
      </c>
      <c r="C43625" s="1">
        <v>32193</v>
      </c>
      <c r="D43625" s="1">
        <v>32754.69</v>
      </c>
      <c r="E43625" t="s">
        <v>83</v>
      </c>
    </row>
    <row r="43626" spans="1:5" hidden="1" x14ac:dyDescent="0.2">
      <c r="A43626" s="2">
        <v>43625</v>
      </c>
      <c r="B43626" t="s">
        <v>989</v>
      </c>
      <c r="C43626" s="1">
        <v>52200</v>
      </c>
      <c r="D43626" s="1">
        <v>52802.239999999998</v>
      </c>
      <c r="E43626" t="s">
        <v>83</v>
      </c>
    </row>
    <row r="43627" spans="1:5" hidden="1" x14ac:dyDescent="0.2">
      <c r="A43627" s="2">
        <v>43626</v>
      </c>
      <c r="B43627" t="s">
        <v>585</v>
      </c>
      <c r="C43627" s="1">
        <v>110000</v>
      </c>
      <c r="D43627" s="1">
        <v>77422.990000000005</v>
      </c>
      <c r="E43627" t="s">
        <v>83</v>
      </c>
    </row>
    <row r="43628" spans="1:5" hidden="1" x14ac:dyDescent="0.2">
      <c r="A43628" s="2">
        <v>43627</v>
      </c>
      <c r="B43628" t="s">
        <v>734</v>
      </c>
      <c r="C43628" s="1">
        <v>56709</v>
      </c>
      <c r="D43628" s="1">
        <v>65004.01</v>
      </c>
      <c r="E43628" t="s">
        <v>83</v>
      </c>
    </row>
    <row r="43629" spans="1:5" hidden="1" x14ac:dyDescent="0.2">
      <c r="A43629" s="2">
        <v>43628</v>
      </c>
      <c r="B43629" t="s">
        <v>281</v>
      </c>
      <c r="C43629" s="1">
        <v>11310</v>
      </c>
      <c r="E43629" t="s">
        <v>83</v>
      </c>
    </row>
    <row r="43630" spans="1:5" hidden="1" x14ac:dyDescent="0.2">
      <c r="A43630" s="2">
        <v>43629</v>
      </c>
      <c r="B43630" t="s">
        <v>1054</v>
      </c>
      <c r="C43630" s="1">
        <v>55113</v>
      </c>
      <c r="D43630" s="1">
        <v>63162.74</v>
      </c>
      <c r="E43630" t="s">
        <v>83</v>
      </c>
    </row>
    <row r="43631" spans="1:5" hidden="1" x14ac:dyDescent="0.2">
      <c r="A43631" s="2">
        <v>43630</v>
      </c>
      <c r="B43631" t="s">
        <v>709</v>
      </c>
      <c r="C43631" s="1">
        <v>45218</v>
      </c>
      <c r="D43631" s="1">
        <v>45305.52</v>
      </c>
      <c r="E43631" t="s">
        <v>83</v>
      </c>
    </row>
    <row r="43632" spans="1:5" hidden="1" x14ac:dyDescent="0.2">
      <c r="A43632" s="2">
        <v>43631</v>
      </c>
      <c r="B43632" t="s">
        <v>561</v>
      </c>
      <c r="C43632" s="1">
        <v>11310</v>
      </c>
      <c r="E43632" t="s">
        <v>83</v>
      </c>
    </row>
    <row r="43633" spans="1:5" hidden="1" x14ac:dyDescent="0.2">
      <c r="A43633" s="2">
        <v>43632</v>
      </c>
      <c r="B43633" t="s">
        <v>971</v>
      </c>
      <c r="C43633" s="1">
        <v>11310</v>
      </c>
      <c r="D43633" s="1">
        <v>1029.5</v>
      </c>
      <c r="E43633" t="s">
        <v>83</v>
      </c>
    </row>
    <row r="43634" spans="1:5" hidden="1" x14ac:dyDescent="0.2">
      <c r="A43634" s="2">
        <v>43633</v>
      </c>
      <c r="B43634" t="s">
        <v>561</v>
      </c>
      <c r="C43634" s="1">
        <v>11310</v>
      </c>
      <c r="E43634" t="s">
        <v>83</v>
      </c>
    </row>
    <row r="43635" spans="1:5" hidden="1" x14ac:dyDescent="0.2">
      <c r="A43635" s="2">
        <v>43634</v>
      </c>
      <c r="B43635" t="s">
        <v>120</v>
      </c>
      <c r="C43635" s="1">
        <v>9744</v>
      </c>
      <c r="D43635" s="1">
        <v>9834.2099999999991</v>
      </c>
      <c r="E43635" t="s">
        <v>83</v>
      </c>
    </row>
    <row r="43636" spans="1:5" hidden="1" x14ac:dyDescent="0.2">
      <c r="A43636" s="2">
        <v>43635</v>
      </c>
      <c r="B43636" t="s">
        <v>169</v>
      </c>
      <c r="C43636" s="1">
        <v>11310</v>
      </c>
      <c r="D43636" s="1">
        <v>1051.25</v>
      </c>
      <c r="E43636" t="s">
        <v>83</v>
      </c>
    </row>
    <row r="43637" spans="1:5" hidden="1" x14ac:dyDescent="0.2">
      <c r="A43637" s="2">
        <v>43636</v>
      </c>
      <c r="B43637" t="s">
        <v>987</v>
      </c>
      <c r="C43637" s="1">
        <v>11310</v>
      </c>
      <c r="D43637">
        <v>688.75</v>
      </c>
      <c r="E43637" t="s">
        <v>83</v>
      </c>
    </row>
    <row r="43638" spans="1:5" hidden="1" x14ac:dyDescent="0.2">
      <c r="A43638" s="2">
        <v>43637</v>
      </c>
      <c r="B43638" t="s">
        <v>427</v>
      </c>
      <c r="C43638" s="1">
        <v>58618</v>
      </c>
      <c r="D43638" s="1">
        <v>68871.11</v>
      </c>
      <c r="E43638" t="s">
        <v>83</v>
      </c>
    </row>
    <row r="43639" spans="1:5" hidden="1" x14ac:dyDescent="0.2">
      <c r="A43639" s="2">
        <v>43638</v>
      </c>
      <c r="B43639" t="s">
        <v>747</v>
      </c>
      <c r="C43639" s="1">
        <v>11310</v>
      </c>
      <c r="D43639" s="1">
        <v>1015</v>
      </c>
      <c r="E43639" t="s">
        <v>83</v>
      </c>
    </row>
    <row r="43640" spans="1:5" hidden="1" x14ac:dyDescent="0.2">
      <c r="A43640" s="2">
        <v>43639</v>
      </c>
      <c r="B43640" t="s">
        <v>669</v>
      </c>
      <c r="C43640" s="1">
        <v>11310</v>
      </c>
      <c r="E43640" t="s">
        <v>83</v>
      </c>
    </row>
    <row r="43641" spans="1:5" hidden="1" x14ac:dyDescent="0.2">
      <c r="A43641" s="2">
        <v>43640</v>
      </c>
      <c r="B43641" t="s">
        <v>101</v>
      </c>
      <c r="C43641" s="1">
        <v>11310</v>
      </c>
      <c r="E43641" t="s">
        <v>83</v>
      </c>
    </row>
    <row r="43642" spans="1:5" hidden="1" x14ac:dyDescent="0.2">
      <c r="A43642" s="2">
        <v>43641</v>
      </c>
      <c r="B43642" t="s">
        <v>353</v>
      </c>
      <c r="C43642" s="1">
        <v>76299</v>
      </c>
      <c r="D43642" s="1">
        <v>102892.8</v>
      </c>
      <c r="E43642" t="s">
        <v>83</v>
      </c>
    </row>
    <row r="43643" spans="1:5" hidden="1" x14ac:dyDescent="0.2">
      <c r="A43643" s="2">
        <v>43642</v>
      </c>
      <c r="B43643" t="s">
        <v>216</v>
      </c>
      <c r="C43643" s="1">
        <v>40650</v>
      </c>
      <c r="D43643" s="1">
        <v>45707.15</v>
      </c>
      <c r="E43643" t="s">
        <v>83</v>
      </c>
    </row>
    <row r="43644" spans="1:5" hidden="1" x14ac:dyDescent="0.2">
      <c r="A43644" s="2">
        <v>43643</v>
      </c>
      <c r="B43644" t="s">
        <v>289</v>
      </c>
      <c r="C43644" s="1">
        <v>120259</v>
      </c>
      <c r="D43644" s="1">
        <v>117870.56</v>
      </c>
      <c r="E43644" t="s">
        <v>83</v>
      </c>
    </row>
    <row r="43645" spans="1:5" hidden="1" x14ac:dyDescent="0.2">
      <c r="A43645" s="2">
        <v>43644</v>
      </c>
      <c r="B43645" t="s">
        <v>158</v>
      </c>
      <c r="C43645" s="1">
        <v>20800</v>
      </c>
      <c r="D43645" s="1">
        <v>8800</v>
      </c>
      <c r="E43645" t="s">
        <v>83</v>
      </c>
    </row>
    <row r="43646" spans="1:5" hidden="1" x14ac:dyDescent="0.2">
      <c r="A43646" s="2">
        <v>43645</v>
      </c>
      <c r="B43646" t="s">
        <v>239</v>
      </c>
      <c r="C43646" s="1">
        <v>43895</v>
      </c>
      <c r="D43646" s="1">
        <v>55597.19</v>
      </c>
      <c r="E43646" t="s">
        <v>83</v>
      </c>
    </row>
    <row r="43647" spans="1:5" hidden="1" x14ac:dyDescent="0.2">
      <c r="A43647" s="2">
        <v>43646</v>
      </c>
      <c r="B43647" t="s">
        <v>481</v>
      </c>
      <c r="C43647" s="1">
        <v>66982</v>
      </c>
      <c r="D43647" s="1">
        <v>95307.38</v>
      </c>
      <c r="E43647" t="s">
        <v>83</v>
      </c>
    </row>
    <row r="43648" spans="1:5" hidden="1" x14ac:dyDescent="0.2">
      <c r="A43648" s="2">
        <v>43647</v>
      </c>
      <c r="B43648" t="s">
        <v>314</v>
      </c>
      <c r="C43648" s="1">
        <v>45994</v>
      </c>
      <c r="D43648" s="1">
        <v>47545.47</v>
      </c>
      <c r="E43648" t="s">
        <v>83</v>
      </c>
    </row>
    <row r="43649" spans="1:5" hidden="1" x14ac:dyDescent="0.2">
      <c r="A43649" s="2">
        <v>43648</v>
      </c>
      <c r="B43649" t="s">
        <v>475</v>
      </c>
      <c r="C43649" s="1">
        <v>63700</v>
      </c>
      <c r="D43649" s="1">
        <v>76950.64</v>
      </c>
      <c r="E43649" t="s">
        <v>83</v>
      </c>
    </row>
    <row r="43650" spans="1:5" hidden="1" x14ac:dyDescent="0.2">
      <c r="A43650" s="2">
        <v>43649</v>
      </c>
      <c r="B43650" t="s">
        <v>400</v>
      </c>
      <c r="C43650" s="1">
        <v>60639</v>
      </c>
      <c r="D43650" s="1">
        <v>75829.61</v>
      </c>
      <c r="E43650" t="s">
        <v>83</v>
      </c>
    </row>
    <row r="43651" spans="1:5" hidden="1" x14ac:dyDescent="0.2">
      <c r="A43651" s="2">
        <v>43650</v>
      </c>
      <c r="B43651" t="s">
        <v>396</v>
      </c>
      <c r="C43651" s="1">
        <v>59076</v>
      </c>
      <c r="D43651" s="1">
        <v>61641.16</v>
      </c>
      <c r="E43651" t="s">
        <v>83</v>
      </c>
    </row>
    <row r="43652" spans="1:5" hidden="1" x14ac:dyDescent="0.2">
      <c r="A43652" s="2">
        <v>43651</v>
      </c>
      <c r="B43652" t="s">
        <v>409</v>
      </c>
      <c r="C43652" s="1">
        <v>62400</v>
      </c>
      <c r="D43652" s="1">
        <v>27796.7</v>
      </c>
      <c r="E43652" t="s">
        <v>83</v>
      </c>
    </row>
    <row r="43653" spans="1:5" hidden="1" x14ac:dyDescent="0.2">
      <c r="A43653" s="2">
        <v>43652</v>
      </c>
      <c r="B43653" t="s">
        <v>187</v>
      </c>
      <c r="C43653" s="1">
        <v>43239</v>
      </c>
      <c r="D43653" s="1">
        <v>42692.02</v>
      </c>
      <c r="E43653" t="s">
        <v>83</v>
      </c>
    </row>
    <row r="43654" spans="1:5" hidden="1" x14ac:dyDescent="0.2">
      <c r="A43654" s="2">
        <v>43653</v>
      </c>
      <c r="B43654" t="s">
        <v>1165</v>
      </c>
      <c r="C43654" s="1">
        <v>11310</v>
      </c>
      <c r="E43654" t="s">
        <v>83</v>
      </c>
    </row>
    <row r="43655" spans="1:5" hidden="1" x14ac:dyDescent="0.2">
      <c r="A43655" s="2">
        <v>43654</v>
      </c>
      <c r="B43655" t="s">
        <v>162</v>
      </c>
      <c r="C43655" s="1">
        <v>76000</v>
      </c>
      <c r="D43655" s="1">
        <v>75410.899999999994</v>
      </c>
      <c r="E43655" t="s">
        <v>83</v>
      </c>
    </row>
    <row r="43656" spans="1:5" hidden="1" x14ac:dyDescent="0.2">
      <c r="A43656" s="2">
        <v>43655</v>
      </c>
      <c r="B43656" t="s">
        <v>848</v>
      </c>
      <c r="C43656" s="1">
        <v>48256</v>
      </c>
      <c r="D43656" s="1">
        <v>48666.96</v>
      </c>
      <c r="E43656" t="s">
        <v>83</v>
      </c>
    </row>
    <row r="43657" spans="1:5" hidden="1" x14ac:dyDescent="0.2">
      <c r="A43657" s="2">
        <v>43656</v>
      </c>
      <c r="B43657" t="s">
        <v>369</v>
      </c>
      <c r="C43657" s="1">
        <v>88565</v>
      </c>
      <c r="D43657" s="1">
        <v>87843.22</v>
      </c>
      <c r="E43657" t="s">
        <v>83</v>
      </c>
    </row>
    <row r="43658" spans="1:5" hidden="1" x14ac:dyDescent="0.2">
      <c r="A43658" s="2">
        <v>43657</v>
      </c>
      <c r="B43658" t="s">
        <v>493</v>
      </c>
      <c r="C43658" s="1">
        <v>77064</v>
      </c>
      <c r="D43658" s="1">
        <v>74084.08</v>
      </c>
      <c r="E43658" t="s">
        <v>83</v>
      </c>
    </row>
    <row r="43659" spans="1:5" hidden="1" x14ac:dyDescent="0.2">
      <c r="A43659" s="2">
        <v>43658</v>
      </c>
      <c r="B43659" t="s">
        <v>89</v>
      </c>
      <c r="C43659" s="1">
        <v>72800</v>
      </c>
      <c r="D43659" s="1">
        <v>64971.64</v>
      </c>
      <c r="E43659" t="s">
        <v>83</v>
      </c>
    </row>
    <row r="43660" spans="1:5" hidden="1" x14ac:dyDescent="0.2">
      <c r="A43660" s="2">
        <v>43659</v>
      </c>
      <c r="B43660" t="s">
        <v>351</v>
      </c>
      <c r="C43660" s="1">
        <v>74942</v>
      </c>
      <c r="D43660" s="1">
        <v>31716.720000000001</v>
      </c>
      <c r="E43660" t="s">
        <v>83</v>
      </c>
    </row>
    <row r="43661" spans="1:5" hidden="1" x14ac:dyDescent="0.2">
      <c r="A43661" s="2">
        <v>43660</v>
      </c>
      <c r="B43661" t="s">
        <v>559</v>
      </c>
      <c r="C43661" s="1">
        <v>29528</v>
      </c>
      <c r="D43661" s="1">
        <v>35031.620000000003</v>
      </c>
      <c r="E43661" t="s">
        <v>83</v>
      </c>
    </row>
    <row r="43662" spans="1:5" hidden="1" x14ac:dyDescent="0.2">
      <c r="A43662" s="2">
        <v>43661</v>
      </c>
      <c r="B43662" t="s">
        <v>458</v>
      </c>
      <c r="C43662" s="1">
        <v>11310</v>
      </c>
      <c r="E43662" t="s">
        <v>83</v>
      </c>
    </row>
    <row r="43663" spans="1:5" hidden="1" x14ac:dyDescent="0.2">
      <c r="A43663" s="2">
        <v>43662</v>
      </c>
      <c r="B43663" t="s">
        <v>615</v>
      </c>
      <c r="C43663" s="1">
        <v>38261</v>
      </c>
      <c r="D43663" s="1">
        <v>40794.14</v>
      </c>
      <c r="E43663" t="s">
        <v>83</v>
      </c>
    </row>
    <row r="43664" spans="1:5" hidden="1" x14ac:dyDescent="0.2">
      <c r="A43664" s="2">
        <v>43663</v>
      </c>
      <c r="B43664" t="s">
        <v>679</v>
      </c>
      <c r="C43664" s="1">
        <v>11310</v>
      </c>
      <c r="D43664">
        <v>938.88</v>
      </c>
      <c r="E43664" t="s">
        <v>83</v>
      </c>
    </row>
    <row r="43665" spans="1:5" hidden="1" x14ac:dyDescent="0.2">
      <c r="A43665" s="2">
        <v>43664</v>
      </c>
      <c r="B43665" t="s">
        <v>294</v>
      </c>
      <c r="C43665" s="1">
        <v>77000</v>
      </c>
      <c r="D43665" s="1">
        <v>48033.79</v>
      </c>
      <c r="E43665" t="s">
        <v>83</v>
      </c>
    </row>
    <row r="43666" spans="1:5" hidden="1" x14ac:dyDescent="0.2">
      <c r="A43666" s="2">
        <v>43665</v>
      </c>
      <c r="B43666" t="s">
        <v>153</v>
      </c>
      <c r="C43666" s="1">
        <v>52836</v>
      </c>
      <c r="D43666" s="1">
        <v>53456.46</v>
      </c>
      <c r="E43666" t="s">
        <v>83</v>
      </c>
    </row>
    <row r="43667" spans="1:5" hidden="1" x14ac:dyDescent="0.2">
      <c r="A43667" s="2">
        <v>43666</v>
      </c>
      <c r="B43667" t="s">
        <v>617</v>
      </c>
      <c r="C43667" s="1">
        <v>76584</v>
      </c>
      <c r="D43667" s="1">
        <v>84521.7</v>
      </c>
      <c r="E43667" t="s">
        <v>83</v>
      </c>
    </row>
    <row r="43668" spans="1:5" hidden="1" x14ac:dyDescent="0.2">
      <c r="A43668" s="2">
        <v>43667</v>
      </c>
      <c r="B43668" t="s">
        <v>106</v>
      </c>
      <c r="C43668" s="1">
        <v>11310</v>
      </c>
      <c r="E43668" t="s">
        <v>83</v>
      </c>
    </row>
    <row r="43669" spans="1:5" hidden="1" x14ac:dyDescent="0.2">
      <c r="A43669" s="2">
        <v>43668</v>
      </c>
      <c r="B43669" t="s">
        <v>395</v>
      </c>
      <c r="C43669" s="1">
        <v>29994</v>
      </c>
      <c r="D43669" s="1">
        <v>18803.97</v>
      </c>
      <c r="E43669" t="s">
        <v>83</v>
      </c>
    </row>
    <row r="43670" spans="1:5" hidden="1" x14ac:dyDescent="0.2">
      <c r="A43670" s="2">
        <v>43669</v>
      </c>
      <c r="B43670" t="s">
        <v>362</v>
      </c>
      <c r="C43670" s="1">
        <v>43895</v>
      </c>
      <c r="D43670" s="1">
        <v>46970.09</v>
      </c>
      <c r="E43670" t="s">
        <v>83</v>
      </c>
    </row>
    <row r="43671" spans="1:5" hidden="1" x14ac:dyDescent="0.2">
      <c r="A43671" s="2">
        <v>43670</v>
      </c>
      <c r="B43671" t="s">
        <v>449</v>
      </c>
      <c r="C43671" s="1">
        <v>58933</v>
      </c>
      <c r="D43671" s="1">
        <v>70565.84</v>
      </c>
      <c r="E43671" t="s">
        <v>83</v>
      </c>
    </row>
    <row r="43672" spans="1:5" hidden="1" x14ac:dyDescent="0.2">
      <c r="A43672" s="2">
        <v>43671</v>
      </c>
      <c r="B43672" t="s">
        <v>303</v>
      </c>
      <c r="C43672" s="1">
        <v>69893</v>
      </c>
      <c r="D43672" s="1">
        <v>108039.95</v>
      </c>
      <c r="E43672" t="s">
        <v>83</v>
      </c>
    </row>
    <row r="43673" spans="1:5" hidden="1" x14ac:dyDescent="0.2">
      <c r="A43673" s="2">
        <v>43672</v>
      </c>
      <c r="B43673" t="s">
        <v>588</v>
      </c>
      <c r="C43673" s="1">
        <v>78327</v>
      </c>
      <c r="D43673" s="1">
        <v>73208.3</v>
      </c>
      <c r="E43673" t="s">
        <v>83</v>
      </c>
    </row>
    <row r="43674" spans="1:5" hidden="1" x14ac:dyDescent="0.2">
      <c r="A43674" s="2">
        <v>43673</v>
      </c>
      <c r="B43674" t="s">
        <v>882</v>
      </c>
      <c r="C43674" s="1">
        <v>11310</v>
      </c>
      <c r="E43674" t="s">
        <v>83</v>
      </c>
    </row>
    <row r="43675" spans="1:5" hidden="1" x14ac:dyDescent="0.2">
      <c r="A43675" s="2">
        <v>43674</v>
      </c>
      <c r="B43675" t="s">
        <v>416</v>
      </c>
      <c r="C43675" s="1">
        <v>50646</v>
      </c>
      <c r="D43675" s="1">
        <v>77967.77</v>
      </c>
      <c r="E43675" t="s">
        <v>83</v>
      </c>
    </row>
    <row r="43676" spans="1:5" hidden="1" x14ac:dyDescent="0.2">
      <c r="A43676" s="2">
        <v>43675</v>
      </c>
      <c r="B43676" t="s">
        <v>628</v>
      </c>
      <c r="C43676" s="1">
        <v>35171</v>
      </c>
      <c r="D43676" s="1">
        <v>39864.089999999997</v>
      </c>
      <c r="E43676" t="s">
        <v>83</v>
      </c>
    </row>
    <row r="43677" spans="1:5" hidden="1" x14ac:dyDescent="0.2">
      <c r="A43677" s="2">
        <v>43676</v>
      </c>
      <c r="B43677" t="s">
        <v>106</v>
      </c>
      <c r="C43677" s="1">
        <v>11310</v>
      </c>
      <c r="E43677" t="s">
        <v>83</v>
      </c>
    </row>
    <row r="43678" spans="1:5" hidden="1" x14ac:dyDescent="0.2">
      <c r="A43678" s="2">
        <v>43677</v>
      </c>
      <c r="B43678" t="s">
        <v>610</v>
      </c>
      <c r="C43678" s="1">
        <v>28662</v>
      </c>
      <c r="D43678" s="1">
        <v>31255.94</v>
      </c>
      <c r="E43678" t="s">
        <v>83</v>
      </c>
    </row>
    <row r="43679" spans="1:5" hidden="1" x14ac:dyDescent="0.2">
      <c r="A43679" s="2">
        <v>43678</v>
      </c>
      <c r="B43679" t="s">
        <v>307</v>
      </c>
      <c r="C43679" s="1">
        <v>25141</v>
      </c>
      <c r="D43679" s="1">
        <v>24961.66</v>
      </c>
      <c r="E43679" t="s">
        <v>83</v>
      </c>
    </row>
    <row r="43680" spans="1:5" hidden="1" x14ac:dyDescent="0.2">
      <c r="A43680" s="2">
        <v>43679</v>
      </c>
      <c r="B43680" t="s">
        <v>642</v>
      </c>
      <c r="C43680" s="1">
        <v>36934</v>
      </c>
      <c r="D43680" s="1">
        <v>33733.599999999999</v>
      </c>
      <c r="E43680" t="s">
        <v>83</v>
      </c>
    </row>
    <row r="43681" spans="1:5" hidden="1" x14ac:dyDescent="0.2">
      <c r="A43681" s="2">
        <v>43680</v>
      </c>
      <c r="B43681" t="s">
        <v>391</v>
      </c>
      <c r="C43681" s="1">
        <v>44196</v>
      </c>
      <c r="D43681" s="1">
        <v>44243.11</v>
      </c>
      <c r="E43681" t="s">
        <v>83</v>
      </c>
    </row>
    <row r="43682" spans="1:5" hidden="1" x14ac:dyDescent="0.2">
      <c r="A43682" s="2">
        <v>43681</v>
      </c>
      <c r="B43682" t="s">
        <v>108</v>
      </c>
      <c r="C43682" s="1">
        <v>61727</v>
      </c>
      <c r="D43682" s="1">
        <v>71199.44</v>
      </c>
      <c r="E43682" t="s">
        <v>83</v>
      </c>
    </row>
    <row r="43683" spans="1:5" hidden="1" x14ac:dyDescent="0.2">
      <c r="A43683" s="2">
        <v>43682</v>
      </c>
      <c r="B43683" t="s">
        <v>541</v>
      </c>
      <c r="C43683" s="1">
        <v>11310</v>
      </c>
      <c r="D43683">
        <v>786.63</v>
      </c>
      <c r="E43683" t="s">
        <v>83</v>
      </c>
    </row>
    <row r="43684" spans="1:5" hidden="1" x14ac:dyDescent="0.2">
      <c r="A43684" s="2">
        <v>43683</v>
      </c>
      <c r="B43684" t="s">
        <v>307</v>
      </c>
      <c r="C43684" s="1">
        <v>25141</v>
      </c>
      <c r="D43684" s="1">
        <v>24004.04</v>
      </c>
      <c r="E43684" t="s">
        <v>83</v>
      </c>
    </row>
    <row r="43685" spans="1:5" hidden="1" x14ac:dyDescent="0.2">
      <c r="A43685" s="2">
        <v>43684</v>
      </c>
      <c r="B43685" t="s">
        <v>790</v>
      </c>
      <c r="C43685" s="1">
        <v>11310</v>
      </c>
      <c r="D43685">
        <v>978.75</v>
      </c>
      <c r="E43685" t="s">
        <v>83</v>
      </c>
    </row>
    <row r="43686" spans="1:5" hidden="1" x14ac:dyDescent="0.2">
      <c r="A43686" s="2">
        <v>43685</v>
      </c>
      <c r="B43686" t="s">
        <v>106</v>
      </c>
      <c r="C43686" s="1">
        <v>11310</v>
      </c>
      <c r="E43686" t="s">
        <v>83</v>
      </c>
    </row>
    <row r="43687" spans="1:5" hidden="1" x14ac:dyDescent="0.2">
      <c r="A43687" s="2">
        <v>43686</v>
      </c>
      <c r="B43687" t="s">
        <v>499</v>
      </c>
      <c r="C43687" s="1">
        <v>31657</v>
      </c>
      <c r="D43687" s="1">
        <v>50538.71</v>
      </c>
      <c r="E43687" t="s">
        <v>83</v>
      </c>
    </row>
    <row r="43688" spans="1:5" hidden="1" x14ac:dyDescent="0.2">
      <c r="A43688" s="2">
        <v>43687</v>
      </c>
      <c r="B43688" t="s">
        <v>941</v>
      </c>
      <c r="C43688" s="1">
        <v>65234</v>
      </c>
      <c r="D43688" s="1">
        <v>74559.31</v>
      </c>
      <c r="E43688" t="s">
        <v>83</v>
      </c>
    </row>
    <row r="43689" spans="1:5" hidden="1" x14ac:dyDescent="0.2">
      <c r="A43689" s="2">
        <v>43688</v>
      </c>
      <c r="B43689" t="s">
        <v>1135</v>
      </c>
      <c r="C43689" s="1">
        <v>34398</v>
      </c>
      <c r="D43689" s="1">
        <v>35497.699999999997</v>
      </c>
      <c r="E43689" t="s">
        <v>83</v>
      </c>
    </row>
    <row r="43690" spans="1:5" hidden="1" x14ac:dyDescent="0.2">
      <c r="A43690" s="2">
        <v>43689</v>
      </c>
      <c r="B43690" t="s">
        <v>297</v>
      </c>
      <c r="C43690" s="1">
        <v>11310</v>
      </c>
      <c r="E43690" t="s">
        <v>83</v>
      </c>
    </row>
    <row r="43691" spans="1:5" hidden="1" x14ac:dyDescent="0.2">
      <c r="A43691" s="2">
        <v>43690</v>
      </c>
      <c r="B43691" t="s">
        <v>976</v>
      </c>
      <c r="C43691" s="1">
        <v>11310</v>
      </c>
      <c r="E43691" t="s">
        <v>83</v>
      </c>
    </row>
    <row r="43692" spans="1:5" hidden="1" x14ac:dyDescent="0.2">
      <c r="A43692" s="2">
        <v>43691</v>
      </c>
      <c r="B43692" t="s">
        <v>248</v>
      </c>
      <c r="C43692" s="1">
        <v>11310</v>
      </c>
      <c r="E43692" t="s">
        <v>83</v>
      </c>
    </row>
    <row r="43693" spans="1:5" hidden="1" x14ac:dyDescent="0.2">
      <c r="A43693" s="2">
        <v>43692</v>
      </c>
      <c r="B43693" t="s">
        <v>583</v>
      </c>
      <c r="C43693" s="1">
        <v>51937</v>
      </c>
      <c r="D43693" s="1">
        <v>53041.42</v>
      </c>
      <c r="E43693" t="s">
        <v>83</v>
      </c>
    </row>
    <row r="43694" spans="1:5" hidden="1" x14ac:dyDescent="0.2">
      <c r="A43694" s="2">
        <v>43693</v>
      </c>
      <c r="B43694" t="s">
        <v>97</v>
      </c>
      <c r="C43694" s="1">
        <v>11310</v>
      </c>
      <c r="E43694" t="s">
        <v>83</v>
      </c>
    </row>
    <row r="43695" spans="1:5" hidden="1" x14ac:dyDescent="0.2">
      <c r="A43695" s="2">
        <v>43694</v>
      </c>
      <c r="B43695" t="s">
        <v>316</v>
      </c>
      <c r="C43695" s="1">
        <v>20800</v>
      </c>
      <c r="D43695" s="1">
        <v>5414</v>
      </c>
      <c r="E43695" t="s">
        <v>83</v>
      </c>
    </row>
    <row r="43696" spans="1:5" hidden="1" x14ac:dyDescent="0.2">
      <c r="A43696" s="2">
        <v>43695</v>
      </c>
      <c r="B43696" t="s">
        <v>566</v>
      </c>
      <c r="C43696" s="1">
        <v>76584</v>
      </c>
      <c r="D43696" s="1">
        <v>81770.91</v>
      </c>
      <c r="E43696" t="s">
        <v>83</v>
      </c>
    </row>
    <row r="43697" spans="1:5" hidden="1" x14ac:dyDescent="0.2">
      <c r="A43697" s="2">
        <v>43696</v>
      </c>
      <c r="B43697" t="s">
        <v>620</v>
      </c>
      <c r="C43697" s="1">
        <v>42659</v>
      </c>
      <c r="D43697" s="1">
        <v>37552.379999999997</v>
      </c>
      <c r="E43697" t="s">
        <v>83</v>
      </c>
    </row>
    <row r="43698" spans="1:5" hidden="1" x14ac:dyDescent="0.2">
      <c r="A43698" s="2">
        <v>43697</v>
      </c>
      <c r="B43698" t="s">
        <v>187</v>
      </c>
      <c r="C43698" s="1">
        <v>43239</v>
      </c>
      <c r="D43698" s="1">
        <v>43961.65</v>
      </c>
      <c r="E43698" t="s">
        <v>83</v>
      </c>
    </row>
    <row r="43699" spans="1:5" hidden="1" x14ac:dyDescent="0.2">
      <c r="A43699" s="2">
        <v>43698</v>
      </c>
      <c r="B43699" t="s">
        <v>146</v>
      </c>
      <c r="C43699" s="1">
        <v>46257</v>
      </c>
      <c r="D43699" s="1">
        <v>49161.52</v>
      </c>
      <c r="E43699" t="s">
        <v>83</v>
      </c>
    </row>
    <row r="43700" spans="1:5" hidden="1" x14ac:dyDescent="0.2">
      <c r="A43700" s="2">
        <v>43699</v>
      </c>
      <c r="B43700" t="s">
        <v>158</v>
      </c>
      <c r="C43700" s="1">
        <v>41600</v>
      </c>
      <c r="D43700">
        <v>800</v>
      </c>
      <c r="E43700" t="s">
        <v>83</v>
      </c>
    </row>
    <row r="43701" spans="1:5" hidden="1" x14ac:dyDescent="0.2">
      <c r="A43701" s="2">
        <v>43700</v>
      </c>
      <c r="B43701" t="s">
        <v>1078</v>
      </c>
      <c r="C43701" s="1">
        <v>22318</v>
      </c>
      <c r="D43701" s="1">
        <v>20853.04</v>
      </c>
      <c r="E43701" t="s">
        <v>83</v>
      </c>
    </row>
    <row r="43702" spans="1:5" hidden="1" x14ac:dyDescent="0.2">
      <c r="A43702" s="2">
        <v>43701</v>
      </c>
      <c r="B43702" t="s">
        <v>335</v>
      </c>
      <c r="C43702" s="1">
        <v>52767</v>
      </c>
      <c r="D43702" s="1">
        <v>48239.08</v>
      </c>
      <c r="E43702" t="s">
        <v>83</v>
      </c>
    </row>
    <row r="43703" spans="1:5" hidden="1" x14ac:dyDescent="0.2">
      <c r="A43703" s="2">
        <v>43702</v>
      </c>
      <c r="B43703" t="s">
        <v>121</v>
      </c>
      <c r="C43703" s="1">
        <v>25141</v>
      </c>
      <c r="D43703" s="1">
        <v>24535.919999999998</v>
      </c>
      <c r="E43703" t="s">
        <v>83</v>
      </c>
    </row>
    <row r="43704" spans="1:5" hidden="1" x14ac:dyDescent="0.2">
      <c r="A43704" s="2">
        <v>43703</v>
      </c>
      <c r="B43704" t="s">
        <v>122</v>
      </c>
      <c r="C43704" s="1">
        <v>30264</v>
      </c>
      <c r="D43704" s="1">
        <v>1338.6</v>
      </c>
      <c r="E43704" t="s">
        <v>83</v>
      </c>
    </row>
    <row r="43705" spans="1:5" hidden="1" x14ac:dyDescent="0.2">
      <c r="A43705" s="2">
        <v>43704</v>
      </c>
      <c r="B43705" t="s">
        <v>478</v>
      </c>
      <c r="C43705" s="1">
        <v>36934</v>
      </c>
      <c r="D43705" s="1">
        <v>38209.980000000003</v>
      </c>
      <c r="E43705" t="s">
        <v>83</v>
      </c>
    </row>
    <row r="43706" spans="1:5" hidden="1" x14ac:dyDescent="0.2">
      <c r="A43706" s="2">
        <v>43705</v>
      </c>
      <c r="B43706" t="s">
        <v>848</v>
      </c>
      <c r="C43706" s="1">
        <v>26763</v>
      </c>
      <c r="D43706" s="1">
        <v>26597.75</v>
      </c>
      <c r="E43706" t="s">
        <v>83</v>
      </c>
    </row>
    <row r="43707" spans="1:5" hidden="1" x14ac:dyDescent="0.2">
      <c r="A43707" s="2">
        <v>43706</v>
      </c>
      <c r="B43707" t="s">
        <v>571</v>
      </c>
      <c r="C43707" s="1">
        <v>35171</v>
      </c>
      <c r="D43707" s="1">
        <v>47043.72</v>
      </c>
      <c r="E43707" t="s">
        <v>83</v>
      </c>
    </row>
    <row r="43708" spans="1:5" hidden="1" x14ac:dyDescent="0.2">
      <c r="A43708" s="2">
        <v>43707</v>
      </c>
      <c r="B43708" t="s">
        <v>629</v>
      </c>
      <c r="C43708" s="1">
        <v>25709</v>
      </c>
      <c r="D43708" s="1">
        <v>5691.78</v>
      </c>
      <c r="E43708" t="s">
        <v>83</v>
      </c>
    </row>
    <row r="43709" spans="1:5" hidden="1" x14ac:dyDescent="0.2">
      <c r="A43709" s="2">
        <v>43708</v>
      </c>
      <c r="B43709" t="s">
        <v>1037</v>
      </c>
      <c r="C43709" s="1">
        <v>57535</v>
      </c>
      <c r="D43709" s="1">
        <v>59352.38</v>
      </c>
      <c r="E43709" t="s">
        <v>83</v>
      </c>
    </row>
    <row r="43710" spans="1:5" hidden="1" x14ac:dyDescent="0.2">
      <c r="A43710" s="2">
        <v>43709</v>
      </c>
      <c r="B43710" t="s">
        <v>770</v>
      </c>
      <c r="C43710" s="1">
        <v>11310</v>
      </c>
      <c r="E43710" t="s">
        <v>83</v>
      </c>
    </row>
    <row r="43711" spans="1:5" hidden="1" x14ac:dyDescent="0.2">
      <c r="A43711" s="2">
        <v>43710</v>
      </c>
      <c r="B43711" t="s">
        <v>328</v>
      </c>
      <c r="C43711" s="1">
        <v>68146</v>
      </c>
      <c r="D43711" s="1">
        <v>109709.27</v>
      </c>
      <c r="E43711" t="s">
        <v>83</v>
      </c>
    </row>
    <row r="43712" spans="1:5" hidden="1" x14ac:dyDescent="0.2">
      <c r="A43712" s="2">
        <v>43711</v>
      </c>
      <c r="B43712" t="s">
        <v>584</v>
      </c>
      <c r="C43712" s="1">
        <v>32344</v>
      </c>
      <c r="D43712" s="1">
        <v>32626.19</v>
      </c>
      <c r="E43712" t="s">
        <v>83</v>
      </c>
    </row>
    <row r="43713" spans="1:5" hidden="1" x14ac:dyDescent="0.2">
      <c r="A43713" s="2">
        <v>43712</v>
      </c>
      <c r="B43713" t="s">
        <v>118</v>
      </c>
      <c r="C43713" s="1">
        <v>90405</v>
      </c>
      <c r="D43713" s="1">
        <v>91357.2</v>
      </c>
      <c r="E43713" t="s">
        <v>83</v>
      </c>
    </row>
    <row r="43714" spans="1:5" hidden="1" x14ac:dyDescent="0.2">
      <c r="A43714" s="2">
        <v>43713</v>
      </c>
      <c r="B43714" t="s">
        <v>711</v>
      </c>
      <c r="C43714" s="1">
        <v>29952</v>
      </c>
      <c r="D43714" s="1">
        <v>31915.05</v>
      </c>
      <c r="E43714" t="s">
        <v>83</v>
      </c>
    </row>
    <row r="43715" spans="1:5" hidden="1" x14ac:dyDescent="0.2">
      <c r="A43715" s="2">
        <v>43714</v>
      </c>
      <c r="B43715" t="s">
        <v>300</v>
      </c>
      <c r="C43715" s="1">
        <v>11310</v>
      </c>
      <c r="D43715" s="1">
        <v>1051.25</v>
      </c>
      <c r="E43715" t="s">
        <v>83</v>
      </c>
    </row>
    <row r="43716" spans="1:5" hidden="1" x14ac:dyDescent="0.2">
      <c r="A43716" s="2">
        <v>43715</v>
      </c>
      <c r="B43716" t="s">
        <v>561</v>
      </c>
      <c r="C43716" s="1">
        <v>11310</v>
      </c>
      <c r="E43716" t="s">
        <v>83</v>
      </c>
    </row>
    <row r="43717" spans="1:5" hidden="1" x14ac:dyDescent="0.2">
      <c r="A43717" s="2">
        <v>43716</v>
      </c>
      <c r="B43717" t="s">
        <v>347</v>
      </c>
      <c r="C43717" s="1">
        <v>59410</v>
      </c>
      <c r="D43717" s="1">
        <v>64742.49</v>
      </c>
      <c r="E43717" t="s">
        <v>83</v>
      </c>
    </row>
    <row r="43718" spans="1:5" hidden="1" x14ac:dyDescent="0.2">
      <c r="A43718" s="2">
        <v>43717</v>
      </c>
      <c r="B43718" t="s">
        <v>292</v>
      </c>
      <c r="C43718" s="1">
        <v>40975</v>
      </c>
      <c r="D43718" s="1">
        <v>67043.05</v>
      </c>
      <c r="E43718" t="s">
        <v>83</v>
      </c>
    </row>
    <row r="43719" spans="1:5" hidden="1" x14ac:dyDescent="0.2">
      <c r="A43719" s="2">
        <v>43718</v>
      </c>
      <c r="B43719" t="s">
        <v>562</v>
      </c>
      <c r="C43719" s="1">
        <v>11310</v>
      </c>
      <c r="D43719" s="1">
        <v>1051.25</v>
      </c>
      <c r="E43719" t="s">
        <v>83</v>
      </c>
    </row>
    <row r="43720" spans="1:5" hidden="1" x14ac:dyDescent="0.2">
      <c r="A43720" s="2">
        <v>43719</v>
      </c>
      <c r="B43720" t="s">
        <v>375</v>
      </c>
      <c r="C43720" s="1">
        <v>29515</v>
      </c>
      <c r="D43720" s="1">
        <v>29551.88</v>
      </c>
      <c r="E43720" t="s">
        <v>83</v>
      </c>
    </row>
    <row r="43721" spans="1:5" hidden="1" x14ac:dyDescent="0.2">
      <c r="A43721" s="2">
        <v>43720</v>
      </c>
      <c r="B43721" t="s">
        <v>106</v>
      </c>
      <c r="C43721" s="1">
        <v>11310</v>
      </c>
      <c r="E43721" t="s">
        <v>83</v>
      </c>
    </row>
    <row r="43722" spans="1:5" hidden="1" x14ac:dyDescent="0.2">
      <c r="A43722" s="2">
        <v>43721</v>
      </c>
      <c r="B43722" t="s">
        <v>288</v>
      </c>
      <c r="C43722" s="1">
        <v>48426</v>
      </c>
      <c r="D43722" s="1">
        <v>45337.23</v>
      </c>
      <c r="E43722" t="s">
        <v>83</v>
      </c>
    </row>
    <row r="43723" spans="1:5" hidden="1" x14ac:dyDescent="0.2">
      <c r="A43723" s="2">
        <v>43722</v>
      </c>
      <c r="B43723" t="s">
        <v>415</v>
      </c>
      <c r="C43723" s="1">
        <v>57907</v>
      </c>
      <c r="D43723" s="1">
        <v>64348.32</v>
      </c>
      <c r="E43723" t="s">
        <v>83</v>
      </c>
    </row>
    <row r="43724" spans="1:5" hidden="1" x14ac:dyDescent="0.2">
      <c r="A43724" s="2">
        <v>43723</v>
      </c>
      <c r="B43724" t="s">
        <v>919</v>
      </c>
      <c r="C43724" s="1">
        <v>55400</v>
      </c>
      <c r="D43724" s="1">
        <v>55024.35</v>
      </c>
      <c r="E43724" t="s">
        <v>83</v>
      </c>
    </row>
    <row r="43725" spans="1:5" hidden="1" x14ac:dyDescent="0.2">
      <c r="A43725" s="2">
        <v>43724</v>
      </c>
      <c r="B43725" t="s">
        <v>305</v>
      </c>
      <c r="C43725" s="1">
        <v>11310</v>
      </c>
      <c r="D43725" s="1">
        <v>1051.25</v>
      </c>
      <c r="E43725" t="s">
        <v>83</v>
      </c>
    </row>
    <row r="43726" spans="1:5" hidden="1" x14ac:dyDescent="0.2">
      <c r="A43726" s="2">
        <v>43725</v>
      </c>
      <c r="B43726" t="s">
        <v>573</v>
      </c>
      <c r="C43726" s="1">
        <v>68000</v>
      </c>
      <c r="D43726" s="1">
        <v>76458.03</v>
      </c>
      <c r="E43726" t="s">
        <v>83</v>
      </c>
    </row>
    <row r="43727" spans="1:5" hidden="1" x14ac:dyDescent="0.2">
      <c r="A43727" s="2">
        <v>43726</v>
      </c>
      <c r="B43727" t="s">
        <v>971</v>
      </c>
      <c r="C43727" s="1">
        <v>11310</v>
      </c>
      <c r="E43727" t="s">
        <v>83</v>
      </c>
    </row>
    <row r="43728" spans="1:5" hidden="1" x14ac:dyDescent="0.2">
      <c r="A43728" s="2">
        <v>43727</v>
      </c>
      <c r="B43728" t="s">
        <v>684</v>
      </c>
      <c r="C43728" s="1">
        <v>70400</v>
      </c>
      <c r="D43728" s="1">
        <v>70581.759999999995</v>
      </c>
      <c r="E43728" t="s">
        <v>83</v>
      </c>
    </row>
    <row r="43729" spans="1:5" hidden="1" x14ac:dyDescent="0.2">
      <c r="A43729" s="2">
        <v>43728</v>
      </c>
      <c r="B43729" t="s">
        <v>547</v>
      </c>
      <c r="C43729" s="1">
        <v>61157</v>
      </c>
      <c r="D43729" s="1">
        <v>63894.54</v>
      </c>
      <c r="E43729" t="s">
        <v>83</v>
      </c>
    </row>
    <row r="43730" spans="1:5" hidden="1" x14ac:dyDescent="0.2">
      <c r="A43730" s="2">
        <v>43729</v>
      </c>
      <c r="B43730" t="s">
        <v>237</v>
      </c>
      <c r="C43730" s="1">
        <v>8926</v>
      </c>
      <c r="D43730" s="1">
        <v>7438.31</v>
      </c>
      <c r="E43730" t="s">
        <v>83</v>
      </c>
    </row>
    <row r="43731" spans="1:5" hidden="1" x14ac:dyDescent="0.2">
      <c r="A43731" s="2">
        <v>43730</v>
      </c>
      <c r="B43731" t="s">
        <v>1138</v>
      </c>
      <c r="C43731" s="1">
        <v>25709</v>
      </c>
      <c r="D43731" s="1">
        <v>10539.99</v>
      </c>
      <c r="E43731" t="s">
        <v>83</v>
      </c>
    </row>
    <row r="43732" spans="1:5" hidden="1" x14ac:dyDescent="0.2">
      <c r="A43732" s="2">
        <v>43731</v>
      </c>
      <c r="B43732" t="s">
        <v>206</v>
      </c>
      <c r="C43732" s="1">
        <v>55208</v>
      </c>
      <c r="D43732" s="1">
        <v>62572.47</v>
      </c>
      <c r="E43732" t="s">
        <v>83</v>
      </c>
    </row>
    <row r="43733" spans="1:5" hidden="1" x14ac:dyDescent="0.2">
      <c r="A43733" s="2">
        <v>43732</v>
      </c>
      <c r="B43733" t="s">
        <v>260</v>
      </c>
      <c r="C43733" s="1">
        <v>56607</v>
      </c>
      <c r="D43733" s="1">
        <v>76779.94</v>
      </c>
      <c r="E43733" t="s">
        <v>83</v>
      </c>
    </row>
    <row r="43734" spans="1:5" hidden="1" x14ac:dyDescent="0.2">
      <c r="A43734" s="2">
        <v>43733</v>
      </c>
      <c r="B43734" t="s">
        <v>145</v>
      </c>
      <c r="C43734" s="1">
        <v>65600</v>
      </c>
      <c r="D43734" s="1">
        <v>66144.460000000006</v>
      </c>
      <c r="E43734" t="s">
        <v>83</v>
      </c>
    </row>
    <row r="43735" spans="1:5" hidden="1" x14ac:dyDescent="0.2">
      <c r="A43735" s="2">
        <v>43734</v>
      </c>
      <c r="B43735" t="s">
        <v>642</v>
      </c>
      <c r="C43735" s="1">
        <v>29343</v>
      </c>
      <c r="D43735">
        <v>564.29</v>
      </c>
      <c r="E43735" t="s">
        <v>83</v>
      </c>
    </row>
    <row r="43736" spans="1:5" hidden="1" x14ac:dyDescent="0.2">
      <c r="A43736" s="2">
        <v>43735</v>
      </c>
      <c r="B43736" t="s">
        <v>808</v>
      </c>
      <c r="C43736" s="1">
        <v>58320</v>
      </c>
      <c r="D43736" s="1">
        <v>58826.02</v>
      </c>
      <c r="E43736" t="s">
        <v>83</v>
      </c>
    </row>
    <row r="43737" spans="1:5" hidden="1" x14ac:dyDescent="0.2">
      <c r="A43737" s="2">
        <v>43736</v>
      </c>
      <c r="B43737" t="s">
        <v>634</v>
      </c>
      <c r="C43737" s="1">
        <v>54251</v>
      </c>
      <c r="D43737" s="1">
        <v>55809.64</v>
      </c>
      <c r="E43737" t="s">
        <v>83</v>
      </c>
    </row>
    <row r="43738" spans="1:5" hidden="1" x14ac:dyDescent="0.2">
      <c r="A43738" s="2">
        <v>43737</v>
      </c>
      <c r="B43738" t="s">
        <v>158</v>
      </c>
      <c r="C43738" s="1">
        <v>15600</v>
      </c>
      <c r="D43738">
        <v>0</v>
      </c>
      <c r="E43738" t="s">
        <v>83</v>
      </c>
    </row>
    <row r="43739" spans="1:5" hidden="1" x14ac:dyDescent="0.2">
      <c r="A43739" s="2">
        <v>43738</v>
      </c>
      <c r="B43739" t="s">
        <v>391</v>
      </c>
      <c r="C43739" s="1">
        <v>39698</v>
      </c>
      <c r="D43739" s="1">
        <v>39058.42</v>
      </c>
      <c r="E43739" t="s">
        <v>83</v>
      </c>
    </row>
    <row r="43740" spans="1:5" hidden="1" x14ac:dyDescent="0.2">
      <c r="A43740" s="2">
        <v>43739</v>
      </c>
      <c r="B43740" t="s">
        <v>239</v>
      </c>
      <c r="C43740" s="1">
        <v>60576</v>
      </c>
      <c r="D43740" s="1">
        <v>69339.520000000004</v>
      </c>
      <c r="E43740" t="s">
        <v>83</v>
      </c>
    </row>
    <row r="43741" spans="1:5" hidden="1" x14ac:dyDescent="0.2">
      <c r="A43741" s="2">
        <v>43740</v>
      </c>
      <c r="B43741" t="s">
        <v>181</v>
      </c>
      <c r="C43741" s="1">
        <v>63800</v>
      </c>
      <c r="D43741" s="1">
        <v>80449.41</v>
      </c>
      <c r="E43741" t="s">
        <v>83</v>
      </c>
    </row>
    <row r="43742" spans="1:5" hidden="1" x14ac:dyDescent="0.2">
      <c r="A43742" s="2">
        <v>43741</v>
      </c>
      <c r="B43742" t="s">
        <v>235</v>
      </c>
      <c r="C43742" s="1">
        <v>66400</v>
      </c>
      <c r="D43742" s="1">
        <v>67889.259999999995</v>
      </c>
      <c r="E43742" t="s">
        <v>83</v>
      </c>
    </row>
    <row r="43743" spans="1:5" hidden="1" x14ac:dyDescent="0.2">
      <c r="A43743" s="2">
        <v>43742</v>
      </c>
      <c r="B43743" t="s">
        <v>541</v>
      </c>
      <c r="C43743" s="1">
        <v>11310</v>
      </c>
      <c r="E43743" t="s">
        <v>83</v>
      </c>
    </row>
    <row r="43744" spans="1:5" hidden="1" x14ac:dyDescent="0.2">
      <c r="A43744" s="2">
        <v>43743</v>
      </c>
      <c r="B43744" t="s">
        <v>158</v>
      </c>
      <c r="C43744" s="1">
        <v>20800</v>
      </c>
      <c r="D43744" s="1">
        <v>10440</v>
      </c>
      <c r="E43744" t="s">
        <v>83</v>
      </c>
    </row>
    <row r="43745" spans="1:5" hidden="1" x14ac:dyDescent="0.2">
      <c r="A43745" s="2">
        <v>43744</v>
      </c>
      <c r="B43745" t="s">
        <v>474</v>
      </c>
      <c r="C43745" s="1">
        <v>82000</v>
      </c>
      <c r="D43745" s="1">
        <v>71901.98</v>
      </c>
      <c r="E43745" t="s">
        <v>83</v>
      </c>
    </row>
    <row r="43746" spans="1:5" hidden="1" x14ac:dyDescent="0.2">
      <c r="A43746" s="2">
        <v>43745</v>
      </c>
      <c r="B43746" t="s">
        <v>1101</v>
      </c>
      <c r="C43746" s="1">
        <v>11310</v>
      </c>
      <c r="E43746" t="s">
        <v>83</v>
      </c>
    </row>
    <row r="43747" spans="1:5" hidden="1" x14ac:dyDescent="0.2">
      <c r="A43747" s="2">
        <v>43746</v>
      </c>
      <c r="B43747" t="s">
        <v>293</v>
      </c>
      <c r="C43747" s="1">
        <v>27958</v>
      </c>
      <c r="D43747" s="1">
        <v>13415.45</v>
      </c>
      <c r="E43747" t="s">
        <v>83</v>
      </c>
    </row>
    <row r="43748" spans="1:5" hidden="1" x14ac:dyDescent="0.2">
      <c r="A43748" s="2">
        <v>43747</v>
      </c>
      <c r="B43748" t="s">
        <v>763</v>
      </c>
      <c r="C43748" s="1">
        <v>11310</v>
      </c>
      <c r="E43748" t="s">
        <v>83</v>
      </c>
    </row>
    <row r="43749" spans="1:5" hidden="1" x14ac:dyDescent="0.2">
      <c r="A43749" s="2">
        <v>43748</v>
      </c>
      <c r="B43749" t="s">
        <v>161</v>
      </c>
      <c r="C43749" s="1">
        <v>33488</v>
      </c>
      <c r="D43749" s="1">
        <v>35581.35</v>
      </c>
      <c r="E43749" t="s">
        <v>83</v>
      </c>
    </row>
    <row r="43750" spans="1:5" hidden="1" x14ac:dyDescent="0.2">
      <c r="A43750" s="2">
        <v>43749</v>
      </c>
      <c r="B43750" t="s">
        <v>682</v>
      </c>
      <c r="C43750" s="1">
        <v>71863</v>
      </c>
      <c r="D43750" s="1">
        <v>78215.73</v>
      </c>
      <c r="E43750" t="s">
        <v>83</v>
      </c>
    </row>
    <row r="43751" spans="1:5" hidden="1" x14ac:dyDescent="0.2">
      <c r="A43751" s="2">
        <v>43750</v>
      </c>
      <c r="B43751" t="s">
        <v>147</v>
      </c>
      <c r="C43751" s="1">
        <v>47932</v>
      </c>
      <c r="D43751" s="1">
        <v>50752.95</v>
      </c>
      <c r="E43751" t="s">
        <v>83</v>
      </c>
    </row>
    <row r="43752" spans="1:5" hidden="1" x14ac:dyDescent="0.2">
      <c r="A43752" s="2">
        <v>43751</v>
      </c>
      <c r="B43752" t="s">
        <v>145</v>
      </c>
      <c r="C43752" s="1">
        <v>59100</v>
      </c>
      <c r="D43752" s="1">
        <v>59463.65</v>
      </c>
      <c r="E43752" t="s">
        <v>83</v>
      </c>
    </row>
    <row r="43753" spans="1:5" hidden="1" x14ac:dyDescent="0.2">
      <c r="A43753" s="2">
        <v>43752</v>
      </c>
      <c r="B43753" t="s">
        <v>381</v>
      </c>
      <c r="C43753" s="1">
        <v>42853</v>
      </c>
      <c r="D43753" s="1">
        <v>45231.65</v>
      </c>
      <c r="E43753" t="s">
        <v>83</v>
      </c>
    </row>
    <row r="43754" spans="1:5" hidden="1" x14ac:dyDescent="0.2">
      <c r="A43754" s="2">
        <v>43753</v>
      </c>
      <c r="B43754" t="s">
        <v>209</v>
      </c>
      <c r="C43754" s="1">
        <v>33510</v>
      </c>
      <c r="D43754" s="1">
        <v>6595.73</v>
      </c>
      <c r="E43754" t="s">
        <v>83</v>
      </c>
    </row>
    <row r="43755" spans="1:5" hidden="1" x14ac:dyDescent="0.2">
      <c r="A43755" s="2">
        <v>43754</v>
      </c>
      <c r="B43755" t="s">
        <v>219</v>
      </c>
      <c r="C43755" s="1">
        <v>11310</v>
      </c>
      <c r="D43755">
        <v>855.5</v>
      </c>
      <c r="E43755" t="s">
        <v>83</v>
      </c>
    </row>
    <row r="43756" spans="1:5" hidden="1" x14ac:dyDescent="0.2">
      <c r="A43756" s="2">
        <v>43755</v>
      </c>
      <c r="B43756" t="s">
        <v>601</v>
      </c>
      <c r="C43756" s="1">
        <v>36109</v>
      </c>
      <c r="D43756" s="1">
        <v>36018.120000000003</v>
      </c>
      <c r="E43756" t="s">
        <v>83</v>
      </c>
    </row>
    <row r="43757" spans="1:5" hidden="1" x14ac:dyDescent="0.2">
      <c r="A43757" s="2">
        <v>43756</v>
      </c>
      <c r="B43757" t="s">
        <v>402</v>
      </c>
      <c r="C43757" s="1">
        <v>26916</v>
      </c>
      <c r="D43757" s="1">
        <v>27519.29</v>
      </c>
      <c r="E43757" t="s">
        <v>83</v>
      </c>
    </row>
    <row r="43758" spans="1:5" hidden="1" x14ac:dyDescent="0.2">
      <c r="A43758" s="2">
        <v>43757</v>
      </c>
      <c r="B43758" t="s">
        <v>573</v>
      </c>
      <c r="C43758" s="1">
        <v>95000</v>
      </c>
      <c r="D43758" s="1">
        <v>95815.46</v>
      </c>
      <c r="E43758" t="s">
        <v>83</v>
      </c>
    </row>
    <row r="43759" spans="1:5" hidden="1" x14ac:dyDescent="0.2">
      <c r="A43759" s="2">
        <v>43758</v>
      </c>
      <c r="B43759" t="s">
        <v>460</v>
      </c>
      <c r="C43759" s="1">
        <v>45000</v>
      </c>
      <c r="D43759" s="1">
        <v>45428.24</v>
      </c>
      <c r="E43759" t="s">
        <v>83</v>
      </c>
    </row>
    <row r="43760" spans="1:5" hidden="1" x14ac:dyDescent="0.2">
      <c r="A43760" s="2">
        <v>43759</v>
      </c>
      <c r="B43760" t="s">
        <v>1016</v>
      </c>
      <c r="C43760" s="1">
        <v>150000</v>
      </c>
      <c r="D43760" s="1">
        <v>142678.32999999999</v>
      </c>
      <c r="E43760" t="s">
        <v>83</v>
      </c>
    </row>
    <row r="43761" spans="1:5" hidden="1" x14ac:dyDescent="0.2">
      <c r="A43761" s="2">
        <v>43760</v>
      </c>
      <c r="B43761" t="s">
        <v>234</v>
      </c>
      <c r="C43761" s="1">
        <v>31741</v>
      </c>
      <c r="D43761" s="1">
        <v>33473.99</v>
      </c>
      <c r="E43761" t="s">
        <v>83</v>
      </c>
    </row>
    <row r="43762" spans="1:5" hidden="1" x14ac:dyDescent="0.2">
      <c r="A43762" s="2">
        <v>43761</v>
      </c>
      <c r="B43762" t="s">
        <v>475</v>
      </c>
      <c r="C43762" s="1">
        <v>46209</v>
      </c>
      <c r="D43762" s="1">
        <v>47218.21</v>
      </c>
      <c r="E43762" t="s">
        <v>83</v>
      </c>
    </row>
    <row r="43763" spans="1:5" hidden="1" x14ac:dyDescent="0.2">
      <c r="A43763" s="2">
        <v>43762</v>
      </c>
      <c r="B43763" t="s">
        <v>771</v>
      </c>
      <c r="C43763" s="1">
        <v>40730</v>
      </c>
      <c r="D43763" s="1">
        <v>39830.879999999997</v>
      </c>
      <c r="E43763" t="s">
        <v>83</v>
      </c>
    </row>
    <row r="43764" spans="1:5" hidden="1" x14ac:dyDescent="0.2">
      <c r="A43764" s="2">
        <v>43763</v>
      </c>
      <c r="B43764" t="s">
        <v>320</v>
      </c>
      <c r="C43764" s="1">
        <v>32241</v>
      </c>
      <c r="D43764" s="1">
        <v>32150.04</v>
      </c>
      <c r="E43764" t="s">
        <v>83</v>
      </c>
    </row>
    <row r="43765" spans="1:5" hidden="1" x14ac:dyDescent="0.2">
      <c r="A43765" s="2">
        <v>43764</v>
      </c>
      <c r="B43765" t="s">
        <v>588</v>
      </c>
      <c r="C43765" s="1">
        <v>55208</v>
      </c>
      <c r="D43765" s="1">
        <v>60694.03</v>
      </c>
      <c r="E43765" t="s">
        <v>83</v>
      </c>
    </row>
    <row r="43766" spans="1:5" hidden="1" x14ac:dyDescent="0.2">
      <c r="A43766" s="2">
        <v>43765</v>
      </c>
      <c r="B43766" t="s">
        <v>163</v>
      </c>
      <c r="C43766" s="1">
        <v>62724</v>
      </c>
      <c r="D43766" s="1">
        <v>64442.33</v>
      </c>
      <c r="E43766" t="s">
        <v>83</v>
      </c>
    </row>
    <row r="43767" spans="1:5" hidden="1" x14ac:dyDescent="0.2">
      <c r="A43767" s="2">
        <v>43766</v>
      </c>
      <c r="B43767" t="s">
        <v>1030</v>
      </c>
      <c r="C43767" s="1">
        <v>73485</v>
      </c>
      <c r="D43767" s="1">
        <v>65697.34</v>
      </c>
      <c r="E43767" t="s">
        <v>83</v>
      </c>
    </row>
    <row r="43768" spans="1:5" hidden="1" x14ac:dyDescent="0.2">
      <c r="A43768" s="2">
        <v>43767</v>
      </c>
      <c r="B43768" t="s">
        <v>90</v>
      </c>
      <c r="C43768" s="1">
        <v>56602</v>
      </c>
      <c r="D43768" s="1">
        <v>62654.94</v>
      </c>
      <c r="E43768" t="s">
        <v>83</v>
      </c>
    </row>
    <row r="43769" spans="1:5" hidden="1" x14ac:dyDescent="0.2">
      <c r="A43769" s="2">
        <v>43768</v>
      </c>
      <c r="B43769" t="s">
        <v>113</v>
      </c>
      <c r="C43769" s="1">
        <v>76000</v>
      </c>
      <c r="D43769" s="1">
        <v>72707.899999999994</v>
      </c>
      <c r="E43769" t="s">
        <v>83</v>
      </c>
    </row>
    <row r="43770" spans="1:5" hidden="1" x14ac:dyDescent="0.2">
      <c r="A43770" s="2">
        <v>43769</v>
      </c>
      <c r="B43770" t="s">
        <v>1029</v>
      </c>
      <c r="C43770" s="1">
        <v>11310</v>
      </c>
      <c r="E43770" t="s">
        <v>83</v>
      </c>
    </row>
    <row r="43771" spans="1:5" hidden="1" x14ac:dyDescent="0.2">
      <c r="A43771" s="2">
        <v>43770</v>
      </c>
      <c r="B43771" t="s">
        <v>368</v>
      </c>
      <c r="C43771" s="1">
        <v>30742</v>
      </c>
      <c r="D43771" s="1">
        <v>38273.730000000003</v>
      </c>
      <c r="E43771" t="s">
        <v>83</v>
      </c>
    </row>
    <row r="43772" spans="1:5" hidden="1" x14ac:dyDescent="0.2">
      <c r="A43772" s="2">
        <v>43771</v>
      </c>
      <c r="B43772" t="s">
        <v>1131</v>
      </c>
      <c r="C43772" s="1">
        <v>48600</v>
      </c>
      <c r="D43772" s="1">
        <v>42528.89</v>
      </c>
      <c r="E43772" t="s">
        <v>83</v>
      </c>
    </row>
    <row r="43773" spans="1:5" hidden="1" x14ac:dyDescent="0.2">
      <c r="A43773" s="2">
        <v>43772</v>
      </c>
      <c r="B43773" t="s">
        <v>163</v>
      </c>
      <c r="C43773" s="1">
        <v>49289</v>
      </c>
      <c r="D43773" s="1">
        <v>53057.66</v>
      </c>
      <c r="E43773" t="s">
        <v>83</v>
      </c>
    </row>
    <row r="43774" spans="1:5" hidden="1" x14ac:dyDescent="0.2">
      <c r="A43774" s="2">
        <v>43773</v>
      </c>
      <c r="B43774" t="s">
        <v>314</v>
      </c>
      <c r="C43774" s="1">
        <v>70400</v>
      </c>
      <c r="D43774" s="1">
        <v>69467.070000000007</v>
      </c>
      <c r="E43774" t="s">
        <v>83</v>
      </c>
    </row>
    <row r="43775" spans="1:5" hidden="1" x14ac:dyDescent="0.2">
      <c r="A43775" s="2">
        <v>43774</v>
      </c>
      <c r="B43775" t="s">
        <v>163</v>
      </c>
      <c r="C43775" s="1">
        <v>62724</v>
      </c>
      <c r="D43775" s="1">
        <v>73553.61</v>
      </c>
      <c r="E43775" t="s">
        <v>83</v>
      </c>
    </row>
    <row r="43776" spans="1:5" hidden="1" x14ac:dyDescent="0.2">
      <c r="A43776" s="2">
        <v>43775</v>
      </c>
      <c r="B43776" t="s">
        <v>513</v>
      </c>
      <c r="C43776" s="1">
        <v>67283</v>
      </c>
      <c r="D43776" s="1">
        <v>68266.320000000007</v>
      </c>
      <c r="E43776" t="s">
        <v>83</v>
      </c>
    </row>
    <row r="43777" spans="1:5" hidden="1" x14ac:dyDescent="0.2">
      <c r="A43777" s="2">
        <v>43776</v>
      </c>
      <c r="B43777" t="s">
        <v>186</v>
      </c>
      <c r="C43777" s="1">
        <v>90900</v>
      </c>
      <c r="D43777" s="1">
        <v>91460.19</v>
      </c>
      <c r="E43777" t="s">
        <v>83</v>
      </c>
    </row>
    <row r="43778" spans="1:5" hidden="1" x14ac:dyDescent="0.2">
      <c r="A43778" s="2">
        <v>43777</v>
      </c>
      <c r="B43778" t="s">
        <v>318</v>
      </c>
      <c r="C43778" s="1">
        <v>52700</v>
      </c>
      <c r="D43778" s="1">
        <v>53050.9</v>
      </c>
      <c r="E43778" t="s">
        <v>83</v>
      </c>
    </row>
    <row r="43779" spans="1:5" hidden="1" x14ac:dyDescent="0.2">
      <c r="A43779" s="2">
        <v>43778</v>
      </c>
      <c r="B43779" t="s">
        <v>938</v>
      </c>
      <c r="C43779" s="1">
        <v>59100</v>
      </c>
      <c r="D43779" s="1">
        <v>57894.78</v>
      </c>
      <c r="E43779" t="s">
        <v>83</v>
      </c>
    </row>
    <row r="43780" spans="1:5" hidden="1" x14ac:dyDescent="0.2">
      <c r="A43780" s="2">
        <v>43779</v>
      </c>
      <c r="B43780" t="s">
        <v>507</v>
      </c>
      <c r="C43780" s="1">
        <v>67283</v>
      </c>
      <c r="D43780" s="1">
        <v>68301.279999999999</v>
      </c>
      <c r="E43780" t="s">
        <v>83</v>
      </c>
    </row>
    <row r="43781" spans="1:5" hidden="1" x14ac:dyDescent="0.2">
      <c r="A43781" s="2">
        <v>43780</v>
      </c>
      <c r="B43781" t="s">
        <v>513</v>
      </c>
      <c r="C43781" s="1">
        <v>67283</v>
      </c>
      <c r="D43781" s="1">
        <v>68257.570000000007</v>
      </c>
      <c r="E43781" t="s">
        <v>83</v>
      </c>
    </row>
    <row r="43782" spans="1:5" hidden="1" x14ac:dyDescent="0.2">
      <c r="A43782" s="2">
        <v>43781</v>
      </c>
      <c r="B43782" t="s">
        <v>948</v>
      </c>
      <c r="C43782" s="1">
        <v>11310</v>
      </c>
      <c r="D43782" s="1">
        <v>1033.1300000000001</v>
      </c>
      <c r="E43782" t="s">
        <v>83</v>
      </c>
    </row>
    <row r="43783" spans="1:5" hidden="1" x14ac:dyDescent="0.2">
      <c r="A43783" s="2">
        <v>43782</v>
      </c>
      <c r="B43783" t="s">
        <v>158</v>
      </c>
      <c r="C43783" s="1">
        <v>16640</v>
      </c>
      <c r="D43783" s="1">
        <v>1593.75</v>
      </c>
      <c r="E43783" t="s">
        <v>83</v>
      </c>
    </row>
    <row r="43784" spans="1:5" hidden="1" x14ac:dyDescent="0.2">
      <c r="A43784" s="2">
        <v>43783</v>
      </c>
      <c r="B43784" t="s">
        <v>273</v>
      </c>
      <c r="C43784" s="1">
        <v>36590</v>
      </c>
      <c r="D43784" s="1">
        <v>37975.910000000003</v>
      </c>
      <c r="E43784" t="s">
        <v>83</v>
      </c>
    </row>
    <row r="43785" spans="1:5" hidden="1" x14ac:dyDescent="0.2">
      <c r="A43785" s="2">
        <v>43784</v>
      </c>
      <c r="B43785" t="s">
        <v>874</v>
      </c>
      <c r="C43785" s="1">
        <v>45994</v>
      </c>
      <c r="D43785" s="1">
        <v>47350.06</v>
      </c>
      <c r="E43785" t="s">
        <v>83</v>
      </c>
    </row>
    <row r="43786" spans="1:5" hidden="1" x14ac:dyDescent="0.2">
      <c r="A43786" s="2">
        <v>43785</v>
      </c>
      <c r="B43786" t="s">
        <v>314</v>
      </c>
      <c r="C43786" s="1">
        <v>59100</v>
      </c>
      <c r="D43786" s="1">
        <v>59727.16</v>
      </c>
      <c r="E43786" t="s">
        <v>83</v>
      </c>
    </row>
    <row r="43787" spans="1:5" hidden="1" x14ac:dyDescent="0.2">
      <c r="A43787" s="2">
        <v>43786</v>
      </c>
      <c r="B43787" t="s">
        <v>343</v>
      </c>
      <c r="C43787" s="1">
        <v>27747</v>
      </c>
      <c r="D43787" s="1">
        <v>21811.06</v>
      </c>
      <c r="E43787" t="s">
        <v>83</v>
      </c>
    </row>
    <row r="43788" spans="1:5" hidden="1" x14ac:dyDescent="0.2">
      <c r="A43788" s="2">
        <v>43787</v>
      </c>
      <c r="B43788" t="s">
        <v>94</v>
      </c>
      <c r="C43788" s="1">
        <v>11310</v>
      </c>
      <c r="E43788" t="s">
        <v>83</v>
      </c>
    </row>
    <row r="43789" spans="1:5" hidden="1" x14ac:dyDescent="0.2">
      <c r="A43789" s="2">
        <v>43788</v>
      </c>
      <c r="B43789" t="s">
        <v>471</v>
      </c>
      <c r="C43789" s="1">
        <v>11310</v>
      </c>
      <c r="D43789" s="1">
        <v>1015</v>
      </c>
      <c r="E43789" t="s">
        <v>83</v>
      </c>
    </row>
    <row r="43790" spans="1:5" hidden="1" x14ac:dyDescent="0.2">
      <c r="A43790" s="2">
        <v>43789</v>
      </c>
      <c r="B43790" t="s">
        <v>158</v>
      </c>
      <c r="C43790" s="1">
        <v>20800</v>
      </c>
      <c r="D43790" s="1">
        <v>10206.700000000001</v>
      </c>
      <c r="E43790" t="s">
        <v>83</v>
      </c>
    </row>
    <row r="43791" spans="1:5" hidden="1" x14ac:dyDescent="0.2">
      <c r="A43791" s="2">
        <v>43790</v>
      </c>
      <c r="B43791" t="s">
        <v>101</v>
      </c>
      <c r="C43791" s="1">
        <v>11310</v>
      </c>
      <c r="E43791" t="s">
        <v>83</v>
      </c>
    </row>
    <row r="43792" spans="1:5" hidden="1" x14ac:dyDescent="0.2">
      <c r="A43792" s="2">
        <v>43791</v>
      </c>
      <c r="B43792" t="s">
        <v>150</v>
      </c>
      <c r="C43792" s="1">
        <v>11310</v>
      </c>
      <c r="E43792" t="s">
        <v>83</v>
      </c>
    </row>
    <row r="43793" spans="1:5" hidden="1" x14ac:dyDescent="0.2">
      <c r="A43793" s="2">
        <v>43792</v>
      </c>
      <c r="B43793" t="s">
        <v>658</v>
      </c>
      <c r="C43793" s="1">
        <v>31368</v>
      </c>
      <c r="D43793" s="1">
        <v>31177.16</v>
      </c>
      <c r="E43793" t="s">
        <v>83</v>
      </c>
    </row>
    <row r="43794" spans="1:5" hidden="1" x14ac:dyDescent="0.2">
      <c r="A43794" s="2">
        <v>43793</v>
      </c>
      <c r="B43794" t="s">
        <v>319</v>
      </c>
      <c r="C43794" s="1">
        <v>22880</v>
      </c>
      <c r="D43794" s="1">
        <v>3570.25</v>
      </c>
      <c r="E43794" t="s">
        <v>83</v>
      </c>
    </row>
    <row r="43795" spans="1:5" hidden="1" x14ac:dyDescent="0.2">
      <c r="A43795" s="2">
        <v>43794</v>
      </c>
      <c r="B43795" t="s">
        <v>463</v>
      </c>
      <c r="C43795" s="1">
        <v>33337</v>
      </c>
      <c r="D43795" s="1">
        <v>41532.36</v>
      </c>
      <c r="E43795" t="s">
        <v>83</v>
      </c>
    </row>
    <row r="43796" spans="1:5" hidden="1" x14ac:dyDescent="0.2">
      <c r="A43796" s="2">
        <v>43795</v>
      </c>
      <c r="B43796" t="s">
        <v>436</v>
      </c>
      <c r="C43796" s="1">
        <v>32572</v>
      </c>
      <c r="D43796" s="1">
        <v>35767.94</v>
      </c>
      <c r="E43796" t="s">
        <v>83</v>
      </c>
    </row>
    <row r="43797" spans="1:5" hidden="1" x14ac:dyDescent="0.2">
      <c r="A43797" s="2">
        <v>43796</v>
      </c>
      <c r="B43797" t="s">
        <v>383</v>
      </c>
      <c r="C43797" s="1">
        <v>58827</v>
      </c>
      <c r="D43797" s="1">
        <v>85158.69</v>
      </c>
      <c r="E43797" t="s">
        <v>83</v>
      </c>
    </row>
    <row r="43798" spans="1:5" hidden="1" x14ac:dyDescent="0.2">
      <c r="A43798" s="2">
        <v>43797</v>
      </c>
      <c r="B43798" t="s">
        <v>802</v>
      </c>
      <c r="C43798" s="1">
        <v>20800</v>
      </c>
      <c r="D43798">
        <v>785</v>
      </c>
      <c r="E43798" t="s">
        <v>83</v>
      </c>
    </row>
    <row r="43799" spans="1:5" hidden="1" x14ac:dyDescent="0.2">
      <c r="A43799" s="2">
        <v>43798</v>
      </c>
      <c r="B43799" t="s">
        <v>158</v>
      </c>
      <c r="C43799" s="1">
        <v>20800</v>
      </c>
      <c r="D43799" s="1">
        <v>9715</v>
      </c>
      <c r="E43799" t="s">
        <v>83</v>
      </c>
    </row>
    <row r="43800" spans="1:5" hidden="1" x14ac:dyDescent="0.2">
      <c r="A43800" s="2">
        <v>43799</v>
      </c>
      <c r="B43800" t="s">
        <v>287</v>
      </c>
      <c r="C43800" s="1">
        <v>11310</v>
      </c>
      <c r="E43800" t="s">
        <v>83</v>
      </c>
    </row>
    <row r="43801" spans="1:5" hidden="1" x14ac:dyDescent="0.2">
      <c r="A43801" s="2">
        <v>43800</v>
      </c>
      <c r="B43801" t="s">
        <v>161</v>
      </c>
      <c r="C43801" s="1">
        <v>31429</v>
      </c>
      <c r="D43801" s="1">
        <v>27037.49</v>
      </c>
      <c r="E43801" t="s">
        <v>83</v>
      </c>
    </row>
    <row r="43802" spans="1:5" hidden="1" x14ac:dyDescent="0.2">
      <c r="A43802" s="2">
        <v>43801</v>
      </c>
      <c r="B43802" t="s">
        <v>734</v>
      </c>
      <c r="C43802" s="1">
        <v>40650</v>
      </c>
      <c r="D43802" s="1">
        <v>43923.03</v>
      </c>
      <c r="E43802" t="s">
        <v>83</v>
      </c>
    </row>
    <row r="43803" spans="1:5" hidden="1" x14ac:dyDescent="0.2">
      <c r="A43803" s="2">
        <v>43802</v>
      </c>
      <c r="B43803" t="s">
        <v>158</v>
      </c>
      <c r="C43803" s="1">
        <v>17576</v>
      </c>
      <c r="D43803">
        <v>0</v>
      </c>
      <c r="E43803" t="s">
        <v>83</v>
      </c>
    </row>
    <row r="43804" spans="1:5" hidden="1" x14ac:dyDescent="0.2">
      <c r="A43804" s="2">
        <v>43803</v>
      </c>
      <c r="B43804" t="s">
        <v>618</v>
      </c>
      <c r="C43804" s="1">
        <v>63208</v>
      </c>
      <c r="D43804" s="1">
        <v>63328.77</v>
      </c>
      <c r="E43804" t="s">
        <v>83</v>
      </c>
    </row>
    <row r="43805" spans="1:5" hidden="1" x14ac:dyDescent="0.2">
      <c r="A43805" s="2">
        <v>43804</v>
      </c>
      <c r="B43805" t="s">
        <v>463</v>
      </c>
      <c r="C43805" s="1">
        <v>35337</v>
      </c>
      <c r="D43805" s="1">
        <v>40587.599999999999</v>
      </c>
      <c r="E43805" t="s">
        <v>83</v>
      </c>
    </row>
    <row r="43806" spans="1:5" hidden="1" x14ac:dyDescent="0.2">
      <c r="A43806" s="2">
        <v>43805</v>
      </c>
      <c r="B43806" t="s">
        <v>684</v>
      </c>
      <c r="C43806" s="1">
        <v>38662</v>
      </c>
      <c r="D43806" s="1">
        <v>39515.620000000003</v>
      </c>
      <c r="E43806" t="s">
        <v>83</v>
      </c>
    </row>
    <row r="43807" spans="1:5" hidden="1" x14ac:dyDescent="0.2">
      <c r="A43807" s="2">
        <v>43806</v>
      </c>
      <c r="B43807" t="s">
        <v>492</v>
      </c>
      <c r="C43807" s="1">
        <v>30705</v>
      </c>
      <c r="D43807" s="1">
        <v>30109.42</v>
      </c>
      <c r="E43807" t="s">
        <v>83</v>
      </c>
    </row>
    <row r="43808" spans="1:5" hidden="1" x14ac:dyDescent="0.2">
      <c r="A43808" s="2">
        <v>43807</v>
      </c>
      <c r="B43808" t="s">
        <v>1086</v>
      </c>
      <c r="C43808" s="1">
        <v>29515</v>
      </c>
      <c r="D43808" s="1">
        <v>33675.480000000003</v>
      </c>
      <c r="E43808" t="s">
        <v>83</v>
      </c>
    </row>
    <row r="43809" spans="1:5" hidden="1" x14ac:dyDescent="0.2">
      <c r="A43809" s="2">
        <v>43808</v>
      </c>
      <c r="B43809" t="s">
        <v>985</v>
      </c>
      <c r="C43809" s="1">
        <v>11310</v>
      </c>
      <c r="E43809" t="s">
        <v>83</v>
      </c>
    </row>
    <row r="43810" spans="1:5" hidden="1" x14ac:dyDescent="0.2">
      <c r="A43810" s="2">
        <v>43809</v>
      </c>
      <c r="B43810" t="s">
        <v>710</v>
      </c>
      <c r="C43810" s="1">
        <v>11310</v>
      </c>
      <c r="E43810" t="s">
        <v>83</v>
      </c>
    </row>
    <row r="43811" spans="1:5" hidden="1" x14ac:dyDescent="0.2">
      <c r="A43811" s="2">
        <v>43810</v>
      </c>
      <c r="B43811" t="s">
        <v>88</v>
      </c>
      <c r="C43811" s="1">
        <v>37076</v>
      </c>
      <c r="D43811" s="1">
        <v>44700.639999999999</v>
      </c>
      <c r="E43811" t="s">
        <v>83</v>
      </c>
    </row>
    <row r="43812" spans="1:5" hidden="1" x14ac:dyDescent="0.2">
      <c r="A43812" s="2">
        <v>43811</v>
      </c>
      <c r="B43812" t="s">
        <v>733</v>
      </c>
      <c r="C43812" s="1">
        <v>40737</v>
      </c>
      <c r="D43812" s="1">
        <v>44873.79</v>
      </c>
      <c r="E43812" t="s">
        <v>83</v>
      </c>
    </row>
    <row r="43813" spans="1:5" hidden="1" x14ac:dyDescent="0.2">
      <c r="A43813" s="2">
        <v>43812</v>
      </c>
      <c r="B43813" t="s">
        <v>339</v>
      </c>
      <c r="C43813" s="1">
        <v>36483</v>
      </c>
      <c r="D43813" s="1">
        <v>39479.29</v>
      </c>
      <c r="E43813" t="s">
        <v>83</v>
      </c>
    </row>
    <row r="43814" spans="1:5" hidden="1" x14ac:dyDescent="0.2">
      <c r="A43814" s="2">
        <v>43813</v>
      </c>
      <c r="B43814" t="s">
        <v>25</v>
      </c>
      <c r="C43814" s="1">
        <v>29343</v>
      </c>
      <c r="D43814" s="1">
        <v>16597.05</v>
      </c>
      <c r="E43814" t="s">
        <v>83</v>
      </c>
    </row>
    <row r="43815" spans="1:5" hidden="1" x14ac:dyDescent="0.2">
      <c r="A43815" s="2">
        <v>43814</v>
      </c>
      <c r="B43815" t="s">
        <v>343</v>
      </c>
      <c r="C43815" s="1">
        <v>29515</v>
      </c>
      <c r="D43815" s="1">
        <v>30875.87</v>
      </c>
      <c r="E43815" t="s">
        <v>83</v>
      </c>
    </row>
    <row r="43816" spans="1:5" hidden="1" x14ac:dyDescent="0.2">
      <c r="A43816" s="2">
        <v>43815</v>
      </c>
      <c r="B43816" t="s">
        <v>319</v>
      </c>
      <c r="C43816" s="1">
        <v>29120</v>
      </c>
      <c r="D43816" s="1">
        <v>3857</v>
      </c>
      <c r="E43816" t="s">
        <v>83</v>
      </c>
    </row>
    <row r="43817" spans="1:5" hidden="1" x14ac:dyDescent="0.2">
      <c r="A43817" s="2">
        <v>43816</v>
      </c>
      <c r="B43817" t="s">
        <v>396</v>
      </c>
      <c r="C43817" s="1">
        <v>55130</v>
      </c>
      <c r="D43817" s="1">
        <v>55038.95</v>
      </c>
      <c r="E43817" t="s">
        <v>83</v>
      </c>
    </row>
    <row r="43818" spans="1:5" hidden="1" x14ac:dyDescent="0.2">
      <c r="A43818" s="2">
        <v>43817</v>
      </c>
      <c r="B43818" t="s">
        <v>158</v>
      </c>
      <c r="C43818" s="1">
        <v>18720</v>
      </c>
      <c r="D43818" s="1">
        <v>11799</v>
      </c>
      <c r="E43818" t="s">
        <v>83</v>
      </c>
    </row>
    <row r="43819" spans="1:5" hidden="1" x14ac:dyDescent="0.2">
      <c r="A43819" s="2">
        <v>43818</v>
      </c>
      <c r="B43819" t="s">
        <v>1196</v>
      </c>
      <c r="C43819" s="1">
        <v>11310</v>
      </c>
      <c r="E43819" t="s">
        <v>83</v>
      </c>
    </row>
    <row r="43820" spans="1:5" hidden="1" x14ac:dyDescent="0.2">
      <c r="A43820" s="2">
        <v>43819</v>
      </c>
      <c r="B43820" t="s">
        <v>344</v>
      </c>
      <c r="C43820" s="1">
        <v>65234</v>
      </c>
      <c r="D43820" s="1">
        <v>99903.55</v>
      </c>
      <c r="E43820" t="s">
        <v>83</v>
      </c>
    </row>
    <row r="43821" spans="1:5" hidden="1" x14ac:dyDescent="0.2">
      <c r="A43821" s="2">
        <v>43820</v>
      </c>
      <c r="B43821" t="s">
        <v>139</v>
      </c>
      <c r="C43821" s="1">
        <v>48212</v>
      </c>
      <c r="D43821" s="1">
        <v>44478.53</v>
      </c>
      <c r="E43821" t="s">
        <v>83</v>
      </c>
    </row>
    <row r="43822" spans="1:5" hidden="1" x14ac:dyDescent="0.2">
      <c r="A43822" s="2">
        <v>43821</v>
      </c>
      <c r="B43822" t="s">
        <v>294</v>
      </c>
      <c r="C43822" s="1">
        <v>82604</v>
      </c>
      <c r="D43822" s="1">
        <v>82512.86</v>
      </c>
      <c r="E43822" t="s">
        <v>83</v>
      </c>
    </row>
    <row r="43823" spans="1:5" hidden="1" x14ac:dyDescent="0.2">
      <c r="A43823" s="2">
        <v>43822</v>
      </c>
      <c r="B43823" t="s">
        <v>229</v>
      </c>
      <c r="C43823" s="1">
        <v>32073</v>
      </c>
      <c r="D43823" s="1">
        <v>35893.1</v>
      </c>
      <c r="E43823" t="s">
        <v>83</v>
      </c>
    </row>
    <row r="43824" spans="1:5" hidden="1" x14ac:dyDescent="0.2">
      <c r="A43824" s="2">
        <v>43823</v>
      </c>
      <c r="B43824" t="s">
        <v>698</v>
      </c>
      <c r="C43824" s="1">
        <v>51937</v>
      </c>
      <c r="D43824" s="1">
        <v>52360.26</v>
      </c>
      <c r="E43824" t="s">
        <v>83</v>
      </c>
    </row>
    <row r="43825" spans="1:5" hidden="1" x14ac:dyDescent="0.2">
      <c r="A43825" s="2">
        <v>43824</v>
      </c>
      <c r="B43825" t="s">
        <v>105</v>
      </c>
      <c r="C43825" s="1">
        <v>31741</v>
      </c>
      <c r="D43825" s="1">
        <v>36322.550000000003</v>
      </c>
      <c r="E43825" t="s">
        <v>83</v>
      </c>
    </row>
    <row r="43826" spans="1:5" hidden="1" x14ac:dyDescent="0.2">
      <c r="A43826" s="2">
        <v>43825</v>
      </c>
      <c r="B43826" t="s">
        <v>301</v>
      </c>
      <c r="C43826" s="1">
        <v>68500</v>
      </c>
      <c r="D43826" s="1">
        <v>65525.22</v>
      </c>
      <c r="E43826" t="s">
        <v>83</v>
      </c>
    </row>
    <row r="43827" spans="1:5" hidden="1" x14ac:dyDescent="0.2">
      <c r="A43827" s="2">
        <v>43826</v>
      </c>
      <c r="B43827" t="s">
        <v>685</v>
      </c>
      <c r="C43827" s="1">
        <v>71580</v>
      </c>
      <c r="D43827" s="1">
        <v>88784.92</v>
      </c>
      <c r="E43827" t="s">
        <v>83</v>
      </c>
    </row>
    <row r="43828" spans="1:5" hidden="1" x14ac:dyDescent="0.2">
      <c r="A43828" s="2">
        <v>43827</v>
      </c>
      <c r="B43828" t="s">
        <v>159</v>
      </c>
      <c r="C43828" s="1">
        <v>62505</v>
      </c>
      <c r="D43828" s="1">
        <v>65261.99</v>
      </c>
      <c r="E43828" t="s">
        <v>83</v>
      </c>
    </row>
    <row r="43829" spans="1:5" hidden="1" x14ac:dyDescent="0.2">
      <c r="A43829" s="2">
        <v>43828</v>
      </c>
      <c r="B43829" t="s">
        <v>454</v>
      </c>
      <c r="C43829" s="1">
        <v>51400</v>
      </c>
      <c r="D43829" s="1">
        <v>51297.67</v>
      </c>
      <c r="E43829" t="s">
        <v>83</v>
      </c>
    </row>
    <row r="43830" spans="1:5" hidden="1" x14ac:dyDescent="0.2">
      <c r="A43830" s="2">
        <v>43829</v>
      </c>
      <c r="B43830" t="s">
        <v>126</v>
      </c>
      <c r="C43830" s="1">
        <v>66982</v>
      </c>
      <c r="D43830" s="1">
        <v>68689.45</v>
      </c>
      <c r="E43830" t="s">
        <v>83</v>
      </c>
    </row>
    <row r="43831" spans="1:5" hidden="1" x14ac:dyDescent="0.2">
      <c r="A43831" s="2">
        <v>43830</v>
      </c>
      <c r="B43831" t="s">
        <v>583</v>
      </c>
      <c r="C43831" s="1">
        <v>43895</v>
      </c>
      <c r="D43831" s="1">
        <v>45751.7</v>
      </c>
      <c r="E43831" t="s">
        <v>83</v>
      </c>
    </row>
    <row r="43832" spans="1:5" hidden="1" x14ac:dyDescent="0.2">
      <c r="A43832" s="2">
        <v>43831</v>
      </c>
      <c r="B43832" t="s">
        <v>690</v>
      </c>
      <c r="C43832" s="1">
        <v>58618</v>
      </c>
      <c r="D43832" s="1">
        <v>66776.25</v>
      </c>
      <c r="E43832" t="s">
        <v>83</v>
      </c>
    </row>
    <row r="43833" spans="1:5" hidden="1" x14ac:dyDescent="0.2">
      <c r="A43833" s="2">
        <v>43832</v>
      </c>
      <c r="B43833" t="s">
        <v>684</v>
      </c>
      <c r="C43833" s="1">
        <v>52176</v>
      </c>
      <c r="D43833" s="1">
        <v>67405.240000000005</v>
      </c>
      <c r="E43833" t="s">
        <v>83</v>
      </c>
    </row>
    <row r="43834" spans="1:5" hidden="1" x14ac:dyDescent="0.2">
      <c r="A43834" s="2">
        <v>43833</v>
      </c>
      <c r="B43834" t="s">
        <v>1059</v>
      </c>
      <c r="C43834" s="1">
        <v>34175</v>
      </c>
      <c r="D43834" s="1">
        <v>36430.269999999997</v>
      </c>
      <c r="E43834" t="s">
        <v>83</v>
      </c>
    </row>
    <row r="43835" spans="1:5" hidden="1" x14ac:dyDescent="0.2">
      <c r="A43835" s="2">
        <v>43834</v>
      </c>
      <c r="B43835" t="s">
        <v>294</v>
      </c>
      <c r="C43835" s="1">
        <v>54453</v>
      </c>
      <c r="D43835" s="1">
        <v>53494.400000000001</v>
      </c>
      <c r="E43835" t="s">
        <v>83</v>
      </c>
    </row>
    <row r="43836" spans="1:5" hidden="1" x14ac:dyDescent="0.2">
      <c r="A43836" s="2">
        <v>43835</v>
      </c>
      <c r="B43836" t="s">
        <v>888</v>
      </c>
      <c r="C43836" s="1">
        <v>11310</v>
      </c>
      <c r="D43836" s="1">
        <v>1051.25</v>
      </c>
      <c r="E43836" t="s">
        <v>83</v>
      </c>
    </row>
    <row r="43837" spans="1:5" hidden="1" x14ac:dyDescent="0.2">
      <c r="A43837" s="2">
        <v>43836</v>
      </c>
      <c r="B43837" t="s">
        <v>409</v>
      </c>
      <c r="C43837" s="1">
        <v>56607</v>
      </c>
      <c r="D43837" s="1">
        <v>56733.74</v>
      </c>
      <c r="E43837" t="s">
        <v>83</v>
      </c>
    </row>
    <row r="43838" spans="1:5" hidden="1" x14ac:dyDescent="0.2">
      <c r="A43838" s="2">
        <v>43837</v>
      </c>
      <c r="B43838" t="s">
        <v>187</v>
      </c>
      <c r="C43838" s="1">
        <v>43136</v>
      </c>
      <c r="D43838" s="1">
        <v>16922.36</v>
      </c>
      <c r="E43838" t="s">
        <v>83</v>
      </c>
    </row>
    <row r="43839" spans="1:5" hidden="1" x14ac:dyDescent="0.2">
      <c r="A43839" s="2">
        <v>43838</v>
      </c>
      <c r="B43839" t="s">
        <v>215</v>
      </c>
      <c r="C43839" s="1">
        <v>82256</v>
      </c>
      <c r="D43839" s="1">
        <v>91681.57</v>
      </c>
      <c r="E43839" t="s">
        <v>83</v>
      </c>
    </row>
    <row r="43840" spans="1:5" hidden="1" x14ac:dyDescent="0.2">
      <c r="A43840" s="2">
        <v>43839</v>
      </c>
      <c r="B43840" t="s">
        <v>350</v>
      </c>
      <c r="C43840" s="1">
        <v>58244</v>
      </c>
      <c r="D43840" s="1">
        <v>66384.11</v>
      </c>
      <c r="E43840" t="s">
        <v>83</v>
      </c>
    </row>
    <row r="43841" spans="1:5" hidden="1" x14ac:dyDescent="0.2">
      <c r="A43841" s="2">
        <v>43840</v>
      </c>
      <c r="B43841" t="s">
        <v>643</v>
      </c>
      <c r="C43841" s="1">
        <v>11310</v>
      </c>
      <c r="E43841" t="s">
        <v>83</v>
      </c>
    </row>
    <row r="43842" spans="1:5" hidden="1" x14ac:dyDescent="0.2">
      <c r="A43842" s="2">
        <v>43841</v>
      </c>
      <c r="B43842" t="s">
        <v>324</v>
      </c>
      <c r="C43842" s="1">
        <v>30223</v>
      </c>
      <c r="D43842" s="1">
        <v>29396.3</v>
      </c>
      <c r="E43842" t="s">
        <v>83</v>
      </c>
    </row>
    <row r="43843" spans="1:5" hidden="1" x14ac:dyDescent="0.2">
      <c r="A43843" s="2">
        <v>43842</v>
      </c>
      <c r="B43843" t="s">
        <v>121</v>
      </c>
      <c r="C43843" s="1">
        <v>58794</v>
      </c>
      <c r="D43843" s="1">
        <v>54189.24</v>
      </c>
      <c r="E43843" t="s">
        <v>83</v>
      </c>
    </row>
    <row r="43844" spans="1:5" hidden="1" x14ac:dyDescent="0.2">
      <c r="A43844" s="2">
        <v>43843</v>
      </c>
      <c r="B43844" t="s">
        <v>122</v>
      </c>
      <c r="C43844" s="1">
        <v>70824</v>
      </c>
      <c r="D43844" s="1">
        <v>9017.4699999999993</v>
      </c>
      <c r="E43844" t="s">
        <v>83</v>
      </c>
    </row>
    <row r="43845" spans="1:5" hidden="1" x14ac:dyDescent="0.2">
      <c r="A43845" s="2">
        <v>43844</v>
      </c>
      <c r="B43845" t="s">
        <v>376</v>
      </c>
      <c r="C43845" s="1">
        <v>11310</v>
      </c>
      <c r="E43845" t="s">
        <v>83</v>
      </c>
    </row>
    <row r="43846" spans="1:5" hidden="1" x14ac:dyDescent="0.2">
      <c r="A43846" s="2">
        <v>43845</v>
      </c>
      <c r="B43846" t="s">
        <v>532</v>
      </c>
      <c r="C43846" s="1">
        <v>32801</v>
      </c>
      <c r="D43846" s="1">
        <v>35291.22</v>
      </c>
      <c r="E43846" t="s">
        <v>83</v>
      </c>
    </row>
    <row r="43847" spans="1:5" hidden="1" x14ac:dyDescent="0.2">
      <c r="A43847" s="2">
        <v>43846</v>
      </c>
      <c r="B43847" t="s">
        <v>881</v>
      </c>
      <c r="C43847" s="1">
        <v>36483</v>
      </c>
      <c r="D43847" s="1">
        <v>47915.55</v>
      </c>
      <c r="E43847" t="s">
        <v>83</v>
      </c>
    </row>
    <row r="43848" spans="1:5" hidden="1" x14ac:dyDescent="0.2">
      <c r="A43848" s="2">
        <v>43847</v>
      </c>
      <c r="B43848" t="s">
        <v>657</v>
      </c>
      <c r="C43848" s="1">
        <v>56500</v>
      </c>
      <c r="D43848" s="1">
        <v>57055.94</v>
      </c>
      <c r="E43848" t="s">
        <v>83</v>
      </c>
    </row>
    <row r="43849" spans="1:5" hidden="1" x14ac:dyDescent="0.2">
      <c r="A43849" s="2">
        <v>43848</v>
      </c>
      <c r="B43849" t="s">
        <v>576</v>
      </c>
      <c r="C43849" s="1">
        <v>37451</v>
      </c>
      <c r="D43849" s="1">
        <v>46990.44</v>
      </c>
      <c r="E43849" t="s">
        <v>83</v>
      </c>
    </row>
    <row r="43850" spans="1:5" hidden="1" x14ac:dyDescent="0.2">
      <c r="A43850" s="2">
        <v>43849</v>
      </c>
      <c r="B43850" t="s">
        <v>513</v>
      </c>
      <c r="C43850" s="1">
        <v>33208</v>
      </c>
      <c r="D43850" s="1">
        <v>33328.370000000003</v>
      </c>
      <c r="E43850" t="s">
        <v>83</v>
      </c>
    </row>
    <row r="43851" spans="1:5" hidden="1" x14ac:dyDescent="0.2">
      <c r="A43851" s="2">
        <v>43850</v>
      </c>
      <c r="B43851" t="s">
        <v>267</v>
      </c>
      <c r="C43851" s="1">
        <v>49289</v>
      </c>
      <c r="D43851" s="1">
        <v>39118.639999999999</v>
      </c>
      <c r="E43851" t="s">
        <v>83</v>
      </c>
    </row>
    <row r="43852" spans="1:5" hidden="1" x14ac:dyDescent="0.2">
      <c r="A43852" s="2">
        <v>43851</v>
      </c>
      <c r="B43852" t="s">
        <v>742</v>
      </c>
      <c r="C43852" s="1">
        <v>31741</v>
      </c>
      <c r="D43852" s="1">
        <v>31931.68</v>
      </c>
      <c r="E43852" t="s">
        <v>83</v>
      </c>
    </row>
    <row r="43853" spans="1:5" hidden="1" x14ac:dyDescent="0.2">
      <c r="A43853" s="2">
        <v>43852</v>
      </c>
      <c r="B43853" t="s">
        <v>315</v>
      </c>
      <c r="C43853" s="1">
        <v>11310</v>
      </c>
      <c r="E43853" t="s">
        <v>83</v>
      </c>
    </row>
    <row r="43854" spans="1:5" hidden="1" x14ac:dyDescent="0.2">
      <c r="A43854" s="2">
        <v>43853</v>
      </c>
      <c r="B43854" t="s">
        <v>85</v>
      </c>
      <c r="C43854" s="1">
        <v>11310</v>
      </c>
      <c r="D43854">
        <v>978.75</v>
      </c>
      <c r="E43854" t="s">
        <v>83</v>
      </c>
    </row>
    <row r="43855" spans="1:5" hidden="1" x14ac:dyDescent="0.2">
      <c r="A43855" s="2">
        <v>43854</v>
      </c>
      <c r="B43855" t="s">
        <v>371</v>
      </c>
      <c r="C43855" s="1">
        <v>31741</v>
      </c>
      <c r="D43855" s="1">
        <v>31392.99</v>
      </c>
      <c r="E43855" t="s">
        <v>83</v>
      </c>
    </row>
    <row r="43856" spans="1:5" hidden="1" x14ac:dyDescent="0.2">
      <c r="A43856" s="2">
        <v>43855</v>
      </c>
      <c r="B43856" t="s">
        <v>100</v>
      </c>
      <c r="C43856" s="1">
        <v>44143</v>
      </c>
      <c r="D43856" s="1">
        <v>50850.239999999998</v>
      </c>
      <c r="E43856" t="s">
        <v>83</v>
      </c>
    </row>
    <row r="43857" spans="1:5" hidden="1" x14ac:dyDescent="0.2">
      <c r="A43857" s="2">
        <v>43856</v>
      </c>
      <c r="B43857" t="s">
        <v>472</v>
      </c>
      <c r="C43857" s="1">
        <v>56607</v>
      </c>
      <c r="D43857" s="1">
        <v>66934.78</v>
      </c>
      <c r="E43857" t="s">
        <v>83</v>
      </c>
    </row>
    <row r="43858" spans="1:5" hidden="1" x14ac:dyDescent="0.2">
      <c r="A43858" s="2">
        <v>43857</v>
      </c>
      <c r="B43858" t="s">
        <v>316</v>
      </c>
      <c r="C43858" s="1">
        <v>24960</v>
      </c>
      <c r="E43858" t="s">
        <v>83</v>
      </c>
    </row>
    <row r="43859" spans="1:5" hidden="1" x14ac:dyDescent="0.2">
      <c r="A43859" s="2">
        <v>43858</v>
      </c>
      <c r="B43859" t="s">
        <v>914</v>
      </c>
      <c r="C43859" s="1">
        <v>51392</v>
      </c>
      <c r="D43859" s="1">
        <v>51301</v>
      </c>
      <c r="E43859" t="s">
        <v>83</v>
      </c>
    </row>
    <row r="43860" spans="1:5" hidden="1" x14ac:dyDescent="0.2">
      <c r="A43860" s="2">
        <v>43859</v>
      </c>
      <c r="B43860" t="s">
        <v>1094</v>
      </c>
      <c r="C43860" s="1">
        <v>11310</v>
      </c>
      <c r="E43860" t="s">
        <v>83</v>
      </c>
    </row>
    <row r="43861" spans="1:5" hidden="1" x14ac:dyDescent="0.2">
      <c r="A43861" s="2">
        <v>43860</v>
      </c>
      <c r="B43861" t="s">
        <v>431</v>
      </c>
      <c r="C43861" s="1">
        <v>29058</v>
      </c>
      <c r="D43861" s="1">
        <v>32203.8</v>
      </c>
      <c r="E43861" t="s">
        <v>83</v>
      </c>
    </row>
    <row r="43862" spans="1:5" hidden="1" x14ac:dyDescent="0.2">
      <c r="A43862" s="2">
        <v>43861</v>
      </c>
      <c r="B43862" t="s">
        <v>453</v>
      </c>
      <c r="C43862" s="1">
        <v>32899</v>
      </c>
      <c r="D43862" s="1">
        <v>32605.46</v>
      </c>
      <c r="E43862" t="s">
        <v>83</v>
      </c>
    </row>
    <row r="43863" spans="1:5" hidden="1" x14ac:dyDescent="0.2">
      <c r="A43863" s="2">
        <v>43862</v>
      </c>
      <c r="B43863" t="s">
        <v>731</v>
      </c>
      <c r="C43863" s="1">
        <v>72300</v>
      </c>
      <c r="D43863" s="1">
        <v>73045.05</v>
      </c>
      <c r="E43863" t="s">
        <v>83</v>
      </c>
    </row>
    <row r="43864" spans="1:5" hidden="1" x14ac:dyDescent="0.2">
      <c r="A43864" s="2">
        <v>43863</v>
      </c>
      <c r="B43864" t="s">
        <v>967</v>
      </c>
      <c r="C43864" s="1">
        <v>132400</v>
      </c>
      <c r="D43864" s="1">
        <v>2546.15</v>
      </c>
      <c r="E43864" t="s">
        <v>83</v>
      </c>
    </row>
    <row r="43865" spans="1:5" hidden="1" x14ac:dyDescent="0.2">
      <c r="A43865" s="2">
        <v>43864</v>
      </c>
      <c r="B43865" t="s">
        <v>403</v>
      </c>
      <c r="C43865" s="1">
        <v>11310</v>
      </c>
      <c r="E43865" t="s">
        <v>83</v>
      </c>
    </row>
    <row r="43866" spans="1:5" hidden="1" x14ac:dyDescent="0.2">
      <c r="A43866" s="2">
        <v>43865</v>
      </c>
      <c r="B43866" t="s">
        <v>403</v>
      </c>
      <c r="C43866" s="1">
        <v>11310</v>
      </c>
      <c r="D43866" s="1">
        <v>1015</v>
      </c>
      <c r="E43866" t="s">
        <v>83</v>
      </c>
    </row>
    <row r="43867" spans="1:5" hidden="1" x14ac:dyDescent="0.2">
      <c r="A43867" s="2">
        <v>43866</v>
      </c>
      <c r="B43867" t="s">
        <v>522</v>
      </c>
      <c r="C43867" s="1">
        <v>45140</v>
      </c>
      <c r="D43867" s="1">
        <v>46015.41</v>
      </c>
      <c r="E43867" t="s">
        <v>83</v>
      </c>
    </row>
    <row r="43868" spans="1:5" hidden="1" x14ac:dyDescent="0.2">
      <c r="A43868" s="2">
        <v>43867</v>
      </c>
      <c r="B43868" t="s">
        <v>388</v>
      </c>
      <c r="C43868" s="1">
        <v>84955</v>
      </c>
      <c r="D43868" s="1">
        <v>108650.2</v>
      </c>
      <c r="E43868" t="s">
        <v>83</v>
      </c>
    </row>
    <row r="43869" spans="1:5" hidden="1" x14ac:dyDescent="0.2">
      <c r="A43869" s="2">
        <v>43868</v>
      </c>
      <c r="B43869" t="s">
        <v>421</v>
      </c>
      <c r="C43869" s="1">
        <v>32323</v>
      </c>
      <c r="D43869" s="1">
        <v>32958.080000000002</v>
      </c>
      <c r="E43869" t="s">
        <v>83</v>
      </c>
    </row>
    <row r="43870" spans="1:5" hidden="1" x14ac:dyDescent="0.2">
      <c r="A43870" s="2">
        <v>43869</v>
      </c>
      <c r="B43870" t="s">
        <v>984</v>
      </c>
      <c r="C43870" s="1">
        <v>43555</v>
      </c>
      <c r="D43870" s="1">
        <v>27850.04</v>
      </c>
      <c r="E43870" t="s">
        <v>83</v>
      </c>
    </row>
    <row r="43871" spans="1:5" hidden="1" x14ac:dyDescent="0.2">
      <c r="A43871" s="2">
        <v>43870</v>
      </c>
      <c r="B43871" t="s">
        <v>264</v>
      </c>
      <c r="C43871" s="1">
        <v>42474</v>
      </c>
      <c r="D43871" s="1">
        <v>51249.55</v>
      </c>
      <c r="E43871" t="s">
        <v>83</v>
      </c>
    </row>
    <row r="43872" spans="1:5" hidden="1" x14ac:dyDescent="0.2">
      <c r="A43872" s="2">
        <v>43871</v>
      </c>
      <c r="B43872" t="s">
        <v>417</v>
      </c>
      <c r="C43872" s="1">
        <v>39409</v>
      </c>
      <c r="D43872" s="1">
        <v>45182.32</v>
      </c>
      <c r="E43872" t="s">
        <v>83</v>
      </c>
    </row>
    <row r="43873" spans="1:5" hidden="1" x14ac:dyDescent="0.2">
      <c r="A43873" s="2">
        <v>43872</v>
      </c>
      <c r="B43873" t="s">
        <v>389</v>
      </c>
      <c r="C43873" s="1">
        <v>11310</v>
      </c>
      <c r="D43873">
        <v>862.75</v>
      </c>
      <c r="E43873" t="s">
        <v>83</v>
      </c>
    </row>
    <row r="43874" spans="1:5" hidden="1" x14ac:dyDescent="0.2">
      <c r="A43874" s="2">
        <v>43873</v>
      </c>
      <c r="B43874" t="s">
        <v>944</v>
      </c>
      <c r="C43874" s="1">
        <v>61116</v>
      </c>
      <c r="D43874" s="1">
        <v>72458.89</v>
      </c>
      <c r="E43874" t="s">
        <v>83</v>
      </c>
    </row>
    <row r="43875" spans="1:5" hidden="1" x14ac:dyDescent="0.2">
      <c r="A43875" s="2">
        <v>43874</v>
      </c>
      <c r="B43875" t="s">
        <v>495</v>
      </c>
      <c r="C43875" s="1">
        <v>11310</v>
      </c>
      <c r="E43875" t="s">
        <v>83</v>
      </c>
    </row>
    <row r="43876" spans="1:5" hidden="1" x14ac:dyDescent="0.2">
      <c r="A43876" s="2">
        <v>43875</v>
      </c>
      <c r="B43876" t="s">
        <v>252</v>
      </c>
      <c r="C43876" s="1">
        <v>11310</v>
      </c>
      <c r="D43876" s="1">
        <v>1011.38</v>
      </c>
      <c r="E43876" t="s">
        <v>83</v>
      </c>
    </row>
    <row r="43877" spans="1:5" hidden="1" x14ac:dyDescent="0.2">
      <c r="A43877" s="2">
        <v>43876</v>
      </c>
      <c r="B43877" t="s">
        <v>472</v>
      </c>
      <c r="C43877" s="1">
        <v>29913</v>
      </c>
      <c r="D43877" s="1">
        <v>29070.65</v>
      </c>
      <c r="E43877" t="s">
        <v>83</v>
      </c>
    </row>
    <row r="43878" spans="1:5" hidden="1" x14ac:dyDescent="0.2">
      <c r="A43878" s="2">
        <v>43877</v>
      </c>
      <c r="B43878" t="s">
        <v>568</v>
      </c>
      <c r="C43878" s="1">
        <v>95000</v>
      </c>
      <c r="D43878" s="1">
        <v>95661.2</v>
      </c>
      <c r="E43878" t="s">
        <v>83</v>
      </c>
    </row>
    <row r="43879" spans="1:5" hidden="1" x14ac:dyDescent="0.2">
      <c r="A43879" s="2">
        <v>43878</v>
      </c>
      <c r="B43879" t="s">
        <v>451</v>
      </c>
      <c r="C43879" s="1">
        <v>58827</v>
      </c>
      <c r="D43879" s="1">
        <v>67684.570000000007</v>
      </c>
      <c r="E43879" t="s">
        <v>83</v>
      </c>
    </row>
    <row r="43880" spans="1:5" hidden="1" x14ac:dyDescent="0.2">
      <c r="A43880" s="2">
        <v>43879</v>
      </c>
      <c r="B43880" t="s">
        <v>492</v>
      </c>
      <c r="C43880" s="1">
        <v>19760</v>
      </c>
      <c r="D43880" s="1">
        <v>8903.16</v>
      </c>
      <c r="E43880" t="s">
        <v>83</v>
      </c>
    </row>
    <row r="43881" spans="1:5" hidden="1" x14ac:dyDescent="0.2">
      <c r="A43881" s="2">
        <v>43880</v>
      </c>
      <c r="B43881" t="s">
        <v>158</v>
      </c>
      <c r="C43881" s="1">
        <v>18720</v>
      </c>
      <c r="D43881" s="1">
        <v>2295</v>
      </c>
      <c r="E43881" t="s">
        <v>83</v>
      </c>
    </row>
    <row r="43882" spans="1:5" hidden="1" x14ac:dyDescent="0.2">
      <c r="A43882" s="2">
        <v>43881</v>
      </c>
      <c r="B43882" t="s">
        <v>146</v>
      </c>
      <c r="C43882" s="1">
        <v>46257</v>
      </c>
      <c r="D43882" s="1">
        <v>46912.78</v>
      </c>
      <c r="E43882" t="s">
        <v>83</v>
      </c>
    </row>
    <row r="43883" spans="1:5" hidden="1" x14ac:dyDescent="0.2">
      <c r="A43883" s="2">
        <v>43882</v>
      </c>
      <c r="B43883" t="s">
        <v>591</v>
      </c>
      <c r="C43883" s="1">
        <v>67564</v>
      </c>
      <c r="D43883" s="1">
        <v>97160.1</v>
      </c>
      <c r="E43883" t="s">
        <v>83</v>
      </c>
    </row>
    <row r="43884" spans="1:5" hidden="1" x14ac:dyDescent="0.2">
      <c r="A43884" s="2">
        <v>43883</v>
      </c>
      <c r="B43884" t="s">
        <v>899</v>
      </c>
      <c r="C43884" s="1">
        <v>11310</v>
      </c>
      <c r="D43884">
        <v>870</v>
      </c>
      <c r="E43884" t="s">
        <v>83</v>
      </c>
    </row>
    <row r="43885" spans="1:5" hidden="1" x14ac:dyDescent="0.2">
      <c r="A43885" s="2">
        <v>43884</v>
      </c>
      <c r="B43885" t="s">
        <v>551</v>
      </c>
      <c r="C43885" s="1">
        <v>64070</v>
      </c>
      <c r="D43885" s="1">
        <v>81709.89</v>
      </c>
      <c r="E43885" t="s">
        <v>83</v>
      </c>
    </row>
    <row r="43886" spans="1:5" hidden="1" x14ac:dyDescent="0.2">
      <c r="A43886" s="2">
        <v>43885</v>
      </c>
      <c r="B43886" t="s">
        <v>504</v>
      </c>
      <c r="C43886" s="1">
        <v>11310</v>
      </c>
      <c r="E43886" t="s">
        <v>83</v>
      </c>
    </row>
    <row r="43887" spans="1:5" hidden="1" x14ac:dyDescent="0.2">
      <c r="A43887" s="2">
        <v>43886</v>
      </c>
      <c r="B43887" t="s">
        <v>871</v>
      </c>
      <c r="C43887" s="1">
        <v>11310</v>
      </c>
      <c r="E43887" t="s">
        <v>83</v>
      </c>
    </row>
    <row r="43888" spans="1:5" hidden="1" x14ac:dyDescent="0.2">
      <c r="A43888" s="2">
        <v>43887</v>
      </c>
      <c r="B43888" t="s">
        <v>360</v>
      </c>
      <c r="C43888" s="1">
        <v>88000</v>
      </c>
      <c r="D43888" s="1">
        <v>87909.119999999995</v>
      </c>
      <c r="E43888" t="s">
        <v>83</v>
      </c>
    </row>
    <row r="43889" spans="1:5" hidden="1" x14ac:dyDescent="0.2">
      <c r="A43889" s="2">
        <v>43888</v>
      </c>
      <c r="B43889" t="s">
        <v>88</v>
      </c>
      <c r="C43889" s="1">
        <v>52200</v>
      </c>
      <c r="D43889" s="1">
        <v>52565.23</v>
      </c>
      <c r="E43889" t="s">
        <v>83</v>
      </c>
    </row>
    <row r="43890" spans="1:5" hidden="1" x14ac:dyDescent="0.2">
      <c r="A43890" s="2">
        <v>43889</v>
      </c>
      <c r="B43890" t="s">
        <v>187</v>
      </c>
      <c r="C43890" s="1">
        <v>43239</v>
      </c>
      <c r="D43890" s="1">
        <v>45028.49</v>
      </c>
      <c r="E43890" t="s">
        <v>83</v>
      </c>
    </row>
    <row r="43891" spans="1:5" hidden="1" x14ac:dyDescent="0.2">
      <c r="A43891" s="2">
        <v>43890</v>
      </c>
      <c r="B43891" t="s">
        <v>220</v>
      </c>
      <c r="C43891" s="1">
        <v>55208</v>
      </c>
      <c r="D43891" s="1">
        <v>58925.37</v>
      </c>
      <c r="E43891" t="s">
        <v>83</v>
      </c>
    </row>
    <row r="43892" spans="1:5" hidden="1" x14ac:dyDescent="0.2">
      <c r="A43892" s="2">
        <v>43891</v>
      </c>
      <c r="B43892" t="s">
        <v>671</v>
      </c>
      <c r="C43892" s="1">
        <v>55096</v>
      </c>
      <c r="D43892" s="1">
        <v>40261.919999999998</v>
      </c>
      <c r="E43892" t="s">
        <v>83</v>
      </c>
    </row>
    <row r="43893" spans="1:5" hidden="1" x14ac:dyDescent="0.2">
      <c r="A43893" s="2">
        <v>43892</v>
      </c>
      <c r="B43893" t="s">
        <v>768</v>
      </c>
      <c r="C43893" s="1">
        <v>11310</v>
      </c>
      <c r="D43893" s="1">
        <v>1051.25</v>
      </c>
      <c r="E43893" t="s">
        <v>83</v>
      </c>
    </row>
    <row r="43894" spans="1:5" hidden="1" x14ac:dyDescent="0.2">
      <c r="A43894" s="2">
        <v>43893</v>
      </c>
      <c r="B43894" t="s">
        <v>948</v>
      </c>
      <c r="C43894" s="1">
        <v>11310</v>
      </c>
      <c r="D43894" s="1">
        <v>1051.25</v>
      </c>
      <c r="E43894" t="s">
        <v>83</v>
      </c>
    </row>
    <row r="43895" spans="1:5" hidden="1" x14ac:dyDescent="0.2">
      <c r="A43895" s="2">
        <v>43894</v>
      </c>
      <c r="B43895" t="s">
        <v>971</v>
      </c>
      <c r="C43895" s="1">
        <v>11310</v>
      </c>
      <c r="E43895" t="s">
        <v>83</v>
      </c>
    </row>
    <row r="43896" spans="1:5" hidden="1" x14ac:dyDescent="0.2">
      <c r="A43896" s="2">
        <v>43895</v>
      </c>
      <c r="B43896" t="s">
        <v>995</v>
      </c>
      <c r="C43896" s="1">
        <v>63900</v>
      </c>
      <c r="D43896" s="1">
        <v>63009.01</v>
      </c>
      <c r="E43896" t="s">
        <v>83</v>
      </c>
    </row>
    <row r="43897" spans="1:5" hidden="1" x14ac:dyDescent="0.2">
      <c r="A43897" s="2">
        <v>43896</v>
      </c>
      <c r="B43897" t="s">
        <v>248</v>
      </c>
      <c r="C43897" s="1">
        <v>11310</v>
      </c>
      <c r="E43897" t="s">
        <v>83</v>
      </c>
    </row>
    <row r="43898" spans="1:5" hidden="1" x14ac:dyDescent="0.2">
      <c r="A43898" s="2">
        <v>43897</v>
      </c>
      <c r="B43898" t="s">
        <v>391</v>
      </c>
      <c r="C43898" s="1">
        <v>40120</v>
      </c>
      <c r="D43898" s="1">
        <v>40857.24</v>
      </c>
      <c r="E43898" t="s">
        <v>83</v>
      </c>
    </row>
    <row r="43899" spans="1:5" hidden="1" x14ac:dyDescent="0.2">
      <c r="A43899" s="2">
        <v>43898</v>
      </c>
      <c r="B43899" t="s">
        <v>954</v>
      </c>
      <c r="C43899" s="1">
        <v>30742</v>
      </c>
      <c r="D43899" s="1">
        <v>36368.44</v>
      </c>
      <c r="E43899" t="s">
        <v>83</v>
      </c>
    </row>
    <row r="43900" spans="1:5" hidden="1" x14ac:dyDescent="0.2">
      <c r="A43900" s="2">
        <v>43899</v>
      </c>
      <c r="B43900" t="s">
        <v>850</v>
      </c>
      <c r="C43900" s="1">
        <v>11310</v>
      </c>
      <c r="D43900">
        <v>812</v>
      </c>
      <c r="E43900" t="s">
        <v>83</v>
      </c>
    </row>
    <row r="43901" spans="1:5" hidden="1" x14ac:dyDescent="0.2">
      <c r="A43901" s="2">
        <v>43900</v>
      </c>
      <c r="B43901" t="s">
        <v>330</v>
      </c>
      <c r="C43901" s="1">
        <v>62324</v>
      </c>
      <c r="D43901" s="1">
        <v>66887.990000000005</v>
      </c>
      <c r="E43901" t="s">
        <v>83</v>
      </c>
    </row>
    <row r="43902" spans="1:5" hidden="1" x14ac:dyDescent="0.2">
      <c r="A43902" s="2">
        <v>43901</v>
      </c>
      <c r="B43902" t="s">
        <v>600</v>
      </c>
      <c r="C43902" s="1">
        <v>58251</v>
      </c>
      <c r="D43902" s="1">
        <v>70794.649999999994</v>
      </c>
      <c r="E43902" t="s">
        <v>83</v>
      </c>
    </row>
    <row r="43903" spans="1:5" hidden="1" x14ac:dyDescent="0.2">
      <c r="A43903" s="2">
        <v>43902</v>
      </c>
      <c r="B43903" t="s">
        <v>658</v>
      </c>
      <c r="C43903" s="1">
        <v>41176</v>
      </c>
      <c r="D43903" s="1">
        <v>41335.910000000003</v>
      </c>
      <c r="E43903" t="s">
        <v>83</v>
      </c>
    </row>
    <row r="43904" spans="1:5" hidden="1" x14ac:dyDescent="0.2">
      <c r="A43904" s="2">
        <v>43903</v>
      </c>
      <c r="B43904" t="s">
        <v>417</v>
      </c>
      <c r="C43904" s="1">
        <v>59076</v>
      </c>
      <c r="D43904" s="1">
        <v>60749.93</v>
      </c>
      <c r="E43904" t="s">
        <v>83</v>
      </c>
    </row>
    <row r="43905" spans="1:5" hidden="1" x14ac:dyDescent="0.2">
      <c r="A43905" s="2">
        <v>43904</v>
      </c>
      <c r="B43905" t="s">
        <v>148</v>
      </c>
      <c r="C43905" s="1">
        <v>19760</v>
      </c>
      <c r="D43905" s="1">
        <v>5543.59</v>
      </c>
      <c r="E43905" t="s">
        <v>83</v>
      </c>
    </row>
    <row r="43906" spans="1:5" hidden="1" x14ac:dyDescent="0.2">
      <c r="A43906" s="2">
        <v>43905</v>
      </c>
      <c r="B43906" t="s">
        <v>1086</v>
      </c>
      <c r="C43906" s="1">
        <v>30368</v>
      </c>
      <c r="D43906" s="1">
        <v>34960.97</v>
      </c>
      <c r="E43906" t="s">
        <v>83</v>
      </c>
    </row>
    <row r="43907" spans="1:5" hidden="1" x14ac:dyDescent="0.2">
      <c r="A43907" s="2">
        <v>43906</v>
      </c>
      <c r="B43907" t="s">
        <v>172</v>
      </c>
      <c r="C43907" s="1">
        <v>37107</v>
      </c>
      <c r="D43907" s="1">
        <v>44962.57</v>
      </c>
      <c r="E43907" t="s">
        <v>83</v>
      </c>
    </row>
    <row r="43908" spans="1:5" hidden="1" x14ac:dyDescent="0.2">
      <c r="A43908" s="2">
        <v>43907</v>
      </c>
      <c r="B43908" t="s">
        <v>554</v>
      </c>
      <c r="C43908" s="1">
        <v>11310</v>
      </c>
      <c r="E43908" t="s">
        <v>83</v>
      </c>
    </row>
    <row r="43909" spans="1:5" hidden="1" x14ac:dyDescent="0.2">
      <c r="A43909" s="2">
        <v>43908</v>
      </c>
      <c r="B43909" t="s">
        <v>952</v>
      </c>
      <c r="C43909" s="1">
        <v>68500</v>
      </c>
      <c r="D43909" s="1">
        <v>64394.26</v>
      </c>
      <c r="E43909" t="s">
        <v>83</v>
      </c>
    </row>
    <row r="43910" spans="1:5" hidden="1" x14ac:dyDescent="0.2">
      <c r="A43910" s="2">
        <v>43909</v>
      </c>
      <c r="B43910" t="s">
        <v>187</v>
      </c>
      <c r="C43910" s="1">
        <v>43239</v>
      </c>
      <c r="D43910" s="1">
        <v>43530.46</v>
      </c>
      <c r="E43910" t="s">
        <v>83</v>
      </c>
    </row>
    <row r="43911" spans="1:5" hidden="1" x14ac:dyDescent="0.2">
      <c r="A43911" s="2">
        <v>43910</v>
      </c>
      <c r="B43911" t="s">
        <v>636</v>
      </c>
      <c r="C43911" s="1">
        <v>61116</v>
      </c>
      <c r="D43911" s="1">
        <v>61954.65</v>
      </c>
      <c r="E43911" t="s">
        <v>83</v>
      </c>
    </row>
    <row r="43912" spans="1:5" hidden="1" x14ac:dyDescent="0.2">
      <c r="A43912" s="2">
        <v>43911</v>
      </c>
      <c r="B43912" t="s">
        <v>641</v>
      </c>
      <c r="C43912" s="1">
        <v>64422</v>
      </c>
      <c r="D43912" s="1">
        <v>67788.19</v>
      </c>
      <c r="E43912" t="s">
        <v>83</v>
      </c>
    </row>
    <row r="43913" spans="1:5" hidden="1" x14ac:dyDescent="0.2">
      <c r="A43913" s="2">
        <v>43912</v>
      </c>
      <c r="B43913" t="s">
        <v>621</v>
      </c>
      <c r="C43913" s="1">
        <v>43895</v>
      </c>
      <c r="D43913" s="1">
        <v>58043.41</v>
      </c>
      <c r="E43913" t="s">
        <v>83</v>
      </c>
    </row>
    <row r="43914" spans="1:5" hidden="1" x14ac:dyDescent="0.2">
      <c r="A43914" s="2">
        <v>43913</v>
      </c>
      <c r="B43914" t="s">
        <v>437</v>
      </c>
      <c r="C43914" s="1">
        <v>55208</v>
      </c>
      <c r="D43914" s="1">
        <v>58363.13</v>
      </c>
      <c r="E43914" t="s">
        <v>83</v>
      </c>
    </row>
    <row r="43915" spans="1:5" hidden="1" x14ac:dyDescent="0.2">
      <c r="A43915" s="2">
        <v>43914</v>
      </c>
      <c r="B43915" t="s">
        <v>668</v>
      </c>
      <c r="C43915" s="1">
        <v>60576</v>
      </c>
      <c r="D43915" s="1">
        <v>84819.51</v>
      </c>
      <c r="E43915" t="s">
        <v>83</v>
      </c>
    </row>
    <row r="43916" spans="1:5" hidden="1" x14ac:dyDescent="0.2">
      <c r="A43916" s="2">
        <v>43915</v>
      </c>
      <c r="B43916" t="s">
        <v>918</v>
      </c>
      <c r="C43916" s="1">
        <v>56655</v>
      </c>
      <c r="D43916" s="1">
        <v>61210.53</v>
      </c>
      <c r="E43916" t="s">
        <v>83</v>
      </c>
    </row>
    <row r="43917" spans="1:5" hidden="1" x14ac:dyDescent="0.2">
      <c r="A43917" s="2">
        <v>43916</v>
      </c>
      <c r="B43917" t="s">
        <v>485</v>
      </c>
      <c r="C43917" s="1">
        <v>34562</v>
      </c>
      <c r="D43917" s="1">
        <v>34712.769999999997</v>
      </c>
      <c r="E43917" t="s">
        <v>83</v>
      </c>
    </row>
    <row r="43918" spans="1:5" hidden="1" x14ac:dyDescent="0.2">
      <c r="A43918" s="2">
        <v>43917</v>
      </c>
      <c r="B43918" t="s">
        <v>156</v>
      </c>
      <c r="C43918" s="1">
        <v>62324</v>
      </c>
      <c r="D43918" s="1">
        <v>73127.199999999997</v>
      </c>
      <c r="E43918" t="s">
        <v>83</v>
      </c>
    </row>
    <row r="43919" spans="1:5" hidden="1" x14ac:dyDescent="0.2">
      <c r="A43919" s="2">
        <v>43918</v>
      </c>
      <c r="B43919" t="s">
        <v>641</v>
      </c>
      <c r="C43919" s="1">
        <v>61157</v>
      </c>
      <c r="D43919" s="1">
        <v>63683.11</v>
      </c>
      <c r="E43919" t="s">
        <v>83</v>
      </c>
    </row>
    <row r="43920" spans="1:5" hidden="1" x14ac:dyDescent="0.2">
      <c r="A43920" s="2">
        <v>43919</v>
      </c>
      <c r="B43920" t="s">
        <v>245</v>
      </c>
      <c r="C43920" s="1">
        <v>60246</v>
      </c>
      <c r="D43920" s="1">
        <v>76835.11</v>
      </c>
      <c r="E43920" t="s">
        <v>83</v>
      </c>
    </row>
    <row r="43921" spans="1:5" hidden="1" x14ac:dyDescent="0.2">
      <c r="A43921" s="2">
        <v>43920</v>
      </c>
      <c r="B43921" t="s">
        <v>141</v>
      </c>
      <c r="C43921" s="1">
        <v>48592</v>
      </c>
      <c r="D43921" s="1">
        <v>55020.53</v>
      </c>
      <c r="E43921" t="s">
        <v>83</v>
      </c>
    </row>
    <row r="43922" spans="1:5" hidden="1" x14ac:dyDescent="0.2">
      <c r="A43922" s="2">
        <v>43921</v>
      </c>
      <c r="B43922" t="s">
        <v>329</v>
      </c>
      <c r="C43922" s="1">
        <v>67406</v>
      </c>
      <c r="D43922" s="1">
        <v>71002.100000000006</v>
      </c>
      <c r="E43922" t="s">
        <v>83</v>
      </c>
    </row>
    <row r="43923" spans="1:5" hidden="1" x14ac:dyDescent="0.2">
      <c r="A43923" s="2">
        <v>43922</v>
      </c>
      <c r="B43923" t="s">
        <v>936</v>
      </c>
      <c r="C43923" s="1">
        <v>11310</v>
      </c>
      <c r="E43923" t="s">
        <v>83</v>
      </c>
    </row>
    <row r="43924" spans="1:5" hidden="1" x14ac:dyDescent="0.2">
      <c r="A43924" s="2">
        <v>43923</v>
      </c>
      <c r="B43924" t="s">
        <v>712</v>
      </c>
      <c r="C43924" s="1">
        <v>11310</v>
      </c>
      <c r="E43924" t="s">
        <v>83</v>
      </c>
    </row>
    <row r="43925" spans="1:5" hidden="1" x14ac:dyDescent="0.2">
      <c r="A43925" s="2">
        <v>43924</v>
      </c>
      <c r="B43925" t="s">
        <v>754</v>
      </c>
      <c r="C43925" s="1">
        <v>11310</v>
      </c>
      <c r="D43925">
        <v>833.75</v>
      </c>
      <c r="E43925" t="s">
        <v>83</v>
      </c>
    </row>
    <row r="43926" spans="1:5" hidden="1" x14ac:dyDescent="0.2">
      <c r="A43926" s="2">
        <v>43925</v>
      </c>
      <c r="B43926" t="s">
        <v>268</v>
      </c>
      <c r="C43926" s="1">
        <v>16640</v>
      </c>
      <c r="D43926" s="1">
        <v>3427.62</v>
      </c>
      <c r="E43926" t="s">
        <v>83</v>
      </c>
    </row>
    <row r="43927" spans="1:5" hidden="1" x14ac:dyDescent="0.2">
      <c r="A43927" s="2">
        <v>43926</v>
      </c>
      <c r="B43927" t="s">
        <v>422</v>
      </c>
      <c r="C43927" s="1">
        <v>38042</v>
      </c>
      <c r="D43927" s="1">
        <v>38193.69</v>
      </c>
      <c r="E43927" t="s">
        <v>83</v>
      </c>
    </row>
    <row r="43928" spans="1:5" hidden="1" x14ac:dyDescent="0.2">
      <c r="A43928" s="2">
        <v>43927</v>
      </c>
      <c r="B43928" t="s">
        <v>928</v>
      </c>
      <c r="C43928" s="1">
        <v>11310</v>
      </c>
      <c r="E43928" t="s">
        <v>83</v>
      </c>
    </row>
    <row r="43929" spans="1:5" hidden="1" x14ac:dyDescent="0.2">
      <c r="A43929" s="2">
        <v>43928</v>
      </c>
      <c r="B43929" t="s">
        <v>776</v>
      </c>
      <c r="C43929" s="1">
        <v>11310</v>
      </c>
      <c r="E43929" t="s">
        <v>83</v>
      </c>
    </row>
    <row r="43930" spans="1:5" hidden="1" x14ac:dyDescent="0.2">
      <c r="A43930" s="2">
        <v>43929</v>
      </c>
      <c r="B43930" t="s">
        <v>996</v>
      </c>
      <c r="C43930" s="1">
        <v>11310</v>
      </c>
      <c r="D43930">
        <v>971.5</v>
      </c>
      <c r="E43930" t="s">
        <v>83</v>
      </c>
    </row>
    <row r="43931" spans="1:5" hidden="1" x14ac:dyDescent="0.2">
      <c r="A43931" s="2">
        <v>43930</v>
      </c>
      <c r="B43931" t="s">
        <v>113</v>
      </c>
      <c r="C43931" s="1">
        <v>57000</v>
      </c>
      <c r="D43931" s="1">
        <v>56193.66</v>
      </c>
      <c r="E43931" t="s">
        <v>83</v>
      </c>
    </row>
    <row r="43932" spans="1:5" hidden="1" x14ac:dyDescent="0.2">
      <c r="A43932" s="2">
        <v>43931</v>
      </c>
      <c r="B43932" t="s">
        <v>971</v>
      </c>
      <c r="C43932" s="1">
        <v>11310</v>
      </c>
      <c r="E43932" t="s">
        <v>83</v>
      </c>
    </row>
    <row r="43933" spans="1:5" hidden="1" x14ac:dyDescent="0.2">
      <c r="A43933" s="2">
        <v>43932</v>
      </c>
      <c r="B43933" t="s">
        <v>808</v>
      </c>
      <c r="C43933" s="1">
        <v>60273</v>
      </c>
      <c r="D43933" s="1">
        <v>73256.77</v>
      </c>
      <c r="E43933" t="s">
        <v>83</v>
      </c>
    </row>
    <row r="43934" spans="1:5" hidden="1" x14ac:dyDescent="0.2">
      <c r="A43934" s="2">
        <v>43933</v>
      </c>
      <c r="B43934" t="s">
        <v>1197</v>
      </c>
      <c r="C43934" s="1">
        <v>11310</v>
      </c>
      <c r="E43934" t="s">
        <v>83</v>
      </c>
    </row>
    <row r="43935" spans="1:5" hidden="1" x14ac:dyDescent="0.2">
      <c r="A43935" s="2">
        <v>43934</v>
      </c>
      <c r="B43935" t="s">
        <v>467</v>
      </c>
      <c r="C43935" s="1">
        <v>26797</v>
      </c>
      <c r="D43935" s="1">
        <v>1545.98</v>
      </c>
      <c r="E43935" t="s">
        <v>83</v>
      </c>
    </row>
    <row r="43936" spans="1:5" hidden="1" x14ac:dyDescent="0.2">
      <c r="A43936" s="2">
        <v>43935</v>
      </c>
      <c r="B43936" t="s">
        <v>624</v>
      </c>
      <c r="C43936" s="1">
        <v>109079</v>
      </c>
      <c r="D43936" s="1">
        <v>108995.02</v>
      </c>
      <c r="E43936" t="s">
        <v>83</v>
      </c>
    </row>
    <row r="43937" spans="1:5" hidden="1" x14ac:dyDescent="0.2">
      <c r="A43937" s="2">
        <v>43936</v>
      </c>
      <c r="B43937" t="s">
        <v>572</v>
      </c>
      <c r="C43937" s="1">
        <v>11310</v>
      </c>
      <c r="E43937" t="s">
        <v>83</v>
      </c>
    </row>
    <row r="43938" spans="1:5" hidden="1" x14ac:dyDescent="0.2">
      <c r="A43938" s="2">
        <v>43937</v>
      </c>
      <c r="B43938" t="s">
        <v>373</v>
      </c>
      <c r="C43938" s="1">
        <v>32253</v>
      </c>
      <c r="D43938" s="1">
        <v>35177.089999999997</v>
      </c>
      <c r="E43938" t="s">
        <v>83</v>
      </c>
    </row>
    <row r="43939" spans="1:5" hidden="1" x14ac:dyDescent="0.2">
      <c r="A43939" s="2">
        <v>43938</v>
      </c>
      <c r="B43939" t="s">
        <v>263</v>
      </c>
      <c r="C43939" s="1">
        <v>1600</v>
      </c>
      <c r="D43939">
        <v>0</v>
      </c>
      <c r="E43939" t="s">
        <v>83</v>
      </c>
    </row>
    <row r="43940" spans="1:5" hidden="1" x14ac:dyDescent="0.2">
      <c r="A43940" s="2">
        <v>43939</v>
      </c>
      <c r="B43940" t="s">
        <v>376</v>
      </c>
      <c r="C43940" s="1">
        <v>11310</v>
      </c>
      <c r="D43940" s="1">
        <v>1051.25</v>
      </c>
      <c r="E43940" t="s">
        <v>83</v>
      </c>
    </row>
    <row r="43941" spans="1:5" hidden="1" x14ac:dyDescent="0.2">
      <c r="A43941" s="2">
        <v>43940</v>
      </c>
      <c r="B43941" t="s">
        <v>933</v>
      </c>
      <c r="C43941" s="1">
        <v>11310</v>
      </c>
      <c r="E43941" t="s">
        <v>83</v>
      </c>
    </row>
    <row r="43942" spans="1:5" hidden="1" x14ac:dyDescent="0.2">
      <c r="A43942" s="2">
        <v>43941</v>
      </c>
      <c r="B43942" t="s">
        <v>933</v>
      </c>
      <c r="C43942" s="1">
        <v>11310</v>
      </c>
      <c r="E43942" t="s">
        <v>83</v>
      </c>
    </row>
    <row r="43943" spans="1:5" hidden="1" x14ac:dyDescent="0.2">
      <c r="A43943" s="2">
        <v>43942</v>
      </c>
      <c r="B43943" t="s">
        <v>686</v>
      </c>
      <c r="C43943" s="1">
        <v>6240</v>
      </c>
      <c r="D43943">
        <v>693</v>
      </c>
      <c r="E43943" t="s">
        <v>83</v>
      </c>
    </row>
    <row r="43944" spans="1:5" hidden="1" x14ac:dyDescent="0.2">
      <c r="A43944" s="2">
        <v>43943</v>
      </c>
      <c r="B43944" t="s">
        <v>1165</v>
      </c>
      <c r="C43944" s="1">
        <v>11310</v>
      </c>
      <c r="D43944" s="1">
        <v>1051.25</v>
      </c>
      <c r="E43944" t="s">
        <v>83</v>
      </c>
    </row>
    <row r="43945" spans="1:5" hidden="1" x14ac:dyDescent="0.2">
      <c r="A43945" s="2">
        <v>43944</v>
      </c>
      <c r="B43945" t="s">
        <v>698</v>
      </c>
      <c r="C43945" s="1">
        <v>55208</v>
      </c>
      <c r="D43945" s="1">
        <v>60063.41</v>
      </c>
      <c r="E43945" t="s">
        <v>83</v>
      </c>
    </row>
    <row r="43946" spans="1:5" hidden="1" x14ac:dyDescent="0.2">
      <c r="A43946" s="2">
        <v>43945</v>
      </c>
      <c r="B43946" t="s">
        <v>356</v>
      </c>
      <c r="C43946" s="1">
        <v>48086</v>
      </c>
      <c r="D43946" s="1">
        <v>52412.27</v>
      </c>
      <c r="E43946" t="s">
        <v>83</v>
      </c>
    </row>
    <row r="43947" spans="1:5" hidden="1" x14ac:dyDescent="0.2">
      <c r="A43947" s="2">
        <v>43946</v>
      </c>
      <c r="B43947" t="s">
        <v>330</v>
      </c>
      <c r="C43947" s="1">
        <v>59410</v>
      </c>
      <c r="D43947" s="1">
        <v>64790.61</v>
      </c>
      <c r="E43947" t="s">
        <v>83</v>
      </c>
    </row>
    <row r="43948" spans="1:5" hidden="1" x14ac:dyDescent="0.2">
      <c r="A43948" s="2">
        <v>43947</v>
      </c>
      <c r="B43948" t="s">
        <v>499</v>
      </c>
      <c r="C43948" s="1">
        <v>29515</v>
      </c>
      <c r="D43948" s="1">
        <v>35931.379999999997</v>
      </c>
      <c r="E43948" t="s">
        <v>83</v>
      </c>
    </row>
    <row r="43949" spans="1:5" hidden="1" x14ac:dyDescent="0.2">
      <c r="A43949" s="2">
        <v>43948</v>
      </c>
      <c r="B43949" t="s">
        <v>138</v>
      </c>
      <c r="C43949" s="1">
        <v>32241</v>
      </c>
      <c r="D43949" s="1">
        <v>34941.199999999997</v>
      </c>
      <c r="E43949" t="s">
        <v>83</v>
      </c>
    </row>
    <row r="43950" spans="1:5" hidden="1" x14ac:dyDescent="0.2">
      <c r="A43950" s="2">
        <v>43949</v>
      </c>
      <c r="B43950" t="s">
        <v>469</v>
      </c>
      <c r="C43950" s="1">
        <v>68729</v>
      </c>
      <c r="D43950" s="1">
        <v>74669.289999999994</v>
      </c>
      <c r="E43950" t="s">
        <v>83</v>
      </c>
    </row>
    <row r="43951" spans="1:5" hidden="1" x14ac:dyDescent="0.2">
      <c r="A43951" s="2">
        <v>43950</v>
      </c>
      <c r="B43951" t="s">
        <v>255</v>
      </c>
      <c r="C43951" s="1">
        <v>11310</v>
      </c>
      <c r="E43951" t="s">
        <v>83</v>
      </c>
    </row>
    <row r="43952" spans="1:5" hidden="1" x14ac:dyDescent="0.2">
      <c r="A43952" s="2">
        <v>43951</v>
      </c>
      <c r="B43952" t="s">
        <v>132</v>
      </c>
      <c r="C43952" s="1">
        <v>63866</v>
      </c>
      <c r="D43952" s="1">
        <v>73042.720000000001</v>
      </c>
      <c r="E43952" t="s">
        <v>83</v>
      </c>
    </row>
    <row r="43953" spans="1:5" hidden="1" x14ac:dyDescent="0.2">
      <c r="A43953" s="2">
        <v>43952</v>
      </c>
      <c r="B43953" t="s">
        <v>437</v>
      </c>
      <c r="C43953" s="1">
        <v>64652</v>
      </c>
      <c r="D43953" s="1">
        <v>72925.490000000005</v>
      </c>
      <c r="E43953" t="s">
        <v>83</v>
      </c>
    </row>
    <row r="43954" spans="1:5" hidden="1" x14ac:dyDescent="0.2">
      <c r="A43954" s="2">
        <v>43953</v>
      </c>
      <c r="B43954" t="s">
        <v>391</v>
      </c>
      <c r="C43954" s="1">
        <v>27870</v>
      </c>
      <c r="D43954" s="1">
        <v>6806.54</v>
      </c>
      <c r="E43954" t="s">
        <v>83</v>
      </c>
    </row>
    <row r="43955" spans="1:5" hidden="1" x14ac:dyDescent="0.2">
      <c r="A43955" s="2">
        <v>43954</v>
      </c>
      <c r="B43955" t="s">
        <v>106</v>
      </c>
      <c r="C43955" s="1">
        <v>11310</v>
      </c>
      <c r="D43955">
        <v>978.75</v>
      </c>
      <c r="E43955" t="s">
        <v>83</v>
      </c>
    </row>
    <row r="43956" spans="1:5" hidden="1" x14ac:dyDescent="0.2">
      <c r="A43956" s="2">
        <v>43955</v>
      </c>
      <c r="B43956" t="s">
        <v>621</v>
      </c>
      <c r="C43956" s="1">
        <v>43895</v>
      </c>
      <c r="D43956" s="1">
        <v>53071.94</v>
      </c>
      <c r="E43956" t="s">
        <v>83</v>
      </c>
    </row>
    <row r="43957" spans="1:5" hidden="1" x14ac:dyDescent="0.2">
      <c r="A43957" s="2">
        <v>43956</v>
      </c>
      <c r="B43957" t="s">
        <v>269</v>
      </c>
      <c r="C43957" s="1">
        <v>11310</v>
      </c>
      <c r="E43957" t="s">
        <v>83</v>
      </c>
    </row>
    <row r="43958" spans="1:5" hidden="1" x14ac:dyDescent="0.2">
      <c r="A43958" s="2">
        <v>43957</v>
      </c>
      <c r="B43958" t="s">
        <v>559</v>
      </c>
      <c r="C43958" s="1">
        <v>29606</v>
      </c>
      <c r="D43958" s="1">
        <v>30521.47</v>
      </c>
      <c r="E43958" t="s">
        <v>83</v>
      </c>
    </row>
    <row r="43959" spans="1:5" hidden="1" x14ac:dyDescent="0.2">
      <c r="A43959" s="2">
        <v>43958</v>
      </c>
      <c r="B43959" t="s">
        <v>592</v>
      </c>
      <c r="C43959" s="1">
        <v>61157</v>
      </c>
      <c r="D43959" s="1">
        <v>72687.27</v>
      </c>
      <c r="E43959" t="s">
        <v>83</v>
      </c>
    </row>
    <row r="43960" spans="1:5" hidden="1" x14ac:dyDescent="0.2">
      <c r="A43960" s="2">
        <v>43959</v>
      </c>
      <c r="B43960" t="s">
        <v>597</v>
      </c>
      <c r="C43960" s="1">
        <v>29682</v>
      </c>
      <c r="D43960" s="1">
        <v>32191.54</v>
      </c>
      <c r="E43960" t="s">
        <v>83</v>
      </c>
    </row>
    <row r="43961" spans="1:5" hidden="1" x14ac:dyDescent="0.2">
      <c r="A43961" s="2">
        <v>43960</v>
      </c>
      <c r="B43961" t="s">
        <v>987</v>
      </c>
      <c r="C43961" s="1">
        <v>11310</v>
      </c>
      <c r="E43961" t="s">
        <v>83</v>
      </c>
    </row>
    <row r="43962" spans="1:5" hidden="1" x14ac:dyDescent="0.2">
      <c r="A43962" s="2">
        <v>43961</v>
      </c>
      <c r="B43962" t="s">
        <v>267</v>
      </c>
      <c r="C43962" s="1">
        <v>39714</v>
      </c>
      <c r="D43962" s="1">
        <v>43154.57</v>
      </c>
      <c r="E43962" t="s">
        <v>83</v>
      </c>
    </row>
    <row r="43963" spans="1:5" hidden="1" x14ac:dyDescent="0.2">
      <c r="A43963" s="2">
        <v>43962</v>
      </c>
      <c r="B43963" t="s">
        <v>739</v>
      </c>
      <c r="C43963" s="1">
        <v>29913</v>
      </c>
      <c r="D43963" s="1">
        <v>29822</v>
      </c>
      <c r="E43963" t="s">
        <v>83</v>
      </c>
    </row>
    <row r="43964" spans="1:5" hidden="1" x14ac:dyDescent="0.2">
      <c r="A43964" s="2">
        <v>43963</v>
      </c>
      <c r="B43964" t="s">
        <v>621</v>
      </c>
      <c r="C43964" s="1">
        <v>43239</v>
      </c>
      <c r="D43964" s="1">
        <v>50371.78</v>
      </c>
      <c r="E43964" t="s">
        <v>83</v>
      </c>
    </row>
    <row r="43965" spans="1:5" hidden="1" x14ac:dyDescent="0.2">
      <c r="A43965" s="2">
        <v>43964</v>
      </c>
      <c r="B43965" t="s">
        <v>152</v>
      </c>
      <c r="C43965" s="1">
        <v>43239</v>
      </c>
      <c r="D43965" s="1">
        <v>48511.39</v>
      </c>
      <c r="E43965" t="s">
        <v>83</v>
      </c>
    </row>
    <row r="43966" spans="1:5" hidden="1" x14ac:dyDescent="0.2">
      <c r="A43966" s="2">
        <v>43965</v>
      </c>
      <c r="B43966" t="s">
        <v>191</v>
      </c>
      <c r="C43966" s="1">
        <v>11310</v>
      </c>
      <c r="E43966" t="s">
        <v>83</v>
      </c>
    </row>
    <row r="43967" spans="1:5" hidden="1" x14ac:dyDescent="0.2">
      <c r="A43967" s="2">
        <v>43966</v>
      </c>
      <c r="B43967" t="s">
        <v>328</v>
      </c>
      <c r="C43967" s="1">
        <v>59410</v>
      </c>
      <c r="D43967" s="1">
        <v>100340.36</v>
      </c>
      <c r="E43967" t="s">
        <v>83</v>
      </c>
    </row>
    <row r="43968" spans="1:5" hidden="1" x14ac:dyDescent="0.2">
      <c r="A43968" s="2">
        <v>43967</v>
      </c>
      <c r="B43968" t="s">
        <v>783</v>
      </c>
      <c r="C43968" s="1">
        <v>63487</v>
      </c>
      <c r="D43968" s="1">
        <v>78250.06</v>
      </c>
      <c r="E43968" t="s">
        <v>83</v>
      </c>
    </row>
    <row r="43969" spans="1:5" hidden="1" x14ac:dyDescent="0.2">
      <c r="A43969" s="2">
        <v>43968</v>
      </c>
      <c r="B43969" t="s">
        <v>431</v>
      </c>
      <c r="C43969" s="1">
        <v>29058</v>
      </c>
      <c r="D43969" s="1">
        <v>28171.48</v>
      </c>
      <c r="E43969" t="s">
        <v>83</v>
      </c>
    </row>
    <row r="43970" spans="1:5" hidden="1" x14ac:dyDescent="0.2">
      <c r="A43970" s="2">
        <v>43969</v>
      </c>
      <c r="B43970" t="s">
        <v>130</v>
      </c>
      <c r="C43970" s="1">
        <v>40650</v>
      </c>
      <c r="D43970" s="1">
        <v>44798.92</v>
      </c>
      <c r="E43970" t="s">
        <v>83</v>
      </c>
    </row>
    <row r="43971" spans="1:5" hidden="1" x14ac:dyDescent="0.2">
      <c r="A43971" s="2">
        <v>43970</v>
      </c>
      <c r="B43971" t="s">
        <v>469</v>
      </c>
      <c r="C43971" s="1">
        <v>65234</v>
      </c>
      <c r="D43971" s="1">
        <v>67508.23</v>
      </c>
      <c r="E43971" t="s">
        <v>83</v>
      </c>
    </row>
    <row r="43972" spans="1:5" hidden="1" x14ac:dyDescent="0.2">
      <c r="A43972" s="2">
        <v>43971</v>
      </c>
      <c r="B43972" t="s">
        <v>339</v>
      </c>
      <c r="C43972" s="1">
        <v>30576</v>
      </c>
      <c r="D43972" s="1">
        <v>32150.81</v>
      </c>
      <c r="E43972" t="s">
        <v>83</v>
      </c>
    </row>
    <row r="43973" spans="1:5" hidden="1" x14ac:dyDescent="0.2">
      <c r="A43973" s="2">
        <v>43972</v>
      </c>
      <c r="B43973" t="s">
        <v>460</v>
      </c>
      <c r="C43973" s="1">
        <v>22880</v>
      </c>
      <c r="D43973" s="1">
        <v>12177</v>
      </c>
      <c r="E43973" t="s">
        <v>83</v>
      </c>
    </row>
    <row r="43974" spans="1:5" hidden="1" x14ac:dyDescent="0.2">
      <c r="A43974" s="2">
        <v>43973</v>
      </c>
      <c r="B43974" t="s">
        <v>422</v>
      </c>
      <c r="C43974" s="1">
        <v>31225</v>
      </c>
      <c r="D43974" s="1">
        <v>21871.25</v>
      </c>
      <c r="E43974" t="s">
        <v>83</v>
      </c>
    </row>
    <row r="43975" spans="1:5" hidden="1" x14ac:dyDescent="0.2">
      <c r="A43975" s="2">
        <v>43974</v>
      </c>
      <c r="B43975" t="s">
        <v>490</v>
      </c>
      <c r="C43975" s="1">
        <v>45886</v>
      </c>
      <c r="D43975" s="1">
        <v>51662.86</v>
      </c>
      <c r="E43975" t="s">
        <v>83</v>
      </c>
    </row>
    <row r="43976" spans="1:5" hidden="1" x14ac:dyDescent="0.2">
      <c r="A43976" s="2">
        <v>43975</v>
      </c>
      <c r="B43976" t="s">
        <v>528</v>
      </c>
      <c r="C43976" s="1">
        <v>45218</v>
      </c>
      <c r="D43976" s="1">
        <v>44597.14</v>
      </c>
      <c r="E43976" t="s">
        <v>83</v>
      </c>
    </row>
    <row r="43977" spans="1:5" hidden="1" x14ac:dyDescent="0.2">
      <c r="A43977" s="2">
        <v>43976</v>
      </c>
      <c r="B43977" t="s">
        <v>580</v>
      </c>
      <c r="C43977" s="1">
        <v>11310</v>
      </c>
      <c r="E43977" t="s">
        <v>83</v>
      </c>
    </row>
    <row r="43978" spans="1:5" hidden="1" x14ac:dyDescent="0.2">
      <c r="A43978" s="2">
        <v>43977</v>
      </c>
      <c r="B43978" t="s">
        <v>1108</v>
      </c>
      <c r="C43978" s="1">
        <v>11310</v>
      </c>
      <c r="E43978" t="s">
        <v>83</v>
      </c>
    </row>
    <row r="43979" spans="1:5" hidden="1" x14ac:dyDescent="0.2">
      <c r="A43979" s="2">
        <v>43978</v>
      </c>
      <c r="B43979" t="s">
        <v>541</v>
      </c>
      <c r="C43979" s="1">
        <v>11310</v>
      </c>
      <c r="E43979" t="s">
        <v>83</v>
      </c>
    </row>
    <row r="43980" spans="1:5" hidden="1" x14ac:dyDescent="0.2">
      <c r="A43980" s="2">
        <v>43979</v>
      </c>
      <c r="B43980" t="s">
        <v>676</v>
      </c>
      <c r="C43980" s="1">
        <v>33337</v>
      </c>
      <c r="D43980" s="1">
        <v>37508.76</v>
      </c>
      <c r="E43980" t="s">
        <v>83</v>
      </c>
    </row>
    <row r="43981" spans="1:5" hidden="1" x14ac:dyDescent="0.2">
      <c r="A43981" s="2">
        <v>43980</v>
      </c>
      <c r="B43981" t="s">
        <v>303</v>
      </c>
      <c r="C43981" s="1">
        <v>33208</v>
      </c>
      <c r="D43981" s="1">
        <v>32743.67</v>
      </c>
      <c r="E43981" t="s">
        <v>83</v>
      </c>
    </row>
    <row r="43982" spans="1:5" hidden="1" x14ac:dyDescent="0.2">
      <c r="A43982" s="2">
        <v>43981</v>
      </c>
      <c r="B43982" t="s">
        <v>481</v>
      </c>
      <c r="C43982" s="1">
        <v>61157</v>
      </c>
      <c r="D43982" s="1">
        <v>73204.990000000005</v>
      </c>
      <c r="E43982" t="s">
        <v>83</v>
      </c>
    </row>
    <row r="43983" spans="1:5" hidden="1" x14ac:dyDescent="0.2">
      <c r="A43983" s="2">
        <v>43982</v>
      </c>
      <c r="B43983" t="s">
        <v>895</v>
      </c>
      <c r="C43983" s="1">
        <v>36452</v>
      </c>
      <c r="D43983" s="1">
        <v>35625.72</v>
      </c>
      <c r="E43983" t="s">
        <v>83</v>
      </c>
    </row>
    <row r="43984" spans="1:5" hidden="1" x14ac:dyDescent="0.2">
      <c r="A43984" s="2">
        <v>43983</v>
      </c>
      <c r="B43984" t="s">
        <v>906</v>
      </c>
      <c r="C43984" s="1">
        <v>11310</v>
      </c>
      <c r="D43984" s="1">
        <v>1051.25</v>
      </c>
      <c r="E43984" t="s">
        <v>83</v>
      </c>
    </row>
    <row r="43985" spans="1:5" hidden="1" x14ac:dyDescent="0.2">
      <c r="A43985" s="2">
        <v>43984</v>
      </c>
      <c r="B43985" t="s">
        <v>417</v>
      </c>
      <c r="C43985" s="1">
        <v>31073</v>
      </c>
      <c r="D43985" s="1">
        <v>34259.269999999997</v>
      </c>
      <c r="E43985" t="s">
        <v>83</v>
      </c>
    </row>
    <row r="43986" spans="1:5" hidden="1" x14ac:dyDescent="0.2">
      <c r="A43986" s="2">
        <v>43985</v>
      </c>
      <c r="B43986" t="s">
        <v>166</v>
      </c>
      <c r="C43986" s="1">
        <v>11310</v>
      </c>
      <c r="E43986" t="s">
        <v>83</v>
      </c>
    </row>
    <row r="43987" spans="1:5" hidden="1" x14ac:dyDescent="0.2">
      <c r="A43987" s="2">
        <v>43986</v>
      </c>
      <c r="B43987" t="s">
        <v>836</v>
      </c>
      <c r="C43987" s="1">
        <v>56655</v>
      </c>
      <c r="D43987" s="1">
        <v>71865.649999999994</v>
      </c>
      <c r="E43987" t="s">
        <v>83</v>
      </c>
    </row>
    <row r="43988" spans="1:5" hidden="1" x14ac:dyDescent="0.2">
      <c r="A43988" s="2">
        <v>43987</v>
      </c>
      <c r="B43988" t="s">
        <v>576</v>
      </c>
      <c r="C43988" s="1">
        <v>29515</v>
      </c>
      <c r="D43988" s="1">
        <v>32233.119999999999</v>
      </c>
      <c r="E43988" t="s">
        <v>83</v>
      </c>
    </row>
    <row r="43989" spans="1:5" hidden="1" x14ac:dyDescent="0.2">
      <c r="A43989" s="2">
        <v>43988</v>
      </c>
      <c r="B43989" t="s">
        <v>561</v>
      </c>
      <c r="C43989" s="1">
        <v>11310</v>
      </c>
      <c r="E43989" t="s">
        <v>83</v>
      </c>
    </row>
    <row r="43990" spans="1:5" hidden="1" x14ac:dyDescent="0.2">
      <c r="A43990" s="2">
        <v>43989</v>
      </c>
      <c r="B43990" t="s">
        <v>444</v>
      </c>
      <c r="C43990" s="1">
        <v>29994</v>
      </c>
      <c r="D43990" s="1">
        <v>25631.94</v>
      </c>
      <c r="E43990" t="s">
        <v>83</v>
      </c>
    </row>
    <row r="43991" spans="1:5" hidden="1" x14ac:dyDescent="0.2">
      <c r="A43991" s="2">
        <v>43990</v>
      </c>
      <c r="B43991" t="s">
        <v>492</v>
      </c>
      <c r="C43991" s="1">
        <v>19760</v>
      </c>
      <c r="D43991" s="1">
        <v>17041.419999999998</v>
      </c>
      <c r="E43991" t="s">
        <v>83</v>
      </c>
    </row>
    <row r="43992" spans="1:5" hidden="1" x14ac:dyDescent="0.2">
      <c r="A43992" s="2">
        <v>43991</v>
      </c>
      <c r="B43992" t="s">
        <v>180</v>
      </c>
      <c r="C43992" s="1">
        <v>40650</v>
      </c>
      <c r="D43992" s="1">
        <v>42244.07</v>
      </c>
      <c r="E43992" t="s">
        <v>83</v>
      </c>
    </row>
    <row r="43993" spans="1:5" hidden="1" x14ac:dyDescent="0.2">
      <c r="A43993" s="2">
        <v>43992</v>
      </c>
      <c r="B43993" t="s">
        <v>158</v>
      </c>
      <c r="C43993" s="1">
        <v>27040</v>
      </c>
      <c r="D43993" s="1">
        <v>16698.5</v>
      </c>
      <c r="E43993" t="s">
        <v>83</v>
      </c>
    </row>
    <row r="43994" spans="1:5" hidden="1" x14ac:dyDescent="0.2">
      <c r="A43994" s="2">
        <v>43993</v>
      </c>
      <c r="B43994" t="s">
        <v>162</v>
      </c>
      <c r="C43994" s="1">
        <v>56776</v>
      </c>
      <c r="D43994" s="1">
        <v>55645</v>
      </c>
      <c r="E43994" t="s">
        <v>83</v>
      </c>
    </row>
    <row r="43995" spans="1:5" hidden="1" x14ac:dyDescent="0.2">
      <c r="A43995" s="2">
        <v>43994</v>
      </c>
      <c r="B43995" t="s">
        <v>236</v>
      </c>
      <c r="C43995" s="1">
        <v>64648</v>
      </c>
      <c r="D43995" s="1">
        <v>52849.54</v>
      </c>
      <c r="E43995" t="s">
        <v>83</v>
      </c>
    </row>
    <row r="43996" spans="1:5" hidden="1" x14ac:dyDescent="0.2">
      <c r="A43996" s="2">
        <v>43995</v>
      </c>
      <c r="B43996" t="s">
        <v>347</v>
      </c>
      <c r="C43996" s="1">
        <v>64652</v>
      </c>
      <c r="D43996" s="1">
        <v>81156.210000000006</v>
      </c>
      <c r="E43996" t="s">
        <v>83</v>
      </c>
    </row>
    <row r="43997" spans="1:5" hidden="1" x14ac:dyDescent="0.2">
      <c r="A43997" s="2">
        <v>43996</v>
      </c>
      <c r="B43997" t="s">
        <v>191</v>
      </c>
      <c r="C43997" s="1">
        <v>11310</v>
      </c>
      <c r="D43997" s="1">
        <v>1051.25</v>
      </c>
      <c r="E43997" t="s">
        <v>83</v>
      </c>
    </row>
    <row r="43998" spans="1:5" hidden="1" x14ac:dyDescent="0.2">
      <c r="A43998" s="2">
        <v>43997</v>
      </c>
      <c r="B43998" t="s">
        <v>215</v>
      </c>
      <c r="C43998" s="1">
        <v>58618</v>
      </c>
      <c r="D43998" s="1">
        <v>72400.91</v>
      </c>
      <c r="E43998" t="s">
        <v>83</v>
      </c>
    </row>
    <row r="43999" spans="1:5" hidden="1" x14ac:dyDescent="0.2">
      <c r="A43999" s="2">
        <v>43998</v>
      </c>
      <c r="B43999" t="s">
        <v>139</v>
      </c>
      <c r="C43999" s="1">
        <v>41890</v>
      </c>
      <c r="D43999" s="1">
        <v>42282.42</v>
      </c>
      <c r="E43999" t="s">
        <v>83</v>
      </c>
    </row>
    <row r="44000" spans="1:5" hidden="1" x14ac:dyDescent="0.2">
      <c r="A44000" s="2">
        <v>43999</v>
      </c>
      <c r="B44000" t="s">
        <v>492</v>
      </c>
      <c r="C44000" s="1">
        <v>18114.98</v>
      </c>
      <c r="D44000" s="1">
        <v>15444.7</v>
      </c>
      <c r="E44000" t="s">
        <v>83</v>
      </c>
    </row>
    <row r="44001" spans="1:5" hidden="1" x14ac:dyDescent="0.2">
      <c r="A44001" s="2">
        <v>44000</v>
      </c>
      <c r="B44001" t="s">
        <v>416</v>
      </c>
      <c r="C44001" s="1">
        <v>34518</v>
      </c>
      <c r="D44001" s="1">
        <v>39550.980000000003</v>
      </c>
      <c r="E44001" t="s">
        <v>83</v>
      </c>
    </row>
    <row r="44002" spans="1:5" hidden="1" x14ac:dyDescent="0.2">
      <c r="A44002" s="2">
        <v>44001</v>
      </c>
      <c r="B44002" t="s">
        <v>146</v>
      </c>
      <c r="C44002" s="1">
        <v>44794</v>
      </c>
      <c r="D44002" s="1">
        <v>44989.05</v>
      </c>
      <c r="E44002" t="s">
        <v>83</v>
      </c>
    </row>
    <row r="44003" spans="1:5" hidden="1" x14ac:dyDescent="0.2">
      <c r="A44003" s="2">
        <v>44002</v>
      </c>
      <c r="B44003" t="s">
        <v>290</v>
      </c>
      <c r="C44003" s="1">
        <v>60273</v>
      </c>
      <c r="D44003" s="1">
        <v>64778.75</v>
      </c>
      <c r="E44003" t="s">
        <v>83</v>
      </c>
    </row>
    <row r="44004" spans="1:5" hidden="1" x14ac:dyDescent="0.2">
      <c r="A44004" s="2">
        <v>44003</v>
      </c>
      <c r="B44004" t="s">
        <v>879</v>
      </c>
      <c r="C44004" s="1">
        <v>53236</v>
      </c>
      <c r="D44004" s="1">
        <v>54078.7</v>
      </c>
      <c r="E44004" t="s">
        <v>83</v>
      </c>
    </row>
    <row r="44005" spans="1:5" hidden="1" x14ac:dyDescent="0.2">
      <c r="A44005" s="2">
        <v>44004</v>
      </c>
      <c r="B44005" t="s">
        <v>728</v>
      </c>
      <c r="C44005" s="1">
        <v>25141</v>
      </c>
      <c r="D44005" s="1">
        <v>24436.880000000001</v>
      </c>
      <c r="E44005" t="s">
        <v>83</v>
      </c>
    </row>
    <row r="44006" spans="1:5" hidden="1" x14ac:dyDescent="0.2">
      <c r="A44006" s="2">
        <v>44005</v>
      </c>
      <c r="B44006" t="s">
        <v>307</v>
      </c>
      <c r="C44006" s="1">
        <v>46970</v>
      </c>
      <c r="D44006" s="1">
        <v>48201.25</v>
      </c>
      <c r="E44006" t="s">
        <v>83</v>
      </c>
    </row>
    <row r="44007" spans="1:5" hidden="1" x14ac:dyDescent="0.2">
      <c r="A44007" s="2">
        <v>44006</v>
      </c>
      <c r="B44007" t="s">
        <v>1193</v>
      </c>
      <c r="C44007" s="1">
        <v>61672</v>
      </c>
      <c r="E44007" t="s">
        <v>83</v>
      </c>
    </row>
    <row r="44008" spans="1:5" hidden="1" x14ac:dyDescent="0.2">
      <c r="A44008" s="2">
        <v>44007</v>
      </c>
      <c r="B44008" t="s">
        <v>573</v>
      </c>
      <c r="C44008" s="1">
        <v>65234</v>
      </c>
      <c r="D44008" s="1">
        <v>78475.009999999995</v>
      </c>
      <c r="E44008" t="s">
        <v>83</v>
      </c>
    </row>
    <row r="44009" spans="1:5" hidden="1" x14ac:dyDescent="0.2">
      <c r="A44009" s="2">
        <v>44008</v>
      </c>
      <c r="B44009" t="s">
        <v>812</v>
      </c>
      <c r="C44009" s="1">
        <v>57023</v>
      </c>
      <c r="D44009" s="1">
        <v>65264.34</v>
      </c>
      <c r="E44009" t="s">
        <v>83</v>
      </c>
    </row>
    <row r="44010" spans="1:5" hidden="1" x14ac:dyDescent="0.2">
      <c r="A44010" s="2">
        <v>44009</v>
      </c>
      <c r="B44010" t="s">
        <v>1021</v>
      </c>
      <c r="C44010" s="1">
        <v>32137</v>
      </c>
      <c r="D44010">
        <v>494.4</v>
      </c>
      <c r="E44010" t="s">
        <v>83</v>
      </c>
    </row>
    <row r="44011" spans="1:5" hidden="1" x14ac:dyDescent="0.2">
      <c r="A44011" s="2">
        <v>44010</v>
      </c>
      <c r="B44011" t="s">
        <v>530</v>
      </c>
      <c r="C44011" s="1">
        <v>17576</v>
      </c>
      <c r="D44011" s="1">
        <v>10085</v>
      </c>
      <c r="E44011" t="s">
        <v>83</v>
      </c>
    </row>
    <row r="44012" spans="1:5" hidden="1" x14ac:dyDescent="0.2">
      <c r="A44012" s="2">
        <v>44011</v>
      </c>
      <c r="B44012" t="s">
        <v>330</v>
      </c>
      <c r="C44012" s="1">
        <v>51937</v>
      </c>
      <c r="D44012" s="1">
        <v>48610.32</v>
      </c>
      <c r="E44012" t="s">
        <v>83</v>
      </c>
    </row>
    <row r="44013" spans="1:5" hidden="1" x14ac:dyDescent="0.2">
      <c r="A44013" s="2">
        <v>44012</v>
      </c>
      <c r="B44013" t="s">
        <v>539</v>
      </c>
      <c r="C44013" s="1">
        <v>103500</v>
      </c>
      <c r="D44013" s="1">
        <v>104603.24</v>
      </c>
      <c r="E44013" t="s">
        <v>83</v>
      </c>
    </row>
    <row r="44014" spans="1:5" hidden="1" x14ac:dyDescent="0.2">
      <c r="A44014" s="2">
        <v>44013</v>
      </c>
      <c r="B44014" t="s">
        <v>163</v>
      </c>
      <c r="C44014" s="1">
        <v>26316</v>
      </c>
      <c r="D44014" s="1">
        <v>12091.7</v>
      </c>
      <c r="E44014" t="s">
        <v>83</v>
      </c>
    </row>
    <row r="44015" spans="1:5" hidden="1" x14ac:dyDescent="0.2">
      <c r="A44015" s="2">
        <v>44014</v>
      </c>
      <c r="B44015" t="s">
        <v>113</v>
      </c>
      <c r="C44015" s="1">
        <v>110000</v>
      </c>
      <c r="D44015" s="1">
        <v>108236.57</v>
      </c>
      <c r="E44015" t="s">
        <v>83</v>
      </c>
    </row>
    <row r="44016" spans="1:5" hidden="1" x14ac:dyDescent="0.2">
      <c r="A44016" s="2">
        <v>44015</v>
      </c>
      <c r="B44016" t="s">
        <v>337</v>
      </c>
      <c r="C44016" s="1">
        <v>68146</v>
      </c>
      <c r="D44016" s="1">
        <v>98806.93</v>
      </c>
      <c r="E44016" t="s">
        <v>83</v>
      </c>
    </row>
    <row r="44017" spans="1:5" hidden="1" x14ac:dyDescent="0.2">
      <c r="A44017" s="2">
        <v>44016</v>
      </c>
      <c r="B44017" t="s">
        <v>407</v>
      </c>
      <c r="C44017" s="1">
        <v>28662</v>
      </c>
      <c r="D44017" s="1">
        <v>29958.7</v>
      </c>
      <c r="E44017" t="s">
        <v>83</v>
      </c>
    </row>
    <row r="44018" spans="1:5" hidden="1" x14ac:dyDescent="0.2">
      <c r="A44018" s="2">
        <v>44017</v>
      </c>
      <c r="B44018" t="s">
        <v>119</v>
      </c>
      <c r="C44018" s="1">
        <v>33337</v>
      </c>
      <c r="D44018" s="1">
        <v>51550.22</v>
      </c>
      <c r="E44018" t="s">
        <v>83</v>
      </c>
    </row>
    <row r="44019" spans="1:5" hidden="1" x14ac:dyDescent="0.2">
      <c r="A44019" s="2">
        <v>44018</v>
      </c>
      <c r="B44019" t="s">
        <v>335</v>
      </c>
      <c r="C44019" s="1">
        <v>58465</v>
      </c>
      <c r="D44019" s="1">
        <v>59048.65</v>
      </c>
      <c r="E44019" t="s">
        <v>83</v>
      </c>
    </row>
    <row r="44020" spans="1:5" hidden="1" x14ac:dyDescent="0.2">
      <c r="A44020" s="2">
        <v>44019</v>
      </c>
      <c r="B44020" t="s">
        <v>785</v>
      </c>
      <c r="C44020" s="1">
        <v>34718</v>
      </c>
      <c r="D44020" s="1">
        <v>46496.81</v>
      </c>
      <c r="E44020" t="s">
        <v>83</v>
      </c>
    </row>
    <row r="44021" spans="1:5" hidden="1" x14ac:dyDescent="0.2">
      <c r="A44021" s="2">
        <v>44020</v>
      </c>
      <c r="B44021" t="s">
        <v>273</v>
      </c>
      <c r="C44021" s="1">
        <v>42394</v>
      </c>
      <c r="D44021" s="1">
        <v>43985.120000000003</v>
      </c>
      <c r="E44021" t="s">
        <v>83</v>
      </c>
    </row>
    <row r="44022" spans="1:5" hidden="1" x14ac:dyDescent="0.2">
      <c r="A44022" s="2">
        <v>44021</v>
      </c>
      <c r="B44022" t="s">
        <v>141</v>
      </c>
      <c r="C44022" s="1">
        <v>58719</v>
      </c>
      <c r="D44022" s="1">
        <v>60810.89</v>
      </c>
      <c r="E44022" t="s">
        <v>83</v>
      </c>
    </row>
    <row r="44023" spans="1:5" hidden="1" x14ac:dyDescent="0.2">
      <c r="A44023" s="2">
        <v>44022</v>
      </c>
      <c r="B44023" t="s">
        <v>378</v>
      </c>
      <c r="C44023" s="1">
        <v>11310</v>
      </c>
      <c r="E44023" t="s">
        <v>83</v>
      </c>
    </row>
    <row r="44024" spans="1:5" hidden="1" x14ac:dyDescent="0.2">
      <c r="A44024" s="2">
        <v>44023</v>
      </c>
      <c r="B44024" t="s">
        <v>723</v>
      </c>
      <c r="C44024" s="1">
        <v>16432</v>
      </c>
      <c r="D44024" s="1">
        <v>15081.49</v>
      </c>
      <c r="E44024" t="s">
        <v>83</v>
      </c>
    </row>
    <row r="44025" spans="1:5" hidden="1" x14ac:dyDescent="0.2">
      <c r="A44025" s="2">
        <v>44024</v>
      </c>
      <c r="B44025" t="s">
        <v>1190</v>
      </c>
      <c r="C44025" s="1">
        <v>54000</v>
      </c>
      <c r="D44025" s="1">
        <v>55132</v>
      </c>
      <c r="E44025" t="s">
        <v>83</v>
      </c>
    </row>
    <row r="44026" spans="1:5" hidden="1" x14ac:dyDescent="0.2">
      <c r="A44026" s="2">
        <v>44025</v>
      </c>
      <c r="B44026" t="s">
        <v>101</v>
      </c>
      <c r="C44026" s="1">
        <v>11310</v>
      </c>
      <c r="E44026" t="s">
        <v>83</v>
      </c>
    </row>
    <row r="44027" spans="1:5" hidden="1" x14ac:dyDescent="0.2">
      <c r="A44027" s="2">
        <v>44026</v>
      </c>
      <c r="B44027" t="s">
        <v>364</v>
      </c>
      <c r="C44027" s="1">
        <v>11310</v>
      </c>
      <c r="D44027" s="1">
        <v>1051.25</v>
      </c>
      <c r="E44027" t="s">
        <v>83</v>
      </c>
    </row>
    <row r="44028" spans="1:5" hidden="1" x14ac:dyDescent="0.2">
      <c r="A44028" s="2">
        <v>44027</v>
      </c>
      <c r="B44028" t="s">
        <v>269</v>
      </c>
      <c r="C44028" s="1">
        <v>11310</v>
      </c>
      <c r="E44028" t="s">
        <v>83</v>
      </c>
    </row>
    <row r="44029" spans="1:5" hidden="1" x14ac:dyDescent="0.2">
      <c r="A44029" s="2">
        <v>44028</v>
      </c>
      <c r="B44029" t="s">
        <v>845</v>
      </c>
      <c r="C44029" s="1">
        <v>11310</v>
      </c>
      <c r="E44029" t="s">
        <v>83</v>
      </c>
    </row>
    <row r="44030" spans="1:5" hidden="1" x14ac:dyDescent="0.2">
      <c r="A44030" s="2">
        <v>44029</v>
      </c>
      <c r="B44030" t="s">
        <v>417</v>
      </c>
      <c r="C44030" s="1">
        <v>68700</v>
      </c>
      <c r="D44030" s="1">
        <v>68092.59</v>
      </c>
      <c r="E44030" t="s">
        <v>83</v>
      </c>
    </row>
    <row r="44031" spans="1:5" hidden="1" x14ac:dyDescent="0.2">
      <c r="A44031" s="2">
        <v>44030</v>
      </c>
      <c r="B44031" t="s">
        <v>522</v>
      </c>
      <c r="C44031" s="1">
        <v>45976</v>
      </c>
      <c r="D44031" s="1">
        <v>58910.06</v>
      </c>
      <c r="E44031" t="s">
        <v>83</v>
      </c>
    </row>
    <row r="44032" spans="1:5" hidden="1" x14ac:dyDescent="0.2">
      <c r="A44032" s="2">
        <v>44031</v>
      </c>
      <c r="B44032" t="s">
        <v>132</v>
      </c>
      <c r="C44032" s="1">
        <v>61727</v>
      </c>
      <c r="D44032" s="1">
        <v>67302.03</v>
      </c>
      <c r="E44032" t="s">
        <v>83</v>
      </c>
    </row>
    <row r="44033" spans="1:5" hidden="1" x14ac:dyDescent="0.2">
      <c r="A44033" s="2">
        <v>44032</v>
      </c>
      <c r="B44033" t="s">
        <v>424</v>
      </c>
      <c r="C44033" s="1">
        <v>103168</v>
      </c>
      <c r="D44033" s="1">
        <v>104229.81</v>
      </c>
      <c r="E44033" t="s">
        <v>83</v>
      </c>
    </row>
    <row r="44034" spans="1:5" hidden="1" x14ac:dyDescent="0.2">
      <c r="A44034" s="2">
        <v>44033</v>
      </c>
      <c r="B44034" t="s">
        <v>722</v>
      </c>
      <c r="C44034" s="1">
        <v>11310</v>
      </c>
      <c r="E44034" t="s">
        <v>83</v>
      </c>
    </row>
    <row r="44035" spans="1:5" hidden="1" x14ac:dyDescent="0.2">
      <c r="A44035" s="2">
        <v>44034</v>
      </c>
      <c r="B44035" t="s">
        <v>469</v>
      </c>
      <c r="C44035" s="1">
        <v>58244</v>
      </c>
      <c r="D44035" s="1">
        <v>59262.11</v>
      </c>
      <c r="E44035" t="s">
        <v>83</v>
      </c>
    </row>
    <row r="44036" spans="1:5" hidden="1" x14ac:dyDescent="0.2">
      <c r="A44036" s="2">
        <v>44035</v>
      </c>
      <c r="B44036" t="s">
        <v>672</v>
      </c>
      <c r="C44036" s="1">
        <v>48426</v>
      </c>
      <c r="D44036" s="1">
        <v>59046.02</v>
      </c>
      <c r="E44036" t="s">
        <v>83</v>
      </c>
    </row>
    <row r="44037" spans="1:5" hidden="1" x14ac:dyDescent="0.2">
      <c r="A44037" s="2">
        <v>44036</v>
      </c>
      <c r="B44037" t="s">
        <v>672</v>
      </c>
      <c r="C44037" s="1">
        <v>55096</v>
      </c>
      <c r="D44037" s="1">
        <v>59426.91</v>
      </c>
      <c r="E44037" t="s">
        <v>83</v>
      </c>
    </row>
    <row r="44038" spans="1:5" hidden="1" x14ac:dyDescent="0.2">
      <c r="A44038" s="2">
        <v>44037</v>
      </c>
      <c r="B44038" t="s">
        <v>578</v>
      </c>
      <c r="C44038" s="1">
        <v>43638</v>
      </c>
      <c r="D44038" s="1">
        <v>19934.189999999999</v>
      </c>
      <c r="E44038" t="s">
        <v>83</v>
      </c>
    </row>
    <row r="44039" spans="1:5" hidden="1" x14ac:dyDescent="0.2">
      <c r="A44039" s="2">
        <v>44038</v>
      </c>
      <c r="B44039" t="s">
        <v>158</v>
      </c>
      <c r="C44039" s="1">
        <v>16640</v>
      </c>
      <c r="D44039" s="1">
        <v>2193.5</v>
      </c>
      <c r="E44039" t="s">
        <v>83</v>
      </c>
    </row>
    <row r="44040" spans="1:5" hidden="1" x14ac:dyDescent="0.2">
      <c r="A44040" s="2">
        <v>44039</v>
      </c>
      <c r="B44040" t="s">
        <v>723</v>
      </c>
      <c r="C44040" s="1">
        <v>41705</v>
      </c>
      <c r="D44040" s="1">
        <v>44199.54</v>
      </c>
      <c r="E44040" t="s">
        <v>83</v>
      </c>
    </row>
    <row r="44041" spans="1:5" hidden="1" x14ac:dyDescent="0.2">
      <c r="A44041" s="2">
        <v>44040</v>
      </c>
      <c r="B44041" t="s">
        <v>414</v>
      </c>
      <c r="C44041" s="1">
        <v>39150</v>
      </c>
      <c r="D44041" s="1">
        <v>39059.17</v>
      </c>
      <c r="E44041" t="s">
        <v>83</v>
      </c>
    </row>
    <row r="44042" spans="1:5" hidden="1" x14ac:dyDescent="0.2">
      <c r="A44042" s="2">
        <v>44041</v>
      </c>
      <c r="B44042" t="s">
        <v>583</v>
      </c>
      <c r="C44042" s="1">
        <v>43895</v>
      </c>
      <c r="D44042" s="1">
        <v>48683.07</v>
      </c>
      <c r="E44042" t="s">
        <v>83</v>
      </c>
    </row>
    <row r="44043" spans="1:5" hidden="1" x14ac:dyDescent="0.2">
      <c r="A44043" s="2">
        <v>44042</v>
      </c>
      <c r="B44043" t="s">
        <v>866</v>
      </c>
      <c r="C44043" s="1">
        <v>56500</v>
      </c>
      <c r="D44043" s="1">
        <v>57097.62</v>
      </c>
      <c r="E44043" t="s">
        <v>83</v>
      </c>
    </row>
    <row r="44044" spans="1:5" hidden="1" x14ac:dyDescent="0.2">
      <c r="A44044" s="2">
        <v>44043</v>
      </c>
      <c r="B44044" t="s">
        <v>885</v>
      </c>
      <c r="C44044" s="1">
        <v>11310</v>
      </c>
      <c r="D44044" s="1">
        <v>1004.13</v>
      </c>
      <c r="E44044" t="s">
        <v>83</v>
      </c>
    </row>
    <row r="44045" spans="1:5" hidden="1" x14ac:dyDescent="0.2">
      <c r="A44045" s="2">
        <v>44044</v>
      </c>
      <c r="B44045" t="s">
        <v>475</v>
      </c>
      <c r="C44045" s="1">
        <v>46209</v>
      </c>
      <c r="D44045" s="1">
        <v>46263.7</v>
      </c>
      <c r="E44045" t="s">
        <v>83</v>
      </c>
    </row>
    <row r="44046" spans="1:5" hidden="1" x14ac:dyDescent="0.2">
      <c r="A44046" s="2">
        <v>44045</v>
      </c>
      <c r="B44046" t="s">
        <v>236</v>
      </c>
      <c r="C44046" s="1">
        <v>55558</v>
      </c>
      <c r="D44046" s="1">
        <v>44438.67</v>
      </c>
      <c r="E44046" t="s">
        <v>83</v>
      </c>
    </row>
    <row r="44047" spans="1:5" hidden="1" x14ac:dyDescent="0.2">
      <c r="A44047" s="2">
        <v>44046</v>
      </c>
      <c r="B44047" t="s">
        <v>336</v>
      </c>
      <c r="C44047" s="1">
        <v>70824</v>
      </c>
      <c r="D44047">
        <v>0</v>
      </c>
      <c r="E44047" t="s">
        <v>83</v>
      </c>
    </row>
    <row r="44048" spans="1:5" hidden="1" x14ac:dyDescent="0.2">
      <c r="A44048" s="2">
        <v>44047</v>
      </c>
      <c r="B44048" t="s">
        <v>106</v>
      </c>
      <c r="C44048" s="1">
        <v>11310</v>
      </c>
      <c r="E44048" t="s">
        <v>83</v>
      </c>
    </row>
    <row r="44049" spans="1:5" hidden="1" x14ac:dyDescent="0.2">
      <c r="A44049" s="2">
        <v>44048</v>
      </c>
      <c r="B44049" t="s">
        <v>879</v>
      </c>
      <c r="C44049" s="1">
        <v>63208</v>
      </c>
      <c r="D44049" s="1">
        <v>69035.67</v>
      </c>
      <c r="E44049" t="s">
        <v>83</v>
      </c>
    </row>
    <row r="44050" spans="1:5" hidden="1" x14ac:dyDescent="0.2">
      <c r="A44050" s="2">
        <v>44049</v>
      </c>
      <c r="B44050" t="s">
        <v>469</v>
      </c>
      <c r="C44050" s="1">
        <v>93223</v>
      </c>
      <c r="D44050" s="1">
        <v>104073.04</v>
      </c>
      <c r="E44050" t="s">
        <v>83</v>
      </c>
    </row>
    <row r="44051" spans="1:5" hidden="1" x14ac:dyDescent="0.2">
      <c r="A44051" s="2">
        <v>44050</v>
      </c>
      <c r="B44051" t="s">
        <v>965</v>
      </c>
      <c r="C44051" s="1">
        <v>11310</v>
      </c>
      <c r="D44051" s="1">
        <v>1015</v>
      </c>
      <c r="E44051" t="s">
        <v>83</v>
      </c>
    </row>
    <row r="44052" spans="1:5" hidden="1" x14ac:dyDescent="0.2">
      <c r="A44052" s="2">
        <v>44051</v>
      </c>
      <c r="B44052" t="s">
        <v>1179</v>
      </c>
      <c r="C44052" s="1">
        <v>11310</v>
      </c>
      <c r="D44052">
        <v>870</v>
      </c>
      <c r="E44052" t="s">
        <v>83</v>
      </c>
    </row>
    <row r="44053" spans="1:5" hidden="1" x14ac:dyDescent="0.2">
      <c r="A44053" s="2">
        <v>44052</v>
      </c>
      <c r="B44053" t="s">
        <v>322</v>
      </c>
      <c r="C44053" s="1">
        <v>31968</v>
      </c>
      <c r="D44053" s="1">
        <v>31892.78</v>
      </c>
      <c r="E44053" t="s">
        <v>83</v>
      </c>
    </row>
    <row r="44054" spans="1:5" hidden="1" x14ac:dyDescent="0.2">
      <c r="A44054" s="2">
        <v>44053</v>
      </c>
      <c r="B44054" t="s">
        <v>187</v>
      </c>
      <c r="C44054" s="1">
        <v>43136</v>
      </c>
      <c r="D44054" s="1">
        <v>16951.39</v>
      </c>
      <c r="E44054" t="s">
        <v>83</v>
      </c>
    </row>
    <row r="44055" spans="1:5" hidden="1" x14ac:dyDescent="0.2">
      <c r="A44055" s="2">
        <v>44054</v>
      </c>
      <c r="B44055" t="s">
        <v>667</v>
      </c>
      <c r="C44055" s="1">
        <v>65131</v>
      </c>
      <c r="D44055" s="1">
        <v>74772</v>
      </c>
      <c r="E44055" t="s">
        <v>83</v>
      </c>
    </row>
    <row r="44056" spans="1:5" hidden="1" x14ac:dyDescent="0.2">
      <c r="A44056" s="2">
        <v>44055</v>
      </c>
      <c r="B44056" t="s">
        <v>671</v>
      </c>
      <c r="C44056" s="1">
        <v>31073</v>
      </c>
      <c r="D44056" s="1">
        <v>34383.65</v>
      </c>
      <c r="E44056" t="s">
        <v>83</v>
      </c>
    </row>
    <row r="44057" spans="1:5" hidden="1" x14ac:dyDescent="0.2">
      <c r="A44057" s="2">
        <v>44056</v>
      </c>
      <c r="B44057" t="s">
        <v>97</v>
      </c>
      <c r="C44057" s="1">
        <v>11310</v>
      </c>
      <c r="E44057" t="s">
        <v>83</v>
      </c>
    </row>
    <row r="44058" spans="1:5" hidden="1" x14ac:dyDescent="0.2">
      <c r="A44058" s="2">
        <v>44057</v>
      </c>
      <c r="B44058" t="s">
        <v>859</v>
      </c>
      <c r="C44058" s="1">
        <v>58827</v>
      </c>
      <c r="D44058" s="1">
        <v>74702.009999999995</v>
      </c>
      <c r="E44058" t="s">
        <v>83</v>
      </c>
    </row>
    <row r="44059" spans="1:5" hidden="1" x14ac:dyDescent="0.2">
      <c r="A44059" s="2">
        <v>44058</v>
      </c>
      <c r="B44059" t="s">
        <v>684</v>
      </c>
      <c r="C44059" s="1">
        <v>32073</v>
      </c>
      <c r="D44059" s="1">
        <v>32353.33</v>
      </c>
      <c r="E44059" t="s">
        <v>83</v>
      </c>
    </row>
    <row r="44060" spans="1:5" hidden="1" x14ac:dyDescent="0.2">
      <c r="A44060" s="2">
        <v>44059</v>
      </c>
      <c r="B44060" t="s">
        <v>812</v>
      </c>
      <c r="C44060" s="1">
        <v>60488</v>
      </c>
      <c r="D44060" s="1">
        <v>64965.37</v>
      </c>
      <c r="E44060" t="s">
        <v>83</v>
      </c>
    </row>
    <row r="44061" spans="1:5" hidden="1" x14ac:dyDescent="0.2">
      <c r="A44061" s="2">
        <v>44060</v>
      </c>
      <c r="B44061" t="s">
        <v>923</v>
      </c>
      <c r="C44061" s="1">
        <v>37076</v>
      </c>
      <c r="D44061" s="1">
        <v>41556.71</v>
      </c>
      <c r="E44061" t="s">
        <v>83</v>
      </c>
    </row>
    <row r="44062" spans="1:5" hidden="1" x14ac:dyDescent="0.2">
      <c r="A44062" s="2">
        <v>44061</v>
      </c>
      <c r="B44062" t="s">
        <v>339</v>
      </c>
      <c r="C44062" s="1">
        <v>34486</v>
      </c>
      <c r="D44062" s="1">
        <v>36362.959999999999</v>
      </c>
      <c r="E44062" t="s">
        <v>83</v>
      </c>
    </row>
    <row r="44063" spans="1:5" hidden="1" x14ac:dyDescent="0.2">
      <c r="A44063" s="2">
        <v>44062</v>
      </c>
      <c r="B44063" t="s">
        <v>347</v>
      </c>
      <c r="C44063" s="1">
        <v>43895</v>
      </c>
      <c r="D44063" s="1">
        <v>47393.36</v>
      </c>
      <c r="E44063" t="s">
        <v>83</v>
      </c>
    </row>
    <row r="44064" spans="1:5" hidden="1" x14ac:dyDescent="0.2">
      <c r="A44064" s="2">
        <v>44063</v>
      </c>
      <c r="B44064" t="s">
        <v>429</v>
      </c>
      <c r="C44064" s="1">
        <v>53900</v>
      </c>
      <c r="D44064" s="1">
        <v>53809.04</v>
      </c>
      <c r="E44064" t="s">
        <v>83</v>
      </c>
    </row>
    <row r="44065" spans="1:5" hidden="1" x14ac:dyDescent="0.2">
      <c r="A44065" s="2">
        <v>44064</v>
      </c>
      <c r="B44065" t="s">
        <v>647</v>
      </c>
      <c r="C44065" s="1">
        <v>11310</v>
      </c>
      <c r="D44065">
        <v>964.26</v>
      </c>
      <c r="E44065" t="s">
        <v>83</v>
      </c>
    </row>
    <row r="44066" spans="1:5" hidden="1" x14ac:dyDescent="0.2">
      <c r="A44066" s="2">
        <v>44065</v>
      </c>
      <c r="B44066" t="s">
        <v>647</v>
      </c>
      <c r="C44066" s="1">
        <v>11310</v>
      </c>
      <c r="D44066">
        <v>768.5</v>
      </c>
      <c r="E44066" t="s">
        <v>83</v>
      </c>
    </row>
    <row r="44067" spans="1:5" hidden="1" x14ac:dyDescent="0.2">
      <c r="A44067" s="2">
        <v>44066</v>
      </c>
      <c r="B44067" t="s">
        <v>226</v>
      </c>
      <c r="C44067" s="1">
        <v>25141</v>
      </c>
      <c r="D44067" s="1">
        <v>23923.8</v>
      </c>
      <c r="E44067" t="s">
        <v>83</v>
      </c>
    </row>
    <row r="44068" spans="1:5" hidden="1" x14ac:dyDescent="0.2">
      <c r="A44068" s="2">
        <v>44067</v>
      </c>
      <c r="B44068" t="s">
        <v>716</v>
      </c>
      <c r="C44068" s="1">
        <v>30264</v>
      </c>
      <c r="E44068" t="s">
        <v>83</v>
      </c>
    </row>
    <row r="44069" spans="1:5" hidden="1" x14ac:dyDescent="0.2">
      <c r="A44069" s="2">
        <v>44068</v>
      </c>
      <c r="B44069" t="s">
        <v>120</v>
      </c>
      <c r="C44069" s="1">
        <v>10036</v>
      </c>
      <c r="D44069" s="1">
        <v>10088.58</v>
      </c>
      <c r="E44069" t="s">
        <v>83</v>
      </c>
    </row>
    <row r="44070" spans="1:5" hidden="1" x14ac:dyDescent="0.2">
      <c r="A44070" s="2">
        <v>44069</v>
      </c>
      <c r="B44070" t="s">
        <v>81</v>
      </c>
      <c r="C44070" s="1">
        <v>23462</v>
      </c>
      <c r="D44070" s="1">
        <v>1226.92</v>
      </c>
      <c r="E44070" t="s">
        <v>83</v>
      </c>
    </row>
    <row r="44071" spans="1:5" hidden="1" x14ac:dyDescent="0.2">
      <c r="A44071" s="2">
        <v>44070</v>
      </c>
      <c r="B44071" t="s">
        <v>292</v>
      </c>
      <c r="C44071" s="1">
        <v>41645</v>
      </c>
      <c r="D44071" s="1">
        <v>41897.08</v>
      </c>
      <c r="E44071" t="s">
        <v>83</v>
      </c>
    </row>
    <row r="44072" spans="1:5" hidden="1" x14ac:dyDescent="0.2">
      <c r="A44072" s="2">
        <v>44071</v>
      </c>
      <c r="B44072" t="s">
        <v>1119</v>
      </c>
      <c r="C44072" s="1">
        <v>11310</v>
      </c>
      <c r="E44072" t="s">
        <v>83</v>
      </c>
    </row>
    <row r="44073" spans="1:5" hidden="1" x14ac:dyDescent="0.2">
      <c r="A44073" s="2">
        <v>44072</v>
      </c>
      <c r="B44073" t="s">
        <v>846</v>
      </c>
      <c r="C44073" s="1">
        <v>41883</v>
      </c>
      <c r="D44073" s="1">
        <v>45876.85</v>
      </c>
      <c r="E44073" t="s">
        <v>83</v>
      </c>
    </row>
    <row r="44074" spans="1:5" hidden="1" x14ac:dyDescent="0.2">
      <c r="A44074" s="2">
        <v>44073</v>
      </c>
      <c r="B44074" t="s">
        <v>1039</v>
      </c>
      <c r="C44074" s="1">
        <v>11310</v>
      </c>
      <c r="E44074" t="s">
        <v>83</v>
      </c>
    </row>
    <row r="44075" spans="1:5" hidden="1" x14ac:dyDescent="0.2">
      <c r="A44075" s="2">
        <v>44074</v>
      </c>
      <c r="B44075" t="s">
        <v>612</v>
      </c>
      <c r="C44075" s="1">
        <v>11310</v>
      </c>
      <c r="E44075" t="s">
        <v>83</v>
      </c>
    </row>
    <row r="44076" spans="1:5" hidden="1" x14ac:dyDescent="0.2">
      <c r="A44076" s="2">
        <v>44075</v>
      </c>
      <c r="B44076" t="s">
        <v>530</v>
      </c>
      <c r="C44076" s="1">
        <v>17576</v>
      </c>
      <c r="D44076" s="1">
        <v>5426.35</v>
      </c>
      <c r="E44076" t="s">
        <v>83</v>
      </c>
    </row>
    <row r="44077" spans="1:5" hidden="1" x14ac:dyDescent="0.2">
      <c r="A44077" s="2">
        <v>44076</v>
      </c>
      <c r="B44077" t="s">
        <v>105</v>
      </c>
      <c r="C44077" s="1">
        <v>29913</v>
      </c>
      <c r="D44077" s="1">
        <v>41416.89</v>
      </c>
      <c r="E44077" t="s">
        <v>83</v>
      </c>
    </row>
    <row r="44078" spans="1:5" hidden="1" x14ac:dyDescent="0.2">
      <c r="A44078" s="2">
        <v>44077</v>
      </c>
      <c r="B44078" t="s">
        <v>460</v>
      </c>
      <c r="C44078" s="1">
        <v>99200</v>
      </c>
      <c r="D44078" s="1">
        <v>99799.88</v>
      </c>
      <c r="E44078" t="s">
        <v>83</v>
      </c>
    </row>
    <row r="44079" spans="1:5" hidden="1" x14ac:dyDescent="0.2">
      <c r="A44079" s="2">
        <v>44078</v>
      </c>
      <c r="B44079" t="s">
        <v>1066</v>
      </c>
      <c r="C44079" s="1">
        <v>73834</v>
      </c>
      <c r="D44079" s="1">
        <v>74026.990000000005</v>
      </c>
      <c r="E44079" t="s">
        <v>83</v>
      </c>
    </row>
    <row r="44080" spans="1:5" hidden="1" x14ac:dyDescent="0.2">
      <c r="A44080" s="2">
        <v>44079</v>
      </c>
      <c r="B44080" t="s">
        <v>187</v>
      </c>
      <c r="C44080" s="1">
        <v>43136</v>
      </c>
      <c r="D44080" s="1">
        <v>26876.78</v>
      </c>
      <c r="E44080" t="s">
        <v>83</v>
      </c>
    </row>
    <row r="44081" spans="1:5" hidden="1" x14ac:dyDescent="0.2">
      <c r="A44081" s="2">
        <v>44080</v>
      </c>
      <c r="B44081" t="s">
        <v>642</v>
      </c>
      <c r="C44081" s="1">
        <v>90000</v>
      </c>
      <c r="D44081" s="1">
        <v>86832.1</v>
      </c>
      <c r="E44081" t="s">
        <v>83</v>
      </c>
    </row>
    <row r="44082" spans="1:5" hidden="1" x14ac:dyDescent="0.2">
      <c r="A44082" s="2">
        <v>44081</v>
      </c>
      <c r="B44082" t="s">
        <v>583</v>
      </c>
      <c r="C44082" s="1">
        <v>43895</v>
      </c>
      <c r="D44082" s="1">
        <v>49084.38</v>
      </c>
      <c r="E44082" t="s">
        <v>83</v>
      </c>
    </row>
    <row r="44083" spans="1:5" hidden="1" x14ac:dyDescent="0.2">
      <c r="A44083" s="2">
        <v>44082</v>
      </c>
      <c r="B44083" t="s">
        <v>112</v>
      </c>
      <c r="C44083" s="1">
        <v>52003</v>
      </c>
      <c r="D44083" s="1">
        <v>52727.54</v>
      </c>
      <c r="E44083" t="s">
        <v>83</v>
      </c>
    </row>
    <row r="44084" spans="1:5" hidden="1" x14ac:dyDescent="0.2">
      <c r="A44084" s="2">
        <v>44083</v>
      </c>
      <c r="B44084" t="s">
        <v>966</v>
      </c>
      <c r="C44084" s="1">
        <v>32241</v>
      </c>
      <c r="D44084" s="1">
        <v>33529.58</v>
      </c>
      <c r="E44084" t="s">
        <v>83</v>
      </c>
    </row>
    <row r="44085" spans="1:5" hidden="1" x14ac:dyDescent="0.2">
      <c r="A44085" s="2">
        <v>44084</v>
      </c>
      <c r="B44085" t="s">
        <v>661</v>
      </c>
      <c r="C44085" s="1">
        <v>34562</v>
      </c>
      <c r="D44085" s="1">
        <v>34472.589999999997</v>
      </c>
      <c r="E44085" t="s">
        <v>83</v>
      </c>
    </row>
    <row r="44086" spans="1:5" hidden="1" x14ac:dyDescent="0.2">
      <c r="A44086" s="2">
        <v>44085</v>
      </c>
      <c r="B44086" t="s">
        <v>439</v>
      </c>
      <c r="C44086" s="1">
        <v>11310</v>
      </c>
      <c r="D44086" s="1">
        <v>1051.25</v>
      </c>
      <c r="E44086" t="s">
        <v>83</v>
      </c>
    </row>
    <row r="44087" spans="1:5" hidden="1" x14ac:dyDescent="0.2">
      <c r="A44087" s="2">
        <v>44086</v>
      </c>
      <c r="B44087" t="s">
        <v>1050</v>
      </c>
      <c r="C44087" s="1">
        <v>11310</v>
      </c>
      <c r="E44087" t="s">
        <v>83</v>
      </c>
    </row>
    <row r="44088" spans="1:5" hidden="1" x14ac:dyDescent="0.2">
      <c r="A44088" s="2">
        <v>44087</v>
      </c>
      <c r="B44088" t="s">
        <v>280</v>
      </c>
      <c r="C44088" s="1">
        <v>35142</v>
      </c>
      <c r="D44088" s="1">
        <v>33858.17</v>
      </c>
      <c r="E44088" t="s">
        <v>83</v>
      </c>
    </row>
    <row r="44089" spans="1:5" hidden="1" x14ac:dyDescent="0.2">
      <c r="A44089" s="2">
        <v>44088</v>
      </c>
      <c r="B44089" t="s">
        <v>294</v>
      </c>
      <c r="C44089" s="1">
        <v>52912</v>
      </c>
      <c r="D44089" s="1">
        <v>52820.95</v>
      </c>
      <c r="E44089" t="s">
        <v>83</v>
      </c>
    </row>
    <row r="44090" spans="1:5" hidden="1" x14ac:dyDescent="0.2">
      <c r="A44090" s="2">
        <v>44089</v>
      </c>
      <c r="B44090" t="s">
        <v>817</v>
      </c>
      <c r="C44090" s="1">
        <v>11310</v>
      </c>
      <c r="D44090" s="1">
        <v>1051.25</v>
      </c>
      <c r="E44090" t="s">
        <v>83</v>
      </c>
    </row>
    <row r="44091" spans="1:5" hidden="1" x14ac:dyDescent="0.2">
      <c r="A44091" s="2">
        <v>44090</v>
      </c>
      <c r="B44091" t="s">
        <v>85</v>
      </c>
      <c r="C44091" s="1">
        <v>11310</v>
      </c>
      <c r="E44091" t="s">
        <v>83</v>
      </c>
    </row>
    <row r="44092" spans="1:5" hidden="1" x14ac:dyDescent="0.2">
      <c r="A44092" s="2">
        <v>44091</v>
      </c>
      <c r="B44092" t="s">
        <v>424</v>
      </c>
      <c r="C44092" s="1">
        <v>27958</v>
      </c>
      <c r="D44092" s="1">
        <v>33999.39</v>
      </c>
      <c r="E44092" t="s">
        <v>83</v>
      </c>
    </row>
    <row r="44093" spans="1:5" hidden="1" x14ac:dyDescent="0.2">
      <c r="A44093" s="2">
        <v>44092</v>
      </c>
      <c r="B44093" t="s">
        <v>324</v>
      </c>
      <c r="C44093" s="1">
        <v>37076</v>
      </c>
      <c r="D44093" s="1">
        <v>37930.720000000001</v>
      </c>
      <c r="E44093" t="s">
        <v>83</v>
      </c>
    </row>
    <row r="44094" spans="1:5" hidden="1" x14ac:dyDescent="0.2">
      <c r="A44094" s="2">
        <v>44093</v>
      </c>
      <c r="B44094" t="s">
        <v>583</v>
      </c>
      <c r="C44094" s="1">
        <v>61740</v>
      </c>
      <c r="D44094" s="1">
        <v>63776.59</v>
      </c>
      <c r="E44094" t="s">
        <v>83</v>
      </c>
    </row>
    <row r="44095" spans="1:5" hidden="1" x14ac:dyDescent="0.2">
      <c r="A44095" s="2">
        <v>44094</v>
      </c>
      <c r="B44095" t="s">
        <v>663</v>
      </c>
      <c r="C44095" s="1">
        <v>84600</v>
      </c>
      <c r="D44095" s="1">
        <v>83459.009999999995</v>
      </c>
      <c r="E44095" t="s">
        <v>83</v>
      </c>
    </row>
    <row r="44096" spans="1:5" hidden="1" x14ac:dyDescent="0.2">
      <c r="A44096" s="2">
        <v>44095</v>
      </c>
      <c r="B44096" t="s">
        <v>429</v>
      </c>
      <c r="C44096" s="1">
        <v>57000</v>
      </c>
      <c r="D44096" s="1">
        <v>30363.29</v>
      </c>
      <c r="E44096" t="s">
        <v>83</v>
      </c>
    </row>
    <row r="44097" spans="1:5" hidden="1" x14ac:dyDescent="0.2">
      <c r="A44097" s="2">
        <v>44096</v>
      </c>
      <c r="B44097" t="s">
        <v>338</v>
      </c>
      <c r="C44097" s="1">
        <v>68729</v>
      </c>
      <c r="D44097" s="1">
        <v>90460.19</v>
      </c>
      <c r="E44097" t="s">
        <v>83</v>
      </c>
    </row>
    <row r="44098" spans="1:5" hidden="1" x14ac:dyDescent="0.2">
      <c r="A44098" s="2">
        <v>44097</v>
      </c>
      <c r="B44098" t="s">
        <v>356</v>
      </c>
      <c r="C44098" s="1">
        <v>40557</v>
      </c>
      <c r="D44098" s="1">
        <v>44278.81</v>
      </c>
      <c r="E44098" t="s">
        <v>83</v>
      </c>
    </row>
    <row r="44099" spans="1:5" hidden="1" x14ac:dyDescent="0.2">
      <c r="A44099" s="2">
        <v>44098</v>
      </c>
      <c r="B44099" t="s">
        <v>564</v>
      </c>
      <c r="C44099" s="1">
        <v>72000</v>
      </c>
      <c r="D44099" s="1">
        <v>71447.41</v>
      </c>
      <c r="E44099" t="s">
        <v>83</v>
      </c>
    </row>
    <row r="44100" spans="1:5" hidden="1" x14ac:dyDescent="0.2">
      <c r="A44100" s="2">
        <v>44099</v>
      </c>
      <c r="B44100" t="s">
        <v>265</v>
      </c>
      <c r="C44100" s="1">
        <v>67406</v>
      </c>
      <c r="D44100" s="1">
        <v>177781.81</v>
      </c>
      <c r="E44100" t="s">
        <v>83</v>
      </c>
    </row>
    <row r="44101" spans="1:5" hidden="1" x14ac:dyDescent="0.2">
      <c r="A44101" s="2">
        <v>44100</v>
      </c>
      <c r="B44101" t="s">
        <v>158</v>
      </c>
      <c r="C44101" s="1">
        <v>22880</v>
      </c>
      <c r="D44101" s="1">
        <v>7381</v>
      </c>
      <c r="E44101" t="s">
        <v>83</v>
      </c>
    </row>
    <row r="44102" spans="1:5" hidden="1" x14ac:dyDescent="0.2">
      <c r="A44102" s="2">
        <v>44101</v>
      </c>
      <c r="B44102" t="s">
        <v>342</v>
      </c>
      <c r="C44102" s="1">
        <v>66560</v>
      </c>
      <c r="D44102">
        <v>736</v>
      </c>
      <c r="E44102" t="s">
        <v>83</v>
      </c>
    </row>
    <row r="44103" spans="1:5" hidden="1" x14ac:dyDescent="0.2">
      <c r="A44103" s="2">
        <v>44102</v>
      </c>
      <c r="B44103" t="s">
        <v>730</v>
      </c>
      <c r="C44103" s="1">
        <v>55400</v>
      </c>
      <c r="D44103" s="1">
        <v>55574.97</v>
      </c>
      <c r="E44103" t="s">
        <v>83</v>
      </c>
    </row>
    <row r="44104" spans="1:5" hidden="1" x14ac:dyDescent="0.2">
      <c r="A44104" s="2">
        <v>44103</v>
      </c>
      <c r="B44104" t="s">
        <v>270</v>
      </c>
      <c r="C44104" s="1">
        <v>66400</v>
      </c>
      <c r="D44104" s="1">
        <v>99364.3</v>
      </c>
      <c r="E44104" t="s">
        <v>83</v>
      </c>
    </row>
    <row r="44105" spans="1:5" hidden="1" x14ac:dyDescent="0.2">
      <c r="A44105" s="2">
        <v>44104</v>
      </c>
      <c r="B44105" t="s">
        <v>343</v>
      </c>
      <c r="C44105" s="1">
        <v>27747</v>
      </c>
      <c r="D44105" s="1">
        <v>22680.2</v>
      </c>
      <c r="E44105" t="s">
        <v>83</v>
      </c>
    </row>
    <row r="44106" spans="1:5" hidden="1" x14ac:dyDescent="0.2">
      <c r="A44106" s="2">
        <v>44105</v>
      </c>
      <c r="B44106" t="s">
        <v>539</v>
      </c>
      <c r="C44106" s="1">
        <v>52836</v>
      </c>
      <c r="D44106" s="1">
        <v>53354.69</v>
      </c>
      <c r="E44106" t="s">
        <v>83</v>
      </c>
    </row>
    <row r="44107" spans="1:5" hidden="1" x14ac:dyDescent="0.2">
      <c r="A44107" s="2">
        <v>44106</v>
      </c>
      <c r="B44107" t="s">
        <v>897</v>
      </c>
      <c r="C44107" s="1">
        <v>23995</v>
      </c>
      <c r="D44107" s="1">
        <v>19301.03</v>
      </c>
      <c r="E44107" t="s">
        <v>83</v>
      </c>
    </row>
    <row r="44108" spans="1:5" hidden="1" x14ac:dyDescent="0.2">
      <c r="A44108" s="2">
        <v>44107</v>
      </c>
      <c r="B44108" t="s">
        <v>135</v>
      </c>
      <c r="C44108" s="1">
        <v>29515</v>
      </c>
      <c r="D44108" s="1">
        <v>32117</v>
      </c>
      <c r="E44108" t="s">
        <v>83</v>
      </c>
    </row>
    <row r="44109" spans="1:5" hidden="1" x14ac:dyDescent="0.2">
      <c r="A44109" s="2">
        <v>44108</v>
      </c>
      <c r="B44109" t="s">
        <v>387</v>
      </c>
      <c r="C44109" s="1">
        <v>31220</v>
      </c>
      <c r="D44109" s="1">
        <v>34926.6</v>
      </c>
      <c r="E44109" t="s">
        <v>83</v>
      </c>
    </row>
    <row r="44110" spans="1:5" hidden="1" x14ac:dyDescent="0.2">
      <c r="A44110" s="2">
        <v>44109</v>
      </c>
      <c r="B44110" t="s">
        <v>339</v>
      </c>
      <c r="C44110" s="1">
        <v>29682</v>
      </c>
      <c r="D44110" s="1">
        <v>28407.33</v>
      </c>
      <c r="E44110" t="s">
        <v>83</v>
      </c>
    </row>
    <row r="44111" spans="1:5" hidden="1" x14ac:dyDescent="0.2">
      <c r="A44111" s="2">
        <v>44110</v>
      </c>
      <c r="B44111" t="s">
        <v>91</v>
      </c>
      <c r="C44111" s="1">
        <v>61157</v>
      </c>
      <c r="D44111" s="1">
        <v>74333.59</v>
      </c>
      <c r="E44111" t="s">
        <v>83</v>
      </c>
    </row>
    <row r="44112" spans="1:5" hidden="1" x14ac:dyDescent="0.2">
      <c r="A44112" s="2">
        <v>44111</v>
      </c>
      <c r="B44112" t="s">
        <v>669</v>
      </c>
      <c r="C44112" s="1">
        <v>11310</v>
      </c>
      <c r="E44112" t="s">
        <v>83</v>
      </c>
    </row>
    <row r="44113" spans="1:5" hidden="1" x14ac:dyDescent="0.2">
      <c r="A44113" s="2">
        <v>44112</v>
      </c>
      <c r="B44113" t="s">
        <v>479</v>
      </c>
      <c r="C44113" s="1">
        <v>75600</v>
      </c>
      <c r="D44113" s="1">
        <v>75630.48</v>
      </c>
      <c r="E44113" t="s">
        <v>83</v>
      </c>
    </row>
    <row r="44114" spans="1:5" hidden="1" x14ac:dyDescent="0.2">
      <c r="A44114" s="2">
        <v>44113</v>
      </c>
      <c r="B44114" t="s">
        <v>361</v>
      </c>
      <c r="C44114" s="1">
        <v>82132</v>
      </c>
      <c r="D44114" s="1">
        <v>89412.92</v>
      </c>
      <c r="E44114" t="s">
        <v>83</v>
      </c>
    </row>
    <row r="44115" spans="1:5" hidden="1" x14ac:dyDescent="0.2">
      <c r="A44115" s="2">
        <v>44114</v>
      </c>
      <c r="B44115" t="s">
        <v>813</v>
      </c>
      <c r="C44115" s="1">
        <v>32324</v>
      </c>
      <c r="D44115" s="1">
        <v>31773.39</v>
      </c>
      <c r="E44115" t="s">
        <v>83</v>
      </c>
    </row>
    <row r="44116" spans="1:5" hidden="1" x14ac:dyDescent="0.2">
      <c r="A44116" s="2">
        <v>44115</v>
      </c>
      <c r="B44116" t="s">
        <v>475</v>
      </c>
      <c r="C44116" s="1">
        <v>62100</v>
      </c>
      <c r="D44116" s="1">
        <v>72006.320000000007</v>
      </c>
      <c r="E44116" t="s">
        <v>83</v>
      </c>
    </row>
    <row r="44117" spans="1:5" hidden="1" x14ac:dyDescent="0.2">
      <c r="A44117" s="2">
        <v>44116</v>
      </c>
      <c r="B44117" t="s">
        <v>120</v>
      </c>
      <c r="C44117" s="1">
        <v>10036</v>
      </c>
      <c r="D44117" s="1">
        <v>9799.9</v>
      </c>
      <c r="E44117" t="s">
        <v>83</v>
      </c>
    </row>
    <row r="44118" spans="1:5" hidden="1" x14ac:dyDescent="0.2">
      <c r="A44118" s="2">
        <v>44117</v>
      </c>
      <c r="B44118" t="s">
        <v>936</v>
      </c>
      <c r="C44118" s="1">
        <v>11310</v>
      </c>
      <c r="E44118" t="s">
        <v>83</v>
      </c>
    </row>
    <row r="44119" spans="1:5" hidden="1" x14ac:dyDescent="0.2">
      <c r="A44119" s="2">
        <v>44118</v>
      </c>
      <c r="B44119" t="s">
        <v>610</v>
      </c>
      <c r="C44119" s="1">
        <v>31012</v>
      </c>
      <c r="D44119" s="1">
        <v>34084.03</v>
      </c>
      <c r="E44119" t="s">
        <v>83</v>
      </c>
    </row>
    <row r="44120" spans="1:5" hidden="1" x14ac:dyDescent="0.2">
      <c r="A44120" s="2">
        <v>44119</v>
      </c>
      <c r="B44120" t="s">
        <v>402</v>
      </c>
      <c r="C44120" s="1">
        <v>52836</v>
      </c>
      <c r="D44120" s="1">
        <v>53530.66</v>
      </c>
      <c r="E44120" t="s">
        <v>83</v>
      </c>
    </row>
    <row r="44121" spans="1:5" hidden="1" x14ac:dyDescent="0.2">
      <c r="A44121" s="2">
        <v>44120</v>
      </c>
      <c r="B44121" t="s">
        <v>518</v>
      </c>
      <c r="C44121" s="1">
        <v>11310</v>
      </c>
      <c r="E44121" t="s">
        <v>83</v>
      </c>
    </row>
    <row r="44122" spans="1:5" hidden="1" x14ac:dyDescent="0.2">
      <c r="A44122" s="2">
        <v>44121</v>
      </c>
      <c r="B44122" t="s">
        <v>490</v>
      </c>
      <c r="C44122" s="1">
        <v>79420</v>
      </c>
      <c r="D44122" s="1">
        <v>88255.06</v>
      </c>
      <c r="E44122" t="s">
        <v>83</v>
      </c>
    </row>
    <row r="44123" spans="1:5" hidden="1" x14ac:dyDescent="0.2">
      <c r="A44123" s="2">
        <v>44122</v>
      </c>
      <c r="B44123" t="s">
        <v>556</v>
      </c>
      <c r="C44123" s="1">
        <v>69893</v>
      </c>
      <c r="D44123" s="1">
        <v>87979.34</v>
      </c>
      <c r="E44123" t="s">
        <v>83</v>
      </c>
    </row>
    <row r="44124" spans="1:5" hidden="1" x14ac:dyDescent="0.2">
      <c r="A44124" s="2">
        <v>44123</v>
      </c>
      <c r="B44124" t="s">
        <v>502</v>
      </c>
      <c r="C44124" s="1">
        <v>62324</v>
      </c>
      <c r="D44124" s="1">
        <v>87813.22</v>
      </c>
      <c r="E44124" t="s">
        <v>83</v>
      </c>
    </row>
    <row r="44125" spans="1:5" hidden="1" x14ac:dyDescent="0.2">
      <c r="A44125" s="2">
        <v>44124</v>
      </c>
      <c r="B44125" t="s">
        <v>918</v>
      </c>
      <c r="C44125" s="1">
        <v>63299</v>
      </c>
      <c r="D44125" s="1">
        <v>72163.61</v>
      </c>
      <c r="E44125" t="s">
        <v>83</v>
      </c>
    </row>
    <row r="44126" spans="1:5" hidden="1" x14ac:dyDescent="0.2">
      <c r="A44126" s="2">
        <v>44125</v>
      </c>
      <c r="B44126" t="s">
        <v>769</v>
      </c>
      <c r="C44126" s="1">
        <v>63299</v>
      </c>
      <c r="D44126" s="1">
        <v>69917.62</v>
      </c>
      <c r="E44126" t="s">
        <v>83</v>
      </c>
    </row>
    <row r="44127" spans="1:5" hidden="1" x14ac:dyDescent="0.2">
      <c r="A44127" s="2">
        <v>44126</v>
      </c>
      <c r="B44127" t="s">
        <v>314</v>
      </c>
      <c r="C44127" s="1">
        <v>28662</v>
      </c>
      <c r="D44127" s="1">
        <v>28936.46</v>
      </c>
      <c r="E44127" t="s">
        <v>83</v>
      </c>
    </row>
    <row r="44128" spans="1:5" hidden="1" x14ac:dyDescent="0.2">
      <c r="A44128" s="2">
        <v>44127</v>
      </c>
      <c r="B44128" t="s">
        <v>1061</v>
      </c>
      <c r="C44128" s="1">
        <v>11310</v>
      </c>
      <c r="E44128" t="s">
        <v>83</v>
      </c>
    </row>
    <row r="44129" spans="1:5" hidden="1" x14ac:dyDescent="0.2">
      <c r="A44129" s="2">
        <v>44128</v>
      </c>
      <c r="B44129" t="s">
        <v>158</v>
      </c>
      <c r="C44129" s="1">
        <v>20800</v>
      </c>
      <c r="D44129" s="1">
        <v>2260</v>
      </c>
      <c r="E44129" t="s">
        <v>83</v>
      </c>
    </row>
    <row r="44130" spans="1:5" hidden="1" x14ac:dyDescent="0.2">
      <c r="A44130" s="2">
        <v>44129</v>
      </c>
      <c r="B44130" t="s">
        <v>221</v>
      </c>
      <c r="C44130" s="1">
        <v>15080</v>
      </c>
      <c r="D44130" s="1">
        <v>7325.55</v>
      </c>
      <c r="E44130" t="s">
        <v>83</v>
      </c>
    </row>
    <row r="44131" spans="1:5" hidden="1" x14ac:dyDescent="0.2">
      <c r="A44131" s="2">
        <v>44130</v>
      </c>
      <c r="B44131" t="s">
        <v>214</v>
      </c>
      <c r="C44131" s="1">
        <v>62300</v>
      </c>
      <c r="D44131" s="1">
        <v>61753.67</v>
      </c>
      <c r="E44131" t="s">
        <v>83</v>
      </c>
    </row>
    <row r="44132" spans="1:5" hidden="1" x14ac:dyDescent="0.2">
      <c r="A44132" s="2">
        <v>44131</v>
      </c>
      <c r="B44132" t="s">
        <v>754</v>
      </c>
      <c r="C44132" s="1">
        <v>11310</v>
      </c>
      <c r="E44132" t="s">
        <v>83</v>
      </c>
    </row>
    <row r="44133" spans="1:5" hidden="1" x14ac:dyDescent="0.2">
      <c r="A44133" s="2">
        <v>44132</v>
      </c>
      <c r="B44133" t="s">
        <v>208</v>
      </c>
      <c r="C44133" s="1">
        <v>32241</v>
      </c>
      <c r="D44133" s="1">
        <v>32398.04</v>
      </c>
      <c r="E44133" t="s">
        <v>83</v>
      </c>
    </row>
    <row r="44134" spans="1:5" hidden="1" x14ac:dyDescent="0.2">
      <c r="A44134" s="2">
        <v>44133</v>
      </c>
      <c r="B44134" t="s">
        <v>163</v>
      </c>
      <c r="C44134" s="1">
        <v>64404</v>
      </c>
      <c r="D44134" s="1">
        <v>74760.88</v>
      </c>
      <c r="E44134" t="s">
        <v>83</v>
      </c>
    </row>
    <row r="44135" spans="1:5" hidden="1" x14ac:dyDescent="0.2">
      <c r="A44135" s="2">
        <v>44134</v>
      </c>
      <c r="B44135" t="s">
        <v>313</v>
      </c>
      <c r="C44135" s="1">
        <v>4576</v>
      </c>
      <c r="D44135" s="1">
        <v>3240.5</v>
      </c>
      <c r="E44135" t="s">
        <v>83</v>
      </c>
    </row>
    <row r="44136" spans="1:5" hidden="1" x14ac:dyDescent="0.2">
      <c r="A44136" s="2">
        <v>44135</v>
      </c>
      <c r="B44136" t="s">
        <v>981</v>
      </c>
      <c r="C44136" s="1">
        <v>11310</v>
      </c>
      <c r="E44136" t="s">
        <v>83</v>
      </c>
    </row>
    <row r="44137" spans="1:5" hidden="1" x14ac:dyDescent="0.2">
      <c r="A44137" s="2">
        <v>44136</v>
      </c>
      <c r="B44137" t="s">
        <v>246</v>
      </c>
      <c r="C44137" s="1">
        <v>11310</v>
      </c>
      <c r="D44137">
        <v>688.75</v>
      </c>
      <c r="E44137" t="s">
        <v>83</v>
      </c>
    </row>
    <row r="44138" spans="1:5" hidden="1" x14ac:dyDescent="0.2">
      <c r="A44138" s="2">
        <v>44137</v>
      </c>
      <c r="B44138" t="s">
        <v>502</v>
      </c>
      <c r="C44138" s="1">
        <v>43895</v>
      </c>
      <c r="D44138" s="1">
        <v>57450.19</v>
      </c>
      <c r="E44138" t="s">
        <v>83</v>
      </c>
    </row>
    <row r="44139" spans="1:5" hidden="1" x14ac:dyDescent="0.2">
      <c r="A44139" s="2">
        <v>44138</v>
      </c>
      <c r="B44139" t="s">
        <v>792</v>
      </c>
      <c r="C44139" s="1">
        <v>11310</v>
      </c>
      <c r="D44139" s="1">
        <v>1044</v>
      </c>
      <c r="E44139" t="s">
        <v>83</v>
      </c>
    </row>
    <row r="44140" spans="1:5" hidden="1" x14ac:dyDescent="0.2">
      <c r="A44140" s="2">
        <v>44139</v>
      </c>
      <c r="B44140" t="s">
        <v>97</v>
      </c>
      <c r="C44140" s="1">
        <v>11310</v>
      </c>
      <c r="D44140" s="1">
        <v>1051.25</v>
      </c>
      <c r="E44140" t="s">
        <v>83</v>
      </c>
    </row>
    <row r="44141" spans="1:5" hidden="1" x14ac:dyDescent="0.2">
      <c r="A44141" s="2">
        <v>44140</v>
      </c>
      <c r="B44141" t="s">
        <v>580</v>
      </c>
      <c r="C44141" s="1">
        <v>11310</v>
      </c>
      <c r="D44141">
        <v>797.5</v>
      </c>
      <c r="E44141" t="s">
        <v>83</v>
      </c>
    </row>
    <row r="44142" spans="1:5" hidden="1" x14ac:dyDescent="0.2">
      <c r="A44142" s="2">
        <v>44141</v>
      </c>
      <c r="B44142" t="s">
        <v>954</v>
      </c>
      <c r="C44142" s="1">
        <v>30742</v>
      </c>
      <c r="D44142" s="1">
        <v>30650.91</v>
      </c>
      <c r="E44142" t="s">
        <v>83</v>
      </c>
    </row>
    <row r="44143" spans="1:5" hidden="1" x14ac:dyDescent="0.2">
      <c r="A44143" s="2">
        <v>44142</v>
      </c>
      <c r="B44143" t="s">
        <v>708</v>
      </c>
      <c r="C44143" s="1">
        <v>58244</v>
      </c>
      <c r="D44143" s="1">
        <v>63939.13</v>
      </c>
      <c r="E44143" t="s">
        <v>83</v>
      </c>
    </row>
    <row r="44144" spans="1:5" hidden="1" x14ac:dyDescent="0.2">
      <c r="A44144" s="2">
        <v>44143</v>
      </c>
      <c r="B44144" t="s">
        <v>422</v>
      </c>
      <c r="C44144" s="1">
        <v>31225</v>
      </c>
      <c r="D44144" s="1">
        <v>25102.32</v>
      </c>
      <c r="E44144" t="s">
        <v>83</v>
      </c>
    </row>
    <row r="44145" spans="1:5" hidden="1" x14ac:dyDescent="0.2">
      <c r="A44145" s="2">
        <v>44144</v>
      </c>
      <c r="B44145" t="s">
        <v>730</v>
      </c>
      <c r="C44145" s="1">
        <v>64737</v>
      </c>
      <c r="D44145" s="1">
        <v>80433</v>
      </c>
      <c r="E44145" t="s">
        <v>83</v>
      </c>
    </row>
    <row r="44146" spans="1:5" hidden="1" x14ac:dyDescent="0.2">
      <c r="A44146" s="2">
        <v>44145</v>
      </c>
      <c r="B44146" t="s">
        <v>120</v>
      </c>
      <c r="C44146" s="1">
        <v>9744</v>
      </c>
      <c r="D44146" s="1">
        <v>9834.2000000000007</v>
      </c>
      <c r="E44146" t="s">
        <v>83</v>
      </c>
    </row>
    <row r="44147" spans="1:5" hidden="1" x14ac:dyDescent="0.2">
      <c r="A44147" s="2">
        <v>44146</v>
      </c>
      <c r="B44147" t="s">
        <v>684</v>
      </c>
      <c r="C44147" s="1">
        <v>29515</v>
      </c>
      <c r="D44147" s="1">
        <v>30462.12</v>
      </c>
      <c r="E44147" t="s">
        <v>83</v>
      </c>
    </row>
    <row r="44148" spans="1:5" hidden="1" x14ac:dyDescent="0.2">
      <c r="A44148" s="2">
        <v>44147</v>
      </c>
      <c r="B44148" t="s">
        <v>564</v>
      </c>
      <c r="C44148" s="1">
        <v>62000</v>
      </c>
      <c r="D44148" s="1">
        <v>61193.5</v>
      </c>
      <c r="E44148" t="s">
        <v>83</v>
      </c>
    </row>
    <row r="44149" spans="1:5" hidden="1" x14ac:dyDescent="0.2">
      <c r="A44149" s="2">
        <v>44148</v>
      </c>
      <c r="B44149" t="s">
        <v>115</v>
      </c>
      <c r="C44149" s="1">
        <v>31012</v>
     